HLOOKUP(CO2_emissions_BY,IEO_3,MATCH($B98,IEO_sector_codes,0),FALSE))</f>
        <v>1.9553205421483761</v>
      </c>
      <c r="F108" s="3432">
        <f>IF(HLOOKUP(CO2_emissions_BY,IEO_4,MATCH($B98,IEO_sector_codes,0),FALSE)=0,1,HLOOKUP(Target_year,IEO_4,MATCH($B107,IEO_sector_codes,0),FALSE)/HLOOKUP(CO2_emissions_BY,IEO_4,MATCH($B98,IEO_sector_codes,0),FALSE))</f>
        <v>1.3493353084982804</v>
      </c>
      <c r="G108" s="3433">
        <f>IF(HLOOKUP(CO2_emissions_BY,IEO_5,MATCH($B98,IEO_sector_codes,0),FALSE)=0,1,HLOOKUP(Target_year,IEO_5,MATCH($B107,IEO_sector_codes,0),FALSE)/HLOOKUP(CO2_emissions_BY,IEO_5,MATCH($B98,IEO_sector_codes,0),FALSE))</f>
        <v>0.99694677382920738</v>
      </c>
      <c r="H108" s="3433">
        <f>IF(HLOOKUP(CO2_emissions_BY,IEO_6,MATCH($B98,IEO_sector_codes,0),FALSE)=0,1,HLOOKUP(Target_year,IEO_6,MATCH($B107,IEO_sector_codes,0),FALSE)/HLOOKUP(CO2_emissions_BY,IEO_6,MATCH($B98,IEO_sector_codes,0),FALSE))</f>
        <v>1.6516996463130369</v>
      </c>
      <c r="I108" s="3433">
        <f>IF(HLOOKUP(CO2_emissions_BY,IEO_7,MATCH($B98,IEO_sector_codes,0),FALSE)=0,1,HLOOKUP(Target_year,IEO_7,MATCH($B107,IEO_sector_codes,0),FALSE)/HLOOKUP(CO2_emissions_BY,IEO_7,MATCH($B98,IEO_sector_codes,0),FALSE))</f>
        <v>1.7153473661597025</v>
      </c>
      <c r="J108" s="3432">
        <f>IF(HLOOKUP(CO2_emissions_BY,IEO_8,MATCH($B98,IEO_sector_codes,0),FALSE)=0,1,HLOOKUP(Target_year,IEO_8,MATCH($B107,IEO_sector_codes,0),FALSE)/HLOOKUP(CO2_emissions_BY,IEO_8,MATCH($B98,IEO_sector_codes,0),FALSE))</f>
        <v>1.2187096239215245</v>
      </c>
      <c r="K108" s="3432">
        <f>IF(HLOOKUP(CO2_emissions_BY,IEO_9,MATCH($B98,IEO_sector_codes,0),FALSE)=0,1,HLOOKUP(Target_year,IEO_9,MATCH($B107,IEO_sector_codes,0),FALSE)/HLOOKUP(CO2_emissions_BY,IEO_9,MATCH($B98,IEO_sector_codes,0),FALSE))</f>
        <v>1.5026158398387088</v>
      </c>
      <c r="L108" s="3432">
        <f>IF(HLOOKUP(CO2_emissions_BY,IEO_10,MATCH($B98,IEO_sector_codes,0),FALSE)=0,1,HLOOKUP(Target_year,IEO_10,MATCH($B107,IEO_sector_codes,0),FALSE)/HLOOKUP(CO2_emissions_BY,IEO_10,MATCH($B98,IEO_sector_codes,0),FALSE))</f>
        <v>1.4423654626277371</v>
      </c>
      <c r="M108" s="3432">
        <f>IF(HLOOKUP(CO2_emissions_BY,IEO_11,MATCH($B98,IEO_sector_codes,0),FALSE)=0,1,HLOOKUP(Target_year,IEO_11,MATCH($B107,IEO_sector_codes,0),FALSE)/HLOOKUP(CO2_emissions_BY,IEO_11,MATCH($B98,IEO_sector_codes,0),FALSE))</f>
        <v>2.851330333898737</v>
      </c>
      <c r="N108" s="3432">
        <f>IF(HLOOKUP(CO2_emissions_BY,IEO_12,MATCH($B98,IEO_sector_codes,0),FALSE)=0,1,HLOOKUP(Target_year,IEO_12,MATCH($B107,IEO_sector_codes,0),FALSE)/HLOOKUP(CO2_emissions_BY,IEO_12,MATCH($B98,IEO_sector_codes,0),FALSE))</f>
        <v>2.6612933250851407</v>
      </c>
      <c r="O108" s="3432">
        <f>IF(HLOOKUP(CO2_emissions_BY,IEO_13,MATCH($B98,IEO_sector_codes,0),FALSE)=0,1,HLOOKUP(Target_year,IEO_13,MATCH($B107,IEO_sector_codes,0),FALSE)/HLOOKUP(CO2_emissions_BY,IEO_13,MATCH($B98,IEO_sector_codes,0),FALSE))</f>
        <v>2.5348875384677338</v>
      </c>
      <c r="P108" s="3432">
        <f>IF(HLOOKUP(CO2_emissions_BY,IEO_14,MATCH($B98,IEO_sector_codes,0),FALSE)=0,1,HLOOKUP(Target_year,IEO_14,MATCH($B107,IEO_sector_codes,0),FALSE)/HLOOKUP(CO2_emissions_BY,IEO_14,MATCH($B98,IEO_sector_codes,0),FALSE))</f>
        <v>2.6781967591909672</v>
      </c>
      <c r="Q108" s="3432">
        <f>IF(HLOOKUP(CO2_emissions_BY,IEO_15,MATCH($B98,IEO_sector_codes,0),FALSE)=0,1,HLOOKUP(Target_year,IEO_15,MATCH($B107,IEO_sector_codes,0),FALSE)/HLOOKUP(CO2_emissions_BY,IEO_15,MATCH($B98,IEO_sector_codes,0),FALSE))</f>
        <v>2.0083815440911099</v>
      </c>
      <c r="R108" s="3432">
        <f>IF(HLOOKUP(CO2_emissions_BY,IEO_16,MATCH($B98,IEO_sector_codes,0),FALSE)=0,1,HLOOKUP(Target_year,IEO_16,MATCH($B107,IEO_sector_codes,0),FALSE)/HLOOKUP(CO2_emissions_BY,IEO_16,MATCH($B98,IEO_sector_codes,0),FALSE))</f>
        <v>1.9205088860476012</v>
      </c>
      <c r="T108" s="763" t="s">
        <v>5000</v>
      </c>
      <c r="AC108" s="3434"/>
    </row>
    <row r="109" spans="1:39" ht="18" customHeight="1">
      <c r="A109" s="3067">
        <f>'IEO_0 World'!A109</f>
        <v>0</v>
      </c>
      <c r="B109" s="3067">
        <f>'IEO_0 World'!B109</f>
        <v>0</v>
      </c>
      <c r="C109" s="798"/>
      <c r="D109" s="798"/>
      <c r="E109" s="798"/>
      <c r="F109" s="798"/>
      <c r="G109" s="3071"/>
      <c r="H109" s="3071"/>
      <c r="I109" s="3071"/>
      <c r="J109" s="798"/>
      <c r="K109" s="798"/>
      <c r="L109" s="798"/>
      <c r="M109" s="798"/>
      <c r="N109" s="798"/>
      <c r="O109" s="798"/>
      <c r="P109" s="798"/>
      <c r="Q109" s="798"/>
      <c r="R109" s="798"/>
    </row>
    <row r="110" spans="1:39" ht="18" customHeight="1">
      <c r="A110" s="3067">
        <f>'IEO_0 World'!A110</f>
        <v>0</v>
      </c>
      <c r="B110" s="3067">
        <f>'IEO_0 World'!B110</f>
        <v>0</v>
      </c>
      <c r="C110" s="798"/>
      <c r="D110" s="798"/>
      <c r="E110" s="798"/>
      <c r="F110" s="798"/>
      <c r="G110" s="3071"/>
      <c r="H110" s="3071"/>
      <c r="I110" s="3071"/>
      <c r="J110" s="798"/>
      <c r="K110" s="798"/>
      <c r="L110" s="798"/>
      <c r="M110" s="798"/>
      <c r="N110" s="798"/>
      <c r="O110" s="798"/>
      <c r="P110" s="798"/>
      <c r="Q110" s="798"/>
      <c r="R110" s="798"/>
    </row>
    <row r="111" spans="1:39" ht="18" customHeight="1">
      <c r="A111" s="3067">
        <f>'IEO_0 World'!A111</f>
        <v>0</v>
      </c>
      <c r="B111" s="3067">
        <f>'IEO_0 World'!B111</f>
        <v>0</v>
      </c>
      <c r="C111" s="798"/>
      <c r="D111" s="798"/>
      <c r="E111" s="798"/>
      <c r="F111" s="798"/>
      <c r="G111" s="3071"/>
      <c r="H111" s="3071"/>
      <c r="I111" s="3071"/>
      <c r="J111" s="798"/>
      <c r="K111" s="798"/>
      <c r="L111" s="798"/>
      <c r="M111" s="798"/>
      <c r="N111" s="798"/>
      <c r="O111" s="798"/>
      <c r="P111" s="798"/>
      <c r="Q111" s="798"/>
      <c r="R111" s="798"/>
    </row>
    <row r="112" spans="1:39" ht="18" customHeight="1">
      <c r="A112" s="3067">
        <f>'IEO_0 World'!A112</f>
        <v>0</v>
      </c>
      <c r="B112" s="3067">
        <f>'IEO_0 World'!B112</f>
        <v>0</v>
      </c>
      <c r="C112" s="798"/>
      <c r="D112" s="798"/>
      <c r="E112" s="798"/>
      <c r="F112" s="798"/>
      <c r="G112" s="3071"/>
      <c r="H112" s="3071"/>
      <c r="I112" s="3071"/>
      <c r="J112" s="798"/>
      <c r="K112" s="798"/>
      <c r="L112" s="798"/>
      <c r="M112" s="798"/>
      <c r="N112" s="798"/>
      <c r="O112" s="798"/>
      <c r="P112" s="798"/>
      <c r="Q112" s="798"/>
      <c r="R112" s="798"/>
    </row>
    <row r="113" spans="1:18" ht="18" customHeight="1">
      <c r="A113" s="3067">
        <f>'IEO_0 World'!A113</f>
        <v>0</v>
      </c>
      <c r="B113" s="3067">
        <f>'IEO_0 World'!B113</f>
        <v>0</v>
      </c>
      <c r="C113" s="798"/>
      <c r="D113" s="798"/>
      <c r="E113" s="798"/>
      <c r="F113" s="798"/>
      <c r="G113" s="3071"/>
      <c r="H113" s="3071"/>
      <c r="I113" s="3071"/>
      <c r="J113" s="798"/>
      <c r="K113" s="798"/>
      <c r="L113" s="798"/>
      <c r="M113" s="798"/>
      <c r="N113" s="798"/>
      <c r="O113" s="798"/>
      <c r="P113" s="798"/>
      <c r="Q113" s="798"/>
      <c r="R113" s="798"/>
    </row>
    <row r="114" spans="1:18" ht="18" customHeight="1">
      <c r="A114" s="3067">
        <f>'IEO_0 World'!A114</f>
        <v>0</v>
      </c>
      <c r="B114" s="3067">
        <f>'IEO_0 World'!B114</f>
        <v>0</v>
      </c>
      <c r="C114" s="798"/>
      <c r="D114" s="798"/>
      <c r="E114" s="798"/>
      <c r="F114" s="798"/>
      <c r="G114" s="3071"/>
      <c r="H114" s="3071"/>
      <c r="I114" s="3071"/>
      <c r="J114" s="798"/>
      <c r="K114" s="798"/>
      <c r="L114" s="798"/>
      <c r="M114" s="798"/>
      <c r="N114" s="798"/>
      <c r="O114" s="798"/>
      <c r="P114" s="798"/>
      <c r="Q114" s="798"/>
      <c r="R114" s="798"/>
    </row>
    <row r="115" spans="1:18" ht="18" customHeight="1">
      <c r="A115" s="3067">
        <f>'IEO_0 World'!A115</f>
        <v>0</v>
      </c>
      <c r="B115" s="3067">
        <f>'IEO_0 World'!B115</f>
        <v>0</v>
      </c>
      <c r="C115" s="798"/>
      <c r="D115" s="798"/>
      <c r="E115" s="798"/>
      <c r="F115" s="798"/>
      <c r="G115" s="3071"/>
      <c r="H115" s="3071"/>
      <c r="I115" s="3071"/>
      <c r="J115" s="798"/>
      <c r="K115" s="798"/>
      <c r="L115" s="798"/>
      <c r="M115" s="798"/>
      <c r="N115" s="798"/>
      <c r="O115" s="798"/>
      <c r="P115" s="798"/>
      <c r="Q115" s="798"/>
      <c r="R115" s="798"/>
    </row>
    <row r="116" spans="1:18" ht="18" customHeight="1">
      <c r="A116" s="3067">
        <f>'IEO_0 World'!A116</f>
        <v>0</v>
      </c>
      <c r="B116" s="3067">
        <f>'IEO_0 World'!B116</f>
        <v>0</v>
      </c>
      <c r="C116" s="798"/>
      <c r="D116" s="798"/>
      <c r="E116" s="798"/>
      <c r="F116" s="798"/>
      <c r="G116" s="3071"/>
      <c r="H116" s="3071"/>
      <c r="I116" s="3071"/>
      <c r="J116" s="798"/>
      <c r="K116" s="798"/>
      <c r="L116" s="798"/>
      <c r="M116" s="798"/>
      <c r="N116" s="798"/>
      <c r="O116" s="798"/>
      <c r="P116" s="798"/>
      <c r="Q116" s="798"/>
      <c r="R116" s="798"/>
    </row>
    <row r="117" spans="1:18" ht="18" customHeight="1">
      <c r="A117" s="3067">
        <f>'IEO_0 World'!A117</f>
        <v>0</v>
      </c>
      <c r="B117" s="3067">
        <f>'IEO_0 World'!B117</f>
        <v>0</v>
      </c>
      <c r="C117" s="798"/>
      <c r="D117" s="798"/>
      <c r="E117" s="798"/>
      <c r="F117" s="798"/>
      <c r="G117" s="3071"/>
      <c r="H117" s="3071"/>
      <c r="I117" s="3071"/>
      <c r="J117" s="798"/>
      <c r="K117" s="798"/>
      <c r="L117" s="798"/>
      <c r="M117" s="798"/>
      <c r="N117" s="798"/>
      <c r="O117" s="798"/>
      <c r="P117" s="798"/>
      <c r="Q117" s="798"/>
      <c r="R117" s="798"/>
    </row>
    <row r="118" spans="1:18" ht="18" customHeight="1">
      <c r="A118" s="3067">
        <f>'IEO_0 World'!A118</f>
        <v>0</v>
      </c>
      <c r="B118" s="3067">
        <f>'IEO_0 World'!B118</f>
        <v>0</v>
      </c>
      <c r="C118" s="798"/>
      <c r="D118" s="798"/>
      <c r="E118" s="798"/>
      <c r="F118" s="798"/>
      <c r="G118" s="3071"/>
      <c r="H118" s="3071"/>
      <c r="I118" s="3071"/>
      <c r="J118" s="798"/>
      <c r="K118" s="798"/>
      <c r="L118" s="798"/>
      <c r="M118" s="798"/>
      <c r="N118" s="798"/>
      <c r="O118" s="798"/>
      <c r="P118" s="798"/>
      <c r="Q118" s="798"/>
      <c r="R118" s="798"/>
    </row>
    <row r="119" spans="1:18" ht="18" customHeight="1">
      <c r="A119" s="3067">
        <f>'IEO_0 World'!A119</f>
        <v>0</v>
      </c>
      <c r="B119" s="3067">
        <f>'IEO_0 World'!B119</f>
        <v>0</v>
      </c>
      <c r="C119" s="798"/>
      <c r="D119" s="798"/>
      <c r="E119" s="798"/>
      <c r="F119" s="798"/>
      <c r="G119" s="3071"/>
      <c r="H119" s="3071"/>
      <c r="I119" s="3071"/>
      <c r="J119" s="798"/>
      <c r="K119" s="798"/>
      <c r="L119" s="798"/>
      <c r="M119" s="798"/>
      <c r="N119" s="798"/>
      <c r="O119" s="798"/>
      <c r="P119" s="798"/>
      <c r="Q119" s="798"/>
      <c r="R119" s="798"/>
    </row>
    <row r="120" spans="1:18" ht="18" customHeight="1">
      <c r="A120" s="3067">
        <f>'IEO_0 World'!A120</f>
        <v>0</v>
      </c>
      <c r="B120" s="3067">
        <f>'IEO_0 World'!B120</f>
        <v>0</v>
      </c>
      <c r="C120" s="798"/>
      <c r="D120" s="798"/>
      <c r="E120" s="798"/>
      <c r="F120" s="798"/>
      <c r="G120" s="3071"/>
      <c r="H120" s="3071"/>
      <c r="I120" s="3071"/>
      <c r="J120" s="798"/>
      <c r="K120" s="798"/>
      <c r="L120" s="798"/>
      <c r="M120" s="798"/>
      <c r="N120" s="798"/>
      <c r="O120" s="798"/>
      <c r="P120" s="798"/>
      <c r="Q120" s="798"/>
      <c r="R120" s="798"/>
    </row>
    <row r="121" spans="1:18" ht="18" customHeight="1">
      <c r="A121" s="3067">
        <f>'IEO_0 World'!A121</f>
        <v>0</v>
      </c>
      <c r="B121" s="3067">
        <f>'IEO_0 World'!B121</f>
        <v>0</v>
      </c>
      <c r="C121" s="798"/>
      <c r="D121" s="798"/>
      <c r="E121" s="798"/>
      <c r="F121" s="798"/>
      <c r="G121" s="3071"/>
      <c r="H121" s="3071"/>
      <c r="I121" s="3071"/>
      <c r="J121" s="798"/>
      <c r="K121" s="798"/>
      <c r="L121" s="798"/>
      <c r="M121" s="798"/>
      <c r="N121" s="798"/>
      <c r="O121" s="798"/>
      <c r="P121" s="798"/>
      <c r="Q121" s="798"/>
      <c r="R121" s="798"/>
    </row>
    <row r="122" spans="1:18" ht="18" customHeight="1">
      <c r="A122" s="3067">
        <f>'IEO_0 World'!A122</f>
        <v>0</v>
      </c>
      <c r="B122" s="3067">
        <f>'IEO_0 World'!B122</f>
        <v>0</v>
      </c>
      <c r="C122" s="798"/>
      <c r="D122" s="798"/>
      <c r="E122" s="798"/>
      <c r="F122" s="798"/>
      <c r="G122" s="3071"/>
      <c r="H122" s="3071"/>
      <c r="I122" s="3071"/>
      <c r="J122" s="798"/>
      <c r="K122" s="798"/>
      <c r="L122" s="798"/>
      <c r="M122" s="798"/>
      <c r="N122" s="798"/>
      <c r="O122" s="798"/>
      <c r="P122" s="798"/>
      <c r="Q122" s="798"/>
      <c r="R122" s="798"/>
    </row>
    <row r="123" spans="1:18" ht="18" customHeight="1">
      <c r="A123" s="3067">
        <f>'IEO_0 World'!A123</f>
        <v>0</v>
      </c>
      <c r="B123" s="3067">
        <f>'IEO_0 World'!B123</f>
        <v>0</v>
      </c>
      <c r="C123" s="798"/>
      <c r="D123" s="798"/>
      <c r="E123" s="798"/>
      <c r="F123" s="798"/>
      <c r="G123" s="3071"/>
      <c r="H123" s="3071"/>
      <c r="I123" s="3071"/>
      <c r="J123" s="798"/>
      <c r="K123" s="798"/>
      <c r="L123" s="798"/>
      <c r="M123" s="798"/>
      <c r="N123" s="798"/>
      <c r="O123" s="798"/>
      <c r="P123" s="798"/>
      <c r="Q123" s="798"/>
      <c r="R123" s="798"/>
    </row>
    <row r="124" spans="1:18" ht="18" customHeight="1">
      <c r="A124" s="3067">
        <f>'IEO_0 World'!A124</f>
        <v>0</v>
      </c>
      <c r="B124" s="3067">
        <f>'IEO_0 World'!B124</f>
        <v>0</v>
      </c>
      <c r="C124" s="798"/>
      <c r="D124" s="798"/>
      <c r="E124" s="798"/>
      <c r="F124" s="798"/>
      <c r="G124" s="3071"/>
      <c r="H124" s="3071"/>
      <c r="I124" s="3071"/>
      <c r="J124" s="798"/>
      <c r="K124" s="798"/>
      <c r="L124" s="798"/>
      <c r="M124" s="798"/>
      <c r="N124" s="798"/>
      <c r="O124" s="798"/>
      <c r="P124" s="798"/>
      <c r="Q124" s="798"/>
      <c r="R124" s="798"/>
    </row>
    <row r="125" spans="1:18" ht="18" customHeight="1">
      <c r="A125" s="3067">
        <f>'IEO_0 World'!A125</f>
        <v>0</v>
      </c>
      <c r="B125" s="3067">
        <f>'IEO_0 World'!B125</f>
        <v>0</v>
      </c>
      <c r="C125" s="798"/>
      <c r="D125" s="798"/>
      <c r="E125" s="798"/>
      <c r="F125" s="798"/>
      <c r="G125" s="3071"/>
      <c r="H125" s="3071"/>
      <c r="I125" s="3071"/>
      <c r="J125" s="798"/>
      <c r="K125" s="798"/>
      <c r="L125" s="798"/>
      <c r="M125" s="798"/>
      <c r="N125" s="798"/>
      <c r="O125" s="798"/>
      <c r="P125" s="798"/>
      <c r="Q125" s="798"/>
      <c r="R125" s="798"/>
    </row>
    <row r="126" spans="1:18" ht="18" customHeight="1">
      <c r="A126" s="3067">
        <f>'IEO_0 World'!A126</f>
        <v>0</v>
      </c>
      <c r="B126" s="3067">
        <f>'IEO_0 World'!B126</f>
        <v>0</v>
      </c>
      <c r="C126" s="798"/>
      <c r="D126" s="798"/>
      <c r="E126" s="798"/>
      <c r="F126" s="798"/>
      <c r="G126" s="3071"/>
      <c r="H126" s="3071"/>
      <c r="I126" s="3071"/>
      <c r="J126" s="798"/>
      <c r="K126" s="798"/>
      <c r="L126" s="798"/>
      <c r="M126" s="798"/>
      <c r="N126" s="798"/>
      <c r="O126" s="798"/>
      <c r="P126" s="798"/>
      <c r="Q126" s="798"/>
      <c r="R126" s="798"/>
    </row>
    <row r="127" spans="1:18" ht="18" customHeight="1">
      <c r="A127" s="3067">
        <f>'IEO_0 World'!A127</f>
        <v>0</v>
      </c>
      <c r="B127" s="3067">
        <f>'IEO_0 World'!B127</f>
        <v>0</v>
      </c>
      <c r="C127" s="798"/>
      <c r="D127" s="798"/>
      <c r="E127" s="798"/>
      <c r="F127" s="798"/>
      <c r="G127" s="3071"/>
      <c r="H127" s="3071"/>
      <c r="I127" s="3071"/>
      <c r="J127" s="798"/>
      <c r="K127" s="798"/>
      <c r="L127" s="798"/>
      <c r="M127" s="798"/>
      <c r="N127" s="798"/>
      <c r="O127" s="798"/>
      <c r="P127" s="798"/>
      <c r="Q127" s="798"/>
      <c r="R127" s="798"/>
    </row>
    <row r="128" spans="1:18" ht="18" customHeight="1">
      <c r="A128" s="3067">
        <f>'IEO_0 World'!A128</f>
        <v>0</v>
      </c>
      <c r="B128" s="3067">
        <f>'IEO_0 World'!B128</f>
        <v>0</v>
      </c>
      <c r="C128" s="798"/>
      <c r="D128" s="798"/>
      <c r="E128" s="798"/>
      <c r="F128" s="798"/>
      <c r="G128" s="3071"/>
      <c r="H128" s="3071"/>
      <c r="I128" s="3071"/>
      <c r="J128" s="798"/>
      <c r="K128" s="798"/>
      <c r="L128" s="798"/>
      <c r="M128" s="798"/>
      <c r="N128" s="798"/>
      <c r="O128" s="798"/>
      <c r="P128" s="798"/>
      <c r="Q128" s="798"/>
      <c r="R128" s="798"/>
    </row>
    <row r="129" spans="1:18" ht="18" customHeight="1">
      <c r="A129" s="3067">
        <f>'IEO_0 World'!A129</f>
        <v>0</v>
      </c>
      <c r="B129" s="3067">
        <f>'IEO_0 World'!B129</f>
        <v>0</v>
      </c>
      <c r="C129" s="798"/>
      <c r="D129" s="798"/>
      <c r="E129" s="798"/>
      <c r="F129" s="798"/>
      <c r="G129" s="3071"/>
      <c r="H129" s="3071"/>
      <c r="I129" s="3071"/>
      <c r="J129" s="798"/>
      <c r="K129" s="798"/>
      <c r="L129" s="798"/>
      <c r="M129" s="798"/>
      <c r="N129" s="798"/>
      <c r="O129" s="798"/>
      <c r="P129" s="798"/>
      <c r="Q129" s="798"/>
      <c r="R129" s="798"/>
    </row>
    <row r="130" spans="1:18" ht="18" customHeight="1">
      <c r="A130" s="3067">
        <f>'IEO_0 World'!A130</f>
        <v>0</v>
      </c>
      <c r="B130" s="3067">
        <f>'IEO_0 World'!B130</f>
        <v>0</v>
      </c>
      <c r="C130" s="798"/>
      <c r="D130" s="798"/>
      <c r="E130" s="798"/>
      <c r="F130" s="798"/>
      <c r="G130" s="3071"/>
      <c r="H130" s="3071"/>
      <c r="I130" s="3071"/>
      <c r="J130" s="798"/>
      <c r="K130" s="798"/>
      <c r="L130" s="798"/>
      <c r="M130" s="798"/>
      <c r="N130" s="798"/>
      <c r="O130" s="798"/>
      <c r="P130" s="798"/>
      <c r="Q130" s="798"/>
      <c r="R130" s="798"/>
    </row>
    <row r="131" spans="1:18" ht="18" customHeight="1">
      <c r="A131" s="3067">
        <f>'IEO_0 World'!A131</f>
        <v>0</v>
      </c>
      <c r="B131" s="3067">
        <f>'IEO_0 World'!B131</f>
        <v>0</v>
      </c>
      <c r="C131" s="798"/>
      <c r="D131" s="798"/>
      <c r="E131" s="798"/>
      <c r="F131" s="798"/>
      <c r="G131" s="3071"/>
      <c r="H131" s="3071"/>
      <c r="I131" s="3071"/>
      <c r="J131" s="798"/>
      <c r="K131" s="798"/>
      <c r="L131" s="798"/>
      <c r="M131" s="798"/>
      <c r="N131" s="798"/>
      <c r="O131" s="798"/>
      <c r="P131" s="798"/>
      <c r="Q131" s="798"/>
      <c r="R131" s="798"/>
    </row>
    <row r="132" spans="1:18" ht="18" customHeight="1">
      <c r="A132" s="3067">
        <f>'IEO_0 World'!A132</f>
        <v>0</v>
      </c>
      <c r="B132" s="3067">
        <f>'IEO_0 World'!B132</f>
        <v>0</v>
      </c>
      <c r="C132" s="798"/>
      <c r="D132" s="798"/>
      <c r="E132" s="798"/>
      <c r="F132" s="798"/>
      <c r="G132" s="3071"/>
      <c r="H132" s="3071"/>
      <c r="I132" s="3071"/>
      <c r="J132" s="798"/>
      <c r="K132" s="798"/>
      <c r="L132" s="798"/>
      <c r="M132" s="798"/>
      <c r="N132" s="798"/>
      <c r="O132" s="798"/>
      <c r="P132" s="798"/>
      <c r="Q132" s="798"/>
      <c r="R132" s="798"/>
    </row>
    <row r="133" spans="1:18" ht="18" customHeight="1">
      <c r="A133" s="3067">
        <f>'IEO_0 World'!A133</f>
        <v>0</v>
      </c>
      <c r="B133" s="3067">
        <f>'IEO_0 World'!B133</f>
        <v>0</v>
      </c>
      <c r="C133" s="798"/>
      <c r="D133" s="798"/>
      <c r="E133" s="798"/>
      <c r="F133" s="798"/>
      <c r="G133" s="3071"/>
      <c r="H133" s="3071"/>
      <c r="I133" s="3071"/>
      <c r="J133" s="798"/>
      <c r="K133" s="798"/>
      <c r="L133" s="798"/>
      <c r="M133" s="798"/>
      <c r="N133" s="798"/>
      <c r="O133" s="798"/>
      <c r="P133" s="798"/>
      <c r="Q133" s="798"/>
      <c r="R133" s="798"/>
    </row>
    <row r="134" spans="1:18" ht="18" customHeight="1">
      <c r="A134" s="3067">
        <f>'IEO_0 World'!A134</f>
        <v>0</v>
      </c>
      <c r="B134" s="3067">
        <f>'IEO_0 World'!B134</f>
        <v>0</v>
      </c>
      <c r="C134" s="798"/>
      <c r="D134" s="798"/>
      <c r="E134" s="798"/>
      <c r="F134" s="798"/>
      <c r="G134" s="3071"/>
      <c r="H134" s="3071"/>
      <c r="I134" s="3071"/>
      <c r="J134" s="798"/>
      <c r="K134" s="798"/>
      <c r="L134" s="798"/>
      <c r="M134" s="798"/>
      <c r="N134" s="798"/>
      <c r="O134" s="798"/>
      <c r="P134" s="798"/>
      <c r="Q134" s="798"/>
      <c r="R134" s="798"/>
    </row>
    <row r="135" spans="1:18" ht="18" customHeight="1">
      <c r="A135" s="3067">
        <f>'IEO_0 World'!A135</f>
        <v>0</v>
      </c>
      <c r="B135" s="3067">
        <f>'IEO_0 World'!B135</f>
        <v>0</v>
      </c>
      <c r="C135" s="798"/>
      <c r="D135" s="798"/>
      <c r="E135" s="798"/>
      <c r="F135" s="798"/>
      <c r="G135" s="3071"/>
      <c r="H135" s="3071"/>
      <c r="I135" s="3071"/>
      <c r="J135" s="798"/>
      <c r="K135" s="798"/>
      <c r="L135" s="798"/>
      <c r="M135" s="798"/>
      <c r="N135" s="798"/>
      <c r="O135" s="798"/>
      <c r="P135" s="798"/>
      <c r="Q135" s="798"/>
      <c r="R135" s="798"/>
    </row>
    <row r="136" spans="1:18" ht="18" customHeight="1">
      <c r="A136" s="3067">
        <f>'IEO_0 World'!A136</f>
        <v>0</v>
      </c>
      <c r="B136" s="3067">
        <f>'IEO_0 World'!B136</f>
        <v>0</v>
      </c>
      <c r="C136" s="798"/>
      <c r="D136" s="798"/>
      <c r="E136" s="798"/>
      <c r="F136" s="798"/>
      <c r="G136" s="3071"/>
      <c r="H136" s="3071"/>
      <c r="I136" s="3071"/>
      <c r="J136" s="798"/>
      <c r="K136" s="798"/>
      <c r="L136" s="798"/>
      <c r="M136" s="798"/>
      <c r="N136" s="798"/>
      <c r="O136" s="798"/>
      <c r="P136" s="798"/>
      <c r="Q136" s="798"/>
      <c r="R136" s="798"/>
    </row>
    <row r="137" spans="1:18" ht="18" customHeight="1">
      <c r="A137" s="3067">
        <f>'IEO_0 World'!A137</f>
        <v>0</v>
      </c>
      <c r="B137" s="3067">
        <f>'IEO_0 World'!B137</f>
        <v>0</v>
      </c>
      <c r="C137" s="798"/>
      <c r="D137" s="798"/>
      <c r="E137" s="798"/>
      <c r="F137" s="798"/>
      <c r="G137" s="3071"/>
      <c r="H137" s="3071"/>
      <c r="I137" s="3071"/>
      <c r="J137" s="798"/>
      <c r="K137" s="798"/>
      <c r="L137" s="798"/>
      <c r="M137" s="798"/>
      <c r="N137" s="798"/>
      <c r="O137" s="798"/>
      <c r="P137" s="798"/>
      <c r="Q137" s="798"/>
      <c r="R137" s="798"/>
    </row>
    <row r="138" spans="1:18" ht="18" customHeight="1">
      <c r="A138" s="3067">
        <f>'IEO_0 World'!A138</f>
        <v>0</v>
      </c>
      <c r="B138" s="3067">
        <f>'IEO_0 World'!B138</f>
        <v>0</v>
      </c>
      <c r="C138" s="798"/>
      <c r="D138" s="798"/>
      <c r="E138" s="798"/>
      <c r="F138" s="798"/>
      <c r="G138" s="3071"/>
      <c r="H138" s="3071"/>
      <c r="I138" s="3071"/>
      <c r="J138" s="798"/>
      <c r="K138" s="798"/>
      <c r="L138" s="798"/>
      <c r="M138" s="798"/>
      <c r="N138" s="798"/>
      <c r="O138" s="798"/>
      <c r="P138" s="798"/>
      <c r="Q138" s="798"/>
      <c r="R138" s="798"/>
    </row>
    <row r="139" spans="1:18" ht="18" customHeight="1">
      <c r="A139" s="3067">
        <f>'IEO_0 World'!A139</f>
        <v>0</v>
      </c>
      <c r="B139" s="3067">
        <f>'IEO_0 World'!B139</f>
        <v>0</v>
      </c>
      <c r="C139" s="798"/>
      <c r="D139" s="798"/>
      <c r="E139" s="798"/>
      <c r="F139" s="798"/>
      <c r="G139" s="3071"/>
      <c r="H139" s="3071"/>
      <c r="I139" s="3071"/>
      <c r="J139" s="798"/>
      <c r="K139" s="798"/>
      <c r="L139" s="798"/>
      <c r="M139" s="798"/>
      <c r="N139" s="798"/>
      <c r="O139" s="798"/>
      <c r="P139" s="798"/>
      <c r="Q139" s="798"/>
      <c r="R139" s="798"/>
    </row>
    <row r="140" spans="1:18" ht="18" customHeight="1">
      <c r="A140" s="3067">
        <f>'IEO_0 World'!A140</f>
        <v>0</v>
      </c>
      <c r="B140" s="3067">
        <f>'IEO_0 World'!B140</f>
        <v>0</v>
      </c>
      <c r="C140" s="798"/>
      <c r="D140" s="798"/>
      <c r="E140" s="798"/>
      <c r="F140" s="798"/>
      <c r="G140" s="3071"/>
      <c r="H140" s="3071"/>
      <c r="I140" s="3071"/>
      <c r="J140" s="798"/>
      <c r="K140" s="798"/>
      <c r="L140" s="798"/>
      <c r="M140" s="798"/>
      <c r="N140" s="798"/>
      <c r="O140" s="798"/>
      <c r="P140" s="798"/>
      <c r="Q140" s="798"/>
      <c r="R140" s="798"/>
    </row>
    <row r="141" spans="1:18" ht="18" customHeight="1">
      <c r="A141" s="3067">
        <f>'IEO_0 World'!A141</f>
        <v>0</v>
      </c>
      <c r="B141" s="3067">
        <f>'IEO_0 World'!B141</f>
        <v>0</v>
      </c>
      <c r="C141" s="798"/>
      <c r="D141" s="798"/>
      <c r="E141" s="798"/>
      <c r="F141" s="798"/>
      <c r="G141" s="3071"/>
      <c r="H141" s="3071"/>
      <c r="I141" s="3071"/>
      <c r="J141" s="798"/>
      <c r="K141" s="798"/>
      <c r="L141" s="798"/>
      <c r="M141" s="798"/>
      <c r="N141" s="798"/>
      <c r="O141" s="798"/>
      <c r="P141" s="798"/>
      <c r="Q141" s="798"/>
      <c r="R141" s="798"/>
    </row>
    <row r="142" spans="1:18" ht="18" customHeight="1">
      <c r="A142" s="3067">
        <f>'IEO_0 World'!A142</f>
        <v>0</v>
      </c>
      <c r="B142" s="3067">
        <f>'IEO_0 World'!B142</f>
        <v>0</v>
      </c>
      <c r="C142" s="798"/>
      <c r="D142" s="798"/>
      <c r="E142" s="798"/>
      <c r="F142" s="798"/>
      <c r="G142" s="3071"/>
      <c r="H142" s="3071"/>
      <c r="I142" s="3071"/>
      <c r="J142" s="798"/>
      <c r="K142" s="798"/>
      <c r="L142" s="798"/>
      <c r="M142" s="798"/>
      <c r="N142" s="798"/>
      <c r="O142" s="798"/>
      <c r="P142" s="798"/>
      <c r="Q142" s="798"/>
      <c r="R142" s="798"/>
    </row>
    <row r="143" spans="1:18" ht="18" customHeight="1">
      <c r="A143" s="3067">
        <f>'IEO_0 World'!A143</f>
        <v>0</v>
      </c>
      <c r="B143" s="3067">
        <f>'IEO_0 World'!B143</f>
        <v>0</v>
      </c>
      <c r="C143" s="798"/>
      <c r="D143" s="798"/>
      <c r="E143" s="798"/>
      <c r="F143" s="798"/>
      <c r="G143" s="3071"/>
      <c r="H143" s="3071"/>
      <c r="I143" s="3071"/>
      <c r="J143" s="798"/>
      <c r="K143" s="798"/>
      <c r="L143" s="798"/>
      <c r="M143" s="798"/>
      <c r="N143" s="798"/>
      <c r="O143" s="798"/>
      <c r="P143" s="798"/>
      <c r="Q143" s="798"/>
      <c r="R143" s="798"/>
    </row>
    <row r="144" spans="1:18" ht="18" customHeight="1">
      <c r="A144" s="3067">
        <f>'IEO_0 World'!A144</f>
        <v>0</v>
      </c>
      <c r="B144" s="3067">
        <f>'IEO_0 World'!B144</f>
        <v>0</v>
      </c>
      <c r="C144" s="798"/>
      <c r="D144" s="798"/>
      <c r="E144" s="798"/>
      <c r="F144" s="798"/>
      <c r="G144" s="3071"/>
      <c r="H144" s="3071"/>
      <c r="I144" s="3071"/>
      <c r="J144" s="798"/>
      <c r="K144" s="798"/>
      <c r="L144" s="798"/>
      <c r="M144" s="798"/>
      <c r="N144" s="798"/>
      <c r="O144" s="798"/>
      <c r="P144" s="798"/>
      <c r="Q144" s="798"/>
      <c r="R144" s="798"/>
    </row>
    <row r="145" spans="1:18" ht="18" customHeight="1">
      <c r="A145" s="3067">
        <f>'IEO_0 World'!A145</f>
        <v>0</v>
      </c>
      <c r="B145" s="3067">
        <f>'IEO_0 World'!B145</f>
        <v>0</v>
      </c>
      <c r="C145" s="798"/>
      <c r="D145" s="798"/>
      <c r="E145" s="798"/>
      <c r="F145" s="798"/>
      <c r="G145" s="3071"/>
      <c r="H145" s="3071"/>
      <c r="I145" s="3071"/>
      <c r="J145" s="798"/>
      <c r="K145" s="798"/>
      <c r="L145" s="798"/>
      <c r="M145" s="798"/>
      <c r="N145" s="798"/>
      <c r="O145" s="798"/>
      <c r="P145" s="798"/>
      <c r="Q145" s="798"/>
      <c r="R145" s="798"/>
    </row>
    <row r="146" spans="1:18" ht="18" customHeight="1">
      <c r="A146" s="3067">
        <f>'IEO_0 World'!A146</f>
        <v>0</v>
      </c>
      <c r="B146" s="3067">
        <f>'IEO_0 World'!B146</f>
        <v>0</v>
      </c>
      <c r="C146" s="798"/>
      <c r="D146" s="798"/>
      <c r="E146" s="798"/>
      <c r="F146" s="798"/>
      <c r="G146" s="3071"/>
      <c r="H146" s="3071"/>
      <c r="I146" s="3071"/>
      <c r="J146" s="798"/>
      <c r="K146" s="798"/>
      <c r="L146" s="798"/>
      <c r="M146" s="798"/>
      <c r="N146" s="798"/>
      <c r="O146" s="798"/>
      <c r="P146" s="798"/>
      <c r="Q146" s="798"/>
      <c r="R146" s="798"/>
    </row>
    <row r="147" spans="1:18" ht="18" customHeight="1">
      <c r="A147" s="3067">
        <f>'IEO_0 World'!A147</f>
        <v>0</v>
      </c>
      <c r="B147" s="3067">
        <f>'IEO_0 World'!B147</f>
        <v>0</v>
      </c>
      <c r="C147" s="798"/>
      <c r="D147" s="798"/>
      <c r="E147" s="798"/>
      <c r="F147" s="798"/>
      <c r="G147" s="3071"/>
      <c r="H147" s="3071"/>
      <c r="I147" s="3071"/>
      <c r="J147" s="798"/>
      <c r="K147" s="798"/>
      <c r="L147" s="798"/>
      <c r="M147" s="798"/>
      <c r="N147" s="798"/>
      <c r="O147" s="798"/>
      <c r="P147" s="798"/>
      <c r="Q147" s="798"/>
      <c r="R147" s="798"/>
    </row>
    <row r="148" spans="1:18" ht="18" customHeight="1">
      <c r="A148" s="3067">
        <f>'IEO_0 World'!A148</f>
        <v>0</v>
      </c>
      <c r="B148" s="3067">
        <f>'IEO_0 World'!B148</f>
        <v>0</v>
      </c>
      <c r="C148" s="798"/>
      <c r="D148" s="798"/>
      <c r="E148" s="798"/>
      <c r="F148" s="798"/>
      <c r="G148" s="3071"/>
      <c r="H148" s="3071"/>
      <c r="I148" s="3071"/>
      <c r="J148" s="798"/>
      <c r="K148" s="798"/>
      <c r="L148" s="798"/>
      <c r="M148" s="798"/>
      <c r="N148" s="798"/>
      <c r="O148" s="798"/>
      <c r="P148" s="798"/>
      <c r="Q148" s="798"/>
      <c r="R148" s="798"/>
    </row>
    <row r="149" spans="1:18" ht="18" customHeight="1">
      <c r="A149" s="3067">
        <f>'IEO_0 World'!A149</f>
        <v>0</v>
      </c>
      <c r="B149" s="3067">
        <f>'IEO_0 World'!B149</f>
        <v>0</v>
      </c>
      <c r="C149" s="798"/>
      <c r="D149" s="798"/>
      <c r="E149" s="798"/>
      <c r="F149" s="798"/>
      <c r="G149" s="3071"/>
      <c r="H149" s="3071"/>
      <c r="I149" s="3071"/>
      <c r="J149" s="798"/>
      <c r="K149" s="798"/>
      <c r="L149" s="798"/>
      <c r="M149" s="798"/>
      <c r="N149" s="798"/>
      <c r="O149" s="798"/>
      <c r="P149" s="798"/>
      <c r="Q149" s="798"/>
      <c r="R149" s="798"/>
    </row>
    <row r="150" spans="1:18" ht="18" customHeight="1">
      <c r="A150" s="3067">
        <f>'IEO_0 World'!A150</f>
        <v>0</v>
      </c>
      <c r="B150" s="3067">
        <f>'IEO_0 World'!B150</f>
        <v>0</v>
      </c>
      <c r="C150" s="798"/>
      <c r="D150" s="798"/>
      <c r="E150" s="798"/>
      <c r="F150" s="798"/>
      <c r="G150" s="3071"/>
      <c r="H150" s="3071"/>
      <c r="I150" s="3071"/>
      <c r="J150" s="798"/>
      <c r="K150" s="798"/>
      <c r="L150" s="798"/>
      <c r="M150" s="798"/>
      <c r="N150" s="798"/>
      <c r="O150" s="798"/>
      <c r="P150" s="798"/>
      <c r="Q150" s="798"/>
      <c r="R150" s="798"/>
    </row>
    <row r="151" spans="1:18" ht="18" customHeight="1">
      <c r="A151" s="3067">
        <f>'IEO_0 World'!A151</f>
        <v>0</v>
      </c>
      <c r="B151" s="3067">
        <f>'IEO_0 World'!B151</f>
        <v>0</v>
      </c>
      <c r="C151" s="798"/>
      <c r="D151" s="798"/>
      <c r="E151" s="798"/>
      <c r="F151" s="798"/>
      <c r="G151" s="3071"/>
      <c r="H151" s="3071"/>
      <c r="I151" s="3071"/>
      <c r="J151" s="798"/>
      <c r="K151" s="798"/>
      <c r="L151" s="798"/>
      <c r="M151" s="798"/>
      <c r="N151" s="798"/>
      <c r="O151" s="798"/>
      <c r="P151" s="798"/>
      <c r="Q151" s="798"/>
      <c r="R151" s="798"/>
    </row>
    <row r="152" spans="1:18" ht="18" customHeight="1">
      <c r="A152" s="3067">
        <f>'IEO_0 World'!A152</f>
        <v>0</v>
      </c>
      <c r="B152" s="3067">
        <f>'IEO_0 World'!B152</f>
        <v>0</v>
      </c>
      <c r="C152" s="798"/>
      <c r="D152" s="798"/>
      <c r="E152" s="798"/>
      <c r="F152" s="798"/>
      <c r="G152" s="3071"/>
      <c r="H152" s="3071"/>
      <c r="I152" s="3071"/>
      <c r="J152" s="798"/>
      <c r="K152" s="798"/>
      <c r="L152" s="798"/>
      <c r="M152" s="798"/>
      <c r="N152" s="798"/>
      <c r="O152" s="798"/>
      <c r="P152" s="798"/>
      <c r="Q152" s="798"/>
      <c r="R152" s="798"/>
    </row>
    <row r="153" spans="1:18" ht="18" customHeight="1">
      <c r="A153" s="3067">
        <f>'IEO_0 World'!A153</f>
        <v>0</v>
      </c>
      <c r="B153" s="3067">
        <f>'IEO_0 World'!B153</f>
        <v>0</v>
      </c>
      <c r="C153" s="798"/>
      <c r="D153" s="798"/>
      <c r="E153" s="798"/>
      <c r="F153" s="798"/>
      <c r="G153" s="3071"/>
      <c r="H153" s="3071"/>
      <c r="I153" s="3071"/>
      <c r="J153" s="798"/>
      <c r="K153" s="798"/>
      <c r="L153" s="798"/>
      <c r="M153" s="798"/>
      <c r="N153" s="798"/>
      <c r="O153" s="798"/>
      <c r="P153" s="798"/>
      <c r="Q153" s="798"/>
      <c r="R153" s="798"/>
    </row>
    <row r="154" spans="1:18" ht="18" customHeight="1">
      <c r="A154" s="3067">
        <f>'IEO_0 World'!A154</f>
        <v>0</v>
      </c>
      <c r="B154" s="3067">
        <f>'IEO_0 World'!B154</f>
        <v>0</v>
      </c>
      <c r="C154" s="798"/>
      <c r="D154" s="798"/>
      <c r="E154" s="798"/>
      <c r="F154" s="798"/>
      <c r="G154" s="3071"/>
      <c r="H154" s="3071"/>
      <c r="I154" s="3071"/>
      <c r="J154" s="798"/>
      <c r="K154" s="798"/>
      <c r="L154" s="798"/>
      <c r="M154" s="798"/>
      <c r="N154" s="798"/>
      <c r="O154" s="798"/>
      <c r="P154" s="798"/>
      <c r="Q154" s="798"/>
      <c r="R154" s="798"/>
    </row>
    <row r="155" spans="1:18" ht="18" customHeight="1">
      <c r="A155" s="3067">
        <f>'IEO_0 World'!A155</f>
        <v>0</v>
      </c>
      <c r="B155" s="3067">
        <f>'IEO_0 World'!B155</f>
        <v>0</v>
      </c>
      <c r="C155" s="798"/>
      <c r="D155" s="798"/>
      <c r="E155" s="798"/>
      <c r="F155" s="798"/>
      <c r="G155" s="3071"/>
      <c r="H155" s="3071"/>
      <c r="I155" s="3071"/>
      <c r="J155" s="798"/>
      <c r="K155" s="798"/>
      <c r="L155" s="798"/>
      <c r="M155" s="798"/>
      <c r="N155" s="798"/>
      <c r="O155" s="798"/>
      <c r="P155" s="798"/>
      <c r="Q155" s="798"/>
      <c r="R155" s="798"/>
    </row>
    <row r="156" spans="1:18" ht="18" customHeight="1">
      <c r="A156" s="3067">
        <f>'IEO_0 World'!A156</f>
        <v>0</v>
      </c>
      <c r="B156" s="3067">
        <f>'IEO_0 World'!B156</f>
        <v>0</v>
      </c>
      <c r="C156" s="798"/>
      <c r="D156" s="798"/>
      <c r="E156" s="798"/>
      <c r="F156" s="798"/>
      <c r="G156" s="3071"/>
      <c r="H156" s="3071"/>
      <c r="I156" s="3071"/>
      <c r="J156" s="798"/>
      <c r="K156" s="798"/>
      <c r="L156" s="798"/>
      <c r="M156" s="798"/>
      <c r="N156" s="798"/>
      <c r="O156" s="798"/>
      <c r="P156" s="798"/>
      <c r="Q156" s="798"/>
      <c r="R156" s="798"/>
    </row>
    <row r="157" spans="1:18" ht="18" customHeight="1">
      <c r="A157" s="3067">
        <f>'IEO_0 World'!A157</f>
        <v>0</v>
      </c>
      <c r="B157" s="3067">
        <f>'IEO_0 World'!B157</f>
        <v>0</v>
      </c>
      <c r="C157" s="798"/>
      <c r="D157" s="798"/>
      <c r="E157" s="798"/>
      <c r="F157" s="798"/>
      <c r="G157" s="3071"/>
      <c r="H157" s="3071"/>
      <c r="I157" s="3071"/>
      <c r="J157" s="798"/>
      <c r="K157" s="798"/>
      <c r="L157" s="798"/>
      <c r="M157" s="798"/>
      <c r="N157" s="798"/>
      <c r="O157" s="798"/>
      <c r="P157" s="798"/>
      <c r="Q157" s="798"/>
      <c r="R157" s="798"/>
    </row>
    <row r="158" spans="1:18" ht="18" customHeight="1">
      <c r="A158" s="3067">
        <f>'IEO_0 World'!A158</f>
        <v>0</v>
      </c>
      <c r="B158" s="3067">
        <f>'IEO_0 World'!B158</f>
        <v>0</v>
      </c>
      <c r="C158" s="798"/>
      <c r="D158" s="798"/>
      <c r="E158" s="798"/>
      <c r="F158" s="798"/>
      <c r="G158" s="3071"/>
      <c r="H158" s="3071"/>
      <c r="I158" s="3071"/>
      <c r="J158" s="798"/>
      <c r="K158" s="798"/>
      <c r="L158" s="798"/>
      <c r="M158" s="798"/>
      <c r="N158" s="798"/>
      <c r="O158" s="798"/>
      <c r="P158" s="798"/>
      <c r="Q158" s="798"/>
      <c r="R158" s="798"/>
    </row>
    <row r="159" spans="1:18" ht="18" customHeight="1">
      <c r="A159" s="3067">
        <f>'IEO_0 World'!A159</f>
        <v>0</v>
      </c>
      <c r="B159" s="3067">
        <f>'IEO_0 World'!B159</f>
        <v>0</v>
      </c>
      <c r="C159" s="798"/>
      <c r="D159" s="798"/>
      <c r="E159" s="798"/>
      <c r="F159" s="798"/>
      <c r="G159" s="3071"/>
      <c r="H159" s="3071"/>
      <c r="I159" s="3071"/>
      <c r="J159" s="798"/>
      <c r="K159" s="798"/>
      <c r="L159" s="798"/>
      <c r="M159" s="798"/>
      <c r="N159" s="798"/>
      <c r="O159" s="798"/>
      <c r="P159" s="798"/>
      <c r="Q159" s="798"/>
      <c r="R159" s="798"/>
    </row>
    <row r="160" spans="1:18" ht="18" customHeight="1">
      <c r="A160" s="3067">
        <f>'IEO_0 World'!A160</f>
        <v>0</v>
      </c>
      <c r="B160" s="3067">
        <f>'IEO_0 World'!B160</f>
        <v>0</v>
      </c>
      <c r="C160" s="798"/>
      <c r="D160" s="798"/>
      <c r="E160" s="798"/>
      <c r="F160" s="798"/>
      <c r="G160" s="3071"/>
      <c r="H160" s="3071"/>
      <c r="I160" s="3071"/>
      <c r="J160" s="798"/>
      <c r="K160" s="798"/>
      <c r="L160" s="798"/>
      <c r="M160" s="798"/>
      <c r="N160" s="798"/>
      <c r="O160" s="798"/>
      <c r="P160" s="798"/>
      <c r="Q160" s="798"/>
      <c r="R160" s="798"/>
    </row>
    <row r="161" spans="1:18" ht="18" customHeight="1">
      <c r="A161" s="3067">
        <f>'IEO_0 World'!A161</f>
        <v>0</v>
      </c>
      <c r="B161" s="3067">
        <f>'IEO_0 World'!B161</f>
        <v>0</v>
      </c>
      <c r="C161" s="798"/>
      <c r="D161" s="798"/>
      <c r="E161" s="798"/>
      <c r="F161" s="798"/>
      <c r="G161" s="3071"/>
      <c r="H161" s="3071"/>
      <c r="I161" s="3071"/>
      <c r="J161" s="798"/>
      <c r="K161" s="798"/>
      <c r="L161" s="798"/>
      <c r="M161" s="798"/>
      <c r="N161" s="798"/>
      <c r="O161" s="798"/>
      <c r="P161" s="798"/>
      <c r="Q161" s="798"/>
      <c r="R161" s="798"/>
    </row>
    <row r="162" spans="1:18" ht="18" customHeight="1">
      <c r="A162" s="3067">
        <f>'IEO_0 World'!A162</f>
        <v>0</v>
      </c>
      <c r="B162" s="3067">
        <f>'IEO_0 World'!B162</f>
        <v>0</v>
      </c>
      <c r="C162" s="798"/>
      <c r="D162" s="798"/>
      <c r="E162" s="798"/>
      <c r="F162" s="798"/>
      <c r="G162" s="3071"/>
      <c r="H162" s="3071"/>
      <c r="I162" s="3071"/>
      <c r="J162" s="798"/>
      <c r="K162" s="798"/>
      <c r="L162" s="798"/>
      <c r="M162" s="798"/>
      <c r="N162" s="798"/>
      <c r="O162" s="798"/>
      <c r="P162" s="798"/>
      <c r="Q162" s="798"/>
      <c r="R162" s="798"/>
    </row>
    <row r="163" spans="1:18" ht="18" customHeight="1">
      <c r="A163" s="3067">
        <f>'IEO_0 World'!A163</f>
        <v>0</v>
      </c>
      <c r="B163" s="3067">
        <f>'IEO_0 World'!B163</f>
        <v>0</v>
      </c>
      <c r="C163" s="798"/>
      <c r="D163" s="798"/>
      <c r="E163" s="798"/>
      <c r="F163" s="798"/>
      <c r="G163" s="3071"/>
      <c r="H163" s="3071"/>
      <c r="I163" s="3071"/>
      <c r="J163" s="798"/>
      <c r="K163" s="798"/>
      <c r="L163" s="798"/>
      <c r="M163" s="798"/>
      <c r="N163" s="798"/>
      <c r="O163" s="798"/>
      <c r="P163" s="798"/>
      <c r="Q163" s="798"/>
      <c r="R163" s="798"/>
    </row>
    <row r="164" spans="1:18" ht="18" customHeight="1">
      <c r="A164" s="3067">
        <f>'IEO_0 World'!A164</f>
        <v>0</v>
      </c>
      <c r="B164" s="3067">
        <f>'IEO_0 World'!B164</f>
        <v>0</v>
      </c>
      <c r="C164" s="798"/>
      <c r="D164" s="798"/>
      <c r="E164" s="798"/>
      <c r="F164" s="798"/>
      <c r="G164" s="3071"/>
      <c r="H164" s="3071"/>
      <c r="I164" s="3071"/>
      <c r="J164" s="798"/>
      <c r="K164" s="798"/>
      <c r="L164" s="798"/>
      <c r="M164" s="798"/>
      <c r="N164" s="798"/>
      <c r="O164" s="798"/>
      <c r="P164" s="798"/>
      <c r="Q164" s="798"/>
      <c r="R164" s="798"/>
    </row>
    <row r="165" spans="1:18" ht="18" customHeight="1">
      <c r="A165" s="3067">
        <f>'IEO_0 World'!A165</f>
        <v>0</v>
      </c>
      <c r="B165" s="3067">
        <f>'IEO_0 World'!B165</f>
        <v>0</v>
      </c>
      <c r="C165" s="798"/>
      <c r="D165" s="798"/>
      <c r="E165" s="798"/>
      <c r="F165" s="798"/>
      <c r="G165" s="3071"/>
      <c r="H165" s="3071"/>
      <c r="I165" s="3071"/>
      <c r="J165" s="798"/>
      <c r="K165" s="798"/>
      <c r="L165" s="798"/>
      <c r="M165" s="798"/>
      <c r="N165" s="798"/>
      <c r="O165" s="798"/>
      <c r="P165" s="798"/>
      <c r="Q165" s="798"/>
      <c r="R165" s="798"/>
    </row>
    <row r="166" spans="1:18" ht="18" customHeight="1">
      <c r="A166" s="3067">
        <f>'IEO_0 World'!A166</f>
        <v>0</v>
      </c>
      <c r="B166" s="3067">
        <f>'IEO_0 World'!B166</f>
        <v>0</v>
      </c>
      <c r="C166" s="798"/>
      <c r="D166" s="798"/>
      <c r="E166" s="798"/>
      <c r="F166" s="798"/>
      <c r="G166" s="3071"/>
      <c r="H166" s="3071"/>
      <c r="I166" s="3071"/>
      <c r="J166" s="798"/>
      <c r="K166" s="798"/>
      <c r="L166" s="798"/>
      <c r="M166" s="798"/>
      <c r="N166" s="798"/>
      <c r="O166" s="798"/>
      <c r="P166" s="798"/>
      <c r="Q166" s="798"/>
      <c r="R166" s="798"/>
    </row>
    <row r="167" spans="1:18" ht="18" customHeight="1">
      <c r="A167" s="3067">
        <f>'IEO_0 World'!A167</f>
        <v>0</v>
      </c>
      <c r="B167" s="3067">
        <f>'IEO_0 World'!B167</f>
        <v>0</v>
      </c>
      <c r="C167" s="798"/>
      <c r="D167" s="798"/>
      <c r="E167" s="798"/>
      <c r="F167" s="798"/>
      <c r="G167" s="3071"/>
      <c r="H167" s="3071"/>
      <c r="I167" s="3071"/>
      <c r="J167" s="798"/>
      <c r="K167" s="798"/>
      <c r="L167" s="798"/>
      <c r="M167" s="798"/>
      <c r="N167" s="798"/>
      <c r="O167" s="798"/>
      <c r="P167" s="798"/>
      <c r="Q167" s="798"/>
      <c r="R167" s="798"/>
    </row>
    <row r="168" spans="1:18" ht="18" customHeight="1">
      <c r="A168" s="3067">
        <f>'IEO_0 World'!A168</f>
        <v>0</v>
      </c>
      <c r="B168" s="3067">
        <f>'IEO_0 World'!B168</f>
        <v>0</v>
      </c>
      <c r="C168" s="798"/>
      <c r="D168" s="798"/>
      <c r="E168" s="798"/>
      <c r="F168" s="798"/>
      <c r="G168" s="3071"/>
      <c r="H168" s="3071"/>
      <c r="I168" s="3071"/>
      <c r="J168" s="798"/>
      <c r="K168" s="798"/>
      <c r="L168" s="798"/>
      <c r="M168" s="798"/>
      <c r="N168" s="798"/>
      <c r="O168" s="798"/>
      <c r="P168" s="798"/>
      <c r="Q168" s="798"/>
      <c r="R168" s="798"/>
    </row>
    <row r="169" spans="1:18" ht="18" customHeight="1">
      <c r="A169" s="3067">
        <f>'IEO_0 World'!A169</f>
        <v>0</v>
      </c>
      <c r="B169" s="3067">
        <f>'IEO_0 World'!B169</f>
        <v>0</v>
      </c>
      <c r="C169" s="798"/>
      <c r="D169" s="798"/>
      <c r="E169" s="798"/>
      <c r="F169" s="798"/>
      <c r="G169" s="3071"/>
      <c r="H169" s="3071"/>
      <c r="I169" s="3071"/>
      <c r="J169" s="798"/>
      <c r="K169" s="798"/>
      <c r="L169" s="798"/>
      <c r="M169" s="798"/>
      <c r="N169" s="798"/>
      <c r="O169" s="798"/>
      <c r="P169" s="798"/>
      <c r="Q169" s="798"/>
      <c r="R169" s="798"/>
    </row>
    <row r="170" spans="1:18" ht="18" customHeight="1">
      <c r="A170" s="3067">
        <f>'IEO_0 World'!A170</f>
        <v>0</v>
      </c>
      <c r="B170" s="3067">
        <f>'IEO_0 World'!B170</f>
        <v>0</v>
      </c>
      <c r="C170" s="798"/>
      <c r="D170" s="798"/>
      <c r="E170" s="798"/>
      <c r="F170" s="798"/>
      <c r="G170" s="3071"/>
      <c r="H170" s="3071"/>
      <c r="I170" s="3071"/>
      <c r="J170" s="798"/>
      <c r="K170" s="798"/>
      <c r="L170" s="798"/>
      <c r="M170" s="798"/>
      <c r="N170" s="798"/>
      <c r="O170" s="798"/>
      <c r="P170" s="798"/>
      <c r="Q170" s="798"/>
      <c r="R170" s="798"/>
    </row>
    <row r="171" spans="1:18" ht="18" customHeight="1">
      <c r="A171" s="3067">
        <f>'IEO_0 World'!A171</f>
        <v>0</v>
      </c>
      <c r="B171" s="3067">
        <f>'IEO_0 World'!B171</f>
        <v>0</v>
      </c>
      <c r="C171" s="798"/>
      <c r="D171" s="798"/>
      <c r="E171" s="798"/>
      <c r="F171" s="798"/>
      <c r="G171" s="3071"/>
      <c r="H171" s="3071"/>
      <c r="I171" s="3071"/>
      <c r="J171" s="798"/>
      <c r="K171" s="798"/>
      <c r="L171" s="798"/>
      <c r="M171" s="798"/>
      <c r="N171" s="798"/>
      <c r="O171" s="798"/>
      <c r="P171" s="798"/>
      <c r="Q171" s="798"/>
      <c r="R171" s="798"/>
    </row>
    <row r="172" spans="1:18" ht="18" customHeight="1">
      <c r="A172" s="3067">
        <f>'IEO_0 World'!A172</f>
        <v>0</v>
      </c>
      <c r="B172" s="3067">
        <f>'IEO_0 World'!B172</f>
        <v>0</v>
      </c>
      <c r="C172" s="798"/>
      <c r="D172" s="798"/>
      <c r="E172" s="798"/>
      <c r="F172" s="798"/>
      <c r="G172" s="3071"/>
      <c r="H172" s="3071"/>
      <c r="I172" s="3071"/>
      <c r="J172" s="798"/>
      <c r="K172" s="798"/>
      <c r="L172" s="798"/>
      <c r="M172" s="798"/>
      <c r="N172" s="798"/>
      <c r="O172" s="798"/>
      <c r="P172" s="798"/>
      <c r="Q172" s="798"/>
      <c r="R172" s="798"/>
    </row>
    <row r="173" spans="1:18" ht="18" customHeight="1">
      <c r="A173" s="3067">
        <f>'IEO_0 World'!A173</f>
        <v>0</v>
      </c>
      <c r="B173" s="3067">
        <f>'IEO_0 World'!B173</f>
        <v>0</v>
      </c>
      <c r="C173" s="798"/>
      <c r="D173" s="798"/>
      <c r="E173" s="798"/>
      <c r="F173" s="798"/>
      <c r="G173" s="3071"/>
      <c r="H173" s="3071"/>
      <c r="I173" s="3071"/>
      <c r="J173" s="798"/>
      <c r="K173" s="798"/>
      <c r="L173" s="798"/>
      <c r="M173" s="798"/>
      <c r="N173" s="798"/>
      <c r="O173" s="798"/>
      <c r="P173" s="798"/>
      <c r="Q173" s="798"/>
      <c r="R173" s="798"/>
    </row>
    <row r="174" spans="1:18" ht="18" customHeight="1">
      <c r="A174" s="3067">
        <f>'IEO_0 World'!A174</f>
        <v>0</v>
      </c>
      <c r="B174" s="3067">
        <f>'IEO_0 World'!B174</f>
        <v>0</v>
      </c>
      <c r="C174" s="798"/>
      <c r="D174" s="798"/>
      <c r="E174" s="798"/>
      <c r="F174" s="798"/>
      <c r="G174" s="3071"/>
      <c r="H174" s="3071"/>
      <c r="I174" s="3071"/>
      <c r="J174" s="798"/>
      <c r="K174" s="798"/>
      <c r="L174" s="798"/>
      <c r="M174" s="798"/>
      <c r="N174" s="798"/>
      <c r="O174" s="798"/>
      <c r="P174" s="798"/>
      <c r="Q174" s="798"/>
      <c r="R174" s="798"/>
    </row>
    <row r="175" spans="1:18" ht="18" customHeight="1">
      <c r="A175" s="3067">
        <f>'IEO_0 World'!A175</f>
        <v>0</v>
      </c>
      <c r="B175" s="3067">
        <f>'IEO_0 World'!B175</f>
        <v>0</v>
      </c>
      <c r="C175" s="798"/>
      <c r="D175" s="798"/>
      <c r="E175" s="798"/>
      <c r="F175" s="798"/>
      <c r="G175" s="3071"/>
      <c r="H175" s="3071"/>
      <c r="I175" s="3071"/>
      <c r="J175" s="798"/>
      <c r="K175" s="798"/>
      <c r="L175" s="798"/>
      <c r="M175" s="798"/>
      <c r="N175" s="798"/>
      <c r="O175" s="798"/>
      <c r="P175" s="798"/>
      <c r="Q175" s="798"/>
      <c r="R175" s="798"/>
    </row>
    <row r="176" spans="1:18" ht="18" customHeight="1">
      <c r="A176" s="3067">
        <f>'IEO_0 World'!A176</f>
        <v>0</v>
      </c>
      <c r="B176" s="3067">
        <f>'IEO_0 World'!B176</f>
        <v>0</v>
      </c>
      <c r="C176" s="798"/>
      <c r="D176" s="798"/>
      <c r="E176" s="798"/>
      <c r="F176" s="798"/>
      <c r="G176" s="3071"/>
      <c r="H176" s="3071"/>
      <c r="I176" s="3071"/>
      <c r="J176" s="798"/>
      <c r="K176" s="798"/>
      <c r="L176" s="798"/>
      <c r="M176" s="798"/>
      <c r="N176" s="798"/>
      <c r="O176" s="798"/>
      <c r="P176" s="798"/>
      <c r="Q176" s="798"/>
      <c r="R176" s="798"/>
    </row>
    <row r="177" spans="1:18" ht="18" customHeight="1">
      <c r="A177" s="3067">
        <f>'IEO_0 World'!A177</f>
        <v>0</v>
      </c>
      <c r="B177" s="3067">
        <f>'IEO_0 World'!B177</f>
        <v>0</v>
      </c>
      <c r="C177" s="798"/>
      <c r="D177" s="798"/>
      <c r="E177" s="798"/>
      <c r="F177" s="798"/>
      <c r="G177" s="3071"/>
      <c r="H177" s="3071"/>
      <c r="I177" s="3071"/>
      <c r="J177" s="798"/>
      <c r="K177" s="798"/>
      <c r="L177" s="798"/>
      <c r="M177" s="798"/>
      <c r="N177" s="798"/>
      <c r="O177" s="798"/>
      <c r="P177" s="798"/>
      <c r="Q177" s="798"/>
      <c r="R177" s="798"/>
    </row>
    <row r="178" spans="1:18" ht="18" customHeight="1">
      <c r="A178" s="3067">
        <f>'IEO_0 World'!A178</f>
        <v>0</v>
      </c>
      <c r="B178" s="3067">
        <f>'IEO_0 World'!B178</f>
        <v>0</v>
      </c>
      <c r="C178" s="798"/>
      <c r="D178" s="798"/>
      <c r="E178" s="798"/>
      <c r="F178" s="798"/>
      <c r="G178" s="3071"/>
      <c r="H178" s="3071"/>
      <c r="I178" s="3071"/>
      <c r="J178" s="798"/>
      <c r="K178" s="798"/>
      <c r="L178" s="798"/>
      <c r="M178" s="798"/>
      <c r="N178" s="798"/>
      <c r="O178" s="798"/>
      <c r="P178" s="798"/>
      <c r="Q178" s="798"/>
      <c r="R178" s="798"/>
    </row>
    <row r="179" spans="1:18" ht="18" customHeight="1">
      <c r="A179" s="3067">
        <f>'IEO_0 World'!A179</f>
        <v>0</v>
      </c>
      <c r="B179" s="3067">
        <f>'IEO_0 World'!B179</f>
        <v>0</v>
      </c>
      <c r="C179" s="798"/>
      <c r="D179" s="798"/>
      <c r="E179" s="798"/>
      <c r="F179" s="798"/>
      <c r="G179" s="3071"/>
      <c r="H179" s="3071"/>
      <c r="I179" s="3071"/>
      <c r="J179" s="798"/>
      <c r="K179" s="798"/>
      <c r="L179" s="798"/>
      <c r="M179" s="798"/>
      <c r="N179" s="798"/>
      <c r="O179" s="798"/>
      <c r="P179" s="798"/>
      <c r="Q179" s="798"/>
      <c r="R179" s="798"/>
    </row>
    <row r="180" spans="1:18" ht="18" customHeight="1">
      <c r="A180" s="3067">
        <f>'IEO_0 World'!A180</f>
        <v>0</v>
      </c>
      <c r="B180" s="3067">
        <f>'IEO_0 World'!B180</f>
        <v>0</v>
      </c>
      <c r="C180" s="798"/>
      <c r="D180" s="798"/>
      <c r="E180" s="798"/>
      <c r="F180" s="798"/>
      <c r="G180" s="3071"/>
      <c r="H180" s="3071"/>
      <c r="I180" s="3071"/>
      <c r="J180" s="798"/>
      <c r="K180" s="798"/>
      <c r="L180" s="798"/>
      <c r="M180" s="798"/>
      <c r="N180" s="798"/>
      <c r="O180" s="798"/>
      <c r="P180" s="798"/>
      <c r="Q180" s="798"/>
      <c r="R180" s="798"/>
    </row>
    <row r="181" spans="1:18" ht="18" customHeight="1">
      <c r="A181" s="3067">
        <f>'IEO_0 World'!A181</f>
        <v>0</v>
      </c>
      <c r="B181" s="3067">
        <f>'IEO_0 World'!B181</f>
        <v>0</v>
      </c>
      <c r="C181" s="798"/>
      <c r="D181" s="798"/>
      <c r="E181" s="798"/>
      <c r="F181" s="798"/>
      <c r="G181" s="3071"/>
      <c r="H181" s="3071"/>
      <c r="I181" s="3071"/>
      <c r="J181" s="798"/>
      <c r="K181" s="798"/>
      <c r="L181" s="798"/>
      <c r="M181" s="798"/>
      <c r="N181" s="798"/>
      <c r="O181" s="798"/>
      <c r="P181" s="798"/>
      <c r="Q181" s="798"/>
      <c r="R181" s="798"/>
    </row>
    <row r="182" spans="1:18" ht="18" customHeight="1">
      <c r="A182" s="3067">
        <f>'IEO_0 World'!A182</f>
        <v>0</v>
      </c>
      <c r="B182" s="3067">
        <f>'IEO_0 World'!B182</f>
        <v>0</v>
      </c>
      <c r="C182" s="798"/>
      <c r="D182" s="798"/>
      <c r="E182" s="798"/>
      <c r="F182" s="798"/>
      <c r="G182" s="3071"/>
      <c r="H182" s="3071"/>
      <c r="I182" s="3071"/>
      <c r="J182" s="798"/>
      <c r="K182" s="798"/>
      <c r="L182" s="798"/>
      <c r="M182" s="798"/>
      <c r="N182" s="798"/>
      <c r="O182" s="798"/>
      <c r="P182" s="798"/>
      <c r="Q182" s="798"/>
      <c r="R182" s="798"/>
    </row>
    <row r="183" spans="1:18" ht="18" customHeight="1">
      <c r="A183" s="3067">
        <f>'IEO_0 World'!A183</f>
        <v>0</v>
      </c>
      <c r="B183" s="3067">
        <f>'IEO_0 World'!B183</f>
        <v>0</v>
      </c>
      <c r="C183" s="798"/>
      <c r="D183" s="798"/>
      <c r="E183" s="798"/>
      <c r="F183" s="798"/>
      <c r="G183" s="3071"/>
      <c r="H183" s="3071"/>
      <c r="I183" s="3071"/>
      <c r="J183" s="798"/>
      <c r="K183" s="798"/>
      <c r="L183" s="798"/>
      <c r="M183" s="798"/>
      <c r="N183" s="798"/>
      <c r="O183" s="798"/>
      <c r="P183" s="798"/>
      <c r="Q183" s="798"/>
      <c r="R183" s="798"/>
    </row>
    <row r="184" spans="1:18" ht="18" customHeight="1">
      <c r="A184" s="3067">
        <f>'IEO_0 World'!A184</f>
        <v>0</v>
      </c>
      <c r="B184" s="3067">
        <f>'IEO_0 World'!B184</f>
        <v>0</v>
      </c>
      <c r="C184" s="798"/>
      <c r="D184" s="798"/>
      <c r="E184" s="798"/>
      <c r="F184" s="798"/>
      <c r="G184" s="3071"/>
      <c r="H184" s="3071"/>
      <c r="I184" s="3071"/>
      <c r="J184" s="798"/>
      <c r="K184" s="798"/>
      <c r="L184" s="798"/>
      <c r="M184" s="798"/>
      <c r="N184" s="798"/>
      <c r="O184" s="798"/>
      <c r="P184" s="798"/>
      <c r="Q184" s="798"/>
      <c r="R184" s="798"/>
    </row>
    <row r="185" spans="1:18" ht="18" customHeight="1">
      <c r="A185" s="3067">
        <f>'IEO_0 World'!A185</f>
        <v>0</v>
      </c>
      <c r="B185" s="3067">
        <f>'IEO_0 World'!B185</f>
        <v>0</v>
      </c>
      <c r="C185" s="798"/>
      <c r="D185" s="798"/>
      <c r="E185" s="798"/>
      <c r="F185" s="798"/>
      <c r="G185" s="3071"/>
      <c r="H185" s="3071"/>
      <c r="I185" s="3071"/>
      <c r="J185" s="798"/>
      <c r="K185" s="798"/>
      <c r="L185" s="798"/>
      <c r="M185" s="798"/>
      <c r="N185" s="798"/>
      <c r="O185" s="798"/>
      <c r="P185" s="798"/>
      <c r="Q185" s="798"/>
      <c r="R185" s="798"/>
    </row>
    <row r="186" spans="1:18" ht="18" customHeight="1">
      <c r="A186" s="3067">
        <f>'IEO_0 World'!A186</f>
        <v>0</v>
      </c>
      <c r="B186" s="3067">
        <f>'IEO_0 World'!B186</f>
        <v>0</v>
      </c>
      <c r="C186" s="798"/>
      <c r="D186" s="798"/>
      <c r="E186" s="798"/>
      <c r="F186" s="798"/>
      <c r="G186" s="3071"/>
      <c r="H186" s="3071"/>
      <c r="I186" s="3071"/>
      <c r="J186" s="798"/>
      <c r="K186" s="798"/>
      <c r="L186" s="798"/>
      <c r="M186" s="798"/>
      <c r="N186" s="798"/>
      <c r="O186" s="798"/>
      <c r="P186" s="798"/>
      <c r="Q186" s="798"/>
      <c r="R186" s="798"/>
    </row>
    <row r="187" spans="1:18" ht="18" customHeight="1">
      <c r="A187" s="3067">
        <f>'IEO_0 World'!A187</f>
        <v>0</v>
      </c>
      <c r="B187" s="3067">
        <f>'IEO_0 World'!B187</f>
        <v>0</v>
      </c>
      <c r="C187" s="798"/>
      <c r="D187" s="798"/>
      <c r="E187" s="798"/>
      <c r="F187" s="798"/>
      <c r="G187" s="3071"/>
      <c r="H187" s="3071"/>
      <c r="I187" s="3071"/>
      <c r="J187" s="798"/>
      <c r="K187" s="798"/>
      <c r="L187" s="798"/>
      <c r="M187" s="798"/>
      <c r="N187" s="798"/>
      <c r="O187" s="798"/>
      <c r="P187" s="798"/>
      <c r="Q187" s="798"/>
      <c r="R187" s="798"/>
    </row>
    <row r="188" spans="1:18" ht="18" customHeight="1">
      <c r="A188" s="3067">
        <f>'IEO_0 World'!A188</f>
        <v>0</v>
      </c>
      <c r="B188" s="3067">
        <f>'IEO_0 World'!B188</f>
        <v>0</v>
      </c>
      <c r="C188" s="798"/>
      <c r="D188" s="798"/>
      <c r="E188" s="798"/>
      <c r="F188" s="798"/>
      <c r="G188" s="3071"/>
      <c r="H188" s="3071"/>
      <c r="I188" s="3071"/>
      <c r="J188" s="798"/>
      <c r="K188" s="798"/>
      <c r="L188" s="798"/>
      <c r="M188" s="798"/>
      <c r="N188" s="798"/>
      <c r="O188" s="798"/>
      <c r="P188" s="798"/>
      <c r="Q188" s="798"/>
      <c r="R188" s="798"/>
    </row>
    <row r="189" spans="1:18" ht="18" customHeight="1">
      <c r="A189" s="3067">
        <f>'IEO_0 World'!A189</f>
        <v>0</v>
      </c>
      <c r="B189" s="3067">
        <f>'IEO_0 World'!B189</f>
        <v>0</v>
      </c>
      <c r="C189" s="798"/>
      <c r="D189" s="798"/>
      <c r="E189" s="798"/>
      <c r="F189" s="798"/>
      <c r="G189" s="3071"/>
      <c r="H189" s="3071"/>
      <c r="I189" s="3071"/>
      <c r="J189" s="798"/>
      <c r="K189" s="798"/>
      <c r="L189" s="798"/>
      <c r="M189" s="798"/>
      <c r="N189" s="798"/>
      <c r="O189" s="798"/>
      <c r="P189" s="798"/>
      <c r="Q189" s="798"/>
      <c r="R189" s="798"/>
    </row>
    <row r="190" spans="1:18" ht="18" customHeight="1">
      <c r="A190" s="3067">
        <f>'IEO_0 World'!A190</f>
        <v>0</v>
      </c>
      <c r="B190" s="3067">
        <f>'IEO_0 World'!B190</f>
        <v>0</v>
      </c>
      <c r="C190" s="798"/>
      <c r="D190" s="798"/>
      <c r="E190" s="798"/>
      <c r="F190" s="798"/>
      <c r="G190" s="3071"/>
      <c r="H190" s="3071"/>
      <c r="I190" s="3071"/>
      <c r="J190" s="798"/>
      <c r="K190" s="798"/>
      <c r="L190" s="798"/>
      <c r="M190" s="798"/>
      <c r="N190" s="798"/>
      <c r="O190" s="798"/>
      <c r="P190" s="798"/>
      <c r="Q190" s="798"/>
      <c r="R190" s="798"/>
    </row>
    <row r="191" spans="1:18" ht="18" customHeight="1">
      <c r="A191" s="3067">
        <f>'IEO_0 World'!A191</f>
        <v>0</v>
      </c>
      <c r="B191" s="3067">
        <f>'IEO_0 World'!B191</f>
        <v>0</v>
      </c>
      <c r="C191" s="798"/>
      <c r="D191" s="798"/>
      <c r="E191" s="798"/>
      <c r="F191" s="798"/>
      <c r="G191" s="3071"/>
      <c r="H191" s="3071"/>
      <c r="I191" s="3071"/>
      <c r="J191" s="798"/>
      <c r="K191" s="798"/>
      <c r="L191" s="798"/>
      <c r="M191" s="798"/>
      <c r="N191" s="798"/>
      <c r="O191" s="798"/>
      <c r="P191" s="798"/>
      <c r="Q191" s="798"/>
      <c r="R191" s="798"/>
    </row>
    <row r="192" spans="1:18" ht="18" customHeight="1">
      <c r="A192" s="3067">
        <f>'IEO_0 World'!A192</f>
        <v>0</v>
      </c>
      <c r="B192" s="3067">
        <f>'IEO_0 World'!B192</f>
        <v>0</v>
      </c>
      <c r="C192" s="798"/>
      <c r="D192" s="798"/>
      <c r="E192" s="798"/>
      <c r="F192" s="798"/>
      <c r="G192" s="3071"/>
      <c r="H192" s="3071"/>
      <c r="I192" s="3071"/>
      <c r="J192" s="798"/>
      <c r="K192" s="798"/>
      <c r="L192" s="798"/>
      <c r="M192" s="798"/>
      <c r="N192" s="798"/>
      <c r="O192" s="798"/>
      <c r="P192" s="798"/>
      <c r="Q192" s="798"/>
      <c r="R192" s="798"/>
    </row>
    <row r="193" spans="1:18" ht="18" customHeight="1">
      <c r="A193" s="3067">
        <f>'IEO_0 World'!A193</f>
        <v>0</v>
      </c>
      <c r="B193" s="3067">
        <f>'IEO_0 World'!B193</f>
        <v>0</v>
      </c>
      <c r="C193" s="798"/>
      <c r="D193" s="798"/>
      <c r="E193" s="798"/>
      <c r="F193" s="798"/>
      <c r="G193" s="3071"/>
      <c r="H193" s="3071"/>
      <c r="I193" s="3071"/>
      <c r="J193" s="798"/>
      <c r="K193" s="798"/>
      <c r="L193" s="798"/>
      <c r="M193" s="798"/>
      <c r="N193" s="798"/>
      <c r="O193" s="798"/>
      <c r="P193" s="798"/>
      <c r="Q193" s="798"/>
      <c r="R193" s="798"/>
    </row>
    <row r="194" spans="1:18" ht="18" customHeight="1">
      <c r="A194" s="3067">
        <f>'IEO_0 World'!A194</f>
        <v>0</v>
      </c>
      <c r="B194" s="3067">
        <f>'IEO_0 World'!B194</f>
        <v>0</v>
      </c>
      <c r="C194" s="798"/>
      <c r="D194" s="798"/>
      <c r="E194" s="798"/>
      <c r="F194" s="798"/>
      <c r="G194" s="3071"/>
      <c r="H194" s="3071"/>
      <c r="I194" s="3071"/>
      <c r="J194" s="798"/>
      <c r="K194" s="798"/>
      <c r="L194" s="798"/>
      <c r="M194" s="798"/>
      <c r="N194" s="798"/>
      <c r="O194" s="798"/>
      <c r="P194" s="798"/>
      <c r="Q194" s="798"/>
      <c r="R194" s="798"/>
    </row>
    <row r="195" spans="1:18" ht="18" customHeight="1">
      <c r="A195" s="3067">
        <f>'IEO_0 World'!A195</f>
        <v>0</v>
      </c>
      <c r="B195" s="3067">
        <f>'IEO_0 World'!B195</f>
        <v>0</v>
      </c>
      <c r="C195" s="798"/>
      <c r="D195" s="798"/>
      <c r="E195" s="798"/>
      <c r="F195" s="798"/>
      <c r="G195" s="3071"/>
      <c r="H195" s="3071"/>
      <c r="I195" s="3071"/>
      <c r="J195" s="798"/>
      <c r="K195" s="798"/>
      <c r="L195" s="798"/>
      <c r="M195" s="798"/>
      <c r="N195" s="798"/>
      <c r="O195" s="798"/>
      <c r="P195" s="798"/>
      <c r="Q195" s="798"/>
      <c r="R195" s="798"/>
    </row>
    <row r="196" spans="1:18" ht="18" customHeight="1">
      <c r="A196" s="3067">
        <f>'IEO_0 World'!A196</f>
        <v>0</v>
      </c>
      <c r="B196" s="3067">
        <f>'IEO_0 World'!B196</f>
        <v>0</v>
      </c>
      <c r="C196" s="798"/>
      <c r="D196" s="798"/>
      <c r="E196" s="798"/>
      <c r="F196" s="798"/>
      <c r="G196" s="3071"/>
      <c r="H196" s="3071"/>
      <c r="I196" s="3071"/>
      <c r="J196" s="798"/>
      <c r="K196" s="798"/>
      <c r="L196" s="798"/>
      <c r="M196" s="798"/>
      <c r="N196" s="798"/>
      <c r="O196" s="798"/>
      <c r="P196" s="798"/>
      <c r="Q196" s="798"/>
      <c r="R196" s="798"/>
    </row>
    <row r="197" spans="1:18" ht="18" customHeight="1">
      <c r="A197" s="3067">
        <f>'IEO_0 World'!A197</f>
        <v>0</v>
      </c>
      <c r="B197" s="3067">
        <f>'IEO_0 World'!B197</f>
        <v>0</v>
      </c>
      <c r="C197" s="798"/>
      <c r="D197" s="798"/>
      <c r="E197" s="798"/>
      <c r="F197" s="798"/>
      <c r="G197" s="3071"/>
      <c r="H197" s="3071"/>
      <c r="I197" s="3071"/>
      <c r="J197" s="798"/>
      <c r="K197" s="798"/>
      <c r="L197" s="798"/>
      <c r="M197" s="798"/>
      <c r="N197" s="798"/>
      <c r="O197" s="798"/>
      <c r="P197" s="798"/>
      <c r="Q197" s="798"/>
      <c r="R197" s="798"/>
    </row>
    <row r="198" spans="1:18" ht="18" customHeight="1">
      <c r="A198" s="3067">
        <f>'IEO_0 World'!A198</f>
        <v>0</v>
      </c>
      <c r="B198" s="3067">
        <f>'IEO_0 World'!B198</f>
        <v>0</v>
      </c>
      <c r="C198" s="798"/>
      <c r="D198" s="798"/>
      <c r="E198" s="798"/>
      <c r="F198" s="798"/>
      <c r="G198" s="3071"/>
      <c r="H198" s="3071"/>
      <c r="I198" s="3071"/>
      <c r="J198" s="798"/>
      <c r="K198" s="798"/>
      <c r="L198" s="798"/>
      <c r="M198" s="798"/>
      <c r="N198" s="798"/>
      <c r="O198" s="798"/>
      <c r="P198" s="798"/>
      <c r="Q198" s="798"/>
      <c r="R198" s="798"/>
    </row>
    <row r="199" spans="1:18" ht="18" customHeight="1">
      <c r="A199" s="3067">
        <f>'IEO_0 World'!A199</f>
        <v>0</v>
      </c>
      <c r="B199" s="3067">
        <f>'IEO_0 World'!B199</f>
        <v>0</v>
      </c>
      <c r="C199" s="798"/>
      <c r="D199" s="798"/>
      <c r="E199" s="798"/>
      <c r="F199" s="798"/>
      <c r="G199" s="3071"/>
      <c r="H199" s="3071"/>
      <c r="I199" s="3071"/>
      <c r="J199" s="798"/>
      <c r="K199" s="798"/>
      <c r="L199" s="798"/>
      <c r="M199" s="798"/>
      <c r="N199" s="798"/>
      <c r="O199" s="798"/>
      <c r="P199" s="798"/>
      <c r="Q199" s="798"/>
      <c r="R199" s="798"/>
    </row>
    <row r="200" spans="1:18" ht="18" customHeight="1">
      <c r="A200" s="3067">
        <f>'IEO_0 World'!A200</f>
        <v>0</v>
      </c>
      <c r="B200" s="3067">
        <f>'IEO_0 World'!B200</f>
        <v>0</v>
      </c>
      <c r="C200" s="798"/>
      <c r="D200" s="798"/>
      <c r="E200" s="798"/>
      <c r="F200" s="798"/>
      <c r="G200" s="3071"/>
      <c r="H200" s="3071"/>
      <c r="I200" s="3071"/>
      <c r="J200" s="798"/>
      <c r="K200" s="798"/>
      <c r="L200" s="798"/>
      <c r="M200" s="798"/>
      <c r="N200" s="798"/>
      <c r="O200" s="798"/>
      <c r="P200" s="798"/>
      <c r="Q200" s="798"/>
      <c r="R200" s="798"/>
    </row>
    <row r="201" spans="1:18" ht="18" customHeight="1">
      <c r="A201" s="3067">
        <f>'IEO_0 World'!A201</f>
        <v>0</v>
      </c>
      <c r="B201" s="3067">
        <f>'IEO_0 World'!B201</f>
        <v>0</v>
      </c>
      <c r="C201" s="798"/>
      <c r="D201" s="798"/>
      <c r="E201" s="798"/>
      <c r="F201" s="798"/>
      <c r="G201" s="3071"/>
      <c r="H201" s="3071"/>
      <c r="I201" s="3071"/>
      <c r="J201" s="798"/>
      <c r="K201" s="798"/>
      <c r="L201" s="798"/>
      <c r="M201" s="798"/>
      <c r="N201" s="798"/>
      <c r="O201" s="798"/>
      <c r="P201" s="798"/>
      <c r="Q201" s="798"/>
      <c r="R201" s="798"/>
    </row>
    <row r="202" spans="1:18" ht="18" customHeight="1">
      <c r="A202" s="3067">
        <f>'IEO_0 World'!A202</f>
        <v>0</v>
      </c>
      <c r="B202" s="3067">
        <f>'IEO_0 World'!B202</f>
        <v>0</v>
      </c>
      <c r="C202" s="798"/>
      <c r="D202" s="798"/>
      <c r="E202" s="798"/>
      <c r="F202" s="798"/>
      <c r="G202" s="3071"/>
      <c r="H202" s="3071"/>
      <c r="I202" s="3071"/>
      <c r="J202" s="798"/>
      <c r="K202" s="798"/>
      <c r="L202" s="798"/>
      <c r="M202" s="798"/>
      <c r="N202" s="798"/>
      <c r="O202" s="798"/>
      <c r="P202" s="798"/>
      <c r="Q202" s="798"/>
      <c r="R202" s="798"/>
    </row>
    <row r="203" spans="1:18" ht="18" customHeight="1">
      <c r="A203" s="3067">
        <f>'IEO_0 World'!A203</f>
        <v>0</v>
      </c>
      <c r="B203" s="3067">
        <f>'IEO_0 World'!B203</f>
        <v>0</v>
      </c>
      <c r="C203" s="798"/>
      <c r="D203" s="798"/>
      <c r="E203" s="798"/>
      <c r="F203" s="798"/>
      <c r="G203" s="3071"/>
      <c r="H203" s="3071"/>
      <c r="I203" s="3071"/>
      <c r="J203" s="798"/>
      <c r="K203" s="798"/>
      <c r="L203" s="798"/>
      <c r="M203" s="798"/>
      <c r="N203" s="798"/>
      <c r="O203" s="798"/>
      <c r="P203" s="798"/>
      <c r="Q203" s="798"/>
      <c r="R203" s="798"/>
    </row>
    <row r="204" spans="1:18" ht="18" customHeight="1">
      <c r="A204" s="3067">
        <f>'IEO_0 World'!A204</f>
        <v>0</v>
      </c>
      <c r="B204" s="3067">
        <f>'IEO_0 World'!B204</f>
        <v>0</v>
      </c>
      <c r="C204" s="798"/>
      <c r="D204" s="798"/>
      <c r="E204" s="798"/>
      <c r="F204" s="798"/>
      <c r="G204" s="3071"/>
      <c r="H204" s="3071"/>
      <c r="I204" s="3071"/>
      <c r="J204" s="798"/>
      <c r="K204" s="798"/>
      <c r="L204" s="798"/>
      <c r="M204" s="798"/>
      <c r="N204" s="798"/>
      <c r="O204" s="798"/>
      <c r="P204" s="798"/>
      <c r="Q204" s="798"/>
      <c r="R204" s="798"/>
    </row>
    <row r="205" spans="1:18" ht="18" customHeight="1">
      <c r="A205" s="3067">
        <f>'IEO_0 World'!A205</f>
        <v>0</v>
      </c>
      <c r="B205" s="3067">
        <f>'IEO_0 World'!B205</f>
        <v>0</v>
      </c>
      <c r="C205" s="798"/>
      <c r="D205" s="798"/>
      <c r="E205" s="798"/>
      <c r="F205" s="798"/>
      <c r="G205" s="3071"/>
      <c r="H205" s="3071"/>
      <c r="I205" s="3071"/>
      <c r="J205" s="798"/>
      <c r="K205" s="798"/>
      <c r="L205" s="798"/>
      <c r="M205" s="798"/>
      <c r="N205" s="798"/>
      <c r="O205" s="798"/>
      <c r="P205" s="798"/>
      <c r="Q205" s="798"/>
      <c r="R205" s="798"/>
    </row>
    <row r="206" spans="1:18" ht="18" customHeight="1">
      <c r="A206" s="3067">
        <f>'IEO_0 World'!A206</f>
        <v>0</v>
      </c>
      <c r="B206" s="3067">
        <f>'IEO_0 World'!B206</f>
        <v>0</v>
      </c>
      <c r="C206" s="798"/>
      <c r="D206" s="798"/>
      <c r="E206" s="798"/>
      <c r="F206" s="798"/>
      <c r="G206" s="3071"/>
      <c r="H206" s="3071"/>
      <c r="I206" s="3071"/>
      <c r="J206" s="798"/>
      <c r="K206" s="798"/>
      <c r="L206" s="798"/>
      <c r="M206" s="798"/>
      <c r="N206" s="798"/>
      <c r="O206" s="798"/>
      <c r="P206" s="798"/>
      <c r="Q206" s="798"/>
      <c r="R206" s="798"/>
    </row>
    <row r="207" spans="1:18" ht="18" customHeight="1">
      <c r="A207" s="3067">
        <f>'IEO_0 World'!A207</f>
        <v>0</v>
      </c>
      <c r="B207" s="3067">
        <f>'IEO_0 World'!B207</f>
        <v>0</v>
      </c>
      <c r="C207" s="798"/>
      <c r="D207" s="798"/>
      <c r="E207" s="798"/>
      <c r="F207" s="798"/>
      <c r="G207" s="3071"/>
      <c r="H207" s="3071"/>
      <c r="I207" s="3071"/>
      <c r="J207" s="798"/>
      <c r="K207" s="798"/>
      <c r="L207" s="798"/>
      <c r="M207" s="798"/>
      <c r="N207" s="798"/>
      <c r="O207" s="798"/>
      <c r="P207" s="798"/>
      <c r="Q207" s="798"/>
      <c r="R207" s="798"/>
    </row>
    <row r="208" spans="1:18" ht="18" customHeight="1">
      <c r="A208" s="3067">
        <f>'IEO_0 World'!A208</f>
        <v>0</v>
      </c>
      <c r="B208" s="3067">
        <f>'IEO_0 World'!B208</f>
        <v>0</v>
      </c>
      <c r="C208" s="798"/>
      <c r="D208" s="798"/>
      <c r="E208" s="798"/>
      <c r="F208" s="798"/>
      <c r="G208" s="3071"/>
      <c r="H208" s="3071"/>
      <c r="I208" s="3071"/>
      <c r="J208" s="798"/>
      <c r="K208" s="798"/>
      <c r="L208" s="798"/>
      <c r="M208" s="798"/>
      <c r="N208" s="798"/>
      <c r="O208" s="798"/>
      <c r="P208" s="798"/>
      <c r="Q208" s="798"/>
      <c r="R208" s="798"/>
    </row>
    <row r="209" spans="1:18" ht="18" customHeight="1">
      <c r="A209" s="3067">
        <f>'IEO_0 World'!A209</f>
        <v>0</v>
      </c>
      <c r="B209" s="3067">
        <f>'IEO_0 World'!B209</f>
        <v>0</v>
      </c>
      <c r="C209" s="798"/>
      <c r="D209" s="798"/>
      <c r="E209" s="798"/>
      <c r="F209" s="798"/>
      <c r="G209" s="3071"/>
      <c r="H209" s="3071"/>
      <c r="I209" s="3071"/>
      <c r="J209" s="798"/>
      <c r="K209" s="798"/>
      <c r="L209" s="798"/>
      <c r="M209" s="798"/>
      <c r="N209" s="798"/>
      <c r="O209" s="798"/>
      <c r="P209" s="798"/>
      <c r="Q209" s="798"/>
      <c r="R209" s="798"/>
    </row>
    <row r="210" spans="1:18" ht="18" customHeight="1">
      <c r="A210" s="3067">
        <f>'IEO_0 World'!A210</f>
        <v>0</v>
      </c>
      <c r="B210" s="3067">
        <f>'IEO_0 World'!B210</f>
        <v>0</v>
      </c>
      <c r="C210" s="798"/>
      <c r="D210" s="798"/>
      <c r="E210" s="798"/>
      <c r="F210" s="798"/>
      <c r="G210" s="3071"/>
      <c r="H210" s="3071"/>
      <c r="I210" s="3071"/>
      <c r="J210" s="798"/>
      <c r="K210" s="798"/>
      <c r="L210" s="798"/>
      <c r="M210" s="798"/>
      <c r="N210" s="798"/>
      <c r="O210" s="798"/>
      <c r="P210" s="798"/>
      <c r="Q210" s="798"/>
      <c r="R210" s="798"/>
    </row>
    <row r="211" spans="1:18" ht="18" customHeight="1">
      <c r="A211" s="3067">
        <f>'IEO_0 World'!A211</f>
        <v>0</v>
      </c>
      <c r="B211" s="3067">
        <f>'IEO_0 World'!B211</f>
        <v>0</v>
      </c>
      <c r="C211" s="798"/>
      <c r="D211" s="798"/>
      <c r="E211" s="798"/>
      <c r="F211" s="798"/>
      <c r="G211" s="3071"/>
      <c r="H211" s="3071"/>
      <c r="I211" s="3071"/>
      <c r="J211" s="798"/>
      <c r="K211" s="798"/>
      <c r="L211" s="798"/>
      <c r="M211" s="798"/>
      <c r="N211" s="798"/>
      <c r="O211" s="798"/>
      <c r="P211" s="798"/>
      <c r="Q211" s="798"/>
      <c r="R211" s="798"/>
    </row>
    <row r="212" spans="1:18" ht="18" customHeight="1">
      <c r="A212" s="3067">
        <f>'IEO_0 World'!A212</f>
        <v>0</v>
      </c>
      <c r="B212" s="3067">
        <f>'IEO_0 World'!B212</f>
        <v>0</v>
      </c>
      <c r="C212" s="798"/>
      <c r="D212" s="798"/>
      <c r="E212" s="798"/>
      <c r="F212" s="798"/>
      <c r="G212" s="3071"/>
      <c r="H212" s="3071"/>
      <c r="I212" s="3071"/>
      <c r="J212" s="798"/>
      <c r="K212" s="798"/>
      <c r="L212" s="798"/>
      <c r="M212" s="798"/>
      <c r="N212" s="798"/>
      <c r="O212" s="798"/>
      <c r="P212" s="798"/>
      <c r="Q212" s="798"/>
      <c r="R212" s="798"/>
    </row>
    <row r="213" spans="1:18" ht="18" customHeight="1">
      <c r="A213" s="3067">
        <f>'IEO_0 World'!A213</f>
        <v>0</v>
      </c>
      <c r="B213" s="3067">
        <f>'IEO_0 World'!B213</f>
        <v>0</v>
      </c>
      <c r="C213" s="798"/>
      <c r="D213" s="798"/>
      <c r="E213" s="798"/>
      <c r="F213" s="798"/>
      <c r="G213" s="3071"/>
      <c r="H213" s="3071"/>
      <c r="I213" s="3071"/>
      <c r="J213" s="798"/>
      <c r="K213" s="798"/>
      <c r="L213" s="798"/>
      <c r="M213" s="798"/>
      <c r="N213" s="798"/>
      <c r="O213" s="798"/>
      <c r="P213" s="798"/>
      <c r="Q213" s="798"/>
      <c r="R213" s="798"/>
    </row>
    <row r="214" spans="1:18" ht="18" customHeight="1">
      <c r="A214" s="3067">
        <f>'IEO_0 World'!A214</f>
        <v>0</v>
      </c>
      <c r="B214" s="3067">
        <f>'IEO_0 World'!B214</f>
        <v>0</v>
      </c>
      <c r="C214" s="798"/>
      <c r="D214" s="798"/>
      <c r="E214" s="798"/>
      <c r="F214" s="798"/>
      <c r="G214" s="3071"/>
      <c r="H214" s="3071"/>
      <c r="I214" s="3071"/>
      <c r="J214" s="798"/>
      <c r="K214" s="798"/>
      <c r="L214" s="798"/>
      <c r="M214" s="798"/>
      <c r="N214" s="798"/>
      <c r="O214" s="798"/>
      <c r="P214" s="798"/>
      <c r="Q214" s="798"/>
      <c r="R214" s="798"/>
    </row>
    <row r="215" spans="1:18" ht="18" customHeight="1">
      <c r="A215" s="3067">
        <f>'IEO_0 World'!A215</f>
        <v>0</v>
      </c>
      <c r="B215" s="3067">
        <f>'IEO_0 World'!B215</f>
        <v>0</v>
      </c>
      <c r="C215" s="798"/>
      <c r="D215" s="798"/>
      <c r="E215" s="798"/>
      <c r="F215" s="798"/>
      <c r="G215" s="3071"/>
      <c r="H215" s="3071"/>
      <c r="I215" s="3071"/>
      <c r="J215" s="798"/>
      <c r="K215" s="798"/>
      <c r="L215" s="798"/>
      <c r="M215" s="798"/>
      <c r="N215" s="798"/>
      <c r="O215" s="798"/>
      <c r="P215" s="798"/>
      <c r="Q215" s="798"/>
      <c r="R215" s="798"/>
    </row>
    <row r="216" spans="1:18" ht="18" customHeight="1">
      <c r="A216" s="3067">
        <f>'IEO_0 World'!A216</f>
        <v>0</v>
      </c>
      <c r="B216" s="3067">
        <f>'IEO_0 World'!B216</f>
        <v>0</v>
      </c>
      <c r="C216" s="798"/>
      <c r="D216" s="798"/>
      <c r="E216" s="798"/>
      <c r="F216" s="798"/>
      <c r="G216" s="3071"/>
      <c r="H216" s="3071"/>
      <c r="I216" s="3071"/>
      <c r="J216" s="798"/>
      <c r="K216" s="798"/>
      <c r="L216" s="798"/>
      <c r="M216" s="798"/>
      <c r="N216" s="798"/>
      <c r="O216" s="798"/>
      <c r="P216" s="798"/>
      <c r="Q216" s="798"/>
      <c r="R216" s="798"/>
    </row>
    <row r="217" spans="1:18" ht="18" customHeight="1">
      <c r="A217" s="3067">
        <f>'IEO_0 World'!A217</f>
        <v>0</v>
      </c>
      <c r="B217" s="3067">
        <f>'IEO_0 World'!B217</f>
        <v>0</v>
      </c>
      <c r="C217" s="798"/>
      <c r="D217" s="798"/>
      <c r="E217" s="798"/>
      <c r="F217" s="798"/>
      <c r="G217" s="3071"/>
      <c r="H217" s="3071"/>
      <c r="I217" s="3071"/>
      <c r="J217" s="798"/>
      <c r="K217" s="798"/>
      <c r="L217" s="798"/>
      <c r="M217" s="798"/>
      <c r="N217" s="798"/>
      <c r="O217" s="798"/>
      <c r="P217" s="798"/>
      <c r="Q217" s="798"/>
      <c r="R217" s="798"/>
    </row>
    <row r="218" spans="1:18" ht="18" customHeight="1">
      <c r="A218" s="3067">
        <f>'IEO_0 World'!A218</f>
        <v>0</v>
      </c>
      <c r="B218" s="3067">
        <f>'IEO_0 World'!B218</f>
        <v>0</v>
      </c>
      <c r="C218" s="798"/>
      <c r="D218" s="798"/>
      <c r="E218" s="798"/>
      <c r="F218" s="798"/>
      <c r="G218" s="3071"/>
      <c r="H218" s="3071"/>
      <c r="I218" s="3071"/>
      <c r="J218" s="798"/>
      <c r="K218" s="798"/>
      <c r="L218" s="798"/>
      <c r="M218" s="798"/>
      <c r="N218" s="798"/>
      <c r="O218" s="798"/>
      <c r="P218" s="798"/>
      <c r="Q218" s="798"/>
      <c r="R218" s="798"/>
    </row>
    <row r="219" spans="1:18" ht="18" customHeight="1">
      <c r="A219" s="3067">
        <f>'IEO_0 World'!A219</f>
        <v>0</v>
      </c>
      <c r="B219" s="3067">
        <f>'IEO_0 World'!B219</f>
        <v>0</v>
      </c>
      <c r="C219" s="798"/>
      <c r="D219" s="798"/>
      <c r="E219" s="798"/>
      <c r="F219" s="798"/>
      <c r="G219" s="3071"/>
      <c r="H219" s="3071"/>
      <c r="I219" s="3071"/>
      <c r="J219" s="798"/>
      <c r="K219" s="798"/>
      <c r="L219" s="798"/>
      <c r="M219" s="798"/>
      <c r="N219" s="798"/>
      <c r="O219" s="798"/>
      <c r="P219" s="798"/>
      <c r="Q219" s="798"/>
      <c r="R219" s="798"/>
    </row>
    <row r="220" spans="1:18" ht="18" customHeight="1">
      <c r="A220" s="3067">
        <f>'IEO_0 World'!A220</f>
        <v>0</v>
      </c>
      <c r="B220" s="3067">
        <f>'IEO_0 World'!B220</f>
        <v>0</v>
      </c>
      <c r="C220" s="798"/>
      <c r="D220" s="798"/>
      <c r="E220" s="798"/>
      <c r="F220" s="798"/>
      <c r="G220" s="3071"/>
      <c r="H220" s="3071"/>
      <c r="I220" s="3071"/>
      <c r="J220" s="798"/>
      <c r="K220" s="798"/>
      <c r="L220" s="798"/>
      <c r="M220" s="798"/>
      <c r="N220" s="798"/>
      <c r="O220" s="798"/>
      <c r="P220" s="798"/>
      <c r="Q220" s="798"/>
      <c r="R220" s="798"/>
    </row>
    <row r="221" spans="1:18" ht="18" customHeight="1">
      <c r="A221" s="3067">
        <f>'IEO_0 World'!A221</f>
        <v>0</v>
      </c>
      <c r="B221" s="3067">
        <f>'IEO_0 World'!B221</f>
        <v>0</v>
      </c>
      <c r="C221" s="798"/>
      <c r="D221" s="798"/>
      <c r="E221" s="798"/>
      <c r="F221" s="798"/>
      <c r="G221" s="3071"/>
      <c r="H221" s="3071"/>
      <c r="I221" s="3071"/>
      <c r="J221" s="798"/>
      <c r="K221" s="798"/>
      <c r="L221" s="798"/>
      <c r="M221" s="798"/>
      <c r="N221" s="798"/>
      <c r="O221" s="798"/>
      <c r="P221" s="798"/>
      <c r="Q221" s="798"/>
      <c r="R221" s="798"/>
    </row>
    <row r="222" spans="1:18" ht="18" customHeight="1">
      <c r="A222" s="1785" t="str">
        <f>'IEO_0 World'!A222</f>
        <v>BOTTOM OF TABLE</v>
      </c>
      <c r="B222" s="1785">
        <f>'IEO_0 World'!B222</f>
        <v>0</v>
      </c>
      <c r="C222" s="1786"/>
      <c r="D222" s="1786"/>
      <c r="E222" s="1786"/>
      <c r="F222" s="1786"/>
      <c r="G222" s="3086"/>
      <c r="H222" s="3086"/>
      <c r="I222" s="3086"/>
      <c r="J222" s="1786"/>
      <c r="K222" s="1786"/>
      <c r="L222" s="1786"/>
      <c r="M222" s="1786"/>
      <c r="N222" s="1786"/>
      <c r="O222" s="1786"/>
      <c r="P222" s="1786"/>
      <c r="Q222" s="1786"/>
      <c r="R222" s="1786"/>
    </row>
    <row r="223" spans="1:18" ht="18" customHeight="1">
      <c r="G223" s="3087"/>
      <c r="H223" s="3087"/>
      <c r="I223" s="3087"/>
    </row>
    <row r="224" spans="1:18" ht="18" customHeight="1">
      <c r="G224" s="3087"/>
      <c r="H224" s="3087"/>
      <c r="I224" s="3087"/>
    </row>
  </sheetData>
  <mergeCells count="1">
    <mergeCell ref="C3:R3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dimension ref="A1:EV195"/>
  <sheetViews>
    <sheetView showRuler="0" workbookViewId="0"/>
  </sheetViews>
  <sheetFormatPr baseColWidth="10" defaultColWidth="11.33203125" defaultRowHeight="15"/>
  <cols>
    <col min="1" max="1" width="31.33203125" style="1659" customWidth="1"/>
    <col min="2" max="2" width="7.33203125" style="1659" customWidth="1"/>
    <col min="3" max="3" width="14" style="1659" bestFit="1" customWidth="1"/>
    <col min="4" max="4" width="15.44140625" style="1659" bestFit="1" customWidth="1"/>
    <col min="5" max="5" width="15.33203125" style="1659" bestFit="1" customWidth="1"/>
    <col min="6" max="6" width="15.44140625" style="1659" bestFit="1" customWidth="1"/>
    <col min="7" max="7" width="16" style="1659" customWidth="1"/>
    <col min="8" max="9" width="15.44140625" style="1659" bestFit="1" customWidth="1"/>
    <col min="10" max="10" width="23.44140625" style="1659" bestFit="1" customWidth="1"/>
    <col min="11" max="11" width="21.33203125" style="1659" bestFit="1" customWidth="1"/>
    <col min="12" max="14" width="15.44140625" style="1659" bestFit="1" customWidth="1"/>
    <col min="15" max="18" width="14" style="1659" bestFit="1" customWidth="1"/>
    <col min="19" max="19" width="15.109375" style="1659" customWidth="1"/>
    <col min="20" max="20" width="14" style="1659" bestFit="1" customWidth="1"/>
    <col min="21" max="21" width="14" style="1659" customWidth="1"/>
    <col min="22" max="23" width="14" style="1659" bestFit="1" customWidth="1"/>
    <col min="24" max="24" width="17" style="1659" bestFit="1" customWidth="1"/>
    <col min="25" max="25" width="15.44140625" style="1659" bestFit="1" customWidth="1"/>
    <col min="26" max="26" width="12.77734375" style="1659" customWidth="1"/>
    <col min="27" max="28" width="15.44140625" style="1659" bestFit="1" customWidth="1"/>
    <col min="29" max="29" width="14" style="1659" bestFit="1" customWidth="1"/>
    <col min="30" max="30" width="15.44140625" style="1659" bestFit="1" customWidth="1"/>
    <col min="31" max="35" width="14" style="1659" bestFit="1" customWidth="1"/>
    <col min="36" max="37" width="15.44140625" style="1659" bestFit="1" customWidth="1"/>
    <col min="38" max="38" width="14" style="1659" bestFit="1" customWidth="1"/>
    <col min="39" max="39" width="15.109375" style="1659" bestFit="1" customWidth="1"/>
    <col min="40" max="40" width="15.44140625" style="1659" bestFit="1" customWidth="1"/>
    <col min="41" max="41" width="14" style="1659" bestFit="1" customWidth="1"/>
    <col min="42" max="42" width="11.6640625" style="1659" bestFit="1" customWidth="1"/>
    <col min="43" max="43" width="14" style="1659" bestFit="1" customWidth="1"/>
    <col min="44" max="45" width="15.44140625" style="1659" bestFit="1" customWidth="1"/>
    <col min="46" max="46" width="17" style="1659" bestFit="1" customWidth="1"/>
    <col min="47" max="48" width="14" style="1659" bestFit="1" customWidth="1"/>
    <col min="49" max="49" width="17" style="1659" bestFit="1" customWidth="1"/>
    <col min="50" max="50" width="13.77734375" style="1659" bestFit="1" customWidth="1"/>
    <col min="51" max="51" width="14" style="1659" bestFit="1" customWidth="1"/>
    <col min="52" max="52" width="15.44140625" style="1659" bestFit="1" customWidth="1"/>
    <col min="53" max="55" width="14" style="1659" bestFit="1" customWidth="1"/>
    <col min="56" max="57" width="15.44140625" style="1659" bestFit="1" customWidth="1"/>
    <col min="58" max="58" width="14" style="1659" bestFit="1" customWidth="1"/>
    <col min="59" max="61" width="17" style="1659" bestFit="1" customWidth="1"/>
    <col min="62" max="64" width="15.44140625" style="1659" bestFit="1" customWidth="1"/>
    <col min="65" max="65" width="17" style="1659" bestFit="1" customWidth="1"/>
    <col min="66" max="66" width="13.77734375" style="1659" bestFit="1" customWidth="1"/>
    <col min="67" max="67" width="17" style="1659" bestFit="1" customWidth="1"/>
    <col min="68" max="68" width="14" style="1659" bestFit="1" customWidth="1"/>
    <col min="69" max="71" width="15.44140625" style="1659" bestFit="1" customWidth="1"/>
    <col min="72" max="72" width="17" style="1659" bestFit="1" customWidth="1"/>
    <col min="73" max="73" width="14" style="1659" bestFit="1" customWidth="1"/>
    <col min="74" max="74" width="15.44140625" style="1659" bestFit="1" customWidth="1"/>
    <col min="75" max="77" width="14" style="1659" bestFit="1" customWidth="1"/>
    <col min="78" max="78" width="15.44140625" style="1659" bestFit="1" customWidth="1"/>
    <col min="79" max="81" width="14" style="1659" bestFit="1" customWidth="1"/>
    <col min="82" max="82" width="15.44140625" style="1659" bestFit="1" customWidth="1"/>
    <col min="83" max="83" width="14" style="1659" bestFit="1" customWidth="1"/>
    <col min="84" max="84" width="16.77734375" style="1659" bestFit="1" customWidth="1"/>
    <col min="85" max="86" width="14" style="1659" bestFit="1" customWidth="1"/>
    <col min="87" max="87" width="11.6640625" style="1659" bestFit="1" customWidth="1"/>
    <col min="88" max="88" width="15.44140625" style="1659" bestFit="1" customWidth="1"/>
    <col min="89" max="89" width="14" style="1659" bestFit="1" customWidth="1"/>
    <col min="90" max="90" width="15.44140625" style="1659" bestFit="1" customWidth="1"/>
    <col min="91" max="91" width="14" style="1659" bestFit="1" customWidth="1"/>
    <col min="92" max="93" width="15.44140625" style="1659" bestFit="1" customWidth="1"/>
    <col min="94" max="94" width="14" style="1659" bestFit="1" customWidth="1"/>
    <col min="95" max="95" width="15.44140625" style="1659" bestFit="1" customWidth="1"/>
    <col min="96" max="96" width="14" style="1659" bestFit="1" customWidth="1"/>
    <col min="97" max="97" width="16.77734375" style="1659" bestFit="1" customWidth="1"/>
    <col min="98" max="100" width="15.44140625" style="1659" bestFit="1" customWidth="1"/>
    <col min="101" max="102" width="14" style="1659" bestFit="1" customWidth="1"/>
    <col min="103" max="108" width="15.44140625" style="1659" bestFit="1" customWidth="1"/>
    <col min="109" max="109" width="17" style="1659" bestFit="1" customWidth="1"/>
    <col min="110" max="110" width="15.44140625" style="1659" bestFit="1" customWidth="1"/>
    <col min="111" max="112" width="14" style="1659" bestFit="1" customWidth="1"/>
    <col min="113" max="113" width="15.44140625" style="1659" bestFit="1" customWidth="1"/>
    <col min="114" max="115" width="14" style="1659" bestFit="1" customWidth="1"/>
    <col min="116" max="118" width="15.44140625" style="1659" bestFit="1" customWidth="1"/>
    <col min="119" max="119" width="15.33203125" style="1659" bestFit="1" customWidth="1"/>
    <col min="120" max="121" width="15.44140625" style="1659" bestFit="1" customWidth="1"/>
    <col min="122" max="123" width="14" style="1659" bestFit="1" customWidth="1"/>
    <col min="124" max="125" width="15.44140625" style="1659" bestFit="1" customWidth="1"/>
    <col min="126" max="128" width="14" style="1659" bestFit="1" customWidth="1"/>
    <col min="129" max="132" width="15.44140625" style="1659" bestFit="1" customWidth="1"/>
    <col min="133" max="133" width="17" style="1659" bestFit="1" customWidth="1"/>
    <col min="134" max="134" width="14.77734375" style="1659" customWidth="1"/>
    <col min="135" max="135" width="14" style="1659" bestFit="1" customWidth="1"/>
    <col min="136" max="138" width="15.44140625" style="1659" bestFit="1" customWidth="1"/>
    <col min="139" max="141" width="14" style="1659" bestFit="1" customWidth="1"/>
    <col min="142" max="142" width="14.109375" style="1659" bestFit="1" customWidth="1"/>
    <col min="143" max="143" width="11.77734375" style="1659" bestFit="1" customWidth="1"/>
    <col min="144" max="144" width="14.33203125" style="1659" bestFit="1" customWidth="1"/>
    <col min="145" max="146" width="11.6640625" style="1659" bestFit="1" customWidth="1"/>
    <col min="147" max="147" width="11.77734375" style="1659" bestFit="1" customWidth="1"/>
    <col min="148" max="150" width="11.33203125" style="1659"/>
    <col min="151" max="151" width="14.109375" style="1659" customWidth="1"/>
    <col min="152" max="152" width="12.6640625" style="1659" customWidth="1"/>
    <col min="153" max="16384" width="11.33203125" style="1659"/>
  </cols>
  <sheetData>
    <row r="1" spans="1:152" ht="19.95" customHeight="1">
      <c r="A1" s="922" t="str">
        <f>"IEA ENERGY USE DATA, YEAR "&amp;IEA_BY</f>
        <v>IEA ENERGY USE DATA, YEAR 2012</v>
      </c>
      <c r="B1" s="922"/>
      <c r="C1" s="923"/>
      <c r="D1" s="923"/>
      <c r="E1" s="923"/>
      <c r="F1" s="735" t="s">
        <v>2988</v>
      </c>
      <c r="G1" s="715"/>
    </row>
    <row r="2" spans="1:152" ht="15.6">
      <c r="F2" s="1065" t="s">
        <v>4982</v>
      </c>
    </row>
    <row r="3" spans="1:152">
      <c r="A3" s="2150" t="s">
        <v>4979</v>
      </c>
    </row>
    <row r="4" spans="1:152">
      <c r="A4" s="1659" t="s">
        <v>14</v>
      </c>
    </row>
    <row r="6" spans="1:152" s="715" customFormat="1" ht="43.5" customHeight="1">
      <c r="A6" s="715" t="s">
        <v>15</v>
      </c>
      <c r="C6" s="2893" t="str">
        <f>'Country and technology list'!$J$27</f>
        <v>Albania</v>
      </c>
      <c r="D6" s="2893" t="str">
        <f>'Country and technology list'!$K$27</f>
        <v>Algeria</v>
      </c>
      <c r="E6" s="2893" t="str">
        <f>'Country and technology list'!$L$27</f>
        <v>Angola</v>
      </c>
      <c r="F6" s="2893" t="str">
        <f>'Country and technology list'!$M$27</f>
        <v>Argentina</v>
      </c>
      <c r="G6" s="2893" t="str">
        <f>'Country and technology list'!$N$27</f>
        <v>Armenia</v>
      </c>
      <c r="H6" s="2893" t="str">
        <f>'Country and technology list'!$O$27</f>
        <v>Australia</v>
      </c>
      <c r="I6" s="2893" t="str">
        <f>'Country and technology list'!$P$27</f>
        <v>Austria</v>
      </c>
      <c r="J6" s="2893" t="str">
        <f>'Country and technology list'!$Q$27</f>
        <v>Azerbaijan</v>
      </c>
      <c r="K6" s="2893" t="str">
        <f>'Country and technology list'!$R$27</f>
        <v>Bahrain</v>
      </c>
      <c r="L6" s="2893" t="str">
        <f>'Country and technology list'!$S$27</f>
        <v>Bangladesh</v>
      </c>
      <c r="M6" s="2893" t="str">
        <f>'Country and technology list'!$T$27</f>
        <v>Belarus</v>
      </c>
      <c r="N6" s="2893" t="str">
        <f>'Country and technology list'!$U$27</f>
        <v>Belgium</v>
      </c>
      <c r="O6" s="2893" t="str">
        <f>'Country and technology list'!$V$27</f>
        <v>Benin</v>
      </c>
      <c r="P6" s="2893" t="str">
        <f>'Country and technology list'!$W$27</f>
        <v>Bolivia</v>
      </c>
      <c r="Q6" s="2893" t="str">
        <f>'Country and technology list'!$X$27</f>
        <v>Bosnia and Herzegovina</v>
      </c>
      <c r="R6" s="2893" t="str">
        <f>'Country and technology list'!$Y$27</f>
        <v>Botswana</v>
      </c>
      <c r="S6" s="2893" t="str">
        <f>'Country and technology list'!$Z$27</f>
        <v>Brazil</v>
      </c>
      <c r="T6" s="2893" t="str">
        <f>'Country and technology list'!$AA$27</f>
        <v>Brunei Darussalam</v>
      </c>
      <c r="U6" s="2893" t="str">
        <f>'Country and technology list'!$AB$27</f>
        <v>Bulgaria</v>
      </c>
      <c r="V6" s="2893" t="str">
        <f>'Country and technology list'!$AC$27</f>
        <v>Cambodia</v>
      </c>
      <c r="W6" s="2893" t="str">
        <f>'Country and technology list'!$AD$27</f>
        <v>Cameroon</v>
      </c>
      <c r="X6" s="2893" t="str">
        <f>'Country and technology list'!$AE$27</f>
        <v>Canada</v>
      </c>
      <c r="Y6" s="2893" t="str">
        <f>'Country and technology list'!$AF$27</f>
        <v>Chile</v>
      </c>
      <c r="Z6" s="2893" t="str">
        <f>'Country and technology list'!$AG$27</f>
        <v>China</v>
      </c>
      <c r="AA6" s="2893" t="str">
        <f>'Country and technology list'!$AH$27</f>
        <v>Chinese Taipei</v>
      </c>
      <c r="AB6" s="2893" t="str">
        <f>'Country and technology list'!$AI$27</f>
        <v>Colombia</v>
      </c>
      <c r="AC6" s="2893" t="str">
        <f>'Country and technology list'!$AJ$27</f>
        <v>Congo</v>
      </c>
      <c r="AD6" s="2893" t="str">
        <f>'Country and technology list'!$AK$27</f>
        <v>Congo, Democratic Republic of</v>
      </c>
      <c r="AE6" s="2893" t="str">
        <f>'Country and technology list'!$AL$27</f>
        <v>Costa Rica</v>
      </c>
      <c r="AF6" s="2893" t="str">
        <f>'Country and technology list'!$AM$27</f>
        <v>Cote d'Ivoire</v>
      </c>
      <c r="AG6" s="2893" t="str">
        <f>'Country and technology list'!$AN$27</f>
        <v>Croatia</v>
      </c>
      <c r="AH6" s="2893" t="str">
        <f>'Country and technology list'!$AO$27</f>
        <v>Cuba</v>
      </c>
      <c r="AI6" s="2893" t="str">
        <f>'Country and technology list'!$AP$27</f>
        <v>Cyprus</v>
      </c>
      <c r="AJ6" s="2893" t="str">
        <f>'Country and technology list'!$AQ$27</f>
        <v>Czech Republic</v>
      </c>
      <c r="AK6" s="2893" t="str">
        <f>'Country and technology list'!$AR$27</f>
        <v>Denmark</v>
      </c>
      <c r="AL6" s="2893" t="str">
        <f>'Country and technology list'!$AS$27</f>
        <v>Dominican Republic</v>
      </c>
      <c r="AM6" s="2893" t="str">
        <f>'Country and technology list'!$AT$27</f>
        <v>Ecuador</v>
      </c>
      <c r="AN6" s="2893" t="str">
        <f>'Country and technology list'!$AU$27</f>
        <v>Egypt</v>
      </c>
      <c r="AO6" s="2893" t="str">
        <f>'Country and technology list'!$AV$27</f>
        <v>El Salvador</v>
      </c>
      <c r="AP6" s="2893" t="str">
        <f>'Country and technology list'!$AW$27</f>
        <v>Eritrea</v>
      </c>
      <c r="AQ6" s="2893" t="str">
        <f>'Country and technology list'!$AX$27</f>
        <v>Estonia</v>
      </c>
      <c r="AR6" s="2893" t="str">
        <f>'Country and technology list'!$AY$27</f>
        <v>Ethiopia</v>
      </c>
      <c r="AS6" s="2893" t="str">
        <f>'Country and technology list'!$AZ$27</f>
        <v>Finland</v>
      </c>
      <c r="AT6" s="2893" t="str">
        <f>'Country and technology list'!$BA$27</f>
        <v>France</v>
      </c>
      <c r="AU6" s="2893" t="str">
        <f>'Country and technology list'!$BB$27</f>
        <v>Gabon</v>
      </c>
      <c r="AV6" s="2893" t="str">
        <f>'Country and technology list'!$BC$27</f>
        <v>Georgia</v>
      </c>
      <c r="AW6" s="2893" t="str">
        <f>'Country and technology list'!$BD$27</f>
        <v>Germany</v>
      </c>
      <c r="AX6" s="2893" t="str">
        <f>'Country and technology list'!$BE$27</f>
        <v>Ghana</v>
      </c>
      <c r="AY6" s="2893" t="str">
        <f>'Country and technology list'!$BF$27</f>
        <v>Gibraltar</v>
      </c>
      <c r="AZ6" s="2893" t="str">
        <f>'Country and technology list'!$BG$27</f>
        <v>Greece</v>
      </c>
      <c r="BA6" s="2893" t="str">
        <f>'Country and technology list'!$BH$27</f>
        <v>Guatemala</v>
      </c>
      <c r="BB6" s="2893" t="str">
        <f>'Country and technology list'!$BI$27</f>
        <v>Haiti</v>
      </c>
      <c r="BC6" s="2893" t="str">
        <f>'Country and technology list'!$BJ$27</f>
        <v>Honduras</v>
      </c>
      <c r="BD6" s="2893" t="str">
        <f>'Country and technology list'!$BK$27</f>
        <v>Hong Kong, China</v>
      </c>
      <c r="BE6" s="2893" t="str">
        <f>'Country and technology list'!$BL$27</f>
        <v>Hungary</v>
      </c>
      <c r="BF6" s="2893" t="str">
        <f>'Country and technology list'!$BM$27</f>
        <v>Iceland</v>
      </c>
      <c r="BG6" s="2893" t="str">
        <f>'Country and technology list'!$BN$27</f>
        <v>India</v>
      </c>
      <c r="BH6" s="2893" t="str">
        <f>'Country and technology list'!$BO$27</f>
        <v>Indonesia</v>
      </c>
      <c r="BI6" s="2893" t="str">
        <f>'Country and technology list'!$BP$27</f>
        <v>Iran, Islamic Republic of</v>
      </c>
      <c r="BJ6" s="2893" t="str">
        <f>'Country and technology list'!$BQ$27</f>
        <v>Iraq</v>
      </c>
      <c r="BK6" s="2893" t="str">
        <f>'Country and technology list'!$BR$27</f>
        <v>Ireland</v>
      </c>
      <c r="BL6" s="2893" t="str">
        <f>'Country and technology list'!$BS$27</f>
        <v>Israel</v>
      </c>
      <c r="BM6" s="2893" t="str">
        <f>'Country and technology list'!$BT$27</f>
        <v>Italy</v>
      </c>
      <c r="BN6" s="2893" t="str">
        <f>'Country and technology list'!$BU$27</f>
        <v>Jamaica</v>
      </c>
      <c r="BO6" s="2893" t="str">
        <f>'Country and technology list'!$BV$27</f>
        <v>Japan</v>
      </c>
      <c r="BP6" s="2893" t="str">
        <f>'Country and technology list'!$BW$27</f>
        <v>Jordan</v>
      </c>
      <c r="BQ6" s="2893" t="str">
        <f>'Country and technology list'!$BX$27</f>
        <v>Kazakhstan</v>
      </c>
      <c r="BR6" s="2893" t="str">
        <f>'Country and technology list'!$BY$27</f>
        <v>Kenya</v>
      </c>
      <c r="BS6" s="2893" t="str">
        <f>'Country and technology list'!$BZ$27</f>
        <v>Korea, Democratic People's Republic of</v>
      </c>
      <c r="BT6" s="2893" t="str">
        <f>'Country and technology list'!$CA$27</f>
        <v>Korea, Republic of</v>
      </c>
      <c r="BU6" s="2893" t="str">
        <f>'Country and technology list'!$CB$27</f>
        <v>Kosovo</v>
      </c>
      <c r="BV6" s="2893" t="str">
        <f>'Country and technology list'!$CC$27</f>
        <v>Kuwait</v>
      </c>
      <c r="BW6" s="2893" t="str">
        <f>'Country and technology list'!$CD$27</f>
        <v>Kyrgyzstan</v>
      </c>
      <c r="BX6" s="2893" t="str">
        <f>'Country and technology list'!$CE$27</f>
        <v>Latvia</v>
      </c>
      <c r="BY6" s="2893" t="str">
        <f>'Country and technology list'!$CF$27</f>
        <v>Lebanon</v>
      </c>
      <c r="BZ6" s="2893" t="str">
        <f>'Country and technology list'!$CG$27</f>
        <v>Libya</v>
      </c>
      <c r="CA6" s="2893" t="str">
        <f>'Country and technology list'!$CH$27</f>
        <v>Lithuania</v>
      </c>
      <c r="CB6" s="2893" t="str">
        <f>'Country and technology list'!$CI$27</f>
        <v>Luxembourg</v>
      </c>
      <c r="CC6" s="2893" t="str">
        <f>'Country and technology list'!$CJ$27</f>
        <v>Macedonia, Former Yugoslav Republic of</v>
      </c>
      <c r="CD6" s="2893" t="str">
        <f>'Country and technology list'!$CK$27</f>
        <v>Malaysia</v>
      </c>
      <c r="CE6" s="2893" t="str">
        <f>'Country and technology list'!$CL$27</f>
        <v>Malta</v>
      </c>
      <c r="CF6" s="2893" t="str">
        <f>'Country and technology list'!$CM$27</f>
        <v>Mexico</v>
      </c>
      <c r="CG6" s="2893" t="str">
        <f>'Country and technology list'!$CN$27</f>
        <v>Moldova, Republic of</v>
      </c>
      <c r="CH6" s="2893" t="str">
        <f>'Country and technology list'!$CO$27</f>
        <v>Mongolia</v>
      </c>
      <c r="CI6" s="2893" t="str">
        <f>'Country and technology list'!$CP$27</f>
        <v>Montenegro</v>
      </c>
      <c r="CJ6" s="2893" t="str">
        <f>'Country and technology list'!$CQ$27</f>
        <v>Morocco</v>
      </c>
      <c r="CK6" s="2893" t="str">
        <f>'Country and technology list'!$CR$27</f>
        <v>Mozambique</v>
      </c>
      <c r="CL6" s="2893" t="str">
        <f>'Country and technology list'!$CS$27</f>
        <v>Myanmar</v>
      </c>
      <c r="CM6" s="2893" t="str">
        <f>'Country and technology list'!$CT$27</f>
        <v>Namibia</v>
      </c>
      <c r="CN6" s="2893" t="str">
        <f>'Country and technology list'!$CU$27</f>
        <v>Nepal</v>
      </c>
      <c r="CO6" s="2893" t="str">
        <f>'Country and technology list'!$CV$27</f>
        <v>Netherlands</v>
      </c>
      <c r="CP6" s="2893" t="str">
        <f>'Country and technology list'!$CW$27</f>
        <v>Netherlands Antilles</v>
      </c>
      <c r="CQ6" s="2893" t="str">
        <f>'Country and technology list'!$CX$27</f>
        <v>New Zealand</v>
      </c>
      <c r="CR6" s="2893" t="str">
        <f>'Country and technology list'!$CY$27</f>
        <v>Nicaragua</v>
      </c>
      <c r="CS6" s="2893" t="str">
        <f>'Country and technology list'!$CZ$27</f>
        <v>Nigeria</v>
      </c>
      <c r="CT6" s="2893" t="str">
        <f>'Country and technology list'!$DA$27</f>
        <v>Norway</v>
      </c>
      <c r="CU6" s="2893" t="str">
        <f>'Country and technology list'!$DB$27</f>
        <v>Oman</v>
      </c>
      <c r="CV6" s="2893" t="str">
        <f>'Country and technology list'!$DC$27</f>
        <v>Pakistan</v>
      </c>
      <c r="CW6" s="2893" t="str">
        <f>'Country and technology list'!$DD$27</f>
        <v>Panama</v>
      </c>
      <c r="CX6" s="2893" t="str">
        <f>'Country and technology list'!$DE$27</f>
        <v>Paraguay</v>
      </c>
      <c r="CY6" s="2893" t="str">
        <f>'Country and technology list'!$DF$27</f>
        <v>Peru</v>
      </c>
      <c r="CZ6" s="2893" t="str">
        <f>'Country and technology list'!$DG$27</f>
        <v>Philippines</v>
      </c>
      <c r="DA6" s="2893" t="str">
        <f>'Country and technology list'!$DH$27</f>
        <v>Poland</v>
      </c>
      <c r="DB6" s="2893" t="str">
        <f>'Country and technology list'!$DI$27</f>
        <v>Portugal</v>
      </c>
      <c r="DC6" s="2893" t="str">
        <f>'Country and technology list'!$DJ$27</f>
        <v>Qatar</v>
      </c>
      <c r="DD6" s="2893" t="str">
        <f>'Country and technology list'!$DK$27</f>
        <v>Romania</v>
      </c>
      <c r="DE6" s="2893" t="str">
        <f>'Country and technology list'!$DL$27</f>
        <v>Russian Federation</v>
      </c>
      <c r="DF6" s="2893" t="str">
        <f>'Country and technology list'!$DM$27</f>
        <v>Saudi Arabia</v>
      </c>
      <c r="DG6" s="2893" t="str">
        <f>'Country and technology list'!$DN$27</f>
        <v>Senegal</v>
      </c>
      <c r="DH6" s="2893" t="str">
        <f>'Country and technology list'!$DO$27</f>
        <v>Serbia</v>
      </c>
      <c r="DI6" s="2893" t="str">
        <f>'Country and technology list'!$DP$27</f>
        <v>Singapore</v>
      </c>
      <c r="DJ6" s="2893" t="str">
        <f>'Country and technology list'!$DQ$27</f>
        <v>Slovak Republic</v>
      </c>
      <c r="DK6" s="2893" t="str">
        <f>'Country and technology list'!$DR$27</f>
        <v>Slovenia</v>
      </c>
      <c r="DL6" s="2893" t="str">
        <f>'Country and technology list'!$DS$27</f>
        <v>South Africa</v>
      </c>
      <c r="DM6" s="2893" t="str">
        <f>'Country and technology list'!$DT$27</f>
        <v>Spain</v>
      </c>
      <c r="DN6" s="2893" t="str">
        <f>'Country and technology list'!$DU$27</f>
        <v>Sri Lanka</v>
      </c>
      <c r="DO6" s="2893" t="str">
        <f>'Country and technology list'!$DV$27</f>
        <v>Sudan</v>
      </c>
      <c r="DP6" s="2893" t="str">
        <f>'Country and technology list'!$DW$27</f>
        <v>Sweden</v>
      </c>
      <c r="DQ6" s="2893" t="str">
        <f>'Country and technology list'!$DX$27</f>
        <v>Switzerland</v>
      </c>
      <c r="DR6" s="2893" t="str">
        <f>'Country and technology list'!$DY$27</f>
        <v>Syrian Arab Republic</v>
      </c>
      <c r="DS6" s="2893" t="str">
        <f>'Country and technology list'!$DZ$27</f>
        <v>Tajikistan</v>
      </c>
      <c r="DT6" s="2893" t="str">
        <f>'Country and technology list'!$EA$27</f>
        <v>Tanzania, United Republic of</v>
      </c>
      <c r="DU6" s="2893" t="str">
        <f>'Country and technology list'!$EB$27</f>
        <v>Thailand</v>
      </c>
      <c r="DV6" s="2893" t="str">
        <f>'Country and technology list'!$EC$27</f>
        <v>Togo</v>
      </c>
      <c r="DW6" s="2893" t="str">
        <f>'Country and technology list'!$ED$27</f>
        <v>Trinidad and Tobago</v>
      </c>
      <c r="DX6" s="2893" t="str">
        <f>'Country and technology list'!$EE$27</f>
        <v>Tunisia</v>
      </c>
      <c r="DY6" s="2893" t="str">
        <f>'Country and technology list'!$EF$27</f>
        <v>Turkey</v>
      </c>
      <c r="DZ6" s="2893" t="str">
        <f>'Country and technology list'!$EG$27</f>
        <v>Turkmenistan</v>
      </c>
      <c r="EA6" s="2893" t="str">
        <f>'Country and technology list'!$EH$27</f>
        <v>Ukraine</v>
      </c>
      <c r="EB6" s="2893" t="str">
        <f>'Country and technology list'!$EI$27</f>
        <v>United Arab Emirates</v>
      </c>
      <c r="EC6" s="2893" t="str">
        <f>'Country and technology list'!$EJ$27</f>
        <v>United Kingdom</v>
      </c>
      <c r="ED6" s="2893" t="str">
        <f>'Country and technology list'!$EK$27</f>
        <v>United States of America</v>
      </c>
      <c r="EE6" s="2893" t="str">
        <f>'Country and technology list'!$EL$27</f>
        <v>Uruguay</v>
      </c>
      <c r="EF6" s="2893" t="str">
        <f>'Country and technology list'!$EM$27</f>
        <v>Uzbekistan</v>
      </c>
      <c r="EG6" s="2893" t="str">
        <f>'Country and technology list'!$EN$27</f>
        <v>Venezuela</v>
      </c>
      <c r="EH6" s="2893" t="str">
        <f>'Country and technology list'!$EO$27</f>
        <v>Vietnam</v>
      </c>
      <c r="EI6" s="2893" t="str">
        <f>'Country and technology list'!$EP$27</f>
        <v>Yemen</v>
      </c>
      <c r="EJ6" s="2893" t="str">
        <f>'Country and technology list'!$EQ$27</f>
        <v>Zambia</v>
      </c>
      <c r="EK6" s="2893" t="str">
        <f>'Country and technology list'!$ER$27</f>
        <v>Zimbabwe</v>
      </c>
      <c r="EM6" s="715" t="s">
        <v>2643</v>
      </c>
      <c r="EQ6" s="1659"/>
      <c r="ER6" s="1659"/>
    </row>
    <row r="7" spans="1:152" s="1665" customFormat="1" ht="15.6">
      <c r="A7" s="767" t="s">
        <v>0</v>
      </c>
      <c r="B7" s="767" t="s">
        <v>3055</v>
      </c>
      <c r="C7" s="753">
        <f t="shared" ref="C7:AC7" si="0">IEA_BY</f>
        <v>2012</v>
      </c>
      <c r="D7" s="1664">
        <f t="shared" si="0"/>
        <v>2012</v>
      </c>
      <c r="E7" s="1664">
        <f t="shared" si="0"/>
        <v>2012</v>
      </c>
      <c r="F7" s="1664">
        <f t="shared" si="0"/>
        <v>2012</v>
      </c>
      <c r="G7" s="1664">
        <f t="shared" si="0"/>
        <v>2012</v>
      </c>
      <c r="H7" s="1664">
        <f t="shared" si="0"/>
        <v>2012</v>
      </c>
      <c r="I7" s="1664">
        <f t="shared" si="0"/>
        <v>2012</v>
      </c>
      <c r="J7" s="1664">
        <f t="shared" si="0"/>
        <v>2012</v>
      </c>
      <c r="K7" s="1664">
        <f t="shared" si="0"/>
        <v>2012</v>
      </c>
      <c r="L7" s="1664">
        <f t="shared" si="0"/>
        <v>2012</v>
      </c>
      <c r="M7" s="1664">
        <f t="shared" si="0"/>
        <v>2012</v>
      </c>
      <c r="N7" s="1664">
        <f t="shared" si="0"/>
        <v>2012</v>
      </c>
      <c r="O7" s="1664">
        <f t="shared" si="0"/>
        <v>2012</v>
      </c>
      <c r="P7" s="1664">
        <f t="shared" si="0"/>
        <v>2012</v>
      </c>
      <c r="Q7" s="1664">
        <f t="shared" si="0"/>
        <v>2012</v>
      </c>
      <c r="R7" s="1664">
        <f t="shared" si="0"/>
        <v>2012</v>
      </c>
      <c r="S7" s="1664">
        <f t="shared" si="0"/>
        <v>2012</v>
      </c>
      <c r="T7" s="1664">
        <f t="shared" si="0"/>
        <v>2012</v>
      </c>
      <c r="U7" s="1664">
        <f t="shared" si="0"/>
        <v>2012</v>
      </c>
      <c r="V7" s="1664">
        <f t="shared" si="0"/>
        <v>2012</v>
      </c>
      <c r="W7" s="1664">
        <f t="shared" si="0"/>
        <v>2012</v>
      </c>
      <c r="X7" s="1664">
        <f t="shared" si="0"/>
        <v>2012</v>
      </c>
      <c r="Y7" s="1664">
        <f t="shared" si="0"/>
        <v>2012</v>
      </c>
      <c r="Z7" s="1664">
        <f t="shared" si="0"/>
        <v>2012</v>
      </c>
      <c r="AA7" s="1664">
        <f t="shared" si="0"/>
        <v>2012</v>
      </c>
      <c r="AB7" s="1664">
        <f t="shared" si="0"/>
        <v>2012</v>
      </c>
      <c r="AC7" s="1664">
        <f t="shared" si="0"/>
        <v>2012</v>
      </c>
      <c r="AD7" s="1664">
        <v>2011</v>
      </c>
      <c r="AE7" s="1664">
        <f t="shared" ref="AE7:BJ7" si="1">IEA_BY</f>
        <v>2012</v>
      </c>
      <c r="AF7" s="1664">
        <f t="shared" si="1"/>
        <v>2012</v>
      </c>
      <c r="AG7" s="1664">
        <f t="shared" si="1"/>
        <v>2012</v>
      </c>
      <c r="AH7" s="1664">
        <f t="shared" si="1"/>
        <v>2012</v>
      </c>
      <c r="AI7" s="1664">
        <f t="shared" si="1"/>
        <v>2012</v>
      </c>
      <c r="AJ7" s="1664">
        <f t="shared" si="1"/>
        <v>2012</v>
      </c>
      <c r="AK7" s="1664">
        <f t="shared" si="1"/>
        <v>2012</v>
      </c>
      <c r="AL7" s="1664">
        <f t="shared" si="1"/>
        <v>2012</v>
      </c>
      <c r="AM7" s="1664">
        <f t="shared" si="1"/>
        <v>2012</v>
      </c>
      <c r="AN7" s="1664">
        <f t="shared" si="1"/>
        <v>2012</v>
      </c>
      <c r="AO7" s="1664">
        <f t="shared" si="1"/>
        <v>2012</v>
      </c>
      <c r="AP7" s="1664">
        <f t="shared" si="1"/>
        <v>2012</v>
      </c>
      <c r="AQ7" s="1664">
        <f t="shared" si="1"/>
        <v>2012</v>
      </c>
      <c r="AR7" s="1664">
        <f t="shared" si="1"/>
        <v>2012</v>
      </c>
      <c r="AS7" s="1664">
        <f t="shared" si="1"/>
        <v>2012</v>
      </c>
      <c r="AT7" s="1664">
        <f t="shared" si="1"/>
        <v>2012</v>
      </c>
      <c r="AU7" s="1664">
        <f t="shared" si="1"/>
        <v>2012</v>
      </c>
      <c r="AV7" s="1664">
        <f t="shared" si="1"/>
        <v>2012</v>
      </c>
      <c r="AW7" s="1664">
        <f t="shared" si="1"/>
        <v>2012</v>
      </c>
      <c r="AX7" s="1664">
        <f t="shared" si="1"/>
        <v>2012</v>
      </c>
      <c r="AY7" s="1664">
        <f t="shared" si="1"/>
        <v>2012</v>
      </c>
      <c r="AZ7" s="1664">
        <f t="shared" si="1"/>
        <v>2012</v>
      </c>
      <c r="BA7" s="1664">
        <f t="shared" si="1"/>
        <v>2012</v>
      </c>
      <c r="BB7" s="1664">
        <f t="shared" si="1"/>
        <v>2012</v>
      </c>
      <c r="BC7" s="1664">
        <f t="shared" si="1"/>
        <v>2012</v>
      </c>
      <c r="BD7" s="1664">
        <f t="shared" si="1"/>
        <v>2012</v>
      </c>
      <c r="BE7" s="1664">
        <f t="shared" si="1"/>
        <v>2012</v>
      </c>
      <c r="BF7" s="1664">
        <f t="shared" si="1"/>
        <v>2012</v>
      </c>
      <c r="BG7" s="1664">
        <f t="shared" si="1"/>
        <v>2012</v>
      </c>
      <c r="BH7" s="1664">
        <f t="shared" si="1"/>
        <v>2012</v>
      </c>
      <c r="BI7" s="1664">
        <f t="shared" si="1"/>
        <v>2012</v>
      </c>
      <c r="BJ7" s="1664">
        <f t="shared" si="1"/>
        <v>2012</v>
      </c>
      <c r="BK7" s="1664">
        <f t="shared" ref="BK7:CB7" si="2">IEA_BY</f>
        <v>2012</v>
      </c>
      <c r="BL7" s="1664">
        <f t="shared" si="2"/>
        <v>2012</v>
      </c>
      <c r="BM7" s="1664">
        <f t="shared" si="2"/>
        <v>2012</v>
      </c>
      <c r="BN7" s="1664">
        <f t="shared" si="2"/>
        <v>2012</v>
      </c>
      <c r="BO7" s="1664">
        <f t="shared" si="2"/>
        <v>2012</v>
      </c>
      <c r="BP7" s="1664">
        <f t="shared" si="2"/>
        <v>2012</v>
      </c>
      <c r="BQ7" s="1664">
        <f t="shared" si="2"/>
        <v>2012</v>
      </c>
      <c r="BR7" s="1664">
        <f t="shared" si="2"/>
        <v>2012</v>
      </c>
      <c r="BS7" s="1664">
        <f t="shared" si="2"/>
        <v>2012</v>
      </c>
      <c r="BT7" s="1664">
        <f t="shared" si="2"/>
        <v>2012</v>
      </c>
      <c r="BU7" s="1664">
        <f t="shared" si="2"/>
        <v>2012</v>
      </c>
      <c r="BV7" s="1664">
        <f t="shared" si="2"/>
        <v>2012</v>
      </c>
      <c r="BW7" s="1664">
        <f t="shared" si="2"/>
        <v>2012</v>
      </c>
      <c r="BX7" s="1664">
        <f t="shared" si="2"/>
        <v>2012</v>
      </c>
      <c r="BY7" s="1664">
        <f t="shared" si="2"/>
        <v>2012</v>
      </c>
      <c r="BZ7" s="1664">
        <f t="shared" si="2"/>
        <v>2012</v>
      </c>
      <c r="CA7" s="1664">
        <f t="shared" si="2"/>
        <v>2012</v>
      </c>
      <c r="CB7" s="1664">
        <f t="shared" si="2"/>
        <v>2012</v>
      </c>
      <c r="CC7" s="1664">
        <v>2011</v>
      </c>
      <c r="CD7" s="1664">
        <f t="shared" ref="CD7:DI7" si="3">IEA_BY</f>
        <v>2012</v>
      </c>
      <c r="CE7" s="1664">
        <f t="shared" si="3"/>
        <v>2012</v>
      </c>
      <c r="CF7" s="1664">
        <f t="shared" si="3"/>
        <v>2012</v>
      </c>
      <c r="CG7" s="1664">
        <f t="shared" si="3"/>
        <v>2012</v>
      </c>
      <c r="CH7" s="1664">
        <f t="shared" si="3"/>
        <v>2012</v>
      </c>
      <c r="CI7" s="1664">
        <f t="shared" si="3"/>
        <v>2012</v>
      </c>
      <c r="CJ7" s="1664">
        <f t="shared" si="3"/>
        <v>2012</v>
      </c>
      <c r="CK7" s="1664">
        <f t="shared" si="3"/>
        <v>2012</v>
      </c>
      <c r="CL7" s="1664">
        <f t="shared" si="3"/>
        <v>2012</v>
      </c>
      <c r="CM7" s="1664">
        <f t="shared" si="3"/>
        <v>2012</v>
      </c>
      <c r="CN7" s="1664">
        <f t="shared" si="3"/>
        <v>2012</v>
      </c>
      <c r="CO7" s="1664">
        <f t="shared" si="3"/>
        <v>2012</v>
      </c>
      <c r="CP7" s="1664">
        <f t="shared" si="3"/>
        <v>2012</v>
      </c>
      <c r="CQ7" s="1664">
        <f t="shared" si="3"/>
        <v>2012</v>
      </c>
      <c r="CR7" s="1664">
        <f t="shared" si="3"/>
        <v>2012</v>
      </c>
      <c r="CS7" s="1664">
        <f t="shared" si="3"/>
        <v>2012</v>
      </c>
      <c r="CT7" s="1664">
        <f t="shared" si="3"/>
        <v>2012</v>
      </c>
      <c r="CU7" s="1664">
        <f t="shared" si="3"/>
        <v>2012</v>
      </c>
      <c r="CV7" s="1664">
        <f t="shared" si="3"/>
        <v>2012</v>
      </c>
      <c r="CW7" s="1664">
        <f t="shared" si="3"/>
        <v>2012</v>
      </c>
      <c r="CX7" s="1664">
        <f t="shared" si="3"/>
        <v>2012</v>
      </c>
      <c r="CY7" s="1664">
        <f t="shared" si="3"/>
        <v>2012</v>
      </c>
      <c r="CZ7" s="1664">
        <f t="shared" si="3"/>
        <v>2012</v>
      </c>
      <c r="DA7" s="1664">
        <f t="shared" si="3"/>
        <v>2012</v>
      </c>
      <c r="DB7" s="1664">
        <f t="shared" si="3"/>
        <v>2012</v>
      </c>
      <c r="DC7" s="1664">
        <f t="shared" si="3"/>
        <v>2012</v>
      </c>
      <c r="DD7" s="1664">
        <f t="shared" si="3"/>
        <v>2012</v>
      </c>
      <c r="DE7" s="1664">
        <f t="shared" si="3"/>
        <v>2012</v>
      </c>
      <c r="DF7" s="1664">
        <f t="shared" si="3"/>
        <v>2012</v>
      </c>
      <c r="DG7" s="1664">
        <f t="shared" si="3"/>
        <v>2012</v>
      </c>
      <c r="DH7" s="1664">
        <f t="shared" si="3"/>
        <v>2012</v>
      </c>
      <c r="DI7" s="1664">
        <f t="shared" si="3"/>
        <v>2012</v>
      </c>
      <c r="DJ7" s="1664">
        <f t="shared" ref="DJ7:EK7" si="4">IEA_BY</f>
        <v>2012</v>
      </c>
      <c r="DK7" s="1664">
        <f t="shared" si="4"/>
        <v>2012</v>
      </c>
      <c r="DL7" s="1664">
        <f t="shared" si="4"/>
        <v>2012</v>
      </c>
      <c r="DM7" s="1664">
        <f t="shared" si="4"/>
        <v>2012</v>
      </c>
      <c r="DN7" s="1664">
        <f t="shared" si="4"/>
        <v>2012</v>
      </c>
      <c r="DO7" s="1664">
        <f t="shared" si="4"/>
        <v>2012</v>
      </c>
      <c r="DP7" s="1664">
        <f t="shared" si="4"/>
        <v>2012</v>
      </c>
      <c r="DQ7" s="1664">
        <f t="shared" si="4"/>
        <v>2012</v>
      </c>
      <c r="DR7" s="1664">
        <f t="shared" si="4"/>
        <v>2012</v>
      </c>
      <c r="DS7" s="1664">
        <f t="shared" si="4"/>
        <v>2012</v>
      </c>
      <c r="DT7" s="1664">
        <f t="shared" si="4"/>
        <v>2012</v>
      </c>
      <c r="DU7" s="1664">
        <f t="shared" si="4"/>
        <v>2012</v>
      </c>
      <c r="DV7" s="1664">
        <f t="shared" si="4"/>
        <v>2012</v>
      </c>
      <c r="DW7" s="1664">
        <f t="shared" si="4"/>
        <v>2012</v>
      </c>
      <c r="DX7" s="1664">
        <f t="shared" si="4"/>
        <v>2012</v>
      </c>
      <c r="DY7" s="1664">
        <f t="shared" si="4"/>
        <v>2012</v>
      </c>
      <c r="DZ7" s="1664">
        <f t="shared" si="4"/>
        <v>2012</v>
      </c>
      <c r="EA7" s="1664">
        <f t="shared" si="4"/>
        <v>2012</v>
      </c>
      <c r="EB7" s="1664">
        <f t="shared" si="4"/>
        <v>2012</v>
      </c>
      <c r="EC7" s="1664">
        <f t="shared" si="4"/>
        <v>2012</v>
      </c>
      <c r="ED7" s="1664">
        <f t="shared" si="4"/>
        <v>2012</v>
      </c>
      <c r="EE7" s="1664">
        <f t="shared" si="4"/>
        <v>2012</v>
      </c>
      <c r="EF7" s="1664">
        <f t="shared" si="4"/>
        <v>2012</v>
      </c>
      <c r="EG7" s="1664">
        <f t="shared" si="4"/>
        <v>2012</v>
      </c>
      <c r="EH7" s="1664">
        <f t="shared" si="4"/>
        <v>2012</v>
      </c>
      <c r="EI7" s="1664">
        <f t="shared" si="4"/>
        <v>2012</v>
      </c>
      <c r="EJ7" s="1664">
        <f t="shared" si="4"/>
        <v>2012</v>
      </c>
      <c r="EK7" s="1664">
        <f t="shared" si="4"/>
        <v>2012</v>
      </c>
      <c r="EQ7" s="1659"/>
      <c r="ER7" s="1659"/>
    </row>
    <row r="8" spans="1:152" s="1666" customFormat="1" ht="15.6">
      <c r="A8" s="768" t="s">
        <v>1</v>
      </c>
      <c r="B8" s="768" t="s">
        <v>3056</v>
      </c>
      <c r="C8" s="755"/>
      <c r="D8" s="756"/>
      <c r="E8" s="756"/>
      <c r="F8" s="756"/>
      <c r="G8" s="756"/>
      <c r="EP8" s="1666" t="s">
        <v>3146</v>
      </c>
      <c r="EQ8" s="1659"/>
      <c r="ER8" s="1659"/>
    </row>
    <row r="9" spans="1:152" s="1666" customFormat="1" ht="15.6">
      <c r="A9" s="1667" t="s">
        <v>4123</v>
      </c>
      <c r="B9" s="1667" t="s">
        <v>4126</v>
      </c>
      <c r="C9" s="835">
        <v>79</v>
      </c>
      <c r="D9" s="1776">
        <v>1848</v>
      </c>
      <c r="E9" s="1776">
        <v>584</v>
      </c>
      <c r="F9" s="1776">
        <v>1240</v>
      </c>
      <c r="G9" s="1776">
        <v>0</v>
      </c>
      <c r="H9" s="1777">
        <v>378</v>
      </c>
      <c r="I9" s="1776">
        <v>1199</v>
      </c>
      <c r="J9" s="1776">
        <v>56</v>
      </c>
      <c r="K9" s="1776">
        <v>85</v>
      </c>
      <c r="L9" s="1776">
        <v>428</v>
      </c>
      <c r="M9" s="1776">
        <v>106</v>
      </c>
      <c r="N9" s="1776">
        <v>2583</v>
      </c>
      <c r="O9" s="1776">
        <v>405</v>
      </c>
      <c r="P9" s="1776">
        <v>428</v>
      </c>
      <c r="Q9" s="1776">
        <v>0</v>
      </c>
      <c r="R9" s="1776">
        <v>31</v>
      </c>
      <c r="S9" s="1776">
        <v>6392</v>
      </c>
      <c r="T9" s="1776">
        <v>17</v>
      </c>
      <c r="U9" s="1776">
        <v>25</v>
      </c>
      <c r="V9" s="1776">
        <v>106</v>
      </c>
      <c r="W9" s="1776">
        <v>131</v>
      </c>
      <c r="X9" s="1776">
        <v>2476</v>
      </c>
      <c r="Y9" s="1776">
        <v>991</v>
      </c>
      <c r="Z9" s="1776">
        <v>24805</v>
      </c>
      <c r="AA9" s="1776">
        <v>1066</v>
      </c>
      <c r="AB9" s="1776">
        <v>533</v>
      </c>
      <c r="AC9" s="1776">
        <v>46</v>
      </c>
      <c r="AD9" s="1776">
        <v>9</v>
      </c>
      <c r="AE9" s="1776">
        <v>55</v>
      </c>
      <c r="AF9" s="1776">
        <v>132</v>
      </c>
      <c r="AG9" s="1776">
        <v>172</v>
      </c>
      <c r="AH9" s="1776">
        <v>167</v>
      </c>
      <c r="AI9" s="1776">
        <v>135</v>
      </c>
      <c r="AJ9" s="1776">
        <v>4</v>
      </c>
      <c r="AK9" s="1776">
        <v>338</v>
      </c>
      <c r="AL9" s="1776">
        <v>471</v>
      </c>
      <c r="AM9" s="1777">
        <v>1045</v>
      </c>
      <c r="AN9" s="1777">
        <v>4842</v>
      </c>
      <c r="AO9" s="1777">
        <v>213</v>
      </c>
      <c r="AP9" s="1776">
        <f>16</f>
        <v>16</v>
      </c>
      <c r="AQ9" s="1776">
        <v>8</v>
      </c>
      <c r="AR9" s="1777">
        <v>287</v>
      </c>
      <c r="AS9" s="1777">
        <v>432</v>
      </c>
      <c r="AT9" s="1777">
        <v>6904</v>
      </c>
      <c r="AU9" s="1777">
        <v>54</v>
      </c>
      <c r="AV9" s="1777">
        <v>30</v>
      </c>
      <c r="AW9" s="1777">
        <v>12944</v>
      </c>
      <c r="AX9" s="1777">
        <v>271</v>
      </c>
      <c r="AY9" s="1776">
        <v>0</v>
      </c>
      <c r="AZ9" s="1776">
        <v>1914</v>
      </c>
      <c r="BA9" s="1777">
        <v>275</v>
      </c>
      <c r="BB9" s="1776">
        <v>25</v>
      </c>
      <c r="BC9" s="1777">
        <v>66</v>
      </c>
      <c r="BD9" s="1776">
        <v>7</v>
      </c>
      <c r="BE9" s="1776">
        <v>98</v>
      </c>
      <c r="BF9" s="1777">
        <v>2</v>
      </c>
      <c r="BG9" s="1777">
        <v>23016</v>
      </c>
      <c r="BH9" s="1777">
        <v>6482</v>
      </c>
      <c r="BI9" s="1776">
        <v>5496</v>
      </c>
      <c r="BJ9" s="1777">
        <v>4151</v>
      </c>
      <c r="BK9" s="1777">
        <v>938</v>
      </c>
      <c r="BL9" s="1776">
        <v>651</v>
      </c>
      <c r="BM9" s="1777">
        <v>2809</v>
      </c>
      <c r="BN9" s="1777">
        <v>54</v>
      </c>
      <c r="BO9" s="1777">
        <v>12883</v>
      </c>
      <c r="BP9" s="1776">
        <v>555</v>
      </c>
      <c r="BQ9" s="1777">
        <v>1455</v>
      </c>
      <c r="BR9" s="1777">
        <v>332</v>
      </c>
      <c r="BS9" s="1777">
        <v>39</v>
      </c>
      <c r="BT9" s="1776">
        <v>2903</v>
      </c>
      <c r="BU9" s="1776">
        <v>180</v>
      </c>
      <c r="BV9" s="1776">
        <v>207</v>
      </c>
      <c r="BW9" s="1777">
        <v>23</v>
      </c>
      <c r="BX9" s="1776">
        <v>54</v>
      </c>
      <c r="BY9" s="1776">
        <v>870</v>
      </c>
      <c r="BZ9" s="1777">
        <v>739</v>
      </c>
      <c r="CA9" s="1776">
        <v>58</v>
      </c>
      <c r="CB9" s="1777">
        <v>171</v>
      </c>
      <c r="CC9" s="1777">
        <v>28</v>
      </c>
      <c r="CD9" s="1776">
        <v>715</v>
      </c>
      <c r="CE9" s="1777">
        <v>27</v>
      </c>
      <c r="CF9" s="1776">
        <v>6560</v>
      </c>
      <c r="CG9" s="1776">
        <v>259</v>
      </c>
      <c r="CH9" s="1777">
        <v>0</v>
      </c>
      <c r="CI9" s="1776">
        <v>1</v>
      </c>
      <c r="CJ9" s="1776">
        <v>1507</v>
      </c>
      <c r="CK9" s="1777">
        <v>24</v>
      </c>
      <c r="CL9" s="1776">
        <v>1</v>
      </c>
      <c r="CM9" s="1777">
        <v>3</v>
      </c>
      <c r="CN9" s="1777">
        <v>148</v>
      </c>
      <c r="CO9" s="1776">
        <v>88</v>
      </c>
      <c r="CP9" s="1777">
        <v>51</v>
      </c>
      <c r="CQ9" s="1777">
        <v>73</v>
      </c>
      <c r="CR9" s="1777">
        <v>39</v>
      </c>
      <c r="CS9" s="1776">
        <v>523</v>
      </c>
      <c r="CT9" s="1777">
        <v>117</v>
      </c>
      <c r="CU9" s="1776">
        <v>130</v>
      </c>
      <c r="CV9" s="1776">
        <v>347</v>
      </c>
      <c r="CW9" s="1776">
        <v>189</v>
      </c>
      <c r="CX9" s="1776">
        <v>79</v>
      </c>
      <c r="CY9" s="1776">
        <v>712</v>
      </c>
      <c r="CZ9" s="1777">
        <v>901</v>
      </c>
      <c r="DA9" s="1777">
        <v>638</v>
      </c>
      <c r="DB9" s="1776">
        <v>532</v>
      </c>
      <c r="DC9" s="1776">
        <v>123</v>
      </c>
      <c r="DD9" s="1776">
        <v>191</v>
      </c>
      <c r="DE9" s="1776">
        <v>6291</v>
      </c>
      <c r="DF9" s="1777">
        <v>1701</v>
      </c>
      <c r="DG9" s="1777">
        <v>108</v>
      </c>
      <c r="DH9" s="1776">
        <v>90</v>
      </c>
      <c r="DI9" s="1776">
        <v>25</v>
      </c>
      <c r="DJ9" s="1776">
        <v>11</v>
      </c>
      <c r="DK9" s="1777">
        <v>220</v>
      </c>
      <c r="DL9" s="1777">
        <v>658</v>
      </c>
      <c r="DM9" s="1777">
        <v>2740</v>
      </c>
      <c r="DN9" s="1776">
        <v>164</v>
      </c>
      <c r="DO9" s="1777">
        <v>246</v>
      </c>
      <c r="DP9" s="1777">
        <v>40</v>
      </c>
      <c r="DQ9" s="1777">
        <v>2236</v>
      </c>
      <c r="DR9" s="1777">
        <v>1136</v>
      </c>
      <c r="DS9" s="1776">
        <v>0</v>
      </c>
      <c r="DT9" s="1777">
        <v>118</v>
      </c>
      <c r="DU9" s="1776">
        <v>2405</v>
      </c>
      <c r="DV9" s="1776">
        <v>68</v>
      </c>
      <c r="DW9" s="1777">
        <v>30</v>
      </c>
      <c r="DX9" s="1776">
        <v>467</v>
      </c>
      <c r="DY9" s="1777">
        <v>884</v>
      </c>
      <c r="DZ9" s="1777">
        <v>144</v>
      </c>
      <c r="EA9" s="1777">
        <v>57</v>
      </c>
      <c r="EB9" s="1776">
        <v>208</v>
      </c>
      <c r="EC9" s="1777">
        <v>2519</v>
      </c>
      <c r="ED9" s="1777">
        <v>27957</v>
      </c>
      <c r="EE9" s="1777">
        <v>126</v>
      </c>
      <c r="EF9" s="1777">
        <v>154</v>
      </c>
      <c r="EG9" s="1776">
        <v>1141</v>
      </c>
      <c r="EH9" s="1777">
        <v>866</v>
      </c>
      <c r="EI9" s="1776">
        <v>814</v>
      </c>
      <c r="EJ9" s="1777">
        <v>7</v>
      </c>
      <c r="EK9" s="1776">
        <v>31</v>
      </c>
      <c r="EM9" s="757">
        <f>SUM(C9:EK9)</f>
        <v>208688</v>
      </c>
      <c r="EQ9" s="1666" t="s">
        <v>3147</v>
      </c>
      <c r="ER9" s="1659" t="s">
        <v>3148</v>
      </c>
      <c r="ES9" s="1666" t="s">
        <v>3150</v>
      </c>
      <c r="EU9" s="1666" t="s">
        <v>3151</v>
      </c>
      <c r="EV9" s="1668">
        <f>EM61+EM52+EM43+EM34+EM25+EM16</f>
        <v>9118020.5800000001</v>
      </c>
    </row>
    <row r="10" spans="1:152" s="1666" customFormat="1" ht="15.6">
      <c r="A10" s="1667" t="s">
        <v>2</v>
      </c>
      <c r="B10" s="1667" t="s">
        <v>3008</v>
      </c>
      <c r="C10" s="835">
        <v>0</v>
      </c>
      <c r="D10" s="1776">
        <v>5066</v>
      </c>
      <c r="E10" s="1776">
        <v>0</v>
      </c>
      <c r="F10" s="1776">
        <v>8417</v>
      </c>
      <c r="G10" s="1776">
        <v>492</v>
      </c>
      <c r="H10" s="1777">
        <v>3241</v>
      </c>
      <c r="I10" s="1776">
        <v>1231</v>
      </c>
      <c r="J10" s="1776">
        <v>2005</v>
      </c>
      <c r="K10" s="1776">
        <v>0</v>
      </c>
      <c r="L10" s="1776">
        <v>2089</v>
      </c>
      <c r="M10" s="1776">
        <v>1575</v>
      </c>
      <c r="N10" s="1776">
        <v>3387</v>
      </c>
      <c r="O10" s="1776">
        <v>0</v>
      </c>
      <c r="P10" s="1776">
        <v>65</v>
      </c>
      <c r="Q10" s="1776">
        <v>39</v>
      </c>
      <c r="R10" s="1776">
        <v>0</v>
      </c>
      <c r="S10" s="1776">
        <v>280</v>
      </c>
      <c r="T10" s="1776">
        <v>23</v>
      </c>
      <c r="U10" s="1776">
        <v>53</v>
      </c>
      <c r="V10" s="1776">
        <v>0</v>
      </c>
      <c r="W10" s="1776">
        <v>0</v>
      </c>
      <c r="X10" s="1776">
        <v>13585</v>
      </c>
      <c r="Y10" s="1776">
        <v>391</v>
      </c>
      <c r="Z10" s="1776">
        <v>24118</v>
      </c>
      <c r="AA10" s="1776">
        <v>676</v>
      </c>
      <c r="AB10" s="1776">
        <v>919</v>
      </c>
      <c r="AC10" s="1776">
        <v>0</v>
      </c>
      <c r="AD10" s="1776">
        <v>0</v>
      </c>
      <c r="AE10" s="1776">
        <v>0</v>
      </c>
      <c r="AF10" s="1776">
        <v>0</v>
      </c>
      <c r="AG10" s="1776">
        <v>512</v>
      </c>
      <c r="AH10" s="1776">
        <v>52</v>
      </c>
      <c r="AI10" s="1776">
        <v>0</v>
      </c>
      <c r="AJ10" s="1776">
        <v>2023</v>
      </c>
      <c r="AK10" s="1776">
        <v>642</v>
      </c>
      <c r="AL10" s="1776">
        <v>0</v>
      </c>
      <c r="AM10" s="1777">
        <v>0</v>
      </c>
      <c r="AN10" s="1777">
        <v>1144</v>
      </c>
      <c r="AO10" s="1777">
        <v>0</v>
      </c>
      <c r="AP10" s="1776">
        <v>0</v>
      </c>
      <c r="AQ10" s="1776">
        <v>55</v>
      </c>
      <c r="AR10" s="1777">
        <v>0</v>
      </c>
      <c r="AS10" s="1777">
        <v>33</v>
      </c>
      <c r="AT10" s="1777">
        <v>12779</v>
      </c>
      <c r="AU10" s="1777">
        <v>0</v>
      </c>
      <c r="AV10" s="1777">
        <v>459</v>
      </c>
      <c r="AW10" s="1777">
        <v>21613</v>
      </c>
      <c r="AX10" s="1777">
        <v>0</v>
      </c>
      <c r="AY10" s="1776">
        <v>0</v>
      </c>
      <c r="AZ10" s="1776">
        <v>310</v>
      </c>
      <c r="BA10" s="1777">
        <v>0</v>
      </c>
      <c r="BB10" s="1776">
        <v>0</v>
      </c>
      <c r="BC10" s="1777">
        <v>0</v>
      </c>
      <c r="BD10" s="1776">
        <v>0</v>
      </c>
      <c r="BE10" s="1776">
        <v>2703</v>
      </c>
      <c r="BF10" s="1777">
        <v>0</v>
      </c>
      <c r="BG10" s="1777">
        <v>3132</v>
      </c>
      <c r="BH10" s="1777">
        <v>18</v>
      </c>
      <c r="BI10" s="1776">
        <v>33941</v>
      </c>
      <c r="BJ10" s="1777">
        <v>0</v>
      </c>
      <c r="BK10" s="1777">
        <v>599</v>
      </c>
      <c r="BL10" s="1776">
        <v>0</v>
      </c>
      <c r="BM10" s="1777">
        <v>18111</v>
      </c>
      <c r="BN10" s="1777">
        <v>0</v>
      </c>
      <c r="BO10" s="1777">
        <v>9163</v>
      </c>
      <c r="BP10" s="1776">
        <v>0</v>
      </c>
      <c r="BQ10" s="1777">
        <v>838</v>
      </c>
      <c r="BR10" s="1777">
        <v>0</v>
      </c>
      <c r="BS10" s="1777">
        <v>0</v>
      </c>
      <c r="BT10" s="1776">
        <v>9103</v>
      </c>
      <c r="BU10" s="1776">
        <v>0</v>
      </c>
      <c r="BV10" s="1776">
        <v>0</v>
      </c>
      <c r="BW10" s="1777">
        <v>88</v>
      </c>
      <c r="BX10" s="1776">
        <v>107</v>
      </c>
      <c r="BY10" s="1776">
        <v>0</v>
      </c>
      <c r="BZ10" s="1777">
        <v>0</v>
      </c>
      <c r="CA10" s="1776">
        <v>135</v>
      </c>
      <c r="CB10" s="1777">
        <v>200</v>
      </c>
      <c r="CC10" s="1777">
        <v>0</v>
      </c>
      <c r="CD10" s="1776">
        <v>1</v>
      </c>
      <c r="CE10" s="1777">
        <v>0</v>
      </c>
      <c r="CF10" s="1776">
        <v>761</v>
      </c>
      <c r="CG10" s="1776">
        <v>226</v>
      </c>
      <c r="CH10" s="1777">
        <v>0</v>
      </c>
      <c r="CI10" s="1776">
        <v>0</v>
      </c>
      <c r="CJ10" s="1776">
        <v>0</v>
      </c>
      <c r="CK10" s="1777">
        <v>0</v>
      </c>
      <c r="CL10" s="1776">
        <v>0</v>
      </c>
      <c r="CM10" s="1777">
        <v>0</v>
      </c>
      <c r="CN10" s="1777">
        <v>0</v>
      </c>
      <c r="CO10" s="1776">
        <v>7464</v>
      </c>
      <c r="CP10" s="1776">
        <v>0</v>
      </c>
      <c r="CQ10" s="1777">
        <v>135</v>
      </c>
      <c r="CR10" s="1777">
        <v>0</v>
      </c>
      <c r="CS10" s="1776">
        <v>0</v>
      </c>
      <c r="CT10" s="1777">
        <v>3</v>
      </c>
      <c r="CU10" s="1776">
        <v>0</v>
      </c>
      <c r="CV10" s="1776">
        <v>6489</v>
      </c>
      <c r="CW10" s="1776">
        <v>0</v>
      </c>
      <c r="CX10" s="1776">
        <v>0</v>
      </c>
      <c r="CY10" s="1776">
        <v>18</v>
      </c>
      <c r="CZ10" s="1777">
        <v>0</v>
      </c>
      <c r="DA10" s="1777">
        <v>3376</v>
      </c>
      <c r="DB10" s="1776">
        <v>258</v>
      </c>
      <c r="DC10" s="1776">
        <v>0</v>
      </c>
      <c r="DD10" s="1776">
        <v>2543</v>
      </c>
      <c r="DE10" s="1776">
        <v>32253</v>
      </c>
      <c r="DF10" s="1777">
        <v>0</v>
      </c>
      <c r="DG10" s="1777">
        <v>0</v>
      </c>
      <c r="DH10" s="1776">
        <v>194</v>
      </c>
      <c r="DI10" s="1776">
        <v>51</v>
      </c>
      <c r="DJ10" s="1776">
        <v>1084</v>
      </c>
      <c r="DK10" s="1777">
        <v>117</v>
      </c>
      <c r="DL10" s="1777">
        <v>0</v>
      </c>
      <c r="DM10" s="1777">
        <v>3508</v>
      </c>
      <c r="DN10" s="1776">
        <v>0</v>
      </c>
      <c r="DO10" s="1777">
        <v>0</v>
      </c>
      <c r="DP10" s="1777">
        <v>45</v>
      </c>
      <c r="DQ10" s="1777">
        <v>1099</v>
      </c>
      <c r="DR10" s="1777">
        <v>0</v>
      </c>
      <c r="DS10" s="1776">
        <v>0</v>
      </c>
      <c r="DT10" s="1777">
        <v>0</v>
      </c>
      <c r="DU10" s="1776">
        <v>0</v>
      </c>
      <c r="DV10" s="1776">
        <v>0</v>
      </c>
      <c r="DW10" s="1777">
        <v>95</v>
      </c>
      <c r="DX10" s="1776">
        <v>184</v>
      </c>
      <c r="DY10" s="1777">
        <v>7283</v>
      </c>
      <c r="DZ10" s="1777">
        <v>0</v>
      </c>
      <c r="EA10" s="1777">
        <v>13760</v>
      </c>
      <c r="EB10" s="1776">
        <v>0</v>
      </c>
      <c r="EC10" s="1777">
        <v>26697</v>
      </c>
      <c r="ED10" s="1777">
        <v>96439</v>
      </c>
      <c r="EE10" s="1777">
        <v>21</v>
      </c>
      <c r="EF10" s="1777">
        <v>14037</v>
      </c>
      <c r="EG10" s="1776">
        <v>759</v>
      </c>
      <c r="EH10" s="1777">
        <v>0</v>
      </c>
      <c r="EI10" s="1776">
        <v>0</v>
      </c>
      <c r="EJ10" s="1777">
        <v>0</v>
      </c>
      <c r="EK10" s="1776">
        <v>0</v>
      </c>
      <c r="EM10" s="757">
        <f>SUM(C10:EK10)</f>
        <v>404312</v>
      </c>
      <c r="EP10" s="1666" t="s">
        <v>3013</v>
      </c>
      <c r="EQ10" s="1668">
        <f>EM15</f>
        <v>777373</v>
      </c>
      <c r="ER10" s="1669">
        <f>EQ10/EQ$16</f>
        <v>0.728730456972566</v>
      </c>
      <c r="ES10" s="1669">
        <f t="shared" ref="ES10:ES15" si="5">EQ10/EV$9</f>
        <v>8.5256771815709148E-2</v>
      </c>
    </row>
    <row r="11" spans="1:152" s="1666" customFormat="1" ht="15.6">
      <c r="A11" s="1667" t="s">
        <v>3</v>
      </c>
      <c r="B11" s="1667" t="s">
        <v>3009</v>
      </c>
      <c r="C11" s="835">
        <v>0</v>
      </c>
      <c r="D11" s="1776">
        <v>0</v>
      </c>
      <c r="E11" s="1776">
        <v>0</v>
      </c>
      <c r="F11" s="1776">
        <v>0</v>
      </c>
      <c r="G11" s="1776">
        <v>1</v>
      </c>
      <c r="H11" s="1777">
        <v>3</v>
      </c>
      <c r="I11" s="1776">
        <v>37</v>
      </c>
      <c r="J11" s="1776">
        <v>0</v>
      </c>
      <c r="K11" s="1776">
        <v>0</v>
      </c>
      <c r="L11" s="1776">
        <v>0</v>
      </c>
      <c r="M11" s="1776">
        <v>211</v>
      </c>
      <c r="N11" s="1776">
        <v>94</v>
      </c>
      <c r="O11" s="1776">
        <v>0</v>
      </c>
      <c r="P11" s="1776">
        <v>0</v>
      </c>
      <c r="Q11" s="1776">
        <v>100</v>
      </c>
      <c r="R11" s="1776">
        <v>0</v>
      </c>
      <c r="S11" s="1776">
        <v>0</v>
      </c>
      <c r="T11" s="1776">
        <v>0</v>
      </c>
      <c r="U11" s="1776">
        <v>231</v>
      </c>
      <c r="V11" s="1776">
        <v>0</v>
      </c>
      <c r="W11" s="1776">
        <v>0</v>
      </c>
      <c r="X11" s="1776">
        <v>16</v>
      </c>
      <c r="Y11" s="1776">
        <v>9</v>
      </c>
      <c r="Z11" s="1776">
        <v>50158</v>
      </c>
      <c r="AA11" s="1776">
        <v>0</v>
      </c>
      <c r="AB11" s="1776">
        <v>71</v>
      </c>
      <c r="AC11" s="1776">
        <v>0</v>
      </c>
      <c r="AD11" s="1776">
        <v>0</v>
      </c>
      <c r="AE11" s="1776">
        <v>0</v>
      </c>
      <c r="AF11" s="1776">
        <v>0</v>
      </c>
      <c r="AG11" s="1776">
        <v>5</v>
      </c>
      <c r="AH11" s="1776">
        <v>0</v>
      </c>
      <c r="AI11" s="1776">
        <v>0</v>
      </c>
      <c r="AJ11" s="1776">
        <v>624</v>
      </c>
      <c r="AK11" s="1776">
        <v>11</v>
      </c>
      <c r="AL11" s="1776">
        <v>0</v>
      </c>
      <c r="AM11" s="1777">
        <v>0</v>
      </c>
      <c r="AN11" s="1777">
        <v>2</v>
      </c>
      <c r="AO11" s="1777">
        <v>0</v>
      </c>
      <c r="AP11" s="1776">
        <v>0</v>
      </c>
      <c r="AQ11" s="1776">
        <v>10</v>
      </c>
      <c r="AR11" s="1777">
        <v>0</v>
      </c>
      <c r="AS11" s="1777">
        <v>5</v>
      </c>
      <c r="AT11" s="1777">
        <v>59</v>
      </c>
      <c r="AU11" s="1777">
        <v>0</v>
      </c>
      <c r="AV11" s="1777">
        <v>7</v>
      </c>
      <c r="AW11" s="1777">
        <v>743</v>
      </c>
      <c r="AX11" s="1777">
        <v>0</v>
      </c>
      <c r="AY11" s="1776">
        <v>0</v>
      </c>
      <c r="AZ11" s="1776">
        <v>0</v>
      </c>
      <c r="BA11" s="1777">
        <v>0</v>
      </c>
      <c r="BB11" s="1776">
        <v>0</v>
      </c>
      <c r="BC11" s="1777">
        <v>0</v>
      </c>
      <c r="BD11" s="1776">
        <v>333</v>
      </c>
      <c r="BE11" s="1776">
        <v>152</v>
      </c>
      <c r="BF11" s="1777">
        <v>0</v>
      </c>
      <c r="BG11" s="1777">
        <v>3166</v>
      </c>
      <c r="BH11" s="1777">
        <v>0</v>
      </c>
      <c r="BI11" s="1776">
        <v>9</v>
      </c>
      <c r="BJ11" s="1777">
        <v>0</v>
      </c>
      <c r="BK11" s="1777">
        <v>440</v>
      </c>
      <c r="BL11" s="1776">
        <v>0</v>
      </c>
      <c r="BM11" s="1777">
        <v>2</v>
      </c>
      <c r="BN11" s="1777">
        <v>0</v>
      </c>
      <c r="BO11" s="1777">
        <v>0</v>
      </c>
      <c r="BP11" s="1776">
        <v>0</v>
      </c>
      <c r="BQ11" s="1777">
        <v>1563</v>
      </c>
      <c r="BR11" s="1777">
        <v>0</v>
      </c>
      <c r="BS11" s="1777">
        <v>0</v>
      </c>
      <c r="BT11" s="1776">
        <v>816</v>
      </c>
      <c r="BU11" s="1776">
        <v>16</v>
      </c>
      <c r="BV11" s="1776">
        <v>0</v>
      </c>
      <c r="BW11" s="1777">
        <v>0</v>
      </c>
      <c r="BX11" s="1776">
        <v>14</v>
      </c>
      <c r="BY11" s="1776">
        <v>0</v>
      </c>
      <c r="BZ11" s="1777">
        <v>0</v>
      </c>
      <c r="CA11" s="1776">
        <v>65</v>
      </c>
      <c r="CB11" s="1777">
        <v>1</v>
      </c>
      <c r="CC11" s="1777">
        <v>2</v>
      </c>
      <c r="CD11" s="1776">
        <v>0</v>
      </c>
      <c r="CE11" s="1777">
        <v>0</v>
      </c>
      <c r="CF11" s="1776">
        <v>0</v>
      </c>
      <c r="CG11" s="1776">
        <v>54</v>
      </c>
      <c r="CH11" s="1777">
        <v>333</v>
      </c>
      <c r="CI11" s="1776">
        <v>3</v>
      </c>
      <c r="CJ11" s="1776">
        <v>0</v>
      </c>
      <c r="CK11" s="1777">
        <v>0</v>
      </c>
      <c r="CL11" s="1776">
        <v>0</v>
      </c>
      <c r="CM11" s="1777">
        <v>0</v>
      </c>
      <c r="CN11" s="1777">
        <v>2</v>
      </c>
      <c r="CO11" s="1776">
        <v>5</v>
      </c>
      <c r="CP11" s="1776">
        <v>0</v>
      </c>
      <c r="CQ11" s="1777">
        <v>10</v>
      </c>
      <c r="CR11" s="1777">
        <v>0</v>
      </c>
      <c r="CS11" s="1776">
        <v>0</v>
      </c>
      <c r="CT11" s="1777">
        <v>0</v>
      </c>
      <c r="CU11" s="1776">
        <v>0</v>
      </c>
      <c r="CV11" s="1776">
        <v>0</v>
      </c>
      <c r="CW11" s="1776">
        <v>0</v>
      </c>
      <c r="CX11" s="1776">
        <v>0</v>
      </c>
      <c r="CY11" s="1776">
        <v>0</v>
      </c>
      <c r="CZ11" s="1777">
        <v>0</v>
      </c>
      <c r="DA11" s="1777">
        <v>7187</v>
      </c>
      <c r="DB11" s="1776">
        <v>0</v>
      </c>
      <c r="DC11" s="1776">
        <v>0</v>
      </c>
      <c r="DD11" s="1776">
        <v>28</v>
      </c>
      <c r="DE11" s="1776">
        <v>1561</v>
      </c>
      <c r="DF11" s="1777">
        <v>0</v>
      </c>
      <c r="DG11" s="1777">
        <v>0</v>
      </c>
      <c r="DH11" s="1776">
        <v>240</v>
      </c>
      <c r="DI11" s="1776">
        <v>0</v>
      </c>
      <c r="DJ11" s="1776">
        <v>45</v>
      </c>
      <c r="DK11" s="1777">
        <v>0</v>
      </c>
      <c r="DL11" s="1777">
        <v>3426</v>
      </c>
      <c r="DM11" s="1777">
        <v>110</v>
      </c>
      <c r="DN11" s="1776">
        <v>0</v>
      </c>
      <c r="DO11" s="1777">
        <v>0</v>
      </c>
      <c r="DP11" s="1777">
        <v>3</v>
      </c>
      <c r="DQ11" s="1777">
        <v>9</v>
      </c>
      <c r="DR11" s="1777">
        <v>0</v>
      </c>
      <c r="DS11" s="1776">
        <v>0</v>
      </c>
      <c r="DT11" s="1777">
        <v>0</v>
      </c>
      <c r="DU11" s="1776">
        <v>0</v>
      </c>
      <c r="DV11" s="1776">
        <v>0</v>
      </c>
      <c r="DW11" s="1777">
        <v>0</v>
      </c>
      <c r="DX11" s="1776">
        <v>0</v>
      </c>
      <c r="DY11" s="1777">
        <v>4834</v>
      </c>
      <c r="DZ11" s="1777">
        <v>0</v>
      </c>
      <c r="EA11" s="1777">
        <v>715</v>
      </c>
      <c r="EB11" s="1776">
        <v>0</v>
      </c>
      <c r="EC11" s="1777">
        <v>590</v>
      </c>
      <c r="ED11" s="1777">
        <v>0</v>
      </c>
      <c r="EE11" s="1777">
        <v>0</v>
      </c>
      <c r="EF11" s="1777">
        <v>16</v>
      </c>
      <c r="EG11" s="1776">
        <v>0</v>
      </c>
      <c r="EH11" s="1777">
        <v>1084</v>
      </c>
      <c r="EI11" s="1776">
        <v>0</v>
      </c>
      <c r="EJ11" s="1777">
        <v>0</v>
      </c>
      <c r="EK11" s="1776">
        <v>0</v>
      </c>
      <c r="EM11" s="757">
        <f t="shared" ref="EM11:EM61" si="6">SUM(C11:EK11)</f>
        <v>79231</v>
      </c>
      <c r="EP11" s="1666" t="s">
        <v>3022</v>
      </c>
      <c r="EQ11" s="1668">
        <f>EM24</f>
        <v>26324</v>
      </c>
      <c r="ER11" s="1669">
        <f t="shared" ref="ER11:ER15" si="7">EQ11/EQ$16</f>
        <v>2.4676828947423988E-2</v>
      </c>
      <c r="ES11" s="1669">
        <f t="shared" si="5"/>
        <v>2.8870301145997195E-3</v>
      </c>
    </row>
    <row r="12" spans="1:152" s="1666" customFormat="1" ht="15.6">
      <c r="A12" s="1667" t="s">
        <v>4</v>
      </c>
      <c r="B12" s="1667" t="s">
        <v>3010</v>
      </c>
      <c r="C12" s="835">
        <v>262</v>
      </c>
      <c r="D12" s="1776">
        <v>1270</v>
      </c>
      <c r="E12" s="1776">
        <v>276</v>
      </c>
      <c r="F12" s="1776">
        <v>3321</v>
      </c>
      <c r="G12" s="1776">
        <v>171</v>
      </c>
      <c r="H12" s="1777">
        <v>5337</v>
      </c>
      <c r="I12" s="1776">
        <v>1514</v>
      </c>
      <c r="J12" s="1776">
        <v>559</v>
      </c>
      <c r="K12" s="1776">
        <v>543</v>
      </c>
      <c r="L12" s="1776">
        <v>1143</v>
      </c>
      <c r="M12" s="1776">
        <v>544</v>
      </c>
      <c r="N12" s="1776">
        <v>1707</v>
      </c>
      <c r="O12" s="1776">
        <v>34</v>
      </c>
      <c r="P12" s="1776">
        <v>210</v>
      </c>
      <c r="Q12" s="1776">
        <v>396</v>
      </c>
      <c r="R12" s="1776">
        <v>76</v>
      </c>
      <c r="S12" s="1776">
        <v>10118</v>
      </c>
      <c r="T12" s="1776">
        <v>115</v>
      </c>
      <c r="U12" s="1776">
        <v>932</v>
      </c>
      <c r="V12" s="1776">
        <v>132</v>
      </c>
      <c r="W12" s="1776">
        <v>95</v>
      </c>
      <c r="X12" s="1776">
        <v>13007</v>
      </c>
      <c r="Y12" s="1776">
        <v>873</v>
      </c>
      <c r="Z12" s="1776">
        <v>53483</v>
      </c>
      <c r="AA12" s="1776">
        <v>3726</v>
      </c>
      <c r="AB12" s="1776">
        <v>1790</v>
      </c>
      <c r="AC12" s="1776">
        <v>35</v>
      </c>
      <c r="AD12" s="1776">
        <v>195</v>
      </c>
      <c r="AE12" s="1776">
        <v>299</v>
      </c>
      <c r="AF12" s="1776">
        <v>187</v>
      </c>
      <c r="AG12" s="1776">
        <v>556</v>
      </c>
      <c r="AH12" s="1776">
        <v>630</v>
      </c>
      <c r="AI12" s="1776">
        <v>144</v>
      </c>
      <c r="AJ12" s="1776">
        <v>1254</v>
      </c>
      <c r="AK12" s="1776">
        <v>859</v>
      </c>
      <c r="AL12" s="1776">
        <v>428</v>
      </c>
      <c r="AM12" s="1777">
        <v>484</v>
      </c>
      <c r="AN12" s="1777">
        <v>5139</v>
      </c>
      <c r="AO12" s="1777">
        <v>146</v>
      </c>
      <c r="AP12" s="1776">
        <v>11</v>
      </c>
      <c r="AQ12" s="1776">
        <v>168</v>
      </c>
      <c r="AR12" s="1777">
        <v>158</v>
      </c>
      <c r="AS12" s="1777">
        <v>1924</v>
      </c>
      <c r="AT12" s="1777">
        <v>13611</v>
      </c>
      <c r="AU12" s="1777">
        <v>74</v>
      </c>
      <c r="AV12" s="1777">
        <v>290</v>
      </c>
      <c r="AW12" s="1777">
        <v>11782</v>
      </c>
      <c r="AX12" s="1777">
        <v>241</v>
      </c>
      <c r="AY12" s="1776">
        <v>0</v>
      </c>
      <c r="AZ12" s="1776">
        <v>1639</v>
      </c>
      <c r="BA12" s="1777">
        <v>219</v>
      </c>
      <c r="BB12" s="1776">
        <v>14</v>
      </c>
      <c r="BC12" s="1777">
        <v>185</v>
      </c>
      <c r="BD12" s="1776">
        <v>984</v>
      </c>
      <c r="BE12" s="1776">
        <v>913</v>
      </c>
      <c r="BF12" s="1777">
        <v>73</v>
      </c>
      <c r="BG12" s="1777">
        <v>16192</v>
      </c>
      <c r="BH12" s="1777">
        <v>6113</v>
      </c>
      <c r="BI12" s="1776">
        <v>5276</v>
      </c>
      <c r="BJ12" s="1777">
        <v>1221</v>
      </c>
      <c r="BK12" s="1777">
        <v>698</v>
      </c>
      <c r="BL12" s="1776">
        <v>1483</v>
      </c>
      <c r="BM12" s="1777">
        <v>5973</v>
      </c>
      <c r="BN12" s="1777">
        <v>87</v>
      </c>
      <c r="BO12" s="1777">
        <v>24711</v>
      </c>
      <c r="BP12" s="1776">
        <v>527</v>
      </c>
      <c r="BQ12" s="1777">
        <v>872</v>
      </c>
      <c r="BR12" s="1777">
        <v>179</v>
      </c>
      <c r="BS12" s="1777">
        <v>0</v>
      </c>
      <c r="BT12" s="1776">
        <v>5495</v>
      </c>
      <c r="BU12" s="1776">
        <v>210</v>
      </c>
      <c r="BV12" s="1776">
        <v>2219</v>
      </c>
      <c r="BW12" s="1777">
        <v>449</v>
      </c>
      <c r="BX12" s="1776">
        <v>153</v>
      </c>
      <c r="BY12" s="1776">
        <v>452</v>
      </c>
      <c r="BZ12" s="1777">
        <v>400</v>
      </c>
      <c r="CA12" s="1776">
        <v>227</v>
      </c>
      <c r="CB12" s="1777">
        <v>79</v>
      </c>
      <c r="CC12" s="1777">
        <v>281</v>
      </c>
      <c r="CD12" s="1776">
        <v>2126</v>
      </c>
      <c r="CE12" s="1777">
        <v>53</v>
      </c>
      <c r="CF12" s="1776">
        <v>4538</v>
      </c>
      <c r="CG12" s="1776">
        <v>158</v>
      </c>
      <c r="CH12" s="1777">
        <v>78</v>
      </c>
      <c r="CI12" s="1776">
        <v>113</v>
      </c>
      <c r="CJ12" s="1776">
        <v>777</v>
      </c>
      <c r="CK12" s="1777">
        <v>106</v>
      </c>
      <c r="CL12" s="1776">
        <v>314</v>
      </c>
      <c r="CM12" s="1777">
        <v>0</v>
      </c>
      <c r="CN12" s="1777">
        <v>128</v>
      </c>
      <c r="CO12" s="1776">
        <v>2152</v>
      </c>
      <c r="CP12" s="1776">
        <v>0</v>
      </c>
      <c r="CQ12" s="1777">
        <v>1074</v>
      </c>
      <c r="CR12" s="1777">
        <v>86</v>
      </c>
      <c r="CS12" s="1776">
        <v>1251</v>
      </c>
      <c r="CT12" s="1777">
        <v>3290</v>
      </c>
      <c r="CU12" s="1776">
        <v>863</v>
      </c>
      <c r="CV12" s="1776">
        <v>3106</v>
      </c>
      <c r="CW12" s="1776">
        <v>196</v>
      </c>
      <c r="CX12" s="1776">
        <v>306</v>
      </c>
      <c r="CY12" s="1776">
        <v>745</v>
      </c>
      <c r="CZ12" s="1777">
        <v>1694</v>
      </c>
      <c r="DA12" s="1777">
        <v>2435</v>
      </c>
      <c r="DB12" s="1776">
        <v>1109</v>
      </c>
      <c r="DC12" s="1776">
        <v>793</v>
      </c>
      <c r="DD12" s="1776">
        <v>1035</v>
      </c>
      <c r="DE12" s="1776">
        <v>11369</v>
      </c>
      <c r="DF12" s="1777">
        <v>10360</v>
      </c>
      <c r="DG12" s="1777">
        <v>84</v>
      </c>
      <c r="DH12" s="1776">
        <v>1248</v>
      </c>
      <c r="DI12" s="1776">
        <v>571</v>
      </c>
      <c r="DJ12" s="1776">
        <v>407</v>
      </c>
      <c r="DK12" s="1777">
        <v>273</v>
      </c>
      <c r="DL12" s="1777">
        <v>3341</v>
      </c>
      <c r="DM12" s="1777">
        <v>6458</v>
      </c>
      <c r="DN12" s="1776">
        <v>357</v>
      </c>
      <c r="DO12" s="1777">
        <v>343</v>
      </c>
      <c r="DP12" s="1777">
        <v>3344</v>
      </c>
      <c r="DQ12" s="1777">
        <v>1577</v>
      </c>
      <c r="DR12" s="1777">
        <v>928</v>
      </c>
      <c r="DS12" s="1776">
        <v>229</v>
      </c>
      <c r="DT12" s="1777">
        <v>170</v>
      </c>
      <c r="DU12" s="1776">
        <v>3148</v>
      </c>
      <c r="DV12" s="1776">
        <v>48</v>
      </c>
      <c r="DW12" s="1777">
        <v>211</v>
      </c>
      <c r="DX12" s="1776">
        <v>373</v>
      </c>
      <c r="DY12" s="1777">
        <v>3902</v>
      </c>
      <c r="DZ12" s="1777">
        <v>175</v>
      </c>
      <c r="EA12" s="1777">
        <v>3303</v>
      </c>
      <c r="EB12" s="1776">
        <v>2881</v>
      </c>
      <c r="EC12" s="1777">
        <v>9870</v>
      </c>
      <c r="ED12" s="1777">
        <v>118215</v>
      </c>
      <c r="EE12" s="1777">
        <v>332</v>
      </c>
      <c r="EF12" s="1777">
        <v>677</v>
      </c>
      <c r="EG12" s="1776">
        <v>2186</v>
      </c>
      <c r="EH12" s="1777">
        <v>3301</v>
      </c>
      <c r="EI12" s="1776">
        <v>220</v>
      </c>
      <c r="EJ12" s="1777">
        <v>274</v>
      </c>
      <c r="EK12" s="1776">
        <v>239</v>
      </c>
      <c r="EM12" s="757">
        <f t="shared" si="6"/>
        <v>436513</v>
      </c>
      <c r="EP12" s="1666" t="s">
        <v>3030</v>
      </c>
      <c r="EQ12" s="1668">
        <f>EM33</f>
        <v>192625.70499999999</v>
      </c>
      <c r="ER12" s="1669">
        <f t="shared" si="7"/>
        <v>0.18057254114731625</v>
      </c>
      <c r="ES12" s="1669">
        <f t="shared" si="5"/>
        <v>2.112582476755059E-2</v>
      </c>
    </row>
    <row r="13" spans="1:152" s="1666" customFormat="1" ht="15.6">
      <c r="A13" s="1667" t="s">
        <v>5</v>
      </c>
      <c r="B13" s="1667" t="s">
        <v>3011</v>
      </c>
      <c r="C13" s="835">
        <v>0</v>
      </c>
      <c r="D13" s="1776">
        <v>0</v>
      </c>
      <c r="E13" s="1776">
        <v>0</v>
      </c>
      <c r="F13" s="1776">
        <v>0</v>
      </c>
      <c r="G13" s="1776">
        <v>0</v>
      </c>
      <c r="H13" s="1777">
        <v>0</v>
      </c>
      <c r="I13" s="1776">
        <v>713</v>
      </c>
      <c r="J13" s="1776">
        <v>58</v>
      </c>
      <c r="K13" s="1776">
        <v>0</v>
      </c>
      <c r="L13" s="1776">
        <v>0</v>
      </c>
      <c r="M13" s="1776">
        <v>2337</v>
      </c>
      <c r="N13" s="1776">
        <v>7</v>
      </c>
      <c r="O13" s="1776">
        <v>0</v>
      </c>
      <c r="P13" s="1776">
        <v>0</v>
      </c>
      <c r="Q13" s="1776">
        <v>99</v>
      </c>
      <c r="R13" s="1776">
        <v>0</v>
      </c>
      <c r="S13" s="1776">
        <v>0</v>
      </c>
      <c r="T13" s="1776">
        <v>0</v>
      </c>
      <c r="U13" s="1776">
        <v>344</v>
      </c>
      <c r="V13" s="1776">
        <v>0</v>
      </c>
      <c r="W13" s="1776">
        <v>0</v>
      </c>
      <c r="X13" s="1776">
        <v>0</v>
      </c>
      <c r="Y13" s="1776">
        <v>0</v>
      </c>
      <c r="Z13" s="1776">
        <v>18533</v>
      </c>
      <c r="AA13" s="1776">
        <v>0</v>
      </c>
      <c r="AB13" s="1776">
        <v>0</v>
      </c>
      <c r="AC13" s="1776">
        <v>0</v>
      </c>
      <c r="AD13" s="1776">
        <v>0</v>
      </c>
      <c r="AE13" s="1776">
        <v>0</v>
      </c>
      <c r="AF13" s="1776">
        <v>0</v>
      </c>
      <c r="AG13" s="1776">
        <v>138</v>
      </c>
      <c r="AH13" s="1776">
        <v>0</v>
      </c>
      <c r="AI13" s="1776">
        <v>0</v>
      </c>
      <c r="AJ13" s="1776">
        <v>1040</v>
      </c>
      <c r="AK13" s="1776">
        <v>1663</v>
      </c>
      <c r="AL13" s="1776">
        <v>0</v>
      </c>
      <c r="AM13" s="1777">
        <v>0</v>
      </c>
      <c r="AN13" s="1777">
        <v>0</v>
      </c>
      <c r="AO13" s="1777">
        <v>0</v>
      </c>
      <c r="AP13" s="1776">
        <v>0</v>
      </c>
      <c r="AQ13" s="1776">
        <v>340</v>
      </c>
      <c r="AR13" s="1777">
        <v>0</v>
      </c>
      <c r="AS13" s="1777">
        <v>1660</v>
      </c>
      <c r="AT13" s="1777">
        <v>1231</v>
      </c>
      <c r="AU13" s="1777">
        <v>0</v>
      </c>
      <c r="AV13" s="1777">
        <v>1</v>
      </c>
      <c r="AW13" s="1777">
        <v>3375</v>
      </c>
      <c r="AX13" s="1777">
        <v>0</v>
      </c>
      <c r="AY13" s="1776">
        <v>0</v>
      </c>
      <c r="AZ13" s="1776">
        <v>45</v>
      </c>
      <c r="BA13" s="1777">
        <v>0</v>
      </c>
      <c r="BB13" s="1776">
        <v>0</v>
      </c>
      <c r="BC13" s="1777">
        <v>0</v>
      </c>
      <c r="BD13" s="1776">
        <v>0</v>
      </c>
      <c r="BE13" s="1776">
        <v>537</v>
      </c>
      <c r="BF13" s="1777">
        <v>298</v>
      </c>
      <c r="BG13" s="1777">
        <v>0</v>
      </c>
      <c r="BH13" s="1777">
        <v>0</v>
      </c>
      <c r="BI13" s="1776">
        <v>0</v>
      </c>
      <c r="BJ13" s="1777">
        <v>0</v>
      </c>
      <c r="BK13" s="1777">
        <v>0</v>
      </c>
      <c r="BL13" s="1776">
        <v>0</v>
      </c>
      <c r="BM13" s="1777">
        <v>694</v>
      </c>
      <c r="BN13" s="1777">
        <v>0</v>
      </c>
      <c r="BO13" s="1777">
        <v>29</v>
      </c>
      <c r="BP13" s="1776">
        <v>0</v>
      </c>
      <c r="BQ13" s="1777">
        <v>2525</v>
      </c>
      <c r="BR13" s="1777">
        <v>0</v>
      </c>
      <c r="BS13" s="1777">
        <v>0</v>
      </c>
      <c r="BT13" s="1776">
        <v>1883</v>
      </c>
      <c r="BU13" s="1776">
        <v>2</v>
      </c>
      <c r="BV13" s="1776">
        <v>0</v>
      </c>
      <c r="BW13" s="1777">
        <v>187</v>
      </c>
      <c r="BX13" s="1776">
        <v>385</v>
      </c>
      <c r="BY13" s="1776">
        <v>0</v>
      </c>
      <c r="BZ13" s="1777">
        <v>0</v>
      </c>
      <c r="CA13" s="1776">
        <v>487</v>
      </c>
      <c r="CB13" s="1777">
        <v>0</v>
      </c>
      <c r="CC13" s="1777">
        <v>34</v>
      </c>
      <c r="CD13" s="1776">
        <v>0</v>
      </c>
      <c r="CE13" s="1777">
        <v>0</v>
      </c>
      <c r="CF13" s="1776">
        <v>0</v>
      </c>
      <c r="CG13" s="1776">
        <v>118</v>
      </c>
      <c r="CH13" s="1777">
        <v>374</v>
      </c>
      <c r="CI13" s="1776">
        <v>0</v>
      </c>
      <c r="CJ13" s="1776">
        <v>0</v>
      </c>
      <c r="CK13" s="1777">
        <v>0</v>
      </c>
      <c r="CL13" s="1776">
        <v>0</v>
      </c>
      <c r="CM13" s="1777">
        <v>0</v>
      </c>
      <c r="CN13" s="1777">
        <v>0</v>
      </c>
      <c r="CO13" s="1776">
        <v>251</v>
      </c>
      <c r="CP13" s="1776">
        <v>0</v>
      </c>
      <c r="CQ13" s="1777">
        <v>0</v>
      </c>
      <c r="CR13" s="1777">
        <v>0</v>
      </c>
      <c r="CS13" s="1776">
        <v>0</v>
      </c>
      <c r="CT13" s="1777">
        <v>82</v>
      </c>
      <c r="CU13" s="1776">
        <v>0</v>
      </c>
      <c r="CV13" s="1776">
        <v>0</v>
      </c>
      <c r="CW13" s="1776">
        <v>0</v>
      </c>
      <c r="CX13" s="1776">
        <v>0</v>
      </c>
      <c r="CY13" s="1776">
        <v>0</v>
      </c>
      <c r="CZ13" s="1777">
        <v>0</v>
      </c>
      <c r="DA13" s="1777">
        <v>4298</v>
      </c>
      <c r="DB13" s="1776">
        <v>7</v>
      </c>
      <c r="DC13" s="1776">
        <v>0</v>
      </c>
      <c r="DD13" s="1776">
        <v>959</v>
      </c>
      <c r="DE13" s="1776">
        <v>57219</v>
      </c>
      <c r="DF13" s="1777">
        <v>0</v>
      </c>
      <c r="DG13" s="1777">
        <v>0</v>
      </c>
      <c r="DH13" s="1776">
        <v>404</v>
      </c>
      <c r="DI13" s="1776">
        <v>0</v>
      </c>
      <c r="DJ13" s="1776">
        <v>482</v>
      </c>
      <c r="DK13" s="1777">
        <v>82</v>
      </c>
      <c r="DL13" s="1777">
        <v>0</v>
      </c>
      <c r="DM13" s="1777">
        <v>0</v>
      </c>
      <c r="DN13" s="1776">
        <v>0</v>
      </c>
      <c r="DO13" s="1777">
        <v>0</v>
      </c>
      <c r="DP13" s="1777">
        <v>2734</v>
      </c>
      <c r="DQ13" s="1777">
        <v>155</v>
      </c>
      <c r="DR13" s="1777">
        <v>0</v>
      </c>
      <c r="DS13" s="1776">
        <v>0</v>
      </c>
      <c r="DT13" s="1777">
        <v>0</v>
      </c>
      <c r="DU13" s="1776">
        <v>0</v>
      </c>
      <c r="DV13" s="1776">
        <v>0</v>
      </c>
      <c r="DW13" s="1777">
        <v>0</v>
      </c>
      <c r="DX13" s="1776">
        <v>0</v>
      </c>
      <c r="DY13" s="1777">
        <v>0</v>
      </c>
      <c r="DZ13" s="1777">
        <v>0</v>
      </c>
      <c r="EA13" s="1777">
        <v>4682</v>
      </c>
      <c r="EB13" s="1776">
        <v>0</v>
      </c>
      <c r="EC13" s="1777">
        <v>52</v>
      </c>
      <c r="ED13" s="1777">
        <v>0</v>
      </c>
      <c r="EE13" s="1777">
        <v>0</v>
      </c>
      <c r="EF13" s="1777">
        <v>0</v>
      </c>
      <c r="EG13" s="1776">
        <v>0</v>
      </c>
      <c r="EH13" s="1777">
        <v>0</v>
      </c>
      <c r="EI13" s="1776">
        <v>0</v>
      </c>
      <c r="EJ13" s="1777">
        <v>0</v>
      </c>
      <c r="EK13" s="1776">
        <v>0</v>
      </c>
      <c r="EM13" s="757">
        <f t="shared" si="6"/>
        <v>110544</v>
      </c>
      <c r="EP13" s="1666" t="s">
        <v>3038</v>
      </c>
      <c r="EQ13" s="1668">
        <f>EM42</f>
        <v>60223</v>
      </c>
      <c r="ER13" s="1669">
        <f t="shared" si="7"/>
        <v>5.6454667592338352E-2</v>
      </c>
      <c r="ES13" s="1669">
        <f t="shared" si="5"/>
        <v>6.6048326466927104E-3</v>
      </c>
    </row>
    <row r="14" spans="1:152" s="1666" customFormat="1" ht="15.6">
      <c r="A14" s="1667" t="s">
        <v>4135</v>
      </c>
      <c r="B14" s="1667" t="s">
        <v>3012</v>
      </c>
      <c r="C14" s="835">
        <v>5</v>
      </c>
      <c r="D14" s="1776">
        <v>0</v>
      </c>
      <c r="E14" s="1776">
        <v>0</v>
      </c>
      <c r="F14" s="1776">
        <v>0</v>
      </c>
      <c r="G14" s="1776">
        <v>0</v>
      </c>
      <c r="H14" s="1777">
        <v>286</v>
      </c>
      <c r="I14" s="1776">
        <v>132</v>
      </c>
      <c r="J14" s="1776">
        <v>0</v>
      </c>
      <c r="K14" s="1776">
        <v>0</v>
      </c>
      <c r="L14" s="1776">
        <v>0</v>
      </c>
      <c r="M14" s="1776">
        <v>0</v>
      </c>
      <c r="N14" s="1776">
        <v>14</v>
      </c>
      <c r="O14" s="1776">
        <v>0</v>
      </c>
      <c r="P14" s="1776">
        <v>0</v>
      </c>
      <c r="Q14" s="1776">
        <v>0</v>
      </c>
      <c r="R14" s="1776">
        <v>0</v>
      </c>
      <c r="S14" s="1776">
        <v>0</v>
      </c>
      <c r="T14" s="1776">
        <v>0</v>
      </c>
      <c r="U14" s="1776">
        <v>8</v>
      </c>
      <c r="V14" s="1776">
        <v>0</v>
      </c>
      <c r="W14" s="1776">
        <v>0</v>
      </c>
      <c r="X14" s="1776">
        <v>0</v>
      </c>
      <c r="Y14" s="1776">
        <v>13</v>
      </c>
      <c r="Z14" s="1776">
        <v>13795</v>
      </c>
      <c r="AA14" s="1776">
        <v>102</v>
      </c>
      <c r="AB14" s="1776">
        <v>0</v>
      </c>
      <c r="AC14" s="1776">
        <v>0</v>
      </c>
      <c r="AD14" s="1776">
        <v>0</v>
      </c>
      <c r="AE14" s="1776">
        <v>0</v>
      </c>
      <c r="AF14" s="1776">
        <v>0</v>
      </c>
      <c r="AG14" s="1776">
        <v>7</v>
      </c>
      <c r="AH14" s="1776">
        <v>0</v>
      </c>
      <c r="AI14" s="1776">
        <v>56</v>
      </c>
      <c r="AJ14" s="1776">
        <v>11</v>
      </c>
      <c r="AK14" s="1776">
        <v>11</v>
      </c>
      <c r="AL14" s="1776">
        <v>0</v>
      </c>
      <c r="AM14" s="1777">
        <v>0</v>
      </c>
      <c r="AN14" s="1777">
        <v>0</v>
      </c>
      <c r="AO14" s="1777">
        <v>0</v>
      </c>
      <c r="AP14" s="1776">
        <v>0</v>
      </c>
      <c r="AQ14" s="1776">
        <v>0</v>
      </c>
      <c r="AR14" s="1777">
        <v>0</v>
      </c>
      <c r="AS14" s="1777">
        <v>1</v>
      </c>
      <c r="AT14" s="1777">
        <v>77</v>
      </c>
      <c r="AU14" s="1777">
        <v>0</v>
      </c>
      <c r="AV14" s="1777">
        <v>5</v>
      </c>
      <c r="AW14" s="1777">
        <v>561</v>
      </c>
      <c r="AX14" s="1777">
        <v>0</v>
      </c>
      <c r="AY14" s="1776">
        <v>0</v>
      </c>
      <c r="AZ14" s="1776">
        <v>180</v>
      </c>
      <c r="BA14" s="1777">
        <v>0</v>
      </c>
      <c r="BB14" s="1776">
        <v>0</v>
      </c>
      <c r="BC14" s="1777">
        <v>0</v>
      </c>
      <c r="BD14" s="1776">
        <v>0</v>
      </c>
      <c r="BE14" s="1776">
        <v>6</v>
      </c>
      <c r="BF14" s="1777">
        <v>27</v>
      </c>
      <c r="BG14" s="1777">
        <v>373</v>
      </c>
      <c r="BH14" s="1777">
        <v>0</v>
      </c>
      <c r="BI14" s="1776">
        <v>0</v>
      </c>
      <c r="BJ14" s="1777">
        <v>0</v>
      </c>
      <c r="BK14" s="1777">
        <v>10</v>
      </c>
      <c r="BL14" s="1776">
        <v>1100</v>
      </c>
      <c r="BM14" s="1777">
        <v>116</v>
      </c>
      <c r="BN14" s="1777">
        <v>0</v>
      </c>
      <c r="BO14" s="1777">
        <v>328</v>
      </c>
      <c r="BP14" s="1776">
        <v>115</v>
      </c>
      <c r="BQ14" s="1777">
        <v>0</v>
      </c>
      <c r="BR14" s="1777">
        <v>0</v>
      </c>
      <c r="BS14" s="1777">
        <v>0</v>
      </c>
      <c r="BT14" s="1776">
        <v>21</v>
      </c>
      <c r="BU14" s="1776">
        <v>0</v>
      </c>
      <c r="BV14" s="1776">
        <v>0</v>
      </c>
      <c r="BW14" s="1777">
        <v>0</v>
      </c>
      <c r="BX14" s="1776">
        <v>0</v>
      </c>
      <c r="BY14" s="1776">
        <v>13</v>
      </c>
      <c r="BZ14" s="1777">
        <v>0</v>
      </c>
      <c r="CA14" s="1776">
        <v>0</v>
      </c>
      <c r="CB14" s="1777">
        <v>2</v>
      </c>
      <c r="CC14" s="1777">
        <v>0</v>
      </c>
      <c r="CD14" s="1776">
        <v>0</v>
      </c>
      <c r="CE14" s="1777">
        <v>4</v>
      </c>
      <c r="CF14" s="1776">
        <v>87</v>
      </c>
      <c r="CG14" s="1776">
        <v>0</v>
      </c>
      <c r="CH14" s="1777">
        <v>0</v>
      </c>
      <c r="CI14" s="1776">
        <v>0</v>
      </c>
      <c r="CJ14" s="1776">
        <v>0</v>
      </c>
      <c r="CK14" s="1777">
        <v>0</v>
      </c>
      <c r="CL14" s="1776">
        <v>0</v>
      </c>
      <c r="CM14" s="1777">
        <v>0</v>
      </c>
      <c r="CN14" s="1777">
        <v>0</v>
      </c>
      <c r="CO14" s="1776">
        <v>22</v>
      </c>
      <c r="CP14" s="1776">
        <v>0</v>
      </c>
      <c r="CQ14" s="1777">
        <v>15</v>
      </c>
      <c r="CR14" s="1777">
        <v>0</v>
      </c>
      <c r="CS14" s="1776">
        <v>0</v>
      </c>
      <c r="CT14" s="1777">
        <v>0</v>
      </c>
      <c r="CU14" s="1776">
        <v>0</v>
      </c>
      <c r="CV14" s="1776">
        <v>0</v>
      </c>
      <c r="CW14" s="1776">
        <v>0</v>
      </c>
      <c r="CX14" s="1776">
        <v>0</v>
      </c>
      <c r="CY14" s="1776">
        <v>2</v>
      </c>
      <c r="CZ14" s="1777">
        <v>0</v>
      </c>
      <c r="DA14" s="1777">
        <v>21</v>
      </c>
      <c r="DB14" s="1776">
        <v>40</v>
      </c>
      <c r="DC14" s="1776">
        <v>0</v>
      </c>
      <c r="DD14" s="1776">
        <v>12</v>
      </c>
      <c r="DE14" s="1776">
        <v>0</v>
      </c>
      <c r="DF14" s="1777">
        <v>0</v>
      </c>
      <c r="DG14" s="1777">
        <v>0</v>
      </c>
      <c r="DH14" s="1776">
        <v>0</v>
      </c>
      <c r="DI14" s="1776">
        <v>0</v>
      </c>
      <c r="DJ14" s="1776">
        <v>5</v>
      </c>
      <c r="DK14" s="1777">
        <v>25</v>
      </c>
      <c r="DL14" s="1777">
        <v>0</v>
      </c>
      <c r="DM14" s="1777">
        <v>189</v>
      </c>
      <c r="DN14" s="1776">
        <v>0</v>
      </c>
      <c r="DO14" s="1777">
        <v>0</v>
      </c>
      <c r="DP14" s="1777">
        <v>11</v>
      </c>
      <c r="DQ14" s="1777">
        <v>270</v>
      </c>
      <c r="DR14" s="1777">
        <v>0</v>
      </c>
      <c r="DS14" s="1776">
        <v>0</v>
      </c>
      <c r="DT14" s="1777">
        <v>0</v>
      </c>
      <c r="DU14" s="1776">
        <v>0</v>
      </c>
      <c r="DV14" s="1776">
        <v>0</v>
      </c>
      <c r="DW14" s="1777">
        <v>0</v>
      </c>
      <c r="DX14" s="1776">
        <v>34</v>
      </c>
      <c r="DY14" s="1777">
        <v>1581</v>
      </c>
      <c r="DZ14" s="1777">
        <v>0</v>
      </c>
      <c r="EA14" s="1777">
        <v>0</v>
      </c>
      <c r="EB14" s="1776">
        <v>0</v>
      </c>
      <c r="EC14" s="1777">
        <v>0</v>
      </c>
      <c r="ED14" s="1777">
        <v>1514</v>
      </c>
      <c r="EE14" s="1777">
        <v>0</v>
      </c>
      <c r="EF14" s="1777">
        <v>0</v>
      </c>
      <c r="EG14" s="1776">
        <v>0</v>
      </c>
      <c r="EH14" s="1777">
        <v>0</v>
      </c>
      <c r="EI14" s="1776">
        <v>0</v>
      </c>
      <c r="EJ14" s="1777">
        <v>0</v>
      </c>
      <c r="EK14" s="1776">
        <v>0</v>
      </c>
      <c r="EM14" s="757">
        <f t="shared" si="6"/>
        <v>21207</v>
      </c>
      <c r="EP14" s="1666" t="s">
        <v>3046</v>
      </c>
      <c r="EQ14" s="1668">
        <f>EM51</f>
        <v>7535</v>
      </c>
      <c r="ER14" s="1669">
        <f t="shared" si="7"/>
        <v>7.0635126165795375E-3</v>
      </c>
      <c r="ES14" s="1669">
        <f t="shared" si="5"/>
        <v>8.2638550043720124E-4</v>
      </c>
    </row>
    <row r="15" spans="1:152" s="1666" customFormat="1" ht="15.6">
      <c r="A15" s="1667" t="s">
        <v>174</v>
      </c>
      <c r="B15" s="1667" t="s">
        <v>3013</v>
      </c>
      <c r="C15" s="835">
        <v>160</v>
      </c>
      <c r="D15" s="1776">
        <v>16</v>
      </c>
      <c r="E15" s="1776">
        <v>6029</v>
      </c>
      <c r="F15" s="1776">
        <v>359</v>
      </c>
      <c r="G15" s="1776">
        <v>0</v>
      </c>
      <c r="H15" s="1777">
        <v>1344</v>
      </c>
      <c r="I15" s="1776">
        <v>1691</v>
      </c>
      <c r="J15" s="1776">
        <v>78</v>
      </c>
      <c r="K15" s="1776">
        <v>0</v>
      </c>
      <c r="L15" s="1776">
        <v>8728</v>
      </c>
      <c r="M15" s="1776">
        <v>511</v>
      </c>
      <c r="N15" s="1776">
        <v>567</v>
      </c>
      <c r="O15" s="1776">
        <v>1455</v>
      </c>
      <c r="P15" s="1776">
        <v>424</v>
      </c>
      <c r="Q15" s="1776">
        <v>176</v>
      </c>
      <c r="R15" s="1776">
        <v>487</v>
      </c>
      <c r="S15" s="1776">
        <v>6949</v>
      </c>
      <c r="T15" s="1776">
        <v>0</v>
      </c>
      <c r="U15" s="1776">
        <v>759</v>
      </c>
      <c r="V15" s="1776">
        <v>2605</v>
      </c>
      <c r="W15" s="1776">
        <v>4065</v>
      </c>
      <c r="X15" s="1776">
        <v>4724</v>
      </c>
      <c r="Y15" s="1776">
        <v>3700</v>
      </c>
      <c r="Z15" s="1776">
        <v>196491</v>
      </c>
      <c r="AA15" s="1776">
        <v>0</v>
      </c>
      <c r="AB15" s="1776">
        <v>1755</v>
      </c>
      <c r="AC15" s="1776">
        <v>1125</v>
      </c>
      <c r="AD15" s="1776">
        <v>14491</v>
      </c>
      <c r="AE15" s="1776">
        <v>165</v>
      </c>
      <c r="AF15" s="1776">
        <v>4535</v>
      </c>
      <c r="AG15" s="1776">
        <v>411</v>
      </c>
      <c r="AH15" s="1776">
        <v>237</v>
      </c>
      <c r="AI15" s="1776">
        <v>8</v>
      </c>
      <c r="AJ15" s="1776">
        <v>1140</v>
      </c>
      <c r="AK15" s="1776">
        <v>833</v>
      </c>
      <c r="AL15" s="1776">
        <v>504</v>
      </c>
      <c r="AM15" s="1777">
        <v>225</v>
      </c>
      <c r="AN15" s="1777">
        <v>781</v>
      </c>
      <c r="AO15" s="1777">
        <v>410</v>
      </c>
      <c r="AP15" s="1776">
        <v>401</v>
      </c>
      <c r="AQ15" s="1776">
        <v>389</v>
      </c>
      <c r="AR15" s="1777">
        <v>33860</v>
      </c>
      <c r="AS15" s="1777">
        <v>1369</v>
      </c>
      <c r="AT15" s="1777">
        <v>7223</v>
      </c>
      <c r="AU15" s="1777">
        <v>987</v>
      </c>
      <c r="AV15" s="1777">
        <v>257</v>
      </c>
      <c r="AW15" s="1777">
        <v>5516</v>
      </c>
      <c r="AX15" s="1777">
        <v>1755</v>
      </c>
      <c r="AY15" s="1776">
        <v>0</v>
      </c>
      <c r="AZ15" s="1776">
        <v>954</v>
      </c>
      <c r="BA15" s="1777">
        <v>5054</v>
      </c>
      <c r="BB15" s="1776">
        <v>2318</v>
      </c>
      <c r="BC15" s="1777">
        <v>1767</v>
      </c>
      <c r="BD15" s="1776">
        <v>53</v>
      </c>
      <c r="BE15" s="1776">
        <v>724</v>
      </c>
      <c r="BF15" s="1777">
        <v>0</v>
      </c>
      <c r="BG15" s="1777">
        <v>132432</v>
      </c>
      <c r="BH15" s="1777">
        <v>46331</v>
      </c>
      <c r="BI15" s="1776">
        <v>248</v>
      </c>
      <c r="BJ15" s="1777">
        <v>0</v>
      </c>
      <c r="BK15" s="1777">
        <v>28</v>
      </c>
      <c r="BL15" s="1776">
        <v>4</v>
      </c>
      <c r="BM15" s="1777">
        <v>6636</v>
      </c>
      <c r="BN15" s="1777">
        <v>52</v>
      </c>
      <c r="BO15" s="1777">
        <v>17</v>
      </c>
      <c r="BP15" s="1776">
        <v>3</v>
      </c>
      <c r="BQ15" s="1777">
        <v>48</v>
      </c>
      <c r="BR15" s="1777">
        <v>10028</v>
      </c>
      <c r="BS15" s="1777">
        <v>117</v>
      </c>
      <c r="BT15" s="1776">
        <v>69</v>
      </c>
      <c r="BU15" s="1776">
        <v>227</v>
      </c>
      <c r="BV15" s="1776">
        <v>0</v>
      </c>
      <c r="BW15" s="1777">
        <v>0</v>
      </c>
      <c r="BX15" s="1776">
        <v>664</v>
      </c>
      <c r="BY15" s="1776">
        <v>99</v>
      </c>
      <c r="BZ15" s="1777">
        <v>167</v>
      </c>
      <c r="CA15" s="1776">
        <v>560</v>
      </c>
      <c r="CB15" s="1777">
        <v>17</v>
      </c>
      <c r="CC15" s="1777">
        <v>179</v>
      </c>
      <c r="CD15" s="1776">
        <v>1757</v>
      </c>
      <c r="CE15" s="1777">
        <v>1</v>
      </c>
      <c r="CF15" s="1776">
        <v>6131</v>
      </c>
      <c r="CG15" s="1776">
        <v>70</v>
      </c>
      <c r="CH15" s="1777">
        <v>65</v>
      </c>
      <c r="CI15" s="1776">
        <v>165</v>
      </c>
      <c r="CJ15" s="1776">
        <v>635</v>
      </c>
      <c r="CK15" s="1777">
        <v>6652</v>
      </c>
      <c r="CL15" s="1776">
        <v>10345</v>
      </c>
      <c r="CM15" s="1777">
        <v>102</v>
      </c>
      <c r="CN15" s="1777">
        <v>8079</v>
      </c>
      <c r="CO15" s="1776">
        <v>309</v>
      </c>
      <c r="CP15" s="1776">
        <v>0</v>
      </c>
      <c r="CQ15" s="1777">
        <v>136</v>
      </c>
      <c r="CR15" s="1777">
        <v>885</v>
      </c>
      <c r="CS15" s="1776">
        <v>88935</v>
      </c>
      <c r="CT15" s="1777">
        <v>654</v>
      </c>
      <c r="CU15" s="1776">
        <v>0</v>
      </c>
      <c r="CV15" s="1776">
        <v>26052</v>
      </c>
      <c r="CW15" s="1776">
        <v>279</v>
      </c>
      <c r="CX15" s="1776">
        <v>941</v>
      </c>
      <c r="CY15" s="1776">
        <v>2119</v>
      </c>
      <c r="CZ15" s="1777">
        <v>3672</v>
      </c>
      <c r="DA15" s="1777">
        <v>2790</v>
      </c>
      <c r="DB15" s="1776">
        <v>767</v>
      </c>
      <c r="DC15" s="1776">
        <v>0</v>
      </c>
      <c r="DD15" s="1776">
        <v>3283</v>
      </c>
      <c r="DE15" s="1776">
        <v>1210</v>
      </c>
      <c r="DF15" s="1777">
        <v>7</v>
      </c>
      <c r="DG15" s="1777">
        <v>1284</v>
      </c>
      <c r="DH15" s="1776">
        <v>943</v>
      </c>
      <c r="DI15" s="1776">
        <v>0</v>
      </c>
      <c r="DJ15" s="1776">
        <v>37</v>
      </c>
      <c r="DK15" s="1777">
        <v>463</v>
      </c>
      <c r="DL15" s="1777">
        <v>9100</v>
      </c>
      <c r="DM15" s="1777">
        <v>2511</v>
      </c>
      <c r="DN15" s="1776">
        <v>3817</v>
      </c>
      <c r="DO15" s="1777">
        <v>3598</v>
      </c>
      <c r="DP15" s="1777">
        <v>1219</v>
      </c>
      <c r="DQ15" s="1777">
        <v>432</v>
      </c>
      <c r="DR15" s="1777">
        <v>0</v>
      </c>
      <c r="DS15" s="1776">
        <v>0</v>
      </c>
      <c r="DT15" s="1777">
        <v>13214</v>
      </c>
      <c r="DU15" s="1776">
        <v>6360</v>
      </c>
      <c r="DV15" s="1776">
        <v>1196</v>
      </c>
      <c r="DW15" s="1777">
        <v>12</v>
      </c>
      <c r="DX15" s="1776">
        <v>860</v>
      </c>
      <c r="DY15" s="1777">
        <v>3452</v>
      </c>
      <c r="DZ15" s="1777">
        <v>7</v>
      </c>
      <c r="EA15" s="1777">
        <v>936</v>
      </c>
      <c r="EB15" s="1776">
        <v>0</v>
      </c>
      <c r="EC15" s="1777">
        <v>439</v>
      </c>
      <c r="ED15" s="1777">
        <v>10160</v>
      </c>
      <c r="EE15" s="1777">
        <v>293</v>
      </c>
      <c r="EF15" s="1777">
        <v>0</v>
      </c>
      <c r="EG15" s="1776">
        <v>242</v>
      </c>
      <c r="EH15" s="1777">
        <v>11473</v>
      </c>
      <c r="EI15" s="1776">
        <v>0</v>
      </c>
      <c r="EJ15" s="1777">
        <v>4640</v>
      </c>
      <c r="EK15" s="1776">
        <v>6153</v>
      </c>
      <c r="EM15" s="757">
        <f t="shared" si="6"/>
        <v>777373</v>
      </c>
      <c r="EP15" s="1666" t="s">
        <v>3052</v>
      </c>
      <c r="EQ15" s="1668">
        <f>EM60</f>
        <v>2669</v>
      </c>
      <c r="ER15" s="1669">
        <f t="shared" si="7"/>
        <v>2.5019927237758177E-3</v>
      </c>
      <c r="ES15" s="1669">
        <f t="shared" si="5"/>
        <v>2.9271704056627604E-4</v>
      </c>
    </row>
    <row r="16" spans="1:152" s="1666" customFormat="1" ht="15.6">
      <c r="A16" s="768" t="s">
        <v>6</v>
      </c>
      <c r="B16" s="768" t="s">
        <v>3014</v>
      </c>
      <c r="C16" s="755">
        <f>SUM(C9:C15)</f>
        <v>506</v>
      </c>
      <c r="D16" s="755">
        <f t="shared" ref="D16:BO16" si="8">SUM(D9:D15)</f>
        <v>8200</v>
      </c>
      <c r="E16" s="755">
        <f t="shared" si="8"/>
        <v>6889</v>
      </c>
      <c r="F16" s="755">
        <f t="shared" si="8"/>
        <v>13337</v>
      </c>
      <c r="G16" s="755">
        <f t="shared" si="8"/>
        <v>664</v>
      </c>
      <c r="H16" s="755">
        <f t="shared" si="8"/>
        <v>10589</v>
      </c>
      <c r="I16" s="755">
        <f t="shared" si="8"/>
        <v>6517</v>
      </c>
      <c r="J16" s="755">
        <f t="shared" si="8"/>
        <v>2756</v>
      </c>
      <c r="K16" s="755">
        <f t="shared" si="8"/>
        <v>628</v>
      </c>
      <c r="L16" s="755">
        <f t="shared" si="8"/>
        <v>12388</v>
      </c>
      <c r="M16" s="755">
        <f t="shared" si="8"/>
        <v>5284</v>
      </c>
      <c r="N16" s="755">
        <f t="shared" si="8"/>
        <v>8359</v>
      </c>
      <c r="O16" s="755">
        <f t="shared" si="8"/>
        <v>1894</v>
      </c>
      <c r="P16" s="755">
        <f t="shared" si="8"/>
        <v>1127</v>
      </c>
      <c r="Q16" s="755">
        <f t="shared" si="8"/>
        <v>810</v>
      </c>
      <c r="R16" s="755">
        <f t="shared" si="8"/>
        <v>594</v>
      </c>
      <c r="S16" s="755">
        <f t="shared" si="8"/>
        <v>23739</v>
      </c>
      <c r="T16" s="755">
        <f t="shared" si="8"/>
        <v>155</v>
      </c>
      <c r="U16" s="755">
        <f t="shared" si="8"/>
        <v>2352</v>
      </c>
      <c r="V16" s="755">
        <f t="shared" si="8"/>
        <v>2843</v>
      </c>
      <c r="W16" s="755">
        <f t="shared" si="8"/>
        <v>4291</v>
      </c>
      <c r="X16" s="755">
        <f t="shared" si="8"/>
        <v>33808</v>
      </c>
      <c r="Y16" s="755">
        <f t="shared" si="8"/>
        <v>5977</v>
      </c>
      <c r="Z16" s="755">
        <f t="shared" si="8"/>
        <v>381383</v>
      </c>
      <c r="AA16" s="755">
        <f t="shared" si="8"/>
        <v>5570</v>
      </c>
      <c r="AB16" s="755">
        <f t="shared" si="8"/>
        <v>5068</v>
      </c>
      <c r="AC16" s="755">
        <f t="shared" si="8"/>
        <v>1206</v>
      </c>
      <c r="AD16" s="755">
        <f t="shared" si="8"/>
        <v>14695</v>
      </c>
      <c r="AE16" s="755">
        <f t="shared" si="8"/>
        <v>519</v>
      </c>
      <c r="AF16" s="755">
        <f t="shared" si="8"/>
        <v>4854</v>
      </c>
      <c r="AG16" s="755">
        <f t="shared" si="8"/>
        <v>1801</v>
      </c>
      <c r="AH16" s="755">
        <f t="shared" si="8"/>
        <v>1086</v>
      </c>
      <c r="AI16" s="755">
        <f t="shared" si="8"/>
        <v>343</v>
      </c>
      <c r="AJ16" s="755">
        <f t="shared" si="8"/>
        <v>6096</v>
      </c>
      <c r="AK16" s="755">
        <f t="shared" si="8"/>
        <v>4357</v>
      </c>
      <c r="AL16" s="755">
        <f t="shared" si="8"/>
        <v>1403</v>
      </c>
      <c r="AM16" s="755">
        <f t="shared" si="8"/>
        <v>1754</v>
      </c>
      <c r="AN16" s="755">
        <f t="shared" si="8"/>
        <v>11908</v>
      </c>
      <c r="AO16" s="755">
        <f t="shared" si="8"/>
        <v>769</v>
      </c>
      <c r="AP16" s="755">
        <f t="shared" si="8"/>
        <v>428</v>
      </c>
      <c r="AQ16" s="755">
        <f t="shared" si="8"/>
        <v>970</v>
      </c>
      <c r="AR16" s="755">
        <f t="shared" si="8"/>
        <v>34305</v>
      </c>
      <c r="AS16" s="755">
        <f t="shared" si="8"/>
        <v>5424</v>
      </c>
      <c r="AT16" s="755">
        <f t="shared" si="8"/>
        <v>41884</v>
      </c>
      <c r="AU16" s="755">
        <f t="shared" si="8"/>
        <v>1115</v>
      </c>
      <c r="AV16" s="755">
        <f t="shared" si="8"/>
        <v>1049</v>
      </c>
      <c r="AW16" s="755">
        <f t="shared" si="8"/>
        <v>56534</v>
      </c>
      <c r="AX16" s="755">
        <f t="shared" si="8"/>
        <v>2267</v>
      </c>
      <c r="AY16" s="755">
        <f t="shared" si="8"/>
        <v>0</v>
      </c>
      <c r="AZ16" s="755">
        <f t="shared" si="8"/>
        <v>5042</v>
      </c>
      <c r="BA16" s="755">
        <f t="shared" si="8"/>
        <v>5548</v>
      </c>
      <c r="BB16" s="755">
        <f t="shared" si="8"/>
        <v>2357</v>
      </c>
      <c r="BC16" s="755">
        <f t="shared" si="8"/>
        <v>2018</v>
      </c>
      <c r="BD16" s="755">
        <f t="shared" si="8"/>
        <v>1377</v>
      </c>
      <c r="BE16" s="755">
        <f t="shared" si="8"/>
        <v>5133</v>
      </c>
      <c r="BF16" s="755">
        <f t="shared" si="8"/>
        <v>400</v>
      </c>
      <c r="BG16" s="755">
        <f t="shared" si="8"/>
        <v>178311</v>
      </c>
      <c r="BH16" s="755">
        <f t="shared" si="8"/>
        <v>58944</v>
      </c>
      <c r="BI16" s="755">
        <f t="shared" si="8"/>
        <v>44970</v>
      </c>
      <c r="BJ16" s="755">
        <f t="shared" si="8"/>
        <v>5372</v>
      </c>
      <c r="BK16" s="755">
        <f t="shared" si="8"/>
        <v>2713</v>
      </c>
      <c r="BL16" s="755">
        <f t="shared" si="8"/>
        <v>3238</v>
      </c>
      <c r="BM16" s="755">
        <f t="shared" si="8"/>
        <v>34341</v>
      </c>
      <c r="BN16" s="755">
        <f t="shared" si="8"/>
        <v>193</v>
      </c>
      <c r="BO16" s="755">
        <f t="shared" si="8"/>
        <v>47131</v>
      </c>
      <c r="BP16" s="755">
        <f t="shared" ref="BP16:EA16" si="9">SUM(BP9:BP15)</f>
        <v>1200</v>
      </c>
      <c r="BQ16" s="755">
        <f t="shared" si="9"/>
        <v>7301</v>
      </c>
      <c r="BR16" s="755">
        <f t="shared" si="9"/>
        <v>10539</v>
      </c>
      <c r="BS16" s="755">
        <f t="shared" si="9"/>
        <v>156</v>
      </c>
      <c r="BT16" s="755">
        <f t="shared" si="9"/>
        <v>20290</v>
      </c>
      <c r="BU16" s="755">
        <f t="shared" si="9"/>
        <v>635</v>
      </c>
      <c r="BV16" s="755">
        <f t="shared" si="9"/>
        <v>2426</v>
      </c>
      <c r="BW16" s="755">
        <f t="shared" si="9"/>
        <v>747</v>
      </c>
      <c r="BX16" s="755">
        <f t="shared" si="9"/>
        <v>1377</v>
      </c>
      <c r="BY16" s="755">
        <f t="shared" si="9"/>
        <v>1434</v>
      </c>
      <c r="BZ16" s="755">
        <f t="shared" si="9"/>
        <v>1306</v>
      </c>
      <c r="CA16" s="755">
        <f t="shared" si="9"/>
        <v>1532</v>
      </c>
      <c r="CB16" s="755">
        <f t="shared" si="9"/>
        <v>470</v>
      </c>
      <c r="CC16" s="755">
        <f t="shared" si="9"/>
        <v>524</v>
      </c>
      <c r="CD16" s="755">
        <f t="shared" si="9"/>
        <v>4599</v>
      </c>
      <c r="CE16" s="755">
        <f t="shared" si="9"/>
        <v>85</v>
      </c>
      <c r="CF16" s="755">
        <f t="shared" si="9"/>
        <v>18077</v>
      </c>
      <c r="CG16" s="755">
        <f t="shared" si="9"/>
        <v>885</v>
      </c>
      <c r="CH16" s="755">
        <f t="shared" si="9"/>
        <v>850</v>
      </c>
      <c r="CI16" s="755">
        <f t="shared" si="9"/>
        <v>282</v>
      </c>
      <c r="CJ16" s="755">
        <f t="shared" si="9"/>
        <v>2919</v>
      </c>
      <c r="CK16" s="755">
        <f t="shared" si="9"/>
        <v>6782</v>
      </c>
      <c r="CL16" s="755">
        <f t="shared" si="9"/>
        <v>10660</v>
      </c>
      <c r="CM16" s="755">
        <f t="shared" si="9"/>
        <v>105</v>
      </c>
      <c r="CN16" s="755">
        <f t="shared" si="9"/>
        <v>8357</v>
      </c>
      <c r="CO16" s="755">
        <f t="shared" si="9"/>
        <v>10291</v>
      </c>
      <c r="CP16" s="755">
        <f t="shared" si="9"/>
        <v>51</v>
      </c>
      <c r="CQ16" s="755">
        <f t="shared" si="9"/>
        <v>1443</v>
      </c>
      <c r="CR16" s="755">
        <f t="shared" si="9"/>
        <v>1010</v>
      </c>
      <c r="CS16" s="755">
        <f t="shared" si="9"/>
        <v>90709</v>
      </c>
      <c r="CT16" s="755">
        <f t="shared" si="9"/>
        <v>4146</v>
      </c>
      <c r="CU16" s="755">
        <f t="shared" si="9"/>
        <v>993</v>
      </c>
      <c r="CV16" s="755">
        <f t="shared" si="9"/>
        <v>35994</v>
      </c>
      <c r="CW16" s="755">
        <f t="shared" si="9"/>
        <v>664</v>
      </c>
      <c r="CX16" s="755">
        <f t="shared" si="9"/>
        <v>1326</v>
      </c>
      <c r="CY16" s="755">
        <f t="shared" si="9"/>
        <v>3596</v>
      </c>
      <c r="CZ16" s="755">
        <f t="shared" si="9"/>
        <v>6267</v>
      </c>
      <c r="DA16" s="755">
        <f t="shared" si="9"/>
        <v>20745</v>
      </c>
      <c r="DB16" s="755">
        <f t="shared" si="9"/>
        <v>2713</v>
      </c>
      <c r="DC16" s="755">
        <f t="shared" si="9"/>
        <v>916</v>
      </c>
      <c r="DD16" s="755">
        <f t="shared" si="9"/>
        <v>8051</v>
      </c>
      <c r="DE16" s="755">
        <f t="shared" si="9"/>
        <v>109903</v>
      </c>
      <c r="DF16" s="755">
        <f t="shared" si="9"/>
        <v>12068</v>
      </c>
      <c r="DG16" s="755">
        <f t="shared" si="9"/>
        <v>1476</v>
      </c>
      <c r="DH16" s="755">
        <f t="shared" si="9"/>
        <v>3119</v>
      </c>
      <c r="DI16" s="755">
        <f t="shared" si="9"/>
        <v>647</v>
      </c>
      <c r="DJ16" s="755">
        <f t="shared" si="9"/>
        <v>2071</v>
      </c>
      <c r="DK16" s="755">
        <f t="shared" si="9"/>
        <v>1180</v>
      </c>
      <c r="DL16" s="755">
        <f t="shared" si="9"/>
        <v>16525</v>
      </c>
      <c r="DM16" s="755">
        <f t="shared" si="9"/>
        <v>15516</v>
      </c>
      <c r="DN16" s="755">
        <f t="shared" si="9"/>
        <v>4338</v>
      </c>
      <c r="DO16" s="755">
        <f t="shared" si="9"/>
        <v>4187</v>
      </c>
      <c r="DP16" s="755">
        <f t="shared" si="9"/>
        <v>7396</v>
      </c>
      <c r="DQ16" s="755">
        <f t="shared" si="9"/>
        <v>5778</v>
      </c>
      <c r="DR16" s="755">
        <f t="shared" si="9"/>
        <v>2064</v>
      </c>
      <c r="DS16" s="755">
        <f t="shared" si="9"/>
        <v>229</v>
      </c>
      <c r="DT16" s="755">
        <f t="shared" si="9"/>
        <v>13502</v>
      </c>
      <c r="DU16" s="755">
        <f t="shared" si="9"/>
        <v>11913</v>
      </c>
      <c r="DV16" s="755">
        <f t="shared" si="9"/>
        <v>1312</v>
      </c>
      <c r="DW16" s="755">
        <f t="shared" si="9"/>
        <v>348</v>
      </c>
      <c r="DX16" s="755">
        <f t="shared" si="9"/>
        <v>1918</v>
      </c>
      <c r="DY16" s="755">
        <f t="shared" si="9"/>
        <v>21936</v>
      </c>
      <c r="DZ16" s="755">
        <f t="shared" si="9"/>
        <v>326</v>
      </c>
      <c r="EA16" s="755">
        <f t="shared" si="9"/>
        <v>23453</v>
      </c>
      <c r="EB16" s="755">
        <f t="shared" ref="EB16:EK16" si="10">SUM(EB9:EB15)</f>
        <v>3089</v>
      </c>
      <c r="EC16" s="755">
        <f t="shared" si="10"/>
        <v>40167</v>
      </c>
      <c r="ED16" s="755">
        <f t="shared" si="10"/>
        <v>254285</v>
      </c>
      <c r="EE16" s="755">
        <f t="shared" si="10"/>
        <v>772</v>
      </c>
      <c r="EF16" s="755">
        <f t="shared" si="10"/>
        <v>14884</v>
      </c>
      <c r="EG16" s="755">
        <f t="shared" si="10"/>
        <v>4328</v>
      </c>
      <c r="EH16" s="755">
        <f t="shared" si="10"/>
        <v>16724</v>
      </c>
      <c r="EI16" s="755">
        <f t="shared" si="10"/>
        <v>1034</v>
      </c>
      <c r="EJ16" s="755">
        <f t="shared" si="10"/>
        <v>4921</v>
      </c>
      <c r="EK16" s="755">
        <f t="shared" si="10"/>
        <v>6423</v>
      </c>
      <c r="EM16" s="757">
        <f>SUM(C16:EK16)</f>
        <v>2037868</v>
      </c>
      <c r="EP16" s="1666" t="s">
        <v>2062</v>
      </c>
      <c r="EQ16" s="1668">
        <f>SUM(EQ10:EQ15)</f>
        <v>1066749.7050000001</v>
      </c>
      <c r="ER16" s="1659"/>
    </row>
    <row r="17" spans="1:149" s="1666" customFormat="1" ht="15.6">
      <c r="A17" s="768" t="s">
        <v>7</v>
      </c>
      <c r="B17" s="768" t="s">
        <v>3057</v>
      </c>
      <c r="C17" s="756"/>
      <c r="D17" s="756"/>
      <c r="E17" s="756"/>
      <c r="F17" s="756"/>
      <c r="G17" s="756"/>
      <c r="EM17" s="757"/>
      <c r="ER17" s="1659"/>
    </row>
    <row r="18" spans="1:149" s="1666" customFormat="1" ht="15.6">
      <c r="A18" s="1667" t="s">
        <v>4123</v>
      </c>
      <c r="B18" s="1667" t="s">
        <v>4127</v>
      </c>
      <c r="C18" s="1776">
        <v>12</v>
      </c>
      <c r="D18" s="1776">
        <v>0</v>
      </c>
      <c r="E18" s="1776">
        <v>933</v>
      </c>
      <c r="F18" s="1776">
        <v>241</v>
      </c>
      <c r="G18" s="1776">
        <v>0</v>
      </c>
      <c r="H18" s="1777">
        <v>639</v>
      </c>
      <c r="I18" s="1776">
        <v>88</v>
      </c>
      <c r="J18" s="1776">
        <v>9</v>
      </c>
      <c r="K18" s="1776">
        <v>0</v>
      </c>
      <c r="L18" s="1776">
        <v>0</v>
      </c>
      <c r="M18" s="1776">
        <v>108</v>
      </c>
      <c r="N18" s="1776">
        <v>868</v>
      </c>
      <c r="O18" s="1776">
        <v>2</v>
      </c>
      <c r="P18" s="1776">
        <v>6</v>
      </c>
      <c r="Q18" s="1776">
        <v>0</v>
      </c>
      <c r="R18" s="1776">
        <v>22</v>
      </c>
      <c r="S18" s="1776">
        <v>738</v>
      </c>
      <c r="T18" s="1776">
        <v>0</v>
      </c>
      <c r="U18" s="1776">
        <v>36</v>
      </c>
      <c r="V18" s="1776">
        <v>0</v>
      </c>
      <c r="W18" s="1776">
        <v>5</v>
      </c>
      <c r="X18" s="1776">
        <v>3985</v>
      </c>
      <c r="Y18" s="1776">
        <v>499</v>
      </c>
      <c r="Z18" s="1776">
        <v>16254</v>
      </c>
      <c r="AA18" s="1776">
        <v>796</v>
      </c>
      <c r="AB18" s="1776">
        <v>211</v>
      </c>
      <c r="AC18" s="1776">
        <v>0</v>
      </c>
      <c r="AD18" s="1776">
        <v>0</v>
      </c>
      <c r="AE18" s="1776">
        <v>42</v>
      </c>
      <c r="AF18" s="1776">
        <v>74</v>
      </c>
      <c r="AG18" s="1776">
        <v>74</v>
      </c>
      <c r="AH18" s="1776">
        <v>8</v>
      </c>
      <c r="AI18" s="1776">
        <v>35</v>
      </c>
      <c r="AJ18" s="1776">
        <v>11</v>
      </c>
      <c r="AK18" s="1776">
        <v>67</v>
      </c>
      <c r="AL18" s="1776">
        <v>46</v>
      </c>
      <c r="AM18" s="1777">
        <v>16</v>
      </c>
      <c r="AN18" s="1777">
        <v>0</v>
      </c>
      <c r="AO18" s="1777">
        <v>8</v>
      </c>
      <c r="AP18" s="1776">
        <v>2</v>
      </c>
      <c r="AQ18" s="1776">
        <v>44</v>
      </c>
      <c r="AR18" s="1777">
        <v>38</v>
      </c>
      <c r="AS18" s="1777">
        <v>283</v>
      </c>
      <c r="AT18" s="1777">
        <v>2671</v>
      </c>
      <c r="AU18" s="1777">
        <v>27</v>
      </c>
      <c r="AV18" s="1776">
        <v>2</v>
      </c>
      <c r="AW18" s="1777">
        <v>7317</v>
      </c>
      <c r="AX18" s="1777">
        <v>35</v>
      </c>
      <c r="AY18" s="1777">
        <v>0</v>
      </c>
      <c r="AZ18" s="1777">
        <v>170</v>
      </c>
      <c r="BA18" s="1776">
        <v>9</v>
      </c>
      <c r="BB18" s="1777">
        <v>2</v>
      </c>
      <c r="BC18" s="1777">
        <v>44</v>
      </c>
      <c r="BD18" s="1776">
        <v>93</v>
      </c>
      <c r="BE18" s="1776">
        <v>28</v>
      </c>
      <c r="BF18" s="1777">
        <v>2</v>
      </c>
      <c r="BG18" s="1777">
        <v>1358</v>
      </c>
      <c r="BH18" s="1777">
        <v>931</v>
      </c>
      <c r="BI18" s="1776">
        <v>2008</v>
      </c>
      <c r="BJ18" s="1776">
        <v>0</v>
      </c>
      <c r="BK18" s="1777">
        <v>364</v>
      </c>
      <c r="BL18" s="1776">
        <v>0</v>
      </c>
      <c r="BM18" s="1777">
        <v>633</v>
      </c>
      <c r="BN18" s="1777">
        <v>57</v>
      </c>
      <c r="BO18" s="1777">
        <v>16738</v>
      </c>
      <c r="BP18" s="1776">
        <v>109</v>
      </c>
      <c r="BQ18" s="1777">
        <v>80</v>
      </c>
      <c r="BR18" s="1776">
        <v>0</v>
      </c>
      <c r="BS18" s="1776">
        <v>0</v>
      </c>
      <c r="BT18" s="1776">
        <v>2726</v>
      </c>
      <c r="BU18" s="1776">
        <v>47</v>
      </c>
      <c r="BV18" s="1776">
        <v>0</v>
      </c>
      <c r="BW18" s="1776">
        <v>0</v>
      </c>
      <c r="BX18" s="1777">
        <v>43</v>
      </c>
      <c r="BY18" s="1777">
        <v>0</v>
      </c>
      <c r="BZ18" s="1776">
        <v>0</v>
      </c>
      <c r="CA18" s="1777">
        <v>3</v>
      </c>
      <c r="CB18" s="1777">
        <v>72</v>
      </c>
      <c r="CC18" s="1777">
        <v>76</v>
      </c>
      <c r="CD18" s="1776">
        <v>877</v>
      </c>
      <c r="CE18" s="1777">
        <v>27</v>
      </c>
      <c r="CF18" s="1776">
        <v>1508</v>
      </c>
      <c r="CG18" s="1776">
        <v>3</v>
      </c>
      <c r="CH18" s="1777">
        <v>0</v>
      </c>
      <c r="CI18" s="1776">
        <v>0</v>
      </c>
      <c r="CJ18" s="1776">
        <v>71</v>
      </c>
      <c r="CK18" s="1776">
        <v>22</v>
      </c>
      <c r="CL18" s="1776">
        <v>1</v>
      </c>
      <c r="CM18" s="1776">
        <v>2</v>
      </c>
      <c r="CN18" s="1776">
        <v>106</v>
      </c>
      <c r="CO18" s="1777">
        <v>172</v>
      </c>
      <c r="CP18" s="1776">
        <v>0</v>
      </c>
      <c r="CQ18" s="1777">
        <v>121</v>
      </c>
      <c r="CR18" s="1777">
        <v>100</v>
      </c>
      <c r="CS18" s="1776">
        <v>1</v>
      </c>
      <c r="CT18" s="1777">
        <v>204</v>
      </c>
      <c r="CU18" s="1776">
        <v>0</v>
      </c>
      <c r="CV18" s="1776">
        <v>362</v>
      </c>
      <c r="CW18" s="1776">
        <v>45</v>
      </c>
      <c r="CX18" s="1776">
        <v>0</v>
      </c>
      <c r="CY18" s="1776">
        <v>196</v>
      </c>
      <c r="CZ18" s="1776">
        <v>967</v>
      </c>
      <c r="DA18" s="1777">
        <v>529</v>
      </c>
      <c r="DB18" s="1777">
        <v>143</v>
      </c>
      <c r="DC18" s="1776">
        <v>0</v>
      </c>
      <c r="DD18" s="1776">
        <v>76</v>
      </c>
      <c r="DE18" s="1777">
        <v>2172</v>
      </c>
      <c r="DF18" s="1776">
        <v>0</v>
      </c>
      <c r="DG18" s="1776">
        <v>5</v>
      </c>
      <c r="DH18" s="1776">
        <v>108</v>
      </c>
      <c r="DI18" s="1777">
        <v>70</v>
      </c>
      <c r="DJ18" s="1776">
        <v>12</v>
      </c>
      <c r="DK18" s="1777">
        <v>109</v>
      </c>
      <c r="DL18" s="1777">
        <v>146</v>
      </c>
      <c r="DM18" s="1776">
        <v>1407</v>
      </c>
      <c r="DN18" s="1776">
        <v>40</v>
      </c>
      <c r="DO18" s="1777">
        <v>162</v>
      </c>
      <c r="DP18" s="1776">
        <v>343</v>
      </c>
      <c r="DQ18" s="1777">
        <v>926</v>
      </c>
      <c r="DR18" s="1777">
        <v>246</v>
      </c>
      <c r="DS18" s="1776">
        <v>0</v>
      </c>
      <c r="DT18" s="1776">
        <v>0</v>
      </c>
      <c r="DU18" s="1776">
        <v>1183</v>
      </c>
      <c r="DV18" s="1776">
        <v>0</v>
      </c>
      <c r="DW18" s="1776">
        <v>7</v>
      </c>
      <c r="DX18" s="1776">
        <v>103</v>
      </c>
      <c r="DY18" s="1777">
        <v>0</v>
      </c>
      <c r="DZ18" s="1776">
        <v>0</v>
      </c>
      <c r="EA18" s="1777">
        <v>78</v>
      </c>
      <c r="EB18" s="1776">
        <v>0</v>
      </c>
      <c r="EC18" s="1777">
        <v>664</v>
      </c>
      <c r="ED18" s="1777">
        <v>12834</v>
      </c>
      <c r="EE18" s="1776">
        <v>40</v>
      </c>
      <c r="EF18" s="1777">
        <v>0</v>
      </c>
      <c r="EG18" s="1776">
        <v>417</v>
      </c>
      <c r="EH18" s="1777">
        <v>686</v>
      </c>
      <c r="EI18" s="1776">
        <v>94</v>
      </c>
      <c r="EJ18" s="1776">
        <v>27</v>
      </c>
      <c r="EK18" s="1776">
        <v>0</v>
      </c>
      <c r="EM18" s="757">
        <f t="shared" si="6"/>
        <v>89257</v>
      </c>
      <c r="EQ18" s="1659"/>
      <c r="ER18" s="1659"/>
    </row>
    <row r="19" spans="1:149" s="1666" customFormat="1" ht="15.6">
      <c r="A19" s="1667" t="s">
        <v>2</v>
      </c>
      <c r="B19" s="1667" t="s">
        <v>3017</v>
      </c>
      <c r="C19" s="1776">
        <v>0</v>
      </c>
      <c r="D19" s="1776">
        <v>6</v>
      </c>
      <c r="E19" s="1776">
        <v>0</v>
      </c>
      <c r="F19" s="1776">
        <v>1127</v>
      </c>
      <c r="G19" s="1776">
        <v>41</v>
      </c>
      <c r="H19" s="1777">
        <v>1050</v>
      </c>
      <c r="I19" s="1776">
        <v>523</v>
      </c>
      <c r="J19" s="1776">
        <v>135</v>
      </c>
      <c r="K19" s="1776">
        <v>0</v>
      </c>
      <c r="L19" s="1776">
        <v>202</v>
      </c>
      <c r="M19" s="1776">
        <v>50</v>
      </c>
      <c r="N19" s="1776">
        <v>1695</v>
      </c>
      <c r="O19" s="1776">
        <v>0</v>
      </c>
      <c r="P19" s="1776">
        <v>35</v>
      </c>
      <c r="Q19" s="1776">
        <v>0</v>
      </c>
      <c r="R19" s="1776">
        <v>0</v>
      </c>
      <c r="S19" s="1776">
        <v>225</v>
      </c>
      <c r="T19" s="1776">
        <v>0</v>
      </c>
      <c r="U19" s="1776">
        <v>82</v>
      </c>
      <c r="V19" s="1776">
        <v>0</v>
      </c>
      <c r="W19" s="1776">
        <v>0</v>
      </c>
      <c r="X19" s="1776">
        <v>9979</v>
      </c>
      <c r="Y19" s="1776">
        <v>122</v>
      </c>
      <c r="Z19" s="1776">
        <v>7004</v>
      </c>
      <c r="AA19" s="1776">
        <v>416</v>
      </c>
      <c r="AB19" s="1776">
        <v>378</v>
      </c>
      <c r="AC19" s="1776">
        <v>0</v>
      </c>
      <c r="AD19" s="1776">
        <v>0</v>
      </c>
      <c r="AE19" s="1776">
        <v>0</v>
      </c>
      <c r="AF19" s="1776">
        <v>0</v>
      </c>
      <c r="AG19" s="1776">
        <v>132</v>
      </c>
      <c r="AH19" s="1776">
        <v>0</v>
      </c>
      <c r="AI19" s="1776">
        <v>0</v>
      </c>
      <c r="AJ19" s="1776">
        <v>1289</v>
      </c>
      <c r="AK19" s="1776">
        <v>195</v>
      </c>
      <c r="AL19" s="1776">
        <v>0</v>
      </c>
      <c r="AM19" s="1777">
        <v>0</v>
      </c>
      <c r="AN19" s="1777">
        <v>0</v>
      </c>
      <c r="AO19" s="1777">
        <v>0</v>
      </c>
      <c r="AP19" s="1776">
        <v>0</v>
      </c>
      <c r="AQ19" s="1776">
        <v>35</v>
      </c>
      <c r="AR19" s="1777">
        <v>0</v>
      </c>
      <c r="AS19" s="1777">
        <v>34</v>
      </c>
      <c r="AT19" s="1777">
        <v>6762</v>
      </c>
      <c r="AU19" s="1777">
        <v>0</v>
      </c>
      <c r="AV19" s="1776">
        <v>44</v>
      </c>
      <c r="AW19" s="1777">
        <v>9133</v>
      </c>
      <c r="AX19" s="1777">
        <v>0</v>
      </c>
      <c r="AY19" s="1777">
        <v>0</v>
      </c>
      <c r="AZ19" s="1777">
        <v>138</v>
      </c>
      <c r="BA19" s="1776">
        <v>0</v>
      </c>
      <c r="BB19" s="1777">
        <v>0</v>
      </c>
      <c r="BC19" s="1777">
        <v>0</v>
      </c>
      <c r="BD19" s="1776">
        <v>248</v>
      </c>
      <c r="BE19" s="1776">
        <v>1387</v>
      </c>
      <c r="BF19" s="1777">
        <v>0</v>
      </c>
      <c r="BG19" s="1777">
        <v>841</v>
      </c>
      <c r="BH19" s="1777">
        <v>224</v>
      </c>
      <c r="BI19" s="1776">
        <v>5021</v>
      </c>
      <c r="BJ19" s="1776">
        <v>0</v>
      </c>
      <c r="BK19" s="1777">
        <v>400</v>
      </c>
      <c r="BL19" s="1776">
        <v>0</v>
      </c>
      <c r="BM19" s="1777">
        <v>7274</v>
      </c>
      <c r="BN19" s="1777">
        <v>0</v>
      </c>
      <c r="BO19" s="1777">
        <v>17138</v>
      </c>
      <c r="BP19" s="1776">
        <v>0</v>
      </c>
      <c r="BQ19" s="1777">
        <v>406</v>
      </c>
      <c r="BR19" s="1776">
        <v>0</v>
      </c>
      <c r="BS19" s="1776">
        <v>0</v>
      </c>
      <c r="BT19" s="1776">
        <v>3351</v>
      </c>
      <c r="BU19" s="1776">
        <v>0</v>
      </c>
      <c r="BV19" s="1776">
        <v>0</v>
      </c>
      <c r="BW19" s="1776">
        <v>0</v>
      </c>
      <c r="BX19" s="1777">
        <v>98</v>
      </c>
      <c r="BY19" s="1777">
        <v>0</v>
      </c>
      <c r="BZ19" s="1776">
        <v>0</v>
      </c>
      <c r="CA19" s="1777">
        <v>63</v>
      </c>
      <c r="CB19" s="1777">
        <v>156</v>
      </c>
      <c r="CC19" s="1777">
        <v>2</v>
      </c>
      <c r="CD19" s="1776">
        <v>22</v>
      </c>
      <c r="CE19" s="1777">
        <v>0</v>
      </c>
      <c r="CF19" s="1776">
        <v>244</v>
      </c>
      <c r="CG19" s="1776">
        <v>109</v>
      </c>
      <c r="CH19" s="1777">
        <v>0</v>
      </c>
      <c r="CI19" s="1776">
        <v>0</v>
      </c>
      <c r="CJ19" s="1776">
        <v>0</v>
      </c>
      <c r="CK19" s="1776">
        <v>0</v>
      </c>
      <c r="CL19" s="1776">
        <v>0</v>
      </c>
      <c r="CM19" s="1776">
        <v>0</v>
      </c>
      <c r="CN19" s="1776">
        <v>0</v>
      </c>
      <c r="CO19" s="1777">
        <v>4841</v>
      </c>
      <c r="CP19" s="1776">
        <v>0</v>
      </c>
      <c r="CQ19" s="1777">
        <v>170</v>
      </c>
      <c r="CR19" s="1777">
        <v>0</v>
      </c>
      <c r="CS19" s="1776">
        <v>0</v>
      </c>
      <c r="CT19" s="1777">
        <v>21</v>
      </c>
      <c r="CU19" s="1776">
        <v>0</v>
      </c>
      <c r="CV19" s="1776">
        <v>904</v>
      </c>
      <c r="CW19" s="1776">
        <v>0</v>
      </c>
      <c r="CX19" s="1776">
        <v>0</v>
      </c>
      <c r="CY19" s="1776">
        <v>92</v>
      </c>
      <c r="CZ19" s="1776">
        <v>0</v>
      </c>
      <c r="DA19" s="1777">
        <v>1931</v>
      </c>
      <c r="DB19" s="1777">
        <v>218</v>
      </c>
      <c r="DC19" s="1776">
        <v>0</v>
      </c>
      <c r="DD19" s="1776">
        <v>764</v>
      </c>
      <c r="DE19" s="1777">
        <v>2397</v>
      </c>
      <c r="DF19" s="1776">
        <v>0</v>
      </c>
      <c r="DG19" s="1776">
        <v>0</v>
      </c>
      <c r="DH19" s="1776">
        <v>99</v>
      </c>
      <c r="DI19" s="1777">
        <v>80</v>
      </c>
      <c r="DJ19" s="1776">
        <v>644</v>
      </c>
      <c r="DK19" s="1777">
        <v>13</v>
      </c>
      <c r="DL19" s="1777">
        <v>1</v>
      </c>
      <c r="DM19" s="1776">
        <v>1616</v>
      </c>
      <c r="DN19" s="1776">
        <v>0</v>
      </c>
      <c r="DO19" s="1777">
        <v>0</v>
      </c>
      <c r="DP19" s="1776">
        <v>122</v>
      </c>
      <c r="DQ19" s="1777">
        <v>603</v>
      </c>
      <c r="DR19" s="1777">
        <v>0</v>
      </c>
      <c r="DS19" s="1776">
        <v>0</v>
      </c>
      <c r="DT19" s="1776">
        <v>0</v>
      </c>
      <c r="DU19" s="1776">
        <v>1</v>
      </c>
      <c r="DV19" s="1776">
        <v>0</v>
      </c>
      <c r="DW19" s="1776">
        <v>0</v>
      </c>
      <c r="DX19" s="1776">
        <v>164</v>
      </c>
      <c r="DY19" s="1777">
        <v>2241</v>
      </c>
      <c r="DZ19" s="1776">
        <v>6930</v>
      </c>
      <c r="EA19" s="1777">
        <v>463</v>
      </c>
      <c r="EB19" s="1776">
        <v>0</v>
      </c>
      <c r="EC19" s="1777">
        <v>7784</v>
      </c>
      <c r="ED19" s="1777">
        <v>65814</v>
      </c>
      <c r="EE19" s="1776">
        <v>16</v>
      </c>
      <c r="EF19" s="1777">
        <v>2808</v>
      </c>
      <c r="EG19" s="1776">
        <v>227</v>
      </c>
      <c r="EH19" s="1777">
        <v>0</v>
      </c>
      <c r="EI19" s="1776">
        <v>0</v>
      </c>
      <c r="EJ19" s="1776">
        <v>0</v>
      </c>
      <c r="EK19" s="1776">
        <v>0</v>
      </c>
      <c r="EM19" s="757">
        <f t="shared" si="6"/>
        <v>178780</v>
      </c>
      <c r="EQ19" s="1659"/>
      <c r="ER19" s="1659"/>
    </row>
    <row r="20" spans="1:149" s="1666" customFormat="1" ht="15.6">
      <c r="A20" s="1667" t="s">
        <v>3</v>
      </c>
      <c r="B20" s="1667" t="s">
        <v>3018</v>
      </c>
      <c r="C20" s="835">
        <v>1</v>
      </c>
      <c r="D20" s="1776">
        <v>0</v>
      </c>
      <c r="E20" s="1776">
        <v>0</v>
      </c>
      <c r="F20" s="1776">
        <v>0</v>
      </c>
      <c r="G20" s="1776">
        <v>0</v>
      </c>
      <c r="H20" s="1777">
        <v>25</v>
      </c>
      <c r="I20" s="1776">
        <v>3</v>
      </c>
      <c r="J20" s="1776">
        <v>0</v>
      </c>
      <c r="K20" s="1776">
        <v>0</v>
      </c>
      <c r="L20" s="1776">
        <v>0</v>
      </c>
      <c r="M20" s="1776">
        <v>50</v>
      </c>
      <c r="N20" s="1776">
        <v>0</v>
      </c>
      <c r="O20" s="1776">
        <v>0</v>
      </c>
      <c r="P20" s="1776">
        <v>0</v>
      </c>
      <c r="Q20" s="1776">
        <v>0</v>
      </c>
      <c r="R20" s="1776">
        <v>1</v>
      </c>
      <c r="S20" s="1776">
        <v>0</v>
      </c>
      <c r="T20" s="1776">
        <v>0</v>
      </c>
      <c r="U20" s="1776">
        <v>4</v>
      </c>
      <c r="V20" s="1776">
        <v>0</v>
      </c>
      <c r="W20" s="1776">
        <v>0</v>
      </c>
      <c r="X20" s="1776">
        <v>0</v>
      </c>
      <c r="Y20" s="1776">
        <v>9</v>
      </c>
      <c r="Z20" s="1776">
        <v>19397</v>
      </c>
      <c r="AA20" s="1776">
        <v>0</v>
      </c>
      <c r="AB20" s="1776">
        <v>0</v>
      </c>
      <c r="AC20" s="1776">
        <v>0</v>
      </c>
      <c r="AD20" s="1776">
        <v>0</v>
      </c>
      <c r="AE20" s="1776">
        <v>0</v>
      </c>
      <c r="AF20" s="1776">
        <v>0</v>
      </c>
      <c r="AG20" s="1776">
        <v>3</v>
      </c>
      <c r="AH20" s="1776">
        <v>0</v>
      </c>
      <c r="AI20" s="1776">
        <v>0</v>
      </c>
      <c r="AJ20" s="1776">
        <v>26</v>
      </c>
      <c r="AK20" s="1776">
        <v>1</v>
      </c>
      <c r="AL20" s="1776">
        <v>0</v>
      </c>
      <c r="AM20" s="1777">
        <v>0</v>
      </c>
      <c r="AN20" s="1777">
        <v>0</v>
      </c>
      <c r="AO20" s="1777">
        <v>0</v>
      </c>
      <c r="AP20" s="1776">
        <v>0</v>
      </c>
      <c r="AQ20" s="1776">
        <v>2</v>
      </c>
      <c r="AR20" s="1777">
        <v>0</v>
      </c>
      <c r="AS20" s="1777">
        <v>3</v>
      </c>
      <c r="AT20" s="1777">
        <v>18</v>
      </c>
      <c r="AU20" s="1777">
        <v>0</v>
      </c>
      <c r="AV20" s="1776">
        <v>13</v>
      </c>
      <c r="AW20" s="1777">
        <v>103</v>
      </c>
      <c r="AX20" s="1777">
        <v>0</v>
      </c>
      <c r="AY20" s="1777">
        <v>0</v>
      </c>
      <c r="AZ20" s="1777">
        <v>0</v>
      </c>
      <c r="BA20" s="1776">
        <v>0</v>
      </c>
      <c r="BB20" s="1777">
        <v>0</v>
      </c>
      <c r="BC20" s="1777">
        <v>0</v>
      </c>
      <c r="BD20" s="1776">
        <v>0</v>
      </c>
      <c r="BE20" s="1776">
        <v>1</v>
      </c>
      <c r="BF20" s="1777">
        <v>0</v>
      </c>
      <c r="BG20" s="1777">
        <v>4300</v>
      </c>
      <c r="BH20" s="1777">
        <v>0</v>
      </c>
      <c r="BI20" s="1776">
        <v>0</v>
      </c>
      <c r="BJ20" s="1776">
        <v>0</v>
      </c>
      <c r="BK20" s="1777">
        <v>0</v>
      </c>
      <c r="BL20" s="1776">
        <v>0</v>
      </c>
      <c r="BM20" s="1777">
        <v>0</v>
      </c>
      <c r="BN20" s="1777">
        <v>0</v>
      </c>
      <c r="BO20" s="1777">
        <v>513</v>
      </c>
      <c r="BP20" s="1776">
        <v>0</v>
      </c>
      <c r="BQ20" s="1777">
        <v>678</v>
      </c>
      <c r="BR20" s="1776">
        <v>0</v>
      </c>
      <c r="BS20" s="1776">
        <v>0</v>
      </c>
      <c r="BT20" s="1776">
        <v>0</v>
      </c>
      <c r="BU20" s="1776">
        <v>3</v>
      </c>
      <c r="BV20" s="1776">
        <v>0</v>
      </c>
      <c r="BW20" s="1776">
        <v>0</v>
      </c>
      <c r="BX20" s="1777">
        <v>10</v>
      </c>
      <c r="BY20" s="1777">
        <v>0</v>
      </c>
      <c r="BZ20" s="1776">
        <v>0</v>
      </c>
      <c r="CA20" s="1777">
        <v>41</v>
      </c>
      <c r="CB20" s="1777">
        <v>0</v>
      </c>
      <c r="CC20" s="1777">
        <v>1</v>
      </c>
      <c r="CD20" s="1776">
        <v>0</v>
      </c>
      <c r="CE20" s="1777">
        <v>0</v>
      </c>
      <c r="CF20" s="1776">
        <v>0</v>
      </c>
      <c r="CG20" s="1776">
        <v>23</v>
      </c>
      <c r="CH20" s="1777">
        <v>3</v>
      </c>
      <c r="CI20" s="1776">
        <v>0</v>
      </c>
      <c r="CJ20" s="1776">
        <v>0</v>
      </c>
      <c r="CK20" s="1776">
        <v>0</v>
      </c>
      <c r="CL20" s="1776">
        <v>0</v>
      </c>
      <c r="CM20" s="1776">
        <v>0</v>
      </c>
      <c r="CN20" s="1776">
        <v>0</v>
      </c>
      <c r="CO20" s="1777">
        <v>6</v>
      </c>
      <c r="CP20" s="1776">
        <v>0</v>
      </c>
      <c r="CQ20" s="1777">
        <v>32</v>
      </c>
      <c r="CR20" s="1777">
        <v>0</v>
      </c>
      <c r="CS20" s="1776">
        <v>0</v>
      </c>
      <c r="CT20" s="1777">
        <v>0</v>
      </c>
      <c r="CU20" s="1776">
        <v>0</v>
      </c>
      <c r="CV20" s="1776">
        <v>0</v>
      </c>
      <c r="CW20" s="1776">
        <v>0</v>
      </c>
      <c r="CX20" s="1776">
        <v>0</v>
      </c>
      <c r="CY20" s="1776">
        <v>0</v>
      </c>
      <c r="CZ20" s="1776">
        <v>0</v>
      </c>
      <c r="DA20" s="1777">
        <v>815</v>
      </c>
      <c r="DB20" s="1777">
        <v>0</v>
      </c>
      <c r="DC20" s="1776">
        <v>0</v>
      </c>
      <c r="DD20" s="1776">
        <v>0</v>
      </c>
      <c r="DE20" s="1777">
        <v>2563</v>
      </c>
      <c r="DF20" s="1776">
        <v>0</v>
      </c>
      <c r="DG20" s="1776">
        <v>0</v>
      </c>
      <c r="DH20" s="1776">
        <v>124</v>
      </c>
      <c r="DI20" s="1777">
        <v>0</v>
      </c>
      <c r="DJ20" s="1776">
        <v>91</v>
      </c>
      <c r="DK20" s="1777">
        <v>0</v>
      </c>
      <c r="DL20" s="1777">
        <v>1725</v>
      </c>
      <c r="DM20" s="1776">
        <v>1</v>
      </c>
      <c r="DN20" s="1776">
        <v>0</v>
      </c>
      <c r="DO20" s="1777">
        <v>0</v>
      </c>
      <c r="DP20" s="1776">
        <v>2</v>
      </c>
      <c r="DQ20" s="1777">
        <v>0</v>
      </c>
      <c r="DR20" s="1777">
        <v>0</v>
      </c>
      <c r="DS20" s="1776">
        <v>0</v>
      </c>
      <c r="DT20" s="1776">
        <v>0</v>
      </c>
      <c r="DU20" s="1776">
        <v>0</v>
      </c>
      <c r="DV20" s="1776">
        <v>0</v>
      </c>
      <c r="DW20" s="1776">
        <v>0</v>
      </c>
      <c r="DX20" s="1776">
        <v>0</v>
      </c>
      <c r="DY20" s="1777">
        <v>4088</v>
      </c>
      <c r="DZ20" s="1776">
        <v>0</v>
      </c>
      <c r="EA20" s="1777">
        <v>131</v>
      </c>
      <c r="EB20" s="1776">
        <v>0</v>
      </c>
      <c r="EC20" s="1777">
        <v>10</v>
      </c>
      <c r="ED20" s="1777">
        <v>902</v>
      </c>
      <c r="EE20" s="1776">
        <v>0</v>
      </c>
      <c r="EF20" s="1777">
        <v>0</v>
      </c>
      <c r="EG20" s="1776">
        <v>0</v>
      </c>
      <c r="EH20" s="1777">
        <v>277</v>
      </c>
      <c r="EI20" s="1776">
        <v>0</v>
      </c>
      <c r="EJ20" s="1776">
        <v>0</v>
      </c>
      <c r="EK20" s="1776">
        <v>253</v>
      </c>
      <c r="EM20" s="757">
        <f t="shared" si="6"/>
        <v>36252</v>
      </c>
      <c r="EP20" s="1666" t="s">
        <v>3152</v>
      </c>
      <c r="EQ20" s="1659"/>
      <c r="ER20" s="1659"/>
    </row>
    <row r="21" spans="1:149" s="1666" customFormat="1" ht="15.6">
      <c r="A21" s="1667" t="s">
        <v>4</v>
      </c>
      <c r="B21" s="1667" t="s">
        <v>3019</v>
      </c>
      <c r="C21" s="1776">
        <v>114</v>
      </c>
      <c r="D21" s="1776">
        <v>0</v>
      </c>
      <c r="E21" s="1776">
        <v>0</v>
      </c>
      <c r="F21" s="1776">
        <v>2498</v>
      </c>
      <c r="G21" s="1776">
        <v>80</v>
      </c>
      <c r="H21" s="1777">
        <v>5240</v>
      </c>
      <c r="I21" s="1776">
        <v>1150</v>
      </c>
      <c r="J21" s="1776">
        <v>383</v>
      </c>
      <c r="K21" s="1776">
        <v>391</v>
      </c>
      <c r="L21" s="1776">
        <v>228</v>
      </c>
      <c r="M21" s="1776">
        <v>651</v>
      </c>
      <c r="N21" s="1776">
        <v>1888</v>
      </c>
      <c r="O21" s="1776">
        <v>32</v>
      </c>
      <c r="P21" s="1776">
        <v>128</v>
      </c>
      <c r="Q21" s="1776">
        <v>0</v>
      </c>
      <c r="R21" s="1776">
        <v>57</v>
      </c>
      <c r="S21" s="1776">
        <v>10287</v>
      </c>
      <c r="T21" s="1776">
        <v>143</v>
      </c>
      <c r="U21" s="1776">
        <v>703</v>
      </c>
      <c r="V21" s="1776">
        <v>72</v>
      </c>
      <c r="W21" s="1776">
        <v>97</v>
      </c>
      <c r="X21" s="1776">
        <v>9257</v>
      </c>
      <c r="Y21" s="1776">
        <v>800</v>
      </c>
      <c r="Z21" s="1776">
        <v>21006</v>
      </c>
      <c r="AA21" s="1776">
        <v>2480</v>
      </c>
      <c r="AB21" s="1776">
        <v>1046</v>
      </c>
      <c r="AC21" s="1776">
        <v>0</v>
      </c>
      <c r="AD21" s="1776">
        <v>18</v>
      </c>
      <c r="AE21" s="1776">
        <v>281</v>
      </c>
      <c r="AF21" s="1776">
        <v>105</v>
      </c>
      <c r="AG21" s="1776">
        <v>476</v>
      </c>
      <c r="AH21" s="1776">
        <v>235</v>
      </c>
      <c r="AI21" s="1776">
        <v>172</v>
      </c>
      <c r="AJ21" s="1776">
        <v>1197</v>
      </c>
      <c r="AK21" s="1776">
        <v>894</v>
      </c>
      <c r="AL21" s="1776">
        <v>283</v>
      </c>
      <c r="AM21" s="1777">
        <v>355</v>
      </c>
      <c r="AN21" s="1777">
        <v>2913</v>
      </c>
      <c r="AO21" s="1777">
        <v>54</v>
      </c>
      <c r="AP21" s="1776">
        <v>8</v>
      </c>
      <c r="AQ21" s="1776">
        <v>218</v>
      </c>
      <c r="AR21" s="1777">
        <v>103</v>
      </c>
      <c r="AS21" s="1777">
        <v>1534</v>
      </c>
      <c r="AT21" s="1777">
        <v>11988</v>
      </c>
      <c r="AU21" s="1777">
        <v>21</v>
      </c>
      <c r="AV21" s="1776">
        <v>96</v>
      </c>
      <c r="AW21" s="1777">
        <v>12944</v>
      </c>
      <c r="AX21" s="1777">
        <v>126</v>
      </c>
      <c r="AY21" s="1777">
        <v>1</v>
      </c>
      <c r="AZ21" s="1777">
        <v>1588</v>
      </c>
      <c r="BA21" s="1776">
        <v>178</v>
      </c>
      <c r="BB21" s="1777">
        <v>12</v>
      </c>
      <c r="BC21" s="1777">
        <v>123</v>
      </c>
      <c r="BD21" s="1776">
        <v>2447</v>
      </c>
      <c r="BE21" s="1776">
        <v>990</v>
      </c>
      <c r="BF21" s="1777">
        <v>89</v>
      </c>
      <c r="BG21" s="1777">
        <v>6654</v>
      </c>
      <c r="BH21" s="1777">
        <v>3606</v>
      </c>
      <c r="BI21" s="1776">
        <v>2615</v>
      </c>
      <c r="BJ21" s="1776">
        <v>217</v>
      </c>
      <c r="BK21" s="1777">
        <v>540</v>
      </c>
      <c r="BL21" s="1776">
        <v>1561</v>
      </c>
      <c r="BM21" s="1777">
        <v>7764</v>
      </c>
      <c r="BN21" s="1777">
        <v>91</v>
      </c>
      <c r="BO21" s="1777">
        <v>30868</v>
      </c>
      <c r="BP21" s="1776">
        <v>235</v>
      </c>
      <c r="BQ21" s="1777">
        <v>442</v>
      </c>
      <c r="BR21" s="1776">
        <v>86</v>
      </c>
      <c r="BS21" s="1776">
        <v>0</v>
      </c>
      <c r="BT21" s="1776">
        <v>13119</v>
      </c>
      <c r="BU21" s="1776">
        <v>60</v>
      </c>
      <c r="BV21" s="1776">
        <v>1198</v>
      </c>
      <c r="BW21" s="1776">
        <v>182</v>
      </c>
      <c r="BX21" s="1777">
        <v>241</v>
      </c>
      <c r="BY21" s="1777">
        <v>198</v>
      </c>
      <c r="BZ21" s="1776">
        <v>464</v>
      </c>
      <c r="CA21" s="1777">
        <v>268</v>
      </c>
      <c r="CB21" s="1777">
        <v>226</v>
      </c>
      <c r="CC21" s="1777">
        <v>129</v>
      </c>
      <c r="CD21" s="1776">
        <v>3326</v>
      </c>
      <c r="CE21" s="1777">
        <v>53</v>
      </c>
      <c r="CF21" s="1776">
        <v>1925</v>
      </c>
      <c r="CG21" s="1776">
        <v>72</v>
      </c>
      <c r="CH21" s="1777">
        <v>0</v>
      </c>
      <c r="CI21" s="1776">
        <v>3</v>
      </c>
      <c r="CJ21" s="1776">
        <v>413</v>
      </c>
      <c r="CK21" s="1776">
        <v>22</v>
      </c>
      <c r="CL21" s="1776">
        <v>141</v>
      </c>
      <c r="CM21" s="1776">
        <v>0</v>
      </c>
      <c r="CN21" s="1776">
        <v>39</v>
      </c>
      <c r="CO21" s="1777">
        <v>3176</v>
      </c>
      <c r="CP21" s="1776">
        <v>0</v>
      </c>
      <c r="CQ21" s="1777">
        <v>806</v>
      </c>
      <c r="CR21" s="1777">
        <v>73</v>
      </c>
      <c r="CS21" s="1776">
        <v>570</v>
      </c>
      <c r="CT21" s="1777">
        <v>2251</v>
      </c>
      <c r="CU21" s="1776">
        <v>620</v>
      </c>
      <c r="CV21" s="1776">
        <v>917</v>
      </c>
      <c r="CW21" s="1776">
        <v>360</v>
      </c>
      <c r="CX21" s="1776">
        <v>246</v>
      </c>
      <c r="CY21" s="1776">
        <v>624</v>
      </c>
      <c r="CZ21" s="1776">
        <v>1529</v>
      </c>
      <c r="DA21" s="1777">
        <v>3817</v>
      </c>
      <c r="DB21" s="1777">
        <v>1377</v>
      </c>
      <c r="DC21" s="1776">
        <v>359</v>
      </c>
      <c r="DD21" s="1776">
        <v>679</v>
      </c>
      <c r="DE21" s="1777">
        <v>13921</v>
      </c>
      <c r="DF21" s="1776">
        <v>6369</v>
      </c>
      <c r="DG21" s="1776">
        <v>81</v>
      </c>
      <c r="DH21" s="1776">
        <v>423</v>
      </c>
      <c r="DI21" s="1777">
        <v>1480</v>
      </c>
      <c r="DJ21" s="1776">
        <v>555</v>
      </c>
      <c r="DK21" s="1777">
        <v>283</v>
      </c>
      <c r="DL21" s="1777">
        <v>2428</v>
      </c>
      <c r="DM21" s="1776">
        <v>6898</v>
      </c>
      <c r="DN21" s="1776">
        <v>235</v>
      </c>
      <c r="DO21" s="1777">
        <v>182</v>
      </c>
      <c r="DP21" s="1776">
        <v>2646</v>
      </c>
      <c r="DQ21" s="1777">
        <v>1507</v>
      </c>
      <c r="DR21" s="1777">
        <v>211</v>
      </c>
      <c r="DS21" s="1776">
        <v>71</v>
      </c>
      <c r="DT21" s="1776">
        <v>89</v>
      </c>
      <c r="DU21" s="1776">
        <v>4844</v>
      </c>
      <c r="DV21" s="1776">
        <v>11</v>
      </c>
      <c r="DW21" s="1776">
        <v>80</v>
      </c>
      <c r="DX21" s="1776">
        <v>338</v>
      </c>
      <c r="DY21" s="1777">
        <v>4351</v>
      </c>
      <c r="DZ21" s="1776">
        <v>0</v>
      </c>
      <c r="EA21" s="1777">
        <v>1980</v>
      </c>
      <c r="EB21" s="1776">
        <v>2852</v>
      </c>
      <c r="EC21" s="1777">
        <v>8367</v>
      </c>
      <c r="ED21" s="1777">
        <v>113851</v>
      </c>
      <c r="EE21" s="1776">
        <v>250</v>
      </c>
      <c r="EF21" s="1777">
        <v>290</v>
      </c>
      <c r="EG21" s="1776">
        <v>1918</v>
      </c>
      <c r="EH21" s="1777">
        <v>878</v>
      </c>
      <c r="EI21" s="1776">
        <v>52</v>
      </c>
      <c r="EJ21" s="1776">
        <v>56</v>
      </c>
      <c r="EK21" s="1776">
        <v>119</v>
      </c>
      <c r="EM21" s="757">
        <f t="shared" si="6"/>
        <v>369958</v>
      </c>
      <c r="EQ21" s="1666" t="s">
        <v>3147</v>
      </c>
      <c r="ER21" s="1659" t="s">
        <v>3148</v>
      </c>
      <c r="ES21" s="1666" t="s">
        <v>3150</v>
      </c>
    </row>
    <row r="22" spans="1:149" s="1666" customFormat="1" ht="15.6">
      <c r="A22" s="1667" t="s">
        <v>5</v>
      </c>
      <c r="B22" s="1667" t="s">
        <v>3020</v>
      </c>
      <c r="C22" s="1776">
        <v>0</v>
      </c>
      <c r="D22" s="1776">
        <v>0</v>
      </c>
      <c r="E22" s="1776">
        <v>0</v>
      </c>
      <c r="F22" s="1776">
        <v>0</v>
      </c>
      <c r="G22" s="1776">
        <v>0</v>
      </c>
      <c r="H22" s="1777">
        <v>0</v>
      </c>
      <c r="I22" s="1776">
        <v>843</v>
      </c>
      <c r="J22" s="1776">
        <v>27</v>
      </c>
      <c r="K22" s="1776">
        <v>0</v>
      </c>
      <c r="L22" s="1776">
        <v>0</v>
      </c>
      <c r="M22" s="1776">
        <v>1211</v>
      </c>
      <c r="N22" s="1776">
        <v>45</v>
      </c>
      <c r="O22" s="1776">
        <v>0</v>
      </c>
      <c r="P22" s="1776">
        <v>0</v>
      </c>
      <c r="Q22" s="1776">
        <v>0</v>
      </c>
      <c r="R22" s="1776">
        <v>0</v>
      </c>
      <c r="S22" s="1776">
        <v>0</v>
      </c>
      <c r="T22" s="1776">
        <v>0</v>
      </c>
      <c r="U22" s="1776">
        <v>109</v>
      </c>
      <c r="V22" s="1776">
        <v>0</v>
      </c>
      <c r="W22" s="1776">
        <v>0</v>
      </c>
      <c r="X22" s="1776">
        <v>0</v>
      </c>
      <c r="Y22" s="1776">
        <v>0</v>
      </c>
      <c r="Z22" s="1776">
        <v>1700</v>
      </c>
      <c r="AA22" s="1776">
        <v>0</v>
      </c>
      <c r="AB22" s="1776">
        <v>0</v>
      </c>
      <c r="AC22" s="1776">
        <v>0</v>
      </c>
      <c r="AD22" s="1776">
        <v>0</v>
      </c>
      <c r="AE22" s="1776">
        <v>0</v>
      </c>
      <c r="AF22" s="1776">
        <v>0</v>
      </c>
      <c r="AG22" s="1776">
        <v>39</v>
      </c>
      <c r="AH22" s="1776">
        <v>0</v>
      </c>
      <c r="AI22" s="1776">
        <v>0</v>
      </c>
      <c r="AJ22" s="1776">
        <v>435</v>
      </c>
      <c r="AK22" s="1776">
        <v>769</v>
      </c>
      <c r="AL22" s="1776">
        <v>0</v>
      </c>
      <c r="AM22" s="1777">
        <v>0</v>
      </c>
      <c r="AN22" s="1777">
        <v>0</v>
      </c>
      <c r="AO22" s="1777">
        <v>0</v>
      </c>
      <c r="AP22" s="1776">
        <v>0</v>
      </c>
      <c r="AQ22" s="1776">
        <v>113</v>
      </c>
      <c r="AR22" s="1777">
        <v>0</v>
      </c>
      <c r="AS22" s="1777">
        <v>1052</v>
      </c>
      <c r="AT22" s="1777">
        <v>731</v>
      </c>
      <c r="AU22" s="1777">
        <v>0</v>
      </c>
      <c r="AV22" s="1776">
        <v>0</v>
      </c>
      <c r="AW22" s="1777">
        <v>2375</v>
      </c>
      <c r="AX22" s="1777">
        <v>0</v>
      </c>
      <c r="AY22" s="1777">
        <v>0</v>
      </c>
      <c r="AZ22" s="1777">
        <v>0</v>
      </c>
      <c r="BA22" s="1776">
        <v>0</v>
      </c>
      <c r="BB22" s="1777">
        <v>0</v>
      </c>
      <c r="BC22" s="1777">
        <v>0</v>
      </c>
      <c r="BD22" s="1776">
        <v>0</v>
      </c>
      <c r="BE22" s="1776">
        <v>145</v>
      </c>
      <c r="BF22" s="1777">
        <v>196</v>
      </c>
      <c r="BG22" s="1777">
        <v>0</v>
      </c>
      <c r="BH22" s="1777">
        <v>0</v>
      </c>
      <c r="BI22" s="1776">
        <v>0</v>
      </c>
      <c r="BJ22" s="1776">
        <v>0</v>
      </c>
      <c r="BK22" s="1777">
        <v>0</v>
      </c>
      <c r="BL22" s="1776">
        <v>0</v>
      </c>
      <c r="BM22" s="1777">
        <v>105</v>
      </c>
      <c r="BN22" s="1777">
        <v>0</v>
      </c>
      <c r="BO22" s="1777">
        <v>508</v>
      </c>
      <c r="BP22" s="1776">
        <v>0</v>
      </c>
      <c r="BQ22" s="1777">
        <v>862</v>
      </c>
      <c r="BR22" s="1776">
        <v>0</v>
      </c>
      <c r="BS22" s="1776">
        <v>0</v>
      </c>
      <c r="BT22" s="1776">
        <v>962</v>
      </c>
      <c r="BU22" s="1776">
        <v>1</v>
      </c>
      <c r="BV22" s="1776">
        <v>0</v>
      </c>
      <c r="BW22" s="1776">
        <v>45</v>
      </c>
      <c r="BX22" s="1777">
        <v>137</v>
      </c>
      <c r="BY22" s="1777">
        <v>0</v>
      </c>
      <c r="BZ22" s="1776">
        <v>0</v>
      </c>
      <c r="CA22" s="1777">
        <v>200</v>
      </c>
      <c r="CB22" s="1777">
        <v>69</v>
      </c>
      <c r="CC22" s="1777">
        <v>15</v>
      </c>
      <c r="CD22" s="1776">
        <v>0</v>
      </c>
      <c r="CE22" s="1777">
        <v>0</v>
      </c>
      <c r="CF22" s="1776">
        <v>0</v>
      </c>
      <c r="CG22" s="1776">
        <v>50</v>
      </c>
      <c r="CH22" s="1777">
        <v>253</v>
      </c>
      <c r="CI22" s="1776">
        <v>0</v>
      </c>
      <c r="CJ22" s="1776">
        <v>0</v>
      </c>
      <c r="CK22" s="1776">
        <v>0</v>
      </c>
      <c r="CL22" s="1776">
        <v>0</v>
      </c>
      <c r="CM22" s="1776">
        <v>0</v>
      </c>
      <c r="CN22" s="1776">
        <v>0</v>
      </c>
      <c r="CO22" s="1777">
        <v>499</v>
      </c>
      <c r="CP22" s="1776">
        <v>0</v>
      </c>
      <c r="CQ22" s="1777">
        <v>0</v>
      </c>
      <c r="CR22" s="1777">
        <v>0</v>
      </c>
      <c r="CS22" s="1776">
        <v>0</v>
      </c>
      <c r="CT22" s="1777">
        <v>256</v>
      </c>
      <c r="CU22" s="1776">
        <v>0</v>
      </c>
      <c r="CV22" s="1776">
        <v>0</v>
      </c>
      <c r="CW22" s="1776">
        <v>0</v>
      </c>
      <c r="CX22" s="1776">
        <v>0</v>
      </c>
      <c r="CY22" s="1776">
        <v>0</v>
      </c>
      <c r="CZ22" s="1776">
        <v>0</v>
      </c>
      <c r="DA22" s="1777">
        <v>978</v>
      </c>
      <c r="DB22" s="1777">
        <v>19</v>
      </c>
      <c r="DC22" s="1776">
        <v>0</v>
      </c>
      <c r="DD22" s="1776">
        <v>234</v>
      </c>
      <c r="DE22" s="1777">
        <v>13906</v>
      </c>
      <c r="DF22" s="1776">
        <v>0</v>
      </c>
      <c r="DG22" s="1776">
        <v>0</v>
      </c>
      <c r="DH22" s="1776">
        <v>78</v>
      </c>
      <c r="DI22" s="1777">
        <v>0</v>
      </c>
      <c r="DJ22" s="1776">
        <v>123</v>
      </c>
      <c r="DK22" s="1777">
        <v>46</v>
      </c>
      <c r="DL22" s="1777">
        <v>0</v>
      </c>
      <c r="DM22" s="1776">
        <v>0</v>
      </c>
      <c r="DN22" s="1776">
        <v>0</v>
      </c>
      <c r="DO22" s="1777">
        <v>0</v>
      </c>
      <c r="DP22" s="1776">
        <v>1351</v>
      </c>
      <c r="DQ22" s="1777">
        <v>93</v>
      </c>
      <c r="DR22" s="1777">
        <v>0</v>
      </c>
      <c r="DS22" s="1776">
        <v>0</v>
      </c>
      <c r="DT22" s="1776">
        <v>0</v>
      </c>
      <c r="DU22" s="1776">
        <v>0</v>
      </c>
      <c r="DV22" s="1776">
        <v>0</v>
      </c>
      <c r="DW22" s="1776">
        <v>0</v>
      </c>
      <c r="DX22" s="1776">
        <v>0</v>
      </c>
      <c r="DY22" s="1777">
        <v>0</v>
      </c>
      <c r="DZ22" s="1776">
        <v>0</v>
      </c>
      <c r="EA22" s="1777">
        <v>2328</v>
      </c>
      <c r="EB22" s="1776">
        <v>0</v>
      </c>
      <c r="EC22" s="1777">
        <v>408</v>
      </c>
      <c r="ED22" s="1777">
        <v>1371</v>
      </c>
      <c r="EE22" s="1776">
        <v>0</v>
      </c>
      <c r="EF22" s="1777">
        <v>0</v>
      </c>
      <c r="EG22" s="1776">
        <v>0</v>
      </c>
      <c r="EH22" s="1777">
        <v>0</v>
      </c>
      <c r="EI22" s="1776">
        <v>0</v>
      </c>
      <c r="EJ22" s="1776">
        <v>0</v>
      </c>
      <c r="EK22" s="1776">
        <v>0</v>
      </c>
      <c r="EM22" s="757">
        <f t="shared" si="6"/>
        <v>34687</v>
      </c>
      <c r="EP22" s="1666" t="s">
        <v>3011</v>
      </c>
      <c r="EQ22" s="1668">
        <f>EM13</f>
        <v>110544</v>
      </c>
      <c r="ER22" s="1669">
        <f>EQ22/EQ$16</f>
        <v>0.10362693280519819</v>
      </c>
      <c r="ES22" s="1669">
        <f t="shared" ref="ES22:ES27" si="11">EQ22/EV$9</f>
        <v>1.2123683976155273E-2</v>
      </c>
    </row>
    <row r="23" spans="1:149" s="1666" customFormat="1" ht="15.6">
      <c r="A23" s="1667" t="s">
        <v>4135</v>
      </c>
      <c r="B23" s="1667" t="s">
        <v>3021</v>
      </c>
      <c r="C23" s="1776">
        <v>6</v>
      </c>
      <c r="D23" s="1776">
        <v>0</v>
      </c>
      <c r="E23" s="1776">
        <v>0</v>
      </c>
      <c r="F23" s="1776">
        <v>0</v>
      </c>
      <c r="G23" s="1776">
        <v>0</v>
      </c>
      <c r="H23" s="1777">
        <v>9</v>
      </c>
      <c r="I23" s="1776">
        <v>46</v>
      </c>
      <c r="J23" s="1776">
        <v>0</v>
      </c>
      <c r="K23" s="1776">
        <v>0</v>
      </c>
      <c r="L23" s="1776">
        <v>0</v>
      </c>
      <c r="M23" s="1776">
        <v>0</v>
      </c>
      <c r="N23" s="1776">
        <v>1</v>
      </c>
      <c r="O23" s="1776">
        <v>0</v>
      </c>
      <c r="P23" s="1776">
        <v>0</v>
      </c>
      <c r="Q23" s="1776">
        <v>0</v>
      </c>
      <c r="R23" s="1776">
        <v>0</v>
      </c>
      <c r="S23" s="1776">
        <v>0</v>
      </c>
      <c r="T23" s="1776">
        <v>0</v>
      </c>
      <c r="U23" s="1776">
        <v>41</v>
      </c>
      <c r="V23" s="1776">
        <v>0</v>
      </c>
      <c r="W23" s="1776">
        <v>0</v>
      </c>
      <c r="X23" s="1776">
        <v>0</v>
      </c>
      <c r="Y23" s="1776">
        <v>0</v>
      </c>
      <c r="Z23" s="1776">
        <v>2486</v>
      </c>
      <c r="AA23" s="1776">
        <v>3</v>
      </c>
      <c r="AB23" s="1776">
        <v>0</v>
      </c>
      <c r="AC23" s="1776">
        <v>0</v>
      </c>
      <c r="AD23" s="1776">
        <v>0</v>
      </c>
      <c r="AE23" s="1776">
        <v>0</v>
      </c>
      <c r="AF23" s="1776">
        <v>0</v>
      </c>
      <c r="AG23" s="1776">
        <v>7</v>
      </c>
      <c r="AH23" s="1776">
        <v>0</v>
      </c>
      <c r="AI23" s="1776">
        <v>10</v>
      </c>
      <c r="AJ23" s="1776">
        <v>3</v>
      </c>
      <c r="AK23" s="1776">
        <v>2</v>
      </c>
      <c r="AL23" s="1776">
        <v>0</v>
      </c>
      <c r="AM23" s="1777">
        <v>2</v>
      </c>
      <c r="AN23" s="1777">
        <v>0</v>
      </c>
      <c r="AO23" s="1777">
        <v>0</v>
      </c>
      <c r="AP23" s="1776">
        <v>0</v>
      </c>
      <c r="AQ23" s="1776">
        <v>0</v>
      </c>
      <c r="AR23" s="1777">
        <v>0</v>
      </c>
      <c r="AS23" s="1777">
        <v>0</v>
      </c>
      <c r="AT23" s="1777">
        <v>22</v>
      </c>
      <c r="AU23" s="1777">
        <v>0</v>
      </c>
      <c r="AV23" s="1776">
        <v>4</v>
      </c>
      <c r="AW23" s="1777">
        <v>79</v>
      </c>
      <c r="AX23" s="1777">
        <v>0</v>
      </c>
      <c r="AY23" s="1777">
        <v>0</v>
      </c>
      <c r="AZ23" s="1777">
        <v>18</v>
      </c>
      <c r="BA23" s="1776">
        <v>0</v>
      </c>
      <c r="BB23" s="1777">
        <v>0</v>
      </c>
      <c r="BC23" s="1777">
        <v>0</v>
      </c>
      <c r="BD23" s="1776">
        <v>0</v>
      </c>
      <c r="BE23" s="1776">
        <v>82</v>
      </c>
      <c r="BF23" s="1777">
        <v>38</v>
      </c>
      <c r="BG23" s="1777">
        <v>42</v>
      </c>
      <c r="BH23" s="1777">
        <v>0</v>
      </c>
      <c r="BI23" s="1776">
        <v>0</v>
      </c>
      <c r="BJ23" s="1776">
        <v>0</v>
      </c>
      <c r="BK23" s="1777">
        <v>0</v>
      </c>
      <c r="BL23" s="1776">
        <v>0</v>
      </c>
      <c r="BM23" s="1777">
        <v>108</v>
      </c>
      <c r="BN23" s="1777">
        <v>0</v>
      </c>
      <c r="BO23" s="1777">
        <v>120</v>
      </c>
      <c r="BP23" s="1776">
        <v>25</v>
      </c>
      <c r="BQ23" s="1777">
        <v>0</v>
      </c>
      <c r="BR23" s="1776">
        <v>0</v>
      </c>
      <c r="BS23" s="1776">
        <v>0</v>
      </c>
      <c r="BT23" s="1776">
        <v>61</v>
      </c>
      <c r="BU23" s="1776">
        <v>0</v>
      </c>
      <c r="BV23" s="1776">
        <v>0</v>
      </c>
      <c r="BW23" s="1776">
        <v>0</v>
      </c>
      <c r="BX23" s="1777">
        <v>0</v>
      </c>
      <c r="BY23" s="1777">
        <v>6</v>
      </c>
      <c r="BZ23" s="1776">
        <v>0</v>
      </c>
      <c r="CA23" s="1777">
        <v>0</v>
      </c>
      <c r="CB23" s="1777">
        <v>0</v>
      </c>
      <c r="CC23" s="1777">
        <v>1</v>
      </c>
      <c r="CD23" s="1776">
        <v>0</v>
      </c>
      <c r="CE23" s="1777">
        <v>4</v>
      </c>
      <c r="CF23" s="1776">
        <v>59</v>
      </c>
      <c r="CG23" s="1776">
        <v>0</v>
      </c>
      <c r="CH23" s="1777">
        <v>0</v>
      </c>
      <c r="CI23" s="1776">
        <v>0</v>
      </c>
      <c r="CJ23" s="1776">
        <v>0</v>
      </c>
      <c r="CK23" s="1776">
        <v>0</v>
      </c>
      <c r="CL23" s="1776">
        <v>0</v>
      </c>
      <c r="CM23" s="1776">
        <v>0</v>
      </c>
      <c r="CN23" s="1776">
        <v>0</v>
      </c>
      <c r="CO23" s="1777">
        <v>4</v>
      </c>
      <c r="CP23" s="1776">
        <v>0</v>
      </c>
      <c r="CQ23" s="1777">
        <v>54</v>
      </c>
      <c r="CR23" s="1777">
        <v>0</v>
      </c>
      <c r="CS23" s="1776">
        <v>0</v>
      </c>
      <c r="CT23" s="1777">
        <v>0</v>
      </c>
      <c r="CU23" s="1776">
        <v>0</v>
      </c>
      <c r="CV23" s="1776">
        <v>0</v>
      </c>
      <c r="CW23" s="1776">
        <v>0</v>
      </c>
      <c r="CX23" s="1776">
        <v>0</v>
      </c>
      <c r="CY23" s="1776">
        <v>5</v>
      </c>
      <c r="CZ23" s="1776">
        <v>0</v>
      </c>
      <c r="DA23" s="1777">
        <v>8</v>
      </c>
      <c r="DB23" s="1777">
        <v>28</v>
      </c>
      <c r="DC23" s="1776">
        <v>0</v>
      </c>
      <c r="DD23" s="1776">
        <v>9</v>
      </c>
      <c r="DE23" s="1777">
        <v>0</v>
      </c>
      <c r="DF23" s="1776">
        <v>0</v>
      </c>
      <c r="DG23" s="1776">
        <v>0</v>
      </c>
      <c r="DH23" s="1776">
        <v>2</v>
      </c>
      <c r="DI23" s="1777">
        <v>0</v>
      </c>
      <c r="DJ23" s="1776">
        <v>1</v>
      </c>
      <c r="DK23" s="1777">
        <v>10</v>
      </c>
      <c r="DL23" s="1777">
        <v>0</v>
      </c>
      <c r="DM23" s="1776">
        <v>42</v>
      </c>
      <c r="DN23" s="1776">
        <v>0</v>
      </c>
      <c r="DO23" s="1777">
        <v>0</v>
      </c>
      <c r="DP23" s="1776">
        <v>0</v>
      </c>
      <c r="DQ23" s="1777">
        <v>42</v>
      </c>
      <c r="DR23" s="1777">
        <v>0</v>
      </c>
      <c r="DS23" s="1776">
        <v>0</v>
      </c>
      <c r="DT23" s="1776">
        <v>0</v>
      </c>
      <c r="DU23" s="1776">
        <v>0</v>
      </c>
      <c r="DV23" s="1776">
        <v>0</v>
      </c>
      <c r="DW23" s="1776">
        <v>0</v>
      </c>
      <c r="DX23" s="1776">
        <v>1</v>
      </c>
      <c r="DY23" s="1777">
        <v>0</v>
      </c>
      <c r="DZ23" s="1776">
        <v>0</v>
      </c>
      <c r="EA23" s="1777">
        <v>0</v>
      </c>
      <c r="EB23" s="1776">
        <v>0</v>
      </c>
      <c r="EC23" s="1777">
        <v>1</v>
      </c>
      <c r="ED23" s="1777">
        <v>83</v>
      </c>
      <c r="EE23" s="1776">
        <v>0</v>
      </c>
      <c r="EF23" s="1777">
        <v>0</v>
      </c>
      <c r="EG23" s="1776">
        <v>0</v>
      </c>
      <c r="EH23" s="1777">
        <v>0</v>
      </c>
      <c r="EI23" s="1776">
        <v>0</v>
      </c>
      <c r="EJ23" s="1776">
        <v>0</v>
      </c>
      <c r="EK23" s="1776">
        <v>0</v>
      </c>
      <c r="EM23" s="757">
        <f t="shared" si="6"/>
        <v>3575</v>
      </c>
      <c r="EP23" s="1666" t="s">
        <v>3020</v>
      </c>
      <c r="EQ23" s="1668">
        <f>EM22</f>
        <v>34687</v>
      </c>
      <c r="ER23" s="1669">
        <f t="shared" ref="ER23:ER27" si="12">EQ23/EQ$16</f>
        <v>3.251653113885792E-2</v>
      </c>
      <c r="ES23" s="1669">
        <f t="shared" si="11"/>
        <v>3.8042247980975713E-3</v>
      </c>
    </row>
    <row r="24" spans="1:149" s="1666" customFormat="1" ht="15.6">
      <c r="A24" s="1667" t="s">
        <v>174</v>
      </c>
      <c r="B24" s="1667" t="s">
        <v>3022</v>
      </c>
      <c r="C24" s="1776">
        <v>25</v>
      </c>
      <c r="D24" s="1776">
        <v>0</v>
      </c>
      <c r="E24" s="1776">
        <v>0</v>
      </c>
      <c r="F24" s="1776">
        <v>17</v>
      </c>
      <c r="G24" s="1776">
        <v>0</v>
      </c>
      <c r="H24" s="1777">
        <v>29</v>
      </c>
      <c r="I24" s="1776">
        <v>76</v>
      </c>
      <c r="J24" s="1776">
        <v>19</v>
      </c>
      <c r="K24" s="1776">
        <v>0</v>
      </c>
      <c r="L24" s="1776">
        <v>0</v>
      </c>
      <c r="M24" s="1776">
        <v>244</v>
      </c>
      <c r="N24" s="1776">
        <v>38</v>
      </c>
      <c r="O24" s="1776">
        <v>291</v>
      </c>
      <c r="P24" s="1776"/>
      <c r="Q24" s="1776">
        <v>0</v>
      </c>
      <c r="R24" s="1776">
        <v>0</v>
      </c>
      <c r="S24" s="1776">
        <v>186</v>
      </c>
      <c r="T24" s="1776">
        <v>0</v>
      </c>
      <c r="U24" s="1776">
        <v>49</v>
      </c>
      <c r="V24" s="1776">
        <v>0</v>
      </c>
      <c r="W24" s="1776">
        <v>4407</v>
      </c>
      <c r="X24" s="1776">
        <v>15</v>
      </c>
      <c r="Y24" s="1776">
        <v>3</v>
      </c>
      <c r="Z24" s="1776">
        <v>0</v>
      </c>
      <c r="AA24" s="1776">
        <v>0</v>
      </c>
      <c r="AB24" s="1776">
        <v>0</v>
      </c>
      <c r="AC24" s="1776">
        <v>14</v>
      </c>
      <c r="AD24" s="1776">
        <v>0</v>
      </c>
      <c r="AE24" s="1776">
        <v>23</v>
      </c>
      <c r="AF24" s="1776">
        <v>527</v>
      </c>
      <c r="AG24" s="1776">
        <v>3</v>
      </c>
      <c r="AH24" s="1776">
        <v>11</v>
      </c>
      <c r="AI24" s="1776">
        <v>5</v>
      </c>
      <c r="AJ24" s="1776">
        <v>80</v>
      </c>
      <c r="AK24" s="1776">
        <v>42</v>
      </c>
      <c r="AL24" s="1776">
        <v>2</v>
      </c>
      <c r="AM24" s="1777">
        <v>0</v>
      </c>
      <c r="AN24" s="1777">
        <v>0</v>
      </c>
      <c r="AO24" s="1777">
        <v>12</v>
      </c>
      <c r="AP24" s="1776">
        <v>20</v>
      </c>
      <c r="AQ24" s="1776">
        <v>12</v>
      </c>
      <c r="AR24" s="1777">
        <v>309</v>
      </c>
      <c r="AS24" s="1777">
        <v>82</v>
      </c>
      <c r="AT24" s="1777">
        <v>462</v>
      </c>
      <c r="AU24" s="1777">
        <v>0</v>
      </c>
      <c r="AV24" s="1776">
        <v>39</v>
      </c>
      <c r="AW24" s="1777">
        <v>1250</v>
      </c>
      <c r="AX24" s="1777">
        <v>57</v>
      </c>
      <c r="AY24" s="1777">
        <v>0</v>
      </c>
      <c r="AZ24" s="1777">
        <v>29</v>
      </c>
      <c r="BA24" s="1776">
        <v>146</v>
      </c>
      <c r="BB24" s="1777">
        <v>44</v>
      </c>
      <c r="BC24" s="1777">
        <v>0</v>
      </c>
      <c r="BD24" s="1776">
        <v>0</v>
      </c>
      <c r="BE24" s="1776">
        <v>128</v>
      </c>
      <c r="BF24" s="1777">
        <v>0</v>
      </c>
      <c r="BG24" s="1777">
        <v>6582</v>
      </c>
      <c r="BH24" s="1777">
        <v>200</v>
      </c>
      <c r="BI24" s="1776">
        <v>248</v>
      </c>
      <c r="BJ24" s="1776">
        <v>0</v>
      </c>
      <c r="BK24" s="1777">
        <v>23</v>
      </c>
      <c r="BL24" s="1776">
        <v>0</v>
      </c>
      <c r="BM24" s="1777">
        <v>46</v>
      </c>
      <c r="BN24" s="1777">
        <v>20</v>
      </c>
      <c r="BO24" s="1777">
        <v>0</v>
      </c>
      <c r="BP24" s="1776">
        <v>0</v>
      </c>
      <c r="BQ24" s="1777">
        <v>0</v>
      </c>
      <c r="BR24" s="1776">
        <v>0</v>
      </c>
      <c r="BS24" s="1776">
        <v>0</v>
      </c>
      <c r="BT24" s="1776">
        <v>743</v>
      </c>
      <c r="BU24" s="1776">
        <v>7</v>
      </c>
      <c r="BV24" s="1776">
        <v>0</v>
      </c>
      <c r="BW24" s="1776">
        <v>0</v>
      </c>
      <c r="BX24" s="1777">
        <v>95</v>
      </c>
      <c r="BY24" s="1777">
        <v>0</v>
      </c>
      <c r="BZ24" s="1776">
        <v>0</v>
      </c>
      <c r="CA24" s="1777">
        <v>35</v>
      </c>
      <c r="CB24" s="1777">
        <v>1</v>
      </c>
      <c r="CC24" s="1777">
        <v>9</v>
      </c>
      <c r="CD24" s="1776">
        <v>0</v>
      </c>
      <c r="CE24" s="1777">
        <v>1</v>
      </c>
      <c r="CF24" s="1776">
        <v>0</v>
      </c>
      <c r="CG24" s="1776">
        <v>0</v>
      </c>
      <c r="CH24" s="1777">
        <v>0</v>
      </c>
      <c r="CI24" s="1776">
        <v>6</v>
      </c>
      <c r="CJ24" s="1776">
        <v>648</v>
      </c>
      <c r="CK24" s="1776">
        <v>0</v>
      </c>
      <c r="CL24" s="1776">
        <v>0</v>
      </c>
      <c r="CM24" s="1776">
        <v>0</v>
      </c>
      <c r="CN24" s="1776">
        <v>51</v>
      </c>
      <c r="CO24" s="1777">
        <v>54</v>
      </c>
      <c r="CP24" s="1776">
        <v>0</v>
      </c>
      <c r="CQ24" s="1777">
        <v>5</v>
      </c>
      <c r="CR24" s="1777">
        <v>34</v>
      </c>
      <c r="CS24" s="1776">
        <v>2990</v>
      </c>
      <c r="CT24" s="1777">
        <v>34</v>
      </c>
      <c r="CU24" s="1776">
        <v>0</v>
      </c>
      <c r="CV24" s="1776">
        <v>0</v>
      </c>
      <c r="CW24" s="1776">
        <v>1</v>
      </c>
      <c r="CX24" s="1776">
        <v>4</v>
      </c>
      <c r="CY24" s="1776">
        <v>16</v>
      </c>
      <c r="CZ24" s="1776">
        <v>335</v>
      </c>
      <c r="DA24" s="1777">
        <v>219</v>
      </c>
      <c r="DB24" s="1777">
        <v>42</v>
      </c>
      <c r="DC24" s="1776">
        <v>0</v>
      </c>
      <c r="DD24" s="1776">
        <v>0</v>
      </c>
      <c r="DE24" s="1777">
        <v>887</v>
      </c>
      <c r="DF24" s="1776">
        <v>0</v>
      </c>
      <c r="DG24" s="1776">
        <v>0</v>
      </c>
      <c r="DH24" s="1776">
        <v>6</v>
      </c>
      <c r="DI24" s="1777">
        <v>0</v>
      </c>
      <c r="DJ24" s="1776">
        <v>25</v>
      </c>
      <c r="DK24" s="1777">
        <v>2</v>
      </c>
      <c r="DL24" s="1777">
        <v>0</v>
      </c>
      <c r="DM24" s="1776">
        <v>72</v>
      </c>
      <c r="DN24" s="1776">
        <v>169</v>
      </c>
      <c r="DO24" s="1777">
        <v>1064</v>
      </c>
      <c r="DP24" s="1776">
        <v>52</v>
      </c>
      <c r="DQ24" s="1777">
        <v>308</v>
      </c>
      <c r="DR24" s="1777">
        <v>0</v>
      </c>
      <c r="DS24" s="1776">
        <v>0</v>
      </c>
      <c r="DT24" s="1776">
        <v>0</v>
      </c>
      <c r="DU24" s="1776">
        <v>0</v>
      </c>
      <c r="DV24" s="1776">
        <v>172</v>
      </c>
      <c r="DW24" s="1776">
        <v>0</v>
      </c>
      <c r="DX24" s="1776">
        <v>12</v>
      </c>
      <c r="DY24" s="1777">
        <v>0</v>
      </c>
      <c r="DZ24" s="1776">
        <v>0</v>
      </c>
      <c r="EA24" s="1777">
        <v>27</v>
      </c>
      <c r="EB24" s="1776">
        <v>0</v>
      </c>
      <c r="EC24" s="1777">
        <v>88</v>
      </c>
      <c r="ED24" s="1777">
        <v>2209</v>
      </c>
      <c r="EE24" s="1776">
        <v>24</v>
      </c>
      <c r="EF24" s="1777">
        <v>0</v>
      </c>
      <c r="EG24" s="1776">
        <v>59</v>
      </c>
      <c r="EH24" s="1777">
        <v>3</v>
      </c>
      <c r="EI24" s="1776">
        <v>0</v>
      </c>
      <c r="EJ24" s="1776">
        <v>0</v>
      </c>
      <c r="EK24" s="1776">
        <v>0</v>
      </c>
      <c r="EM24" s="757">
        <f t="shared" si="6"/>
        <v>26324</v>
      </c>
      <c r="EP24" s="1666" t="s">
        <v>3028</v>
      </c>
      <c r="EQ24" s="1668">
        <f>EM31</f>
        <v>172856.23299999995</v>
      </c>
      <c r="ER24" s="1669">
        <f t="shared" si="12"/>
        <v>0.16204010386860143</v>
      </c>
      <c r="ES24" s="1669">
        <f t="shared" si="11"/>
        <v>1.8957648919893089E-2</v>
      </c>
    </row>
    <row r="25" spans="1:149" s="1666" customFormat="1" ht="15.6">
      <c r="A25" s="768" t="s">
        <v>6</v>
      </c>
      <c r="B25" s="768" t="s">
        <v>3023</v>
      </c>
      <c r="C25" s="756">
        <f>SUM(C18:C24)</f>
        <v>158</v>
      </c>
      <c r="D25" s="756">
        <f t="shared" ref="D25:BO25" si="13">SUM(D18:D24)</f>
        <v>6</v>
      </c>
      <c r="E25" s="756">
        <f t="shared" si="13"/>
        <v>933</v>
      </c>
      <c r="F25" s="756">
        <f t="shared" si="13"/>
        <v>3883</v>
      </c>
      <c r="G25" s="756">
        <f t="shared" si="13"/>
        <v>121</v>
      </c>
      <c r="H25" s="756">
        <f t="shared" si="13"/>
        <v>6992</v>
      </c>
      <c r="I25" s="756">
        <f t="shared" si="13"/>
        <v>2729</v>
      </c>
      <c r="J25" s="756">
        <f t="shared" si="13"/>
        <v>573</v>
      </c>
      <c r="K25" s="756">
        <f t="shared" si="13"/>
        <v>391</v>
      </c>
      <c r="L25" s="756">
        <f t="shared" si="13"/>
        <v>430</v>
      </c>
      <c r="M25" s="756">
        <f t="shared" si="13"/>
        <v>2314</v>
      </c>
      <c r="N25" s="756">
        <f t="shared" si="13"/>
        <v>4535</v>
      </c>
      <c r="O25" s="756">
        <f t="shared" si="13"/>
        <v>325</v>
      </c>
      <c r="P25" s="756">
        <f t="shared" si="13"/>
        <v>169</v>
      </c>
      <c r="Q25" s="756">
        <f t="shared" si="13"/>
        <v>0</v>
      </c>
      <c r="R25" s="756">
        <f t="shared" si="13"/>
        <v>80</v>
      </c>
      <c r="S25" s="756">
        <f t="shared" si="13"/>
        <v>11436</v>
      </c>
      <c r="T25" s="756">
        <f t="shared" si="13"/>
        <v>143</v>
      </c>
      <c r="U25" s="756">
        <f t="shared" si="13"/>
        <v>1024</v>
      </c>
      <c r="V25" s="756">
        <f t="shared" si="13"/>
        <v>72</v>
      </c>
      <c r="W25" s="756">
        <f t="shared" si="13"/>
        <v>4509</v>
      </c>
      <c r="X25" s="756">
        <f t="shared" si="13"/>
        <v>23236</v>
      </c>
      <c r="Y25" s="756">
        <f t="shared" si="13"/>
        <v>1433</v>
      </c>
      <c r="Z25" s="756">
        <f t="shared" si="13"/>
        <v>67847</v>
      </c>
      <c r="AA25" s="756">
        <f t="shared" si="13"/>
        <v>3695</v>
      </c>
      <c r="AB25" s="756">
        <f t="shared" si="13"/>
        <v>1635</v>
      </c>
      <c r="AC25" s="756">
        <f t="shared" si="13"/>
        <v>14</v>
      </c>
      <c r="AD25" s="756">
        <f t="shared" si="13"/>
        <v>18</v>
      </c>
      <c r="AE25" s="756">
        <f t="shared" si="13"/>
        <v>346</v>
      </c>
      <c r="AF25" s="756">
        <f t="shared" si="13"/>
        <v>706</v>
      </c>
      <c r="AG25" s="756">
        <f t="shared" si="13"/>
        <v>734</v>
      </c>
      <c r="AH25" s="756">
        <f t="shared" si="13"/>
        <v>254</v>
      </c>
      <c r="AI25" s="756">
        <f t="shared" si="13"/>
        <v>222</v>
      </c>
      <c r="AJ25" s="756">
        <f t="shared" si="13"/>
        <v>3041</v>
      </c>
      <c r="AK25" s="756">
        <f t="shared" si="13"/>
        <v>1970</v>
      </c>
      <c r="AL25" s="756">
        <f t="shared" si="13"/>
        <v>331</v>
      </c>
      <c r="AM25" s="756">
        <f t="shared" si="13"/>
        <v>373</v>
      </c>
      <c r="AN25" s="756">
        <f t="shared" si="13"/>
        <v>2913</v>
      </c>
      <c r="AO25" s="756">
        <f t="shared" si="13"/>
        <v>74</v>
      </c>
      <c r="AP25" s="756">
        <f t="shared" si="13"/>
        <v>30</v>
      </c>
      <c r="AQ25" s="756">
        <f t="shared" si="13"/>
        <v>424</v>
      </c>
      <c r="AR25" s="756">
        <f t="shared" si="13"/>
        <v>450</v>
      </c>
      <c r="AS25" s="756">
        <f t="shared" si="13"/>
        <v>2988</v>
      </c>
      <c r="AT25" s="756">
        <f t="shared" si="13"/>
        <v>22654</v>
      </c>
      <c r="AU25" s="756">
        <f t="shared" si="13"/>
        <v>48</v>
      </c>
      <c r="AV25" s="756">
        <f t="shared" si="13"/>
        <v>198</v>
      </c>
      <c r="AW25" s="756">
        <f t="shared" si="13"/>
        <v>33201</v>
      </c>
      <c r="AX25" s="756">
        <f t="shared" si="13"/>
        <v>218</v>
      </c>
      <c r="AY25" s="756">
        <f t="shared" si="13"/>
        <v>1</v>
      </c>
      <c r="AZ25" s="756">
        <f t="shared" si="13"/>
        <v>1943</v>
      </c>
      <c r="BA25" s="756">
        <f t="shared" si="13"/>
        <v>333</v>
      </c>
      <c r="BB25" s="756">
        <f t="shared" si="13"/>
        <v>58</v>
      </c>
      <c r="BC25" s="756">
        <f t="shared" si="13"/>
        <v>167</v>
      </c>
      <c r="BD25" s="756">
        <f t="shared" si="13"/>
        <v>2788</v>
      </c>
      <c r="BE25" s="756">
        <f t="shared" si="13"/>
        <v>2761</v>
      </c>
      <c r="BF25" s="756">
        <f t="shared" si="13"/>
        <v>325</v>
      </c>
      <c r="BG25" s="756">
        <f t="shared" si="13"/>
        <v>19777</v>
      </c>
      <c r="BH25" s="756">
        <f t="shared" si="13"/>
        <v>4961</v>
      </c>
      <c r="BI25" s="756">
        <f t="shared" si="13"/>
        <v>9892</v>
      </c>
      <c r="BJ25" s="756">
        <f t="shared" si="13"/>
        <v>217</v>
      </c>
      <c r="BK25" s="756">
        <f t="shared" si="13"/>
        <v>1327</v>
      </c>
      <c r="BL25" s="756">
        <f t="shared" si="13"/>
        <v>1561</v>
      </c>
      <c r="BM25" s="756">
        <f t="shared" si="13"/>
        <v>15930</v>
      </c>
      <c r="BN25" s="756">
        <f t="shared" si="13"/>
        <v>168</v>
      </c>
      <c r="BO25" s="756">
        <f t="shared" si="13"/>
        <v>65885</v>
      </c>
      <c r="BP25" s="756">
        <f t="shared" ref="BP25:EA25" si="14">SUM(BP18:BP24)</f>
        <v>369</v>
      </c>
      <c r="BQ25" s="756">
        <f t="shared" si="14"/>
        <v>2468</v>
      </c>
      <c r="BR25" s="756">
        <f t="shared" si="14"/>
        <v>86</v>
      </c>
      <c r="BS25" s="756">
        <f t="shared" si="14"/>
        <v>0</v>
      </c>
      <c r="BT25" s="756">
        <f t="shared" si="14"/>
        <v>20962</v>
      </c>
      <c r="BU25" s="756">
        <f t="shared" si="14"/>
        <v>118</v>
      </c>
      <c r="BV25" s="756">
        <f t="shared" si="14"/>
        <v>1198</v>
      </c>
      <c r="BW25" s="756">
        <f t="shared" si="14"/>
        <v>227</v>
      </c>
      <c r="BX25" s="756">
        <f t="shared" si="14"/>
        <v>624</v>
      </c>
      <c r="BY25" s="756">
        <f t="shared" si="14"/>
        <v>204</v>
      </c>
      <c r="BZ25" s="756">
        <f t="shared" si="14"/>
        <v>464</v>
      </c>
      <c r="CA25" s="756">
        <f t="shared" si="14"/>
        <v>610</v>
      </c>
      <c r="CB25" s="756">
        <f t="shared" si="14"/>
        <v>524</v>
      </c>
      <c r="CC25" s="756">
        <f t="shared" si="14"/>
        <v>233</v>
      </c>
      <c r="CD25" s="756">
        <f t="shared" si="14"/>
        <v>4225</v>
      </c>
      <c r="CE25" s="756">
        <f t="shared" si="14"/>
        <v>85</v>
      </c>
      <c r="CF25" s="756">
        <f t="shared" si="14"/>
        <v>3736</v>
      </c>
      <c r="CG25" s="756">
        <f t="shared" si="14"/>
        <v>257</v>
      </c>
      <c r="CH25" s="756">
        <f t="shared" si="14"/>
        <v>256</v>
      </c>
      <c r="CI25" s="756">
        <f t="shared" si="14"/>
        <v>9</v>
      </c>
      <c r="CJ25" s="756">
        <f t="shared" si="14"/>
        <v>1132</v>
      </c>
      <c r="CK25" s="756">
        <f t="shared" si="14"/>
        <v>44</v>
      </c>
      <c r="CL25" s="756">
        <f t="shared" si="14"/>
        <v>142</v>
      </c>
      <c r="CM25" s="756">
        <f t="shared" si="14"/>
        <v>2</v>
      </c>
      <c r="CN25" s="756">
        <f t="shared" si="14"/>
        <v>196</v>
      </c>
      <c r="CO25" s="756">
        <f t="shared" si="14"/>
        <v>8752</v>
      </c>
      <c r="CP25" s="756">
        <f t="shared" si="14"/>
        <v>0</v>
      </c>
      <c r="CQ25" s="756">
        <f t="shared" si="14"/>
        <v>1188</v>
      </c>
      <c r="CR25" s="756">
        <f t="shared" si="14"/>
        <v>207</v>
      </c>
      <c r="CS25" s="756">
        <f t="shared" si="14"/>
        <v>3561</v>
      </c>
      <c r="CT25" s="756">
        <f t="shared" si="14"/>
        <v>2766</v>
      </c>
      <c r="CU25" s="756">
        <f t="shared" si="14"/>
        <v>620</v>
      </c>
      <c r="CV25" s="756">
        <f t="shared" si="14"/>
        <v>2183</v>
      </c>
      <c r="CW25" s="756">
        <f t="shared" si="14"/>
        <v>406</v>
      </c>
      <c r="CX25" s="756">
        <f t="shared" si="14"/>
        <v>250</v>
      </c>
      <c r="CY25" s="756">
        <f t="shared" si="14"/>
        <v>933</v>
      </c>
      <c r="CZ25" s="756">
        <f t="shared" si="14"/>
        <v>2831</v>
      </c>
      <c r="DA25" s="756">
        <f t="shared" si="14"/>
        <v>8297</v>
      </c>
      <c r="DB25" s="756">
        <f t="shared" si="14"/>
        <v>1827</v>
      </c>
      <c r="DC25" s="756">
        <f t="shared" si="14"/>
        <v>359</v>
      </c>
      <c r="DD25" s="756">
        <f t="shared" si="14"/>
        <v>1762</v>
      </c>
      <c r="DE25" s="756">
        <f t="shared" si="14"/>
        <v>35846</v>
      </c>
      <c r="DF25" s="756">
        <f t="shared" si="14"/>
        <v>6369</v>
      </c>
      <c r="DG25" s="756">
        <f t="shared" si="14"/>
        <v>86</v>
      </c>
      <c r="DH25" s="756">
        <f t="shared" si="14"/>
        <v>840</v>
      </c>
      <c r="DI25" s="756">
        <f t="shared" si="14"/>
        <v>1630</v>
      </c>
      <c r="DJ25" s="756">
        <f t="shared" si="14"/>
        <v>1451</v>
      </c>
      <c r="DK25" s="756">
        <f t="shared" si="14"/>
        <v>463</v>
      </c>
      <c r="DL25" s="756">
        <f t="shared" si="14"/>
        <v>4300</v>
      </c>
      <c r="DM25" s="756">
        <f t="shared" si="14"/>
        <v>10036</v>
      </c>
      <c r="DN25" s="756">
        <f t="shared" si="14"/>
        <v>444</v>
      </c>
      <c r="DO25" s="756">
        <f t="shared" si="14"/>
        <v>1408</v>
      </c>
      <c r="DP25" s="756">
        <f t="shared" si="14"/>
        <v>4516</v>
      </c>
      <c r="DQ25" s="756">
        <f t="shared" si="14"/>
        <v>3479</v>
      </c>
      <c r="DR25" s="756">
        <f t="shared" si="14"/>
        <v>457</v>
      </c>
      <c r="DS25" s="756">
        <f t="shared" si="14"/>
        <v>71</v>
      </c>
      <c r="DT25" s="756">
        <f t="shared" si="14"/>
        <v>89</v>
      </c>
      <c r="DU25" s="756">
        <f t="shared" si="14"/>
        <v>6028</v>
      </c>
      <c r="DV25" s="756">
        <f t="shared" si="14"/>
        <v>183</v>
      </c>
      <c r="DW25" s="756">
        <f t="shared" si="14"/>
        <v>87</v>
      </c>
      <c r="DX25" s="756">
        <f t="shared" si="14"/>
        <v>618</v>
      </c>
      <c r="DY25" s="756">
        <f t="shared" si="14"/>
        <v>10680</v>
      </c>
      <c r="DZ25" s="756">
        <f t="shared" si="14"/>
        <v>6930</v>
      </c>
      <c r="EA25" s="756">
        <f t="shared" si="14"/>
        <v>5007</v>
      </c>
      <c r="EB25" s="756">
        <f t="shared" ref="EB25:EK25" si="15">SUM(EB18:EB24)</f>
        <v>2852</v>
      </c>
      <c r="EC25" s="756">
        <f t="shared" si="15"/>
        <v>17322</v>
      </c>
      <c r="ED25" s="756">
        <f t="shared" si="15"/>
        <v>197064</v>
      </c>
      <c r="EE25" s="756">
        <f t="shared" si="15"/>
        <v>330</v>
      </c>
      <c r="EF25" s="756">
        <f t="shared" si="15"/>
        <v>3098</v>
      </c>
      <c r="EG25" s="756">
        <f t="shared" si="15"/>
        <v>2621</v>
      </c>
      <c r="EH25" s="756">
        <f t="shared" si="15"/>
        <v>1844</v>
      </c>
      <c r="EI25" s="756">
        <f t="shared" si="15"/>
        <v>146</v>
      </c>
      <c r="EJ25" s="756">
        <f t="shared" si="15"/>
        <v>83</v>
      </c>
      <c r="EK25" s="756">
        <f t="shared" si="15"/>
        <v>372</v>
      </c>
      <c r="EM25" s="757">
        <f t="shared" si="6"/>
        <v>738833</v>
      </c>
      <c r="EP25" s="1666" t="s">
        <v>3036</v>
      </c>
      <c r="EQ25" s="1668">
        <f>EM40</f>
        <v>0</v>
      </c>
      <c r="ER25" s="1669">
        <f t="shared" si="12"/>
        <v>0</v>
      </c>
      <c r="ES25" s="1669">
        <f t="shared" si="11"/>
        <v>0</v>
      </c>
    </row>
    <row r="26" spans="1:149" s="1666" customFormat="1" ht="15.6">
      <c r="A26" s="768" t="s">
        <v>4055</v>
      </c>
      <c r="B26" s="768" t="s">
        <v>3058</v>
      </c>
      <c r="C26" s="756"/>
      <c r="D26" s="756"/>
      <c r="E26" s="756"/>
      <c r="F26" s="756"/>
      <c r="G26" s="756"/>
      <c r="EM26" s="757"/>
      <c r="EP26" s="1666" t="s">
        <v>3044</v>
      </c>
      <c r="EQ26" s="1668">
        <f>EM49</f>
        <v>6122</v>
      </c>
      <c r="ER26" s="1669">
        <f t="shared" si="12"/>
        <v>5.7389282334041041E-3</v>
      </c>
      <c r="ES26" s="1669">
        <f t="shared" si="11"/>
        <v>6.7141765543152568E-4</v>
      </c>
    </row>
    <row r="27" spans="1:149" s="1666" customFormat="1" ht="15.6">
      <c r="A27" s="1667" t="s">
        <v>4123</v>
      </c>
      <c r="B27" s="1667" t="s">
        <v>4128</v>
      </c>
      <c r="C27" s="1670">
        <f>C97+$C111*C127-C152</f>
        <v>112.8</v>
      </c>
      <c r="D27" s="1670">
        <f t="shared" ref="D27:BO27" si="16">D97+$C111*D127-D152</f>
        <v>1762</v>
      </c>
      <c r="E27" s="1670">
        <f t="shared" si="16"/>
        <v>373.1</v>
      </c>
      <c r="F27" s="1670">
        <f t="shared" si="16"/>
        <v>6205</v>
      </c>
      <c r="G27" s="1670">
        <f t="shared" si="16"/>
        <v>6.6000000000000005</v>
      </c>
      <c r="H27" s="1670">
        <f t="shared" si="16"/>
        <v>8285.9</v>
      </c>
      <c r="I27" s="1670">
        <f t="shared" si="16"/>
        <v>1282.356</v>
      </c>
      <c r="J27" s="1670">
        <f t="shared" si="16"/>
        <v>645.95100000000002</v>
      </c>
      <c r="K27" s="1670">
        <f t="shared" si="16"/>
        <v>206.09700000000001</v>
      </c>
      <c r="L27" s="1670">
        <f t="shared" si="16"/>
        <v>214.34</v>
      </c>
      <c r="M27" s="1670">
        <f t="shared" si="16"/>
        <v>1643.557</v>
      </c>
      <c r="N27" s="1670">
        <f t="shared" si="16"/>
        <v>2429.7960000000003</v>
      </c>
      <c r="O27" s="1670">
        <f t="shared" si="16"/>
        <v>48</v>
      </c>
      <c r="P27" s="1670">
        <f t="shared" si="16"/>
        <v>218.494</v>
      </c>
      <c r="Q27" s="1670">
        <f t="shared" si="16"/>
        <v>66.759</v>
      </c>
      <c r="R27" s="1670">
        <f t="shared" si="16"/>
        <v>146.80000000000001</v>
      </c>
      <c r="S27" s="1670">
        <f t="shared" si="16"/>
        <v>18688.502</v>
      </c>
      <c r="T27" s="1670">
        <f t="shared" si="16"/>
        <v>196.23699999999999</v>
      </c>
      <c r="U27" s="1670">
        <f t="shared" si="16"/>
        <v>538.04700000000003</v>
      </c>
      <c r="V27" s="1670">
        <f t="shared" si="16"/>
        <v>66.8</v>
      </c>
      <c r="W27" s="1670">
        <f t="shared" si="16"/>
        <v>184.03</v>
      </c>
      <c r="X27" s="1670">
        <f t="shared" si="16"/>
        <v>19193.857</v>
      </c>
      <c r="Y27" s="1670">
        <f t="shared" si="16"/>
        <v>3313.393</v>
      </c>
      <c r="Z27" s="1670">
        <f t="shared" si="16"/>
        <v>89081.600000000006</v>
      </c>
      <c r="AA27" s="1670">
        <f t="shared" si="16"/>
        <v>6244.0889999999999</v>
      </c>
      <c r="AB27" s="1670">
        <f t="shared" si="16"/>
        <v>1622.1</v>
      </c>
      <c r="AC27" s="1670">
        <f t="shared" si="16"/>
        <v>18.399999999999999</v>
      </c>
      <c r="AD27" s="1670">
        <f t="shared" si="16"/>
        <v>49.4</v>
      </c>
      <c r="AE27" s="1670">
        <f t="shared" si="16"/>
        <v>266.36200000000002</v>
      </c>
      <c r="AF27" s="1670">
        <f t="shared" si="16"/>
        <v>296.00400000000002</v>
      </c>
      <c r="AG27" s="1670">
        <f t="shared" si="16"/>
        <v>783.38</v>
      </c>
      <c r="AH27" s="1670">
        <f t="shared" si="16"/>
        <v>2220.6819999999998</v>
      </c>
      <c r="AI27" s="1670">
        <f t="shared" si="16"/>
        <v>127.9</v>
      </c>
      <c r="AJ27" s="1670">
        <f t="shared" si="16"/>
        <v>807.78200000000004</v>
      </c>
      <c r="AK27" s="1670">
        <f t="shared" si="16"/>
        <v>853.05399999999997</v>
      </c>
      <c r="AL27" s="1670">
        <f t="shared" si="16"/>
        <v>270.637</v>
      </c>
      <c r="AM27" s="1670">
        <f t="shared" si="16"/>
        <v>2984.3</v>
      </c>
      <c r="AN27" s="1670">
        <f t="shared" si="16"/>
        <v>4957.9380000000001</v>
      </c>
      <c r="AO27" s="1670">
        <f t="shared" si="16"/>
        <v>332.88600000000002</v>
      </c>
      <c r="AP27" s="1670">
        <f t="shared" si="16"/>
        <v>6.2</v>
      </c>
      <c r="AQ27" s="1670">
        <f t="shared" si="16"/>
        <v>95.046000000000006</v>
      </c>
      <c r="AR27" s="1670">
        <f t="shared" si="16"/>
        <v>546.4</v>
      </c>
      <c r="AS27" s="1670">
        <f t="shared" si="16"/>
        <v>1924.9590000000001</v>
      </c>
      <c r="AT27" s="1670">
        <f t="shared" si="16"/>
        <v>6146.9760000000006</v>
      </c>
      <c r="AU27" s="1670">
        <f t="shared" si="16"/>
        <v>255.4</v>
      </c>
      <c r="AV27" s="1670">
        <f t="shared" si="16"/>
        <v>13.9</v>
      </c>
      <c r="AW27" s="1670">
        <f t="shared" si="16"/>
        <v>10812.495999999999</v>
      </c>
      <c r="AX27" s="1670">
        <f t="shared" si="16"/>
        <v>585.44400000000007</v>
      </c>
      <c r="AY27" s="1670">
        <f t="shared" si="16"/>
        <v>2.1</v>
      </c>
      <c r="AZ27" s="1670">
        <f t="shared" si="16"/>
        <v>2222.6869999999999</v>
      </c>
      <c r="BA27" s="1670">
        <f t="shared" si="16"/>
        <v>559.60599999999999</v>
      </c>
      <c r="BB27" s="1670">
        <f t="shared" si="16"/>
        <v>114.4</v>
      </c>
      <c r="BC27" s="1670">
        <f t="shared" si="16"/>
        <v>609</v>
      </c>
      <c r="BD27" s="1670">
        <f t="shared" si="16"/>
        <v>556</v>
      </c>
      <c r="BE27" s="1670">
        <f t="shared" si="16"/>
        <v>536.32799999999997</v>
      </c>
      <c r="BF27" s="1670">
        <f t="shared" si="16"/>
        <v>35.200000000000003</v>
      </c>
      <c r="BG27" s="1670">
        <f t="shared" si="16"/>
        <v>33667.931000000004</v>
      </c>
      <c r="BH27" s="1670">
        <f t="shared" si="16"/>
        <v>11182.884999999998</v>
      </c>
      <c r="BI27" s="1670">
        <f t="shared" si="16"/>
        <v>11295.956</v>
      </c>
      <c r="BJ27" s="1670">
        <f t="shared" si="16"/>
        <v>4571.2719999999999</v>
      </c>
      <c r="BK27" s="1670">
        <f t="shared" si="16"/>
        <v>655.83199999999999</v>
      </c>
      <c r="BL27" s="1670">
        <f t="shared" si="16"/>
        <v>1144.1420000000001</v>
      </c>
      <c r="BM27" s="1670">
        <f t="shared" si="16"/>
        <v>7924.4610000000002</v>
      </c>
      <c r="BN27" s="1670">
        <f t="shared" si="16"/>
        <v>583.5</v>
      </c>
      <c r="BO27" s="1670">
        <f t="shared" si="16"/>
        <v>32410.3</v>
      </c>
      <c r="BP27" s="1670">
        <f t="shared" ref="BP27:EA27" si="17">BP97+$C111*BP127-BP152</f>
        <v>642.51700000000005</v>
      </c>
      <c r="BQ27" s="1670">
        <f t="shared" si="17"/>
        <v>3589.7159999999999</v>
      </c>
      <c r="BR27" s="1670">
        <f t="shared" si="17"/>
        <v>561.88900000000001</v>
      </c>
      <c r="BS27" s="1670">
        <f t="shared" si="17"/>
        <v>103.402</v>
      </c>
      <c r="BT27" s="1670">
        <f t="shared" si="17"/>
        <v>13413.356000000002</v>
      </c>
      <c r="BU27" s="1670">
        <f t="shared" si="17"/>
        <v>111.866</v>
      </c>
      <c r="BV27" s="1670">
        <f t="shared" si="17"/>
        <v>1826.0629999999999</v>
      </c>
      <c r="BW27" s="1670">
        <f t="shared" si="17"/>
        <v>43.117000000000004</v>
      </c>
      <c r="BX27" s="1670">
        <f t="shared" si="17"/>
        <v>78.37</v>
      </c>
      <c r="BY27" s="1670">
        <f t="shared" si="17"/>
        <v>122.5</v>
      </c>
      <c r="BZ27" s="1670">
        <f t="shared" si="17"/>
        <v>1087.7280000000001</v>
      </c>
      <c r="CA27" s="1670">
        <f t="shared" si="17"/>
        <v>589.30399999999997</v>
      </c>
      <c r="CB27" s="1670">
        <f t="shared" si="17"/>
        <v>15.9</v>
      </c>
      <c r="CC27" s="1670">
        <f t="shared" si="17"/>
        <v>249.66399999999999</v>
      </c>
      <c r="CD27" s="1670">
        <f t="shared" si="17"/>
        <v>5583.8</v>
      </c>
      <c r="CE27" s="1670">
        <f t="shared" si="17"/>
        <v>7.1</v>
      </c>
      <c r="CF27" s="1670">
        <f t="shared" si="17"/>
        <v>12516.623</v>
      </c>
      <c r="CG27" s="1670">
        <f t="shared" si="17"/>
        <v>34.4</v>
      </c>
      <c r="CH27" s="1670">
        <f t="shared" si="17"/>
        <v>394.1</v>
      </c>
      <c r="CI27" s="1670">
        <f t="shared" si="17"/>
        <v>31.055</v>
      </c>
      <c r="CJ27" s="1670">
        <f t="shared" si="17"/>
        <v>2450.2339999999999</v>
      </c>
      <c r="CK27" s="1670">
        <f t="shared" si="17"/>
        <v>112</v>
      </c>
      <c r="CL27" s="1670">
        <f t="shared" si="17"/>
        <v>601.98199999999997</v>
      </c>
      <c r="CM27" s="1670">
        <f t="shared" si="17"/>
        <v>92.8</v>
      </c>
      <c r="CN27" s="1670">
        <f t="shared" si="17"/>
        <v>10.5</v>
      </c>
      <c r="CO27" s="1670">
        <f t="shared" si="17"/>
        <v>6480.3779999999997</v>
      </c>
      <c r="CP27" s="1670">
        <f t="shared" si="17"/>
        <v>876.56600000000003</v>
      </c>
      <c r="CQ27" s="1670">
        <f t="shared" si="17"/>
        <v>760.76199999999994</v>
      </c>
      <c r="CR27" s="1670">
        <f t="shared" si="17"/>
        <v>177.08799999999999</v>
      </c>
      <c r="CS27" s="1670">
        <f t="shared" si="17"/>
        <v>809.45900000000006</v>
      </c>
      <c r="CT27" s="1670">
        <f t="shared" si="17"/>
        <v>1887.86</v>
      </c>
      <c r="CU27" s="1670">
        <f t="shared" si="17"/>
        <v>808.87199999999996</v>
      </c>
      <c r="CV27" s="1670">
        <f t="shared" si="17"/>
        <v>1788.99</v>
      </c>
      <c r="CW27" s="1670">
        <f t="shared" si="17"/>
        <v>694.6</v>
      </c>
      <c r="CX27" s="1670">
        <f t="shared" si="17"/>
        <v>82.7</v>
      </c>
      <c r="CY27" s="1670">
        <f t="shared" si="17"/>
        <v>1579.057</v>
      </c>
      <c r="CZ27" s="1670">
        <f t="shared" si="17"/>
        <v>1667.2</v>
      </c>
      <c r="DA27" s="1670">
        <f t="shared" si="17"/>
        <v>2426.7350000000001</v>
      </c>
      <c r="DB27" s="1670">
        <f t="shared" si="17"/>
        <v>1422.8040000000001</v>
      </c>
      <c r="DC27" s="1670">
        <f t="shared" si="17"/>
        <v>1557.2170000000001</v>
      </c>
      <c r="DD27" s="1670">
        <f t="shared" si="17"/>
        <v>1969.605</v>
      </c>
      <c r="DE27" s="1670">
        <f t="shared" si="17"/>
        <v>27078.835999999999</v>
      </c>
      <c r="DF27" s="1670">
        <f t="shared" si="17"/>
        <v>24909.061999999998</v>
      </c>
      <c r="DG27" s="1670">
        <f t="shared" si="17"/>
        <v>97.335000000000008</v>
      </c>
      <c r="DH27" s="1670">
        <f t="shared" si="17"/>
        <v>748.77499999999998</v>
      </c>
      <c r="DI27" s="1670">
        <f t="shared" si="17"/>
        <v>5615.0390000000007</v>
      </c>
      <c r="DJ27" s="1670">
        <f t="shared" si="17"/>
        <v>659.02600000000007</v>
      </c>
      <c r="DK27" s="1670">
        <f t="shared" si="17"/>
        <v>117.2</v>
      </c>
      <c r="DL27" s="1670">
        <f t="shared" si="17"/>
        <v>3406.7449999999999</v>
      </c>
      <c r="DM27" s="1670">
        <f t="shared" si="17"/>
        <v>8776.1859999999997</v>
      </c>
      <c r="DN27" s="1670">
        <f t="shared" si="17"/>
        <v>302.73500000000001</v>
      </c>
      <c r="DO27" s="1670">
        <f t="shared" si="17"/>
        <v>514.29999999999995</v>
      </c>
      <c r="DP27" s="1670">
        <f t="shared" si="17"/>
        <v>1993.7240000000002</v>
      </c>
      <c r="DQ27" s="1670">
        <f t="shared" si="17"/>
        <v>776.98699999999997</v>
      </c>
      <c r="DR27" s="1670">
        <f t="shared" si="17"/>
        <v>1628.4250000000002</v>
      </c>
      <c r="DS27" s="1670">
        <f t="shared" si="17"/>
        <v>0.1</v>
      </c>
      <c r="DT27" s="1670">
        <f t="shared" si="17"/>
        <v>95.8</v>
      </c>
      <c r="DU27" s="1670">
        <f t="shared" si="17"/>
        <v>6327.65</v>
      </c>
      <c r="DV27" s="1670">
        <f t="shared" si="17"/>
        <v>45.3</v>
      </c>
      <c r="DW27" s="1670">
        <f t="shared" si="17"/>
        <v>424.24400000000003</v>
      </c>
      <c r="DX27" s="1670">
        <f t="shared" si="17"/>
        <v>776.59699999999998</v>
      </c>
      <c r="DY27" s="1670">
        <f t="shared" si="17"/>
        <v>3472.6850000000004</v>
      </c>
      <c r="DZ27" s="1670">
        <f t="shared" si="17"/>
        <v>1233.51</v>
      </c>
      <c r="EA27" s="1670">
        <f t="shared" si="17"/>
        <v>1743.54</v>
      </c>
      <c r="EB27" s="1670">
        <f t="shared" ref="EB27:EK27" si="18">EB97+$C111*EB127-EB152</f>
        <v>1629.2069999999999</v>
      </c>
      <c r="EC27" s="1670">
        <f t="shared" si="18"/>
        <v>9831.1440000000002</v>
      </c>
      <c r="ED27" s="1670">
        <f t="shared" si="18"/>
        <v>62556.792000000001</v>
      </c>
      <c r="EE27" s="1670">
        <f t="shared" si="18"/>
        <v>305.27100000000002</v>
      </c>
      <c r="EF27" s="1670">
        <f t="shared" si="18"/>
        <v>336.75</v>
      </c>
      <c r="EG27" s="1670">
        <f t="shared" si="18"/>
        <v>14369.545000000002</v>
      </c>
      <c r="EH27" s="1670">
        <f t="shared" si="18"/>
        <v>1772.7</v>
      </c>
      <c r="EI27" s="1670">
        <f t="shared" si="18"/>
        <v>821.23800000000006</v>
      </c>
      <c r="EJ27" s="1670">
        <f t="shared" si="18"/>
        <v>411.03500000000003</v>
      </c>
      <c r="EK27" s="1670">
        <f t="shared" si="18"/>
        <v>144.24700000000001</v>
      </c>
      <c r="EM27" s="757">
        <f t="shared" si="6"/>
        <v>557384.95999999996</v>
      </c>
      <c r="EP27" s="1666" t="s">
        <v>3050</v>
      </c>
      <c r="EQ27" s="1668">
        <f>EM58</f>
        <v>5959</v>
      </c>
      <c r="ER27" s="1669">
        <f t="shared" si="12"/>
        <v>5.5861276286924303E-3</v>
      </c>
      <c r="ES27" s="1669">
        <f t="shared" si="11"/>
        <v>6.5354096842804011E-4</v>
      </c>
    </row>
    <row r="28" spans="1:149" s="1666" customFormat="1" ht="15.6">
      <c r="A28" s="1667" t="s">
        <v>2</v>
      </c>
      <c r="B28" s="1667" t="s">
        <v>3025</v>
      </c>
      <c r="C28" s="1670">
        <f t="shared" ref="C28:BN28" si="19">C98+$C112*C128-C153</f>
        <v>13</v>
      </c>
      <c r="D28" s="1670">
        <f t="shared" si="19"/>
        <v>7478.2</v>
      </c>
      <c r="E28" s="1670">
        <f t="shared" si="19"/>
        <v>621</v>
      </c>
      <c r="F28" s="1670">
        <f t="shared" si="19"/>
        <v>12203.9</v>
      </c>
      <c r="G28" s="1670">
        <f t="shared" si="19"/>
        <v>283</v>
      </c>
      <c r="H28" s="1670">
        <f t="shared" si="19"/>
        <v>14007</v>
      </c>
      <c r="I28" s="1670">
        <f t="shared" si="19"/>
        <v>3054.1750000000002</v>
      </c>
      <c r="J28" s="1670">
        <f t="shared" si="19"/>
        <v>1201.3579999999999</v>
      </c>
      <c r="K28" s="1670">
        <f t="shared" si="19"/>
        <v>1576.5819999999999</v>
      </c>
      <c r="L28" s="1670">
        <f t="shared" si="19"/>
        <v>3174</v>
      </c>
      <c r="M28" s="1670">
        <f t="shared" si="19"/>
        <v>1820.877</v>
      </c>
      <c r="N28" s="1670">
        <f t="shared" si="19"/>
        <v>4182.2780000000002</v>
      </c>
      <c r="O28" s="1670">
        <f t="shared" si="19"/>
        <v>0</v>
      </c>
      <c r="P28" s="1670">
        <f t="shared" si="19"/>
        <v>1126.19</v>
      </c>
      <c r="Q28" s="1670">
        <f t="shared" si="19"/>
        <v>87</v>
      </c>
      <c r="R28" s="1670">
        <f t="shared" si="19"/>
        <v>0</v>
      </c>
      <c r="S28" s="1670">
        <f t="shared" si="19"/>
        <v>13965.736000000001</v>
      </c>
      <c r="T28" s="1670">
        <f t="shared" si="19"/>
        <v>986.10300000000007</v>
      </c>
      <c r="U28" s="1670">
        <f t="shared" si="19"/>
        <v>811.06200000000001</v>
      </c>
      <c r="V28" s="1670">
        <f t="shared" si="19"/>
        <v>0</v>
      </c>
      <c r="W28" s="1670">
        <f t="shared" si="19"/>
        <v>95.587999999999994</v>
      </c>
      <c r="X28" s="1670">
        <f t="shared" si="19"/>
        <v>40287.945</v>
      </c>
      <c r="Y28" s="1670">
        <f t="shared" si="19"/>
        <v>905.18799999999999</v>
      </c>
      <c r="Z28" s="1670">
        <f t="shared" si="19"/>
        <v>47304.6</v>
      </c>
      <c r="AA28" s="1670">
        <f t="shared" si="19"/>
        <v>1937.38</v>
      </c>
      <c r="AB28" s="1670">
        <f t="shared" si="19"/>
        <v>4212.9009999999998</v>
      </c>
      <c r="AC28" s="1670">
        <f t="shared" si="19"/>
        <v>0</v>
      </c>
      <c r="AD28" s="1670">
        <f t="shared" si="19"/>
        <v>0</v>
      </c>
      <c r="AE28" s="1670">
        <f t="shared" si="19"/>
        <v>0</v>
      </c>
      <c r="AF28" s="1670">
        <f t="shared" si="19"/>
        <v>124</v>
      </c>
      <c r="AG28" s="1670">
        <f t="shared" si="19"/>
        <v>511.53399999999999</v>
      </c>
      <c r="AH28" s="1670">
        <f t="shared" si="19"/>
        <v>331</v>
      </c>
      <c r="AI28" s="1670">
        <f t="shared" si="19"/>
        <v>0</v>
      </c>
      <c r="AJ28" s="1670">
        <f t="shared" si="19"/>
        <v>2125.701</v>
      </c>
      <c r="AK28" s="1670">
        <f t="shared" si="19"/>
        <v>1280.422</v>
      </c>
      <c r="AL28" s="1670">
        <f t="shared" si="19"/>
        <v>112.004</v>
      </c>
      <c r="AM28" s="1670">
        <f t="shared" si="19"/>
        <v>0</v>
      </c>
      <c r="AN28" s="1670">
        <f t="shared" si="19"/>
        <v>11494.989000000001</v>
      </c>
      <c r="AO28" s="1670">
        <f t="shared" si="19"/>
        <v>0</v>
      </c>
      <c r="AP28" s="1670">
        <f t="shared" si="19"/>
        <v>0</v>
      </c>
      <c r="AQ28" s="1670">
        <f t="shared" si="19"/>
        <v>129.14699999999999</v>
      </c>
      <c r="AR28" s="1670">
        <f t="shared" si="19"/>
        <v>0</v>
      </c>
      <c r="AS28" s="1670">
        <f t="shared" si="19"/>
        <v>903.54300000000001</v>
      </c>
      <c r="AT28" s="1670">
        <f t="shared" si="19"/>
        <v>10211.785</v>
      </c>
      <c r="AU28" s="1670">
        <f t="shared" si="19"/>
        <v>20.373999999999999</v>
      </c>
      <c r="AV28" s="1670">
        <f t="shared" si="19"/>
        <v>402.28000000000003</v>
      </c>
      <c r="AW28" s="1670">
        <f t="shared" si="19"/>
        <v>20350.828999999998</v>
      </c>
      <c r="AX28" s="1670">
        <f t="shared" si="19"/>
        <v>0</v>
      </c>
      <c r="AY28" s="1670">
        <f t="shared" si="19"/>
        <v>0</v>
      </c>
      <c r="AZ28" s="1670">
        <f t="shared" si="19"/>
        <v>563.827</v>
      </c>
      <c r="BA28" s="1670">
        <f t="shared" si="19"/>
        <v>0</v>
      </c>
      <c r="BB28" s="1670">
        <f t="shared" si="19"/>
        <v>0</v>
      </c>
      <c r="BC28" s="1670">
        <f t="shared" si="19"/>
        <v>0</v>
      </c>
      <c r="BD28" s="1670">
        <f t="shared" si="19"/>
        <v>29</v>
      </c>
      <c r="BE28" s="1670">
        <f t="shared" si="19"/>
        <v>1049.3420000000001</v>
      </c>
      <c r="BF28" s="1670">
        <f t="shared" si="19"/>
        <v>0</v>
      </c>
      <c r="BG28" s="1670">
        <f t="shared" si="19"/>
        <v>12087.847</v>
      </c>
      <c r="BH28" s="1670">
        <f t="shared" si="19"/>
        <v>21207.183000000001</v>
      </c>
      <c r="BI28" s="1670">
        <f t="shared" si="19"/>
        <v>39471.974000000002</v>
      </c>
      <c r="BJ28" s="1670">
        <f t="shared" si="19"/>
        <v>235</v>
      </c>
      <c r="BK28" s="1670">
        <f t="shared" si="19"/>
        <v>639</v>
      </c>
      <c r="BL28" s="1670">
        <f t="shared" si="19"/>
        <v>454.21699999999998</v>
      </c>
      <c r="BM28" s="1670">
        <f t="shared" si="19"/>
        <v>10264.659</v>
      </c>
      <c r="BN28" s="1670">
        <f t="shared" si="19"/>
        <v>0</v>
      </c>
      <c r="BO28" s="1670">
        <f t="shared" ref="BO28:DZ28" si="20">BO98+$C112*BO128-BO153</f>
        <v>12958.7</v>
      </c>
      <c r="BP28" s="1670">
        <f t="shared" si="20"/>
        <v>0</v>
      </c>
      <c r="BQ28" s="1670">
        <f t="shared" si="20"/>
        <v>17917.199000000001</v>
      </c>
      <c r="BR28" s="1670">
        <f t="shared" si="20"/>
        <v>0</v>
      </c>
      <c r="BS28" s="1670">
        <f t="shared" si="20"/>
        <v>0</v>
      </c>
      <c r="BT28" s="1670">
        <f t="shared" si="20"/>
        <v>9526.884</v>
      </c>
      <c r="BU28" s="1670">
        <f t="shared" si="20"/>
        <v>0</v>
      </c>
      <c r="BV28" s="1670">
        <f t="shared" si="20"/>
        <v>9259.6450000000004</v>
      </c>
      <c r="BW28" s="1670">
        <f t="shared" si="20"/>
        <v>107.91499999999999</v>
      </c>
      <c r="BX28" s="1670">
        <f t="shared" si="20"/>
        <v>204.29500000000002</v>
      </c>
      <c r="BY28" s="1670">
        <f t="shared" si="20"/>
        <v>0</v>
      </c>
      <c r="BZ28" s="1670">
        <f t="shared" si="20"/>
        <v>560.42099999999994</v>
      </c>
      <c r="CA28" s="1670">
        <f t="shared" si="20"/>
        <v>400.01599999999996</v>
      </c>
      <c r="CB28" s="1670">
        <f t="shared" si="20"/>
        <v>255</v>
      </c>
      <c r="CC28" s="1670">
        <f t="shared" si="20"/>
        <v>20</v>
      </c>
      <c r="CD28" s="1670">
        <f t="shared" si="20"/>
        <v>11573.4</v>
      </c>
      <c r="CE28" s="1670">
        <f t="shared" si="20"/>
        <v>0</v>
      </c>
      <c r="CF28" s="1670">
        <f t="shared" si="20"/>
        <v>28812.285</v>
      </c>
      <c r="CG28" s="1670">
        <f t="shared" si="20"/>
        <v>363</v>
      </c>
      <c r="CH28" s="1670">
        <f t="shared" si="20"/>
        <v>0</v>
      </c>
      <c r="CI28" s="1670">
        <f t="shared" si="20"/>
        <v>0</v>
      </c>
      <c r="CJ28" s="1670">
        <f t="shared" si="20"/>
        <v>67</v>
      </c>
      <c r="CK28" s="1670">
        <f t="shared" si="20"/>
        <v>69</v>
      </c>
      <c r="CL28" s="1670">
        <f t="shared" si="20"/>
        <v>621.55499999999995</v>
      </c>
      <c r="CM28" s="1670">
        <f t="shared" si="20"/>
        <v>0</v>
      </c>
      <c r="CN28" s="1670">
        <f t="shared" si="20"/>
        <v>0</v>
      </c>
      <c r="CO28" s="1670">
        <f t="shared" si="20"/>
        <v>6954.97</v>
      </c>
      <c r="CP28" s="1670">
        <f t="shared" si="20"/>
        <v>0</v>
      </c>
      <c r="CQ28" s="1670">
        <f t="shared" si="20"/>
        <v>1168.8040000000001</v>
      </c>
      <c r="CR28" s="1670">
        <f t="shared" si="20"/>
        <v>0</v>
      </c>
      <c r="CS28" s="1670">
        <f t="shared" si="20"/>
        <v>6682.576</v>
      </c>
      <c r="CT28" s="1670">
        <f t="shared" si="20"/>
        <v>3868.8679999999999</v>
      </c>
      <c r="CU28" s="1670">
        <f t="shared" si="20"/>
        <v>11102.847</v>
      </c>
      <c r="CV28" s="1670">
        <f t="shared" si="20"/>
        <v>7490.424</v>
      </c>
      <c r="CW28" s="1670">
        <f t="shared" si="20"/>
        <v>0</v>
      </c>
      <c r="CX28" s="1670">
        <f t="shared" si="20"/>
        <v>0</v>
      </c>
      <c r="CY28" s="1670">
        <f t="shared" si="20"/>
        <v>2022.8130000000001</v>
      </c>
      <c r="CZ28" s="1670">
        <f t="shared" si="20"/>
        <v>158</v>
      </c>
      <c r="DA28" s="1670">
        <f t="shared" si="20"/>
        <v>4350.7129999999997</v>
      </c>
      <c r="DB28" s="1670">
        <f t="shared" si="20"/>
        <v>1277.232</v>
      </c>
      <c r="DC28" s="1670">
        <f t="shared" si="20"/>
        <v>16661.514999999999</v>
      </c>
      <c r="DD28" s="1670">
        <f t="shared" si="20"/>
        <v>3305.761</v>
      </c>
      <c r="DE28" s="1670">
        <f t="shared" si="20"/>
        <v>48472.017999999996</v>
      </c>
      <c r="DF28" s="1670">
        <f t="shared" si="20"/>
        <v>28957.835999999999</v>
      </c>
      <c r="DG28" s="1670">
        <f t="shared" si="20"/>
        <v>0</v>
      </c>
      <c r="DH28" s="1670">
        <f t="shared" si="20"/>
        <v>681.31400000000008</v>
      </c>
      <c r="DI28" s="1670">
        <f t="shared" si="20"/>
        <v>987.99300000000005</v>
      </c>
      <c r="DJ28" s="1670">
        <f t="shared" si="20"/>
        <v>1033.1020000000001</v>
      </c>
      <c r="DK28" s="1670">
        <f t="shared" si="20"/>
        <v>418.678</v>
      </c>
      <c r="DL28" s="1670">
        <f t="shared" si="20"/>
        <v>1704</v>
      </c>
      <c r="DM28" s="1670">
        <f t="shared" si="20"/>
        <v>10384.467000000001</v>
      </c>
      <c r="DN28" s="1670">
        <f t="shared" si="20"/>
        <v>0</v>
      </c>
      <c r="DO28" s="1670">
        <f t="shared" si="20"/>
        <v>0</v>
      </c>
      <c r="DP28" s="1670">
        <f t="shared" si="20"/>
        <v>371.43100000000004</v>
      </c>
      <c r="DQ28" s="1670">
        <f t="shared" si="20"/>
        <v>893.94399999999996</v>
      </c>
      <c r="DR28" s="1670">
        <f t="shared" si="20"/>
        <v>442.702</v>
      </c>
      <c r="DS28" s="1670">
        <f t="shared" si="20"/>
        <v>0</v>
      </c>
      <c r="DT28" s="1670">
        <f t="shared" si="20"/>
        <v>130</v>
      </c>
      <c r="DU28" s="1670">
        <f t="shared" si="20"/>
        <v>11117.504999999999</v>
      </c>
      <c r="DV28" s="1670">
        <f t="shared" si="20"/>
        <v>0</v>
      </c>
      <c r="DW28" s="1670">
        <f t="shared" si="20"/>
        <v>5763.9189999999999</v>
      </c>
      <c r="DX28" s="1670">
        <f t="shared" si="20"/>
        <v>1111.3699999999999</v>
      </c>
      <c r="DY28" s="1670">
        <f t="shared" si="20"/>
        <v>9269.2049999999999</v>
      </c>
      <c r="DZ28" s="1670">
        <f t="shared" si="20"/>
        <v>2970.3319999999999</v>
      </c>
      <c r="EA28" s="1670">
        <f t="shared" ref="EA28:EK28" si="21">EA98+$C112*EA128-EA153</f>
        <v>6682.3780000000006</v>
      </c>
      <c r="EB28" s="1670">
        <f t="shared" si="21"/>
        <v>29233.217000000001</v>
      </c>
      <c r="EC28" s="1670">
        <f t="shared" si="21"/>
        <v>11561.114000000001</v>
      </c>
      <c r="ED28" s="1670">
        <f t="shared" si="21"/>
        <v>172134.715</v>
      </c>
      <c r="EE28" s="1670">
        <f t="shared" si="21"/>
        <v>10.805</v>
      </c>
      <c r="EF28" s="1670">
        <f t="shared" si="21"/>
        <v>8022.5290000000005</v>
      </c>
      <c r="EG28" s="1670">
        <f t="shared" si="21"/>
        <v>15534.962</v>
      </c>
      <c r="EH28" s="1670">
        <f t="shared" si="21"/>
        <v>1294</v>
      </c>
      <c r="EI28" s="1670">
        <f t="shared" si="21"/>
        <v>41.798000000000002</v>
      </c>
      <c r="EJ28" s="1670">
        <f t="shared" si="21"/>
        <v>0</v>
      </c>
      <c r="EK28" s="1670">
        <f t="shared" si="21"/>
        <v>0</v>
      </c>
      <c r="EM28" s="757">
        <f t="shared" si="6"/>
        <v>822320.89199999976</v>
      </c>
      <c r="EP28" s="1666" t="s">
        <v>2062</v>
      </c>
      <c r="EQ28" s="1668">
        <f>SUM(EQ22:EQ27)</f>
        <v>330168.23299999995</v>
      </c>
      <c r="ER28" s="1659"/>
    </row>
    <row r="29" spans="1:149" s="1666" customFormat="1" ht="15.6">
      <c r="A29" s="1667" t="s">
        <v>3</v>
      </c>
      <c r="B29" s="1667" t="s">
        <v>3026</v>
      </c>
      <c r="C29" s="1670">
        <f t="shared" ref="C29:BN29" si="22">C99+$C113*C129-C154</f>
        <v>76</v>
      </c>
      <c r="D29" s="1670">
        <f t="shared" si="22"/>
        <v>86</v>
      </c>
      <c r="E29" s="1670">
        <f t="shared" si="22"/>
        <v>0</v>
      </c>
      <c r="F29" s="1670">
        <f t="shared" si="22"/>
        <v>204</v>
      </c>
      <c r="G29" s="1670">
        <f t="shared" si="22"/>
        <v>0</v>
      </c>
      <c r="H29" s="1670">
        <f t="shared" si="22"/>
        <v>3509</v>
      </c>
      <c r="I29" s="1670">
        <f t="shared" si="22"/>
        <v>1062.2460000000001</v>
      </c>
      <c r="J29" s="1670">
        <f t="shared" si="22"/>
        <v>0</v>
      </c>
      <c r="K29" s="1670">
        <f t="shared" si="22"/>
        <v>0</v>
      </c>
      <c r="L29" s="1670">
        <f t="shared" si="22"/>
        <v>677.49599999999998</v>
      </c>
      <c r="M29" s="1670">
        <f t="shared" si="22"/>
        <v>283.16200000000003</v>
      </c>
      <c r="N29" s="1670">
        <f t="shared" si="22"/>
        <v>886.56299999999987</v>
      </c>
      <c r="O29" s="1670">
        <f t="shared" si="22"/>
        <v>0</v>
      </c>
      <c r="P29" s="1670">
        <f t="shared" si="22"/>
        <v>0</v>
      </c>
      <c r="Q29" s="1670">
        <f t="shared" si="22"/>
        <v>328.58799999999997</v>
      </c>
      <c r="R29" s="1670">
        <f t="shared" si="22"/>
        <v>194</v>
      </c>
      <c r="S29" s="1670">
        <f t="shared" si="22"/>
        <v>8321.8060000000005</v>
      </c>
      <c r="T29" s="1670">
        <f t="shared" si="22"/>
        <v>0</v>
      </c>
      <c r="U29" s="1670">
        <f t="shared" si="22"/>
        <v>177.261</v>
      </c>
      <c r="V29" s="1670">
        <f t="shared" si="22"/>
        <v>0</v>
      </c>
      <c r="W29" s="1670">
        <f t="shared" si="22"/>
        <v>0</v>
      </c>
      <c r="X29" s="1670">
        <f t="shared" si="22"/>
        <v>2869</v>
      </c>
      <c r="Y29" s="1670">
        <f t="shared" si="22"/>
        <v>388.411</v>
      </c>
      <c r="Z29" s="1670">
        <f t="shared" si="22"/>
        <v>627536.4</v>
      </c>
      <c r="AA29" s="1670">
        <f t="shared" si="22"/>
        <v>8244.6280000000006</v>
      </c>
      <c r="AB29" s="1670">
        <f t="shared" si="22"/>
        <v>1590.4079999999999</v>
      </c>
      <c r="AC29" s="1670">
        <f t="shared" si="22"/>
        <v>0</v>
      </c>
      <c r="AD29" s="1670">
        <f t="shared" si="22"/>
        <v>0</v>
      </c>
      <c r="AE29" s="1670">
        <f t="shared" si="22"/>
        <v>35</v>
      </c>
      <c r="AF29" s="1670">
        <f t="shared" si="22"/>
        <v>0</v>
      </c>
      <c r="AG29" s="1670">
        <f t="shared" si="22"/>
        <v>124</v>
      </c>
      <c r="AH29" s="1670">
        <f t="shared" si="22"/>
        <v>15</v>
      </c>
      <c r="AI29" s="1670">
        <f t="shared" si="22"/>
        <v>0</v>
      </c>
      <c r="AJ29" s="1670">
        <f t="shared" si="22"/>
        <v>1920.057</v>
      </c>
      <c r="AK29" s="1670">
        <f t="shared" si="22"/>
        <v>88</v>
      </c>
      <c r="AL29" s="1670">
        <f t="shared" si="22"/>
        <v>280</v>
      </c>
      <c r="AM29" s="1670">
        <f t="shared" si="22"/>
        <v>0</v>
      </c>
      <c r="AN29" s="1670">
        <f t="shared" si="22"/>
        <v>196</v>
      </c>
      <c r="AO29" s="1670">
        <f t="shared" si="22"/>
        <v>0</v>
      </c>
      <c r="AP29" s="1670">
        <f t="shared" si="22"/>
        <v>0</v>
      </c>
      <c r="AQ29" s="1670">
        <f t="shared" si="22"/>
        <v>119.547</v>
      </c>
      <c r="AR29" s="1670">
        <f t="shared" si="22"/>
        <v>139</v>
      </c>
      <c r="AS29" s="1670">
        <f t="shared" si="22"/>
        <v>721.53100000000006</v>
      </c>
      <c r="AT29" s="1670">
        <f t="shared" si="22"/>
        <v>3044.5570000000002</v>
      </c>
      <c r="AU29" s="1670">
        <f t="shared" si="22"/>
        <v>0</v>
      </c>
      <c r="AV29" s="1670">
        <f t="shared" si="22"/>
        <v>81</v>
      </c>
      <c r="AW29" s="1670">
        <f t="shared" si="22"/>
        <v>6932.9840000000004</v>
      </c>
      <c r="AX29" s="1670">
        <f t="shared" si="22"/>
        <v>0</v>
      </c>
      <c r="AY29" s="1670">
        <f t="shared" si="22"/>
        <v>0</v>
      </c>
      <c r="AZ29" s="1670">
        <f t="shared" si="22"/>
        <v>227</v>
      </c>
      <c r="BA29" s="1670">
        <f t="shared" si="22"/>
        <v>0</v>
      </c>
      <c r="BB29" s="1670">
        <f t="shared" si="22"/>
        <v>0</v>
      </c>
      <c r="BC29" s="1670">
        <f t="shared" si="22"/>
        <v>152</v>
      </c>
      <c r="BD29" s="1670">
        <f t="shared" si="22"/>
        <v>1371</v>
      </c>
      <c r="BE29" s="1670">
        <f t="shared" si="22"/>
        <v>318.71600000000001</v>
      </c>
      <c r="BF29" s="1670">
        <f t="shared" si="22"/>
        <v>93</v>
      </c>
      <c r="BG29" s="1670">
        <f t="shared" si="22"/>
        <v>80793.129000000001</v>
      </c>
      <c r="BH29" s="1670">
        <f t="shared" si="22"/>
        <v>4987</v>
      </c>
      <c r="BI29" s="1670">
        <f t="shared" si="22"/>
        <v>214.964</v>
      </c>
      <c r="BJ29" s="1670">
        <f t="shared" si="22"/>
        <v>0</v>
      </c>
      <c r="BK29" s="1670">
        <f t="shared" si="22"/>
        <v>100.663</v>
      </c>
      <c r="BL29" s="1670">
        <f t="shared" si="22"/>
        <v>0</v>
      </c>
      <c r="BM29" s="1670">
        <f t="shared" si="22"/>
        <v>2503.395</v>
      </c>
      <c r="BN29" s="1670">
        <f t="shared" si="22"/>
        <v>45</v>
      </c>
      <c r="BO29" s="1670">
        <f t="shared" ref="BO29:DZ29" si="23">BO99+$C113*BO129-BO154</f>
        <v>28908.2</v>
      </c>
      <c r="BP29" s="1670">
        <f t="shared" si="23"/>
        <v>226</v>
      </c>
      <c r="BQ29" s="1670">
        <f t="shared" si="23"/>
        <v>12902.998</v>
      </c>
      <c r="BR29" s="1670">
        <f t="shared" si="23"/>
        <v>211</v>
      </c>
      <c r="BS29" s="1670">
        <f t="shared" si="23"/>
        <v>7234</v>
      </c>
      <c r="BT29" s="1670">
        <f t="shared" si="23"/>
        <v>11260.361000000001</v>
      </c>
      <c r="BU29" s="1670">
        <f t="shared" si="23"/>
        <v>51</v>
      </c>
      <c r="BV29" s="1670">
        <f t="shared" si="23"/>
        <v>0</v>
      </c>
      <c r="BW29" s="1670">
        <f t="shared" si="23"/>
        <v>282</v>
      </c>
      <c r="BX29" s="1670">
        <f t="shared" si="23"/>
        <v>53</v>
      </c>
      <c r="BY29" s="1670">
        <f t="shared" si="23"/>
        <v>165</v>
      </c>
      <c r="BZ29" s="1670">
        <f t="shared" si="23"/>
        <v>0</v>
      </c>
      <c r="CA29" s="1670">
        <f t="shared" si="23"/>
        <v>120.56</v>
      </c>
      <c r="CB29" s="1670">
        <f t="shared" si="23"/>
        <v>53</v>
      </c>
      <c r="CC29" s="1670">
        <f t="shared" si="23"/>
        <v>144</v>
      </c>
      <c r="CD29" s="1670">
        <f t="shared" si="23"/>
        <v>1744</v>
      </c>
      <c r="CE29" s="1670">
        <f t="shared" si="23"/>
        <v>0</v>
      </c>
      <c r="CF29" s="1670">
        <f t="shared" si="23"/>
        <v>1804.91</v>
      </c>
      <c r="CG29" s="1670">
        <f t="shared" si="23"/>
        <v>29</v>
      </c>
      <c r="CH29" s="1670">
        <f t="shared" si="23"/>
        <v>310.95600000000002</v>
      </c>
      <c r="CI29" s="1670">
        <f t="shared" si="23"/>
        <v>5</v>
      </c>
      <c r="CJ29" s="1670">
        <f t="shared" si="23"/>
        <v>9.98</v>
      </c>
      <c r="CK29" s="1670">
        <f t="shared" si="23"/>
        <v>9.5519999999999996</v>
      </c>
      <c r="CL29" s="1670">
        <f t="shared" si="23"/>
        <v>280</v>
      </c>
      <c r="CM29" s="1670">
        <f t="shared" si="23"/>
        <v>0</v>
      </c>
      <c r="CN29" s="1670">
        <f t="shared" si="23"/>
        <v>427</v>
      </c>
      <c r="CO29" s="1670">
        <f t="shared" si="23"/>
        <v>838.30700000000002</v>
      </c>
      <c r="CP29" s="1670">
        <f t="shared" si="23"/>
        <v>0</v>
      </c>
      <c r="CQ29" s="1670">
        <f t="shared" si="23"/>
        <v>487.52699999999999</v>
      </c>
      <c r="CR29" s="1670">
        <f t="shared" si="23"/>
        <v>0</v>
      </c>
      <c r="CS29" s="1670">
        <f t="shared" si="23"/>
        <v>30</v>
      </c>
      <c r="CT29" s="1670">
        <f t="shared" si="23"/>
        <v>543.70000000000005</v>
      </c>
      <c r="CU29" s="1670">
        <f t="shared" si="23"/>
        <v>0</v>
      </c>
      <c r="CV29" s="1670">
        <f t="shared" si="23"/>
        <v>3541</v>
      </c>
      <c r="CW29" s="1670">
        <f t="shared" si="23"/>
        <v>110</v>
      </c>
      <c r="CX29" s="1670">
        <f t="shared" si="23"/>
        <v>0</v>
      </c>
      <c r="CY29" s="1670">
        <f t="shared" si="23"/>
        <v>573</v>
      </c>
      <c r="CZ29" s="1670">
        <f t="shared" si="23"/>
        <v>1732</v>
      </c>
      <c r="DA29" s="1670">
        <f t="shared" si="23"/>
        <v>4837.2619999999997</v>
      </c>
      <c r="DB29" s="1670">
        <f t="shared" si="23"/>
        <v>20</v>
      </c>
      <c r="DC29" s="1670">
        <f t="shared" si="23"/>
        <v>0</v>
      </c>
      <c r="DD29" s="1670">
        <f t="shared" si="23"/>
        <v>763.072</v>
      </c>
      <c r="DE29" s="1670">
        <f t="shared" si="23"/>
        <v>10591.104000000001</v>
      </c>
      <c r="DF29" s="1670">
        <f t="shared" si="23"/>
        <v>0</v>
      </c>
      <c r="DG29" s="1670">
        <f t="shared" si="23"/>
        <v>216</v>
      </c>
      <c r="DH29" s="1670">
        <f t="shared" si="23"/>
        <v>345.8</v>
      </c>
      <c r="DI29" s="1670">
        <f t="shared" si="23"/>
        <v>23</v>
      </c>
      <c r="DJ29" s="1670">
        <f t="shared" si="23"/>
        <v>1155.6680000000001</v>
      </c>
      <c r="DK29" s="1670">
        <f t="shared" si="23"/>
        <v>51.4</v>
      </c>
      <c r="DL29" s="1670">
        <f t="shared" si="23"/>
        <v>19286.628000000001</v>
      </c>
      <c r="DM29" s="1670">
        <f t="shared" si="23"/>
        <v>1211.5989999999999</v>
      </c>
      <c r="DN29" s="1670">
        <f t="shared" si="23"/>
        <v>69</v>
      </c>
      <c r="DO29" s="1670">
        <f t="shared" si="23"/>
        <v>0</v>
      </c>
      <c r="DP29" s="1670">
        <f t="shared" si="23"/>
        <v>861.55</v>
      </c>
      <c r="DQ29" s="1670">
        <f t="shared" si="23"/>
        <v>112</v>
      </c>
      <c r="DR29" s="1670">
        <f t="shared" si="23"/>
        <v>0</v>
      </c>
      <c r="DS29" s="1670">
        <f t="shared" si="23"/>
        <v>0</v>
      </c>
      <c r="DT29" s="1670">
        <f t="shared" si="23"/>
        <v>49</v>
      </c>
      <c r="DU29" s="1670">
        <f t="shared" si="23"/>
        <v>7822</v>
      </c>
      <c r="DV29" s="1670">
        <f t="shared" si="23"/>
        <v>0</v>
      </c>
      <c r="DW29" s="1670">
        <f t="shared" si="23"/>
        <v>0</v>
      </c>
      <c r="DX29" s="1670">
        <f t="shared" si="23"/>
        <v>12</v>
      </c>
      <c r="DY29" s="1670">
        <f t="shared" si="23"/>
        <v>7516.96</v>
      </c>
      <c r="DZ29" s="1670">
        <f t="shared" si="23"/>
        <v>0</v>
      </c>
      <c r="EA29" s="1670">
        <f t="shared" ref="EA29:EK29" si="24">EA99+$C113*EA129-EA154</f>
        <v>9263.2510000000002</v>
      </c>
      <c r="EB29" s="1670">
        <f t="shared" si="24"/>
        <v>1685</v>
      </c>
      <c r="EC29" s="1670">
        <f t="shared" si="24"/>
        <v>2667.2290000000003</v>
      </c>
      <c r="ED29" s="1670">
        <f t="shared" si="24"/>
        <v>22912.311999999998</v>
      </c>
      <c r="EE29" s="1670">
        <f t="shared" si="24"/>
        <v>0.2</v>
      </c>
      <c r="EF29" s="1670">
        <f t="shared" si="24"/>
        <v>95.45</v>
      </c>
      <c r="EG29" s="1670">
        <f t="shared" si="24"/>
        <v>211</v>
      </c>
      <c r="EH29" s="1670">
        <f t="shared" si="24"/>
        <v>8369</v>
      </c>
      <c r="EI29" s="1670">
        <f t="shared" si="24"/>
        <v>110</v>
      </c>
      <c r="EJ29" s="1670">
        <f t="shared" si="24"/>
        <v>53</v>
      </c>
      <c r="EK29" s="1670">
        <f t="shared" si="24"/>
        <v>499.81799999999998</v>
      </c>
      <c r="EM29" s="757">
        <f t="shared" si="6"/>
        <v>935834.8660000005</v>
      </c>
      <c r="EQ29" s="1668"/>
      <c r="ER29" s="1659"/>
    </row>
    <row r="30" spans="1:149" s="1666" customFormat="1" ht="15.6">
      <c r="A30" s="1667" t="s">
        <v>4</v>
      </c>
      <c r="B30" s="1667" t="s">
        <v>3027</v>
      </c>
      <c r="C30" s="1670">
        <f t="shared" ref="C30:BN30" si="25">C100+$C114*C130-C155</f>
        <v>160</v>
      </c>
      <c r="D30" s="1670">
        <f t="shared" si="25"/>
        <v>1760</v>
      </c>
      <c r="E30" s="1670">
        <f t="shared" si="25"/>
        <v>152</v>
      </c>
      <c r="F30" s="1670">
        <f t="shared" si="25"/>
        <v>4771</v>
      </c>
      <c r="G30" s="1670">
        <f t="shared" si="25"/>
        <v>130</v>
      </c>
      <c r="H30" s="1670">
        <f t="shared" si="25"/>
        <v>9193</v>
      </c>
      <c r="I30" s="1670">
        <f t="shared" si="25"/>
        <v>2867.4360000000001</v>
      </c>
      <c r="J30" s="1670">
        <f t="shared" si="25"/>
        <v>570.11599999999999</v>
      </c>
      <c r="K30" s="1670">
        <f t="shared" si="25"/>
        <v>1078.0619999999999</v>
      </c>
      <c r="L30" s="1670">
        <f t="shared" si="25"/>
        <v>2156.6039999999998</v>
      </c>
      <c r="M30" s="1670">
        <f t="shared" si="25"/>
        <v>1544.9760000000001</v>
      </c>
      <c r="N30" s="1670">
        <f t="shared" si="25"/>
        <v>3762.36</v>
      </c>
      <c r="O30" s="1670">
        <f t="shared" si="25"/>
        <v>13</v>
      </c>
      <c r="P30" s="1670">
        <f t="shared" si="25"/>
        <v>167.67400000000001</v>
      </c>
      <c r="Q30" s="1670">
        <f t="shared" si="25"/>
        <v>501.27</v>
      </c>
      <c r="R30" s="1670">
        <f t="shared" si="25"/>
        <v>117.58</v>
      </c>
      <c r="S30" s="1670">
        <f t="shared" si="25"/>
        <v>20215.957999999999</v>
      </c>
      <c r="T30" s="1670">
        <f t="shared" si="25"/>
        <v>59.28</v>
      </c>
      <c r="U30" s="1670">
        <f t="shared" si="25"/>
        <v>1240.674</v>
      </c>
      <c r="V30" s="1670">
        <f t="shared" si="25"/>
        <v>49.408000000000001</v>
      </c>
      <c r="W30" s="1670">
        <f t="shared" si="25"/>
        <v>288.50200000000001</v>
      </c>
      <c r="X30" s="1670">
        <f t="shared" si="25"/>
        <v>18860.745999999999</v>
      </c>
      <c r="Y30" s="1670">
        <f t="shared" si="25"/>
        <v>4021.7179999999998</v>
      </c>
      <c r="Z30" s="1670">
        <f t="shared" si="25"/>
        <v>288065.092</v>
      </c>
      <c r="AA30" s="1670">
        <f t="shared" si="25"/>
        <v>12396.21</v>
      </c>
      <c r="AB30" s="1670">
        <f t="shared" si="25"/>
        <v>1431.59</v>
      </c>
      <c r="AC30" s="1670">
        <f t="shared" si="25"/>
        <v>50.512</v>
      </c>
      <c r="AD30" s="1670">
        <f t="shared" si="25"/>
        <v>421.10199999999998</v>
      </c>
      <c r="AE30" s="1670">
        <f t="shared" si="25"/>
        <v>172.374</v>
      </c>
      <c r="AF30" s="1670">
        <f t="shared" si="25"/>
        <v>143.18600000000001</v>
      </c>
      <c r="AG30" s="1670">
        <f t="shared" si="25"/>
        <v>328.68200000000002</v>
      </c>
      <c r="AH30" s="1670">
        <f t="shared" si="25"/>
        <v>421.452</v>
      </c>
      <c r="AI30" s="1670">
        <f t="shared" si="25"/>
        <v>57.652000000000001</v>
      </c>
      <c r="AJ30" s="1670">
        <f t="shared" si="25"/>
        <v>2715.078</v>
      </c>
      <c r="AK30" s="1670">
        <f t="shared" si="25"/>
        <v>947.03399999999999</v>
      </c>
      <c r="AL30" s="1670">
        <f t="shared" si="25"/>
        <v>541.92399999999998</v>
      </c>
      <c r="AM30" s="1670">
        <f t="shared" si="25"/>
        <v>740</v>
      </c>
      <c r="AN30" s="1670">
        <f t="shared" si="25"/>
        <v>3894.83</v>
      </c>
      <c r="AO30" s="1670">
        <f t="shared" si="25"/>
        <v>231.24</v>
      </c>
      <c r="AP30" s="1670">
        <f t="shared" si="25"/>
        <v>7.4619999999999997</v>
      </c>
      <c r="AQ30" s="1670">
        <f t="shared" si="25"/>
        <v>348.82</v>
      </c>
      <c r="AR30" s="1670">
        <f t="shared" si="25"/>
        <v>169.494</v>
      </c>
      <c r="AS30" s="1670">
        <f t="shared" si="25"/>
        <v>3627.9780000000001</v>
      </c>
      <c r="AT30" s="1670">
        <f t="shared" si="25"/>
        <v>13828.194</v>
      </c>
      <c r="AU30" s="1670">
        <f t="shared" si="25"/>
        <v>48.631999999999998</v>
      </c>
      <c r="AV30" s="1670">
        <f t="shared" si="25"/>
        <v>290.86</v>
      </c>
      <c r="AW30" s="1670">
        <f t="shared" si="25"/>
        <v>23996.166000000001</v>
      </c>
      <c r="AX30" s="1670">
        <f t="shared" si="25"/>
        <v>363.10599999999999</v>
      </c>
      <c r="AY30" s="1670">
        <f t="shared" si="25"/>
        <v>0.34399999999999997</v>
      </c>
      <c r="AZ30" s="1670">
        <f t="shared" si="25"/>
        <v>1762.808</v>
      </c>
      <c r="BA30" s="1670">
        <f t="shared" si="25"/>
        <v>302.798</v>
      </c>
      <c r="BB30" s="1670">
        <f t="shared" si="25"/>
        <v>19.408000000000001</v>
      </c>
      <c r="BC30" s="1670">
        <f t="shared" si="25"/>
        <v>168.46799999999999</v>
      </c>
      <c r="BD30" s="1670">
        <f t="shared" si="25"/>
        <v>270</v>
      </c>
      <c r="BE30" s="1670">
        <f t="shared" si="25"/>
        <v>1085.8340000000001</v>
      </c>
      <c r="BF30" s="1670">
        <f t="shared" si="25"/>
        <v>1263.57</v>
      </c>
      <c r="BG30" s="1670">
        <f t="shared" si="25"/>
        <v>38132.781999999999</v>
      </c>
      <c r="BH30" s="1670">
        <f t="shared" si="25"/>
        <v>5820.2119999999995</v>
      </c>
      <c r="BI30" s="1670">
        <f t="shared" si="25"/>
        <v>7112.3180000000002</v>
      </c>
      <c r="BJ30" s="1670">
        <f t="shared" si="25"/>
        <v>736</v>
      </c>
      <c r="BK30" s="1670">
        <f t="shared" si="25"/>
        <v>915.19399999999996</v>
      </c>
      <c r="BL30" s="1670">
        <f t="shared" si="25"/>
        <v>1558.7060000000001</v>
      </c>
      <c r="BM30" s="1670">
        <f t="shared" si="25"/>
        <v>12297.19</v>
      </c>
      <c r="BN30" s="1670">
        <f t="shared" si="25"/>
        <v>85.784000000000006</v>
      </c>
      <c r="BO30" s="1670">
        <f t="shared" ref="BO30:DZ30" si="26">BO100+$C114*BO130-BO155</f>
        <v>27986</v>
      </c>
      <c r="BP30" s="1670">
        <f t="shared" si="26"/>
        <v>357.43599999999998</v>
      </c>
      <c r="BQ30" s="1670">
        <f t="shared" si="26"/>
        <v>5860.366</v>
      </c>
      <c r="BR30" s="1670">
        <f t="shared" si="26"/>
        <v>308.92399999999998</v>
      </c>
      <c r="BS30" s="1670">
        <f t="shared" si="26"/>
        <v>774.95</v>
      </c>
      <c r="BT30" s="1670">
        <f t="shared" si="26"/>
        <v>24353.525999999998</v>
      </c>
      <c r="BU30" s="1670">
        <f t="shared" si="26"/>
        <v>167.77</v>
      </c>
      <c r="BV30" s="1670">
        <f t="shared" si="26"/>
        <v>1206.4079999999999</v>
      </c>
      <c r="BW30" s="1670">
        <f t="shared" si="26"/>
        <v>197.23</v>
      </c>
      <c r="BX30" s="1670">
        <f t="shared" si="26"/>
        <v>209.52799999999999</v>
      </c>
      <c r="BY30" s="1670">
        <f t="shared" si="26"/>
        <v>311</v>
      </c>
      <c r="BZ30" s="1670">
        <f t="shared" si="26"/>
        <v>217.708</v>
      </c>
      <c r="CA30" s="1670">
        <f t="shared" si="26"/>
        <v>365.32600000000002</v>
      </c>
      <c r="CB30" s="1670">
        <f t="shared" si="26"/>
        <v>261.96800000000002</v>
      </c>
      <c r="CC30" s="1670">
        <f t="shared" si="26"/>
        <v>244.18</v>
      </c>
      <c r="CD30" s="1670">
        <f t="shared" si="26"/>
        <v>5343</v>
      </c>
      <c r="CE30" s="1670">
        <f t="shared" si="26"/>
        <v>44.492000000000004</v>
      </c>
      <c r="CF30" s="1670">
        <f t="shared" si="26"/>
        <v>12816.334000000001</v>
      </c>
      <c r="CG30" s="1670">
        <f t="shared" si="26"/>
        <v>224.40800000000002</v>
      </c>
      <c r="CH30" s="1670">
        <f t="shared" si="26"/>
        <v>262.23199999999997</v>
      </c>
      <c r="CI30" s="1670">
        <f t="shared" si="26"/>
        <v>172.126</v>
      </c>
      <c r="CJ30" s="1670">
        <f t="shared" si="26"/>
        <v>1140.4680000000001</v>
      </c>
      <c r="CK30" s="1670">
        <f t="shared" si="26"/>
        <v>831.06</v>
      </c>
      <c r="CL30" s="1670">
        <f t="shared" si="26"/>
        <v>231</v>
      </c>
      <c r="CM30" s="1670">
        <f t="shared" si="26"/>
        <v>68</v>
      </c>
      <c r="CN30" s="1670">
        <f t="shared" si="26"/>
        <v>100.322</v>
      </c>
      <c r="CO30" s="1670">
        <f t="shared" si="26"/>
        <v>3728.8139999999999</v>
      </c>
      <c r="CP30" s="1670">
        <f t="shared" si="26"/>
        <v>40.481999999999999</v>
      </c>
      <c r="CQ30" s="1670">
        <f t="shared" si="26"/>
        <v>1377.02</v>
      </c>
      <c r="CR30" s="1670">
        <f t="shared" si="26"/>
        <v>125.27199999999999</v>
      </c>
      <c r="CS30" s="1670">
        <f t="shared" si="26"/>
        <v>434.33199999999999</v>
      </c>
      <c r="CT30" s="1670">
        <f t="shared" si="26"/>
        <v>4436.6000000000004</v>
      </c>
      <c r="CU30" s="1670">
        <f t="shared" si="26"/>
        <v>351.072</v>
      </c>
      <c r="CV30" s="1670">
        <f t="shared" si="26"/>
        <v>2206.2399999999998</v>
      </c>
      <c r="CW30" s="1670">
        <f t="shared" si="26"/>
        <v>60.688000000000002</v>
      </c>
      <c r="CX30" s="1670">
        <f t="shared" si="26"/>
        <v>198.34399999999999</v>
      </c>
      <c r="CY30" s="1670">
        <f t="shared" si="26"/>
        <v>1684.5039999999999</v>
      </c>
      <c r="CZ30" s="1670">
        <f t="shared" si="26"/>
        <v>2186</v>
      </c>
      <c r="DA30" s="1670">
        <f t="shared" si="26"/>
        <v>6065.9179999999997</v>
      </c>
      <c r="DB30" s="1670">
        <f t="shared" si="26"/>
        <v>1586.9780000000001</v>
      </c>
      <c r="DC30" s="1670">
        <f t="shared" si="26"/>
        <v>1052.4960000000001</v>
      </c>
      <c r="DD30" s="1670">
        <f t="shared" si="26"/>
        <v>2607.002</v>
      </c>
      <c r="DE30" s="1670">
        <f t="shared" si="26"/>
        <v>46703.990000000005</v>
      </c>
      <c r="DF30" s="1670">
        <f t="shared" si="26"/>
        <v>4184.9979999999996</v>
      </c>
      <c r="DG30" s="1670">
        <f t="shared" si="26"/>
        <v>64.525999999999996</v>
      </c>
      <c r="DH30" s="1670">
        <f t="shared" si="26"/>
        <v>921.42399999999998</v>
      </c>
      <c r="DI30" s="1670">
        <f t="shared" si="26"/>
        <v>1658.5940000000001</v>
      </c>
      <c r="DJ30" s="1670">
        <f t="shared" si="26"/>
        <v>1324.2260000000001</v>
      </c>
      <c r="DK30" s="1670">
        <f t="shared" si="26"/>
        <v>612.71600000000001</v>
      </c>
      <c r="DL30" s="1670">
        <f t="shared" si="26"/>
        <v>12443.396000000001</v>
      </c>
      <c r="DM30" s="1670">
        <f t="shared" si="26"/>
        <v>7749.7280000000001</v>
      </c>
      <c r="DN30" s="1670">
        <f t="shared" si="26"/>
        <v>328.45600000000002</v>
      </c>
      <c r="DO30" s="1670">
        <f t="shared" si="26"/>
        <v>99.751999999999995</v>
      </c>
      <c r="DP30" s="1670">
        <f t="shared" si="26"/>
        <v>5237.7780000000002</v>
      </c>
      <c r="DQ30" s="1670">
        <f t="shared" si="26"/>
        <v>1841.454</v>
      </c>
      <c r="DR30" s="1670">
        <f t="shared" si="26"/>
        <v>1002.748</v>
      </c>
      <c r="DS30" s="1670">
        <f t="shared" si="26"/>
        <v>559.50199999999995</v>
      </c>
      <c r="DT30" s="1670">
        <f t="shared" si="26"/>
        <v>95.117999999999995</v>
      </c>
      <c r="DU30" s="1670">
        <f t="shared" si="26"/>
        <v>6230.67</v>
      </c>
      <c r="DV30" s="1670">
        <f t="shared" si="26"/>
        <v>19.774000000000001</v>
      </c>
      <c r="DW30" s="1670">
        <f t="shared" si="26"/>
        <v>473.55200000000002</v>
      </c>
      <c r="DX30" s="1670">
        <f t="shared" si="26"/>
        <v>510.77800000000002</v>
      </c>
      <c r="DY30" s="1670">
        <f t="shared" si="26"/>
        <v>8952.1759999999995</v>
      </c>
      <c r="DZ30" s="1670">
        <f t="shared" si="26"/>
        <v>567.6</v>
      </c>
      <c r="EA30" s="1670">
        <f t="shared" ref="EA30:EK30" si="27">EA100+$C114*EA130-EA155</f>
        <v>7817.9719999999998</v>
      </c>
      <c r="EB30" s="1670">
        <f t="shared" si="27"/>
        <v>1299.5920000000001</v>
      </c>
      <c r="EC30" s="1670">
        <f t="shared" si="27"/>
        <v>10690.484</v>
      </c>
      <c r="ED30" s="1670">
        <f t="shared" si="27"/>
        <v>100478.52799999999</v>
      </c>
      <c r="EE30" s="1670">
        <f t="shared" si="27"/>
        <v>237.25200000000001</v>
      </c>
      <c r="EF30" s="1670">
        <f t="shared" si="27"/>
        <v>1817.914</v>
      </c>
      <c r="EG30" s="1670">
        <f t="shared" si="27"/>
        <v>4042.4380000000001</v>
      </c>
      <c r="EH30" s="1670">
        <f>EH100+$C114*EH130-EH155</f>
        <v>5009.8940000000002</v>
      </c>
      <c r="EI30" s="1670">
        <f t="shared" si="27"/>
        <v>62.88</v>
      </c>
      <c r="EJ30" s="1670">
        <f t="shared" si="27"/>
        <v>548.76800000000003</v>
      </c>
      <c r="EK30" s="1670">
        <f t="shared" si="27"/>
        <v>295.27199999999999</v>
      </c>
      <c r="EM30" s="757">
        <f t="shared" si="6"/>
        <v>846532.92400000023</v>
      </c>
      <c r="EQ30" s="1659"/>
      <c r="ER30" s="1659"/>
    </row>
    <row r="31" spans="1:149" s="1666" customFormat="1" ht="15.6">
      <c r="A31" s="1667" t="s">
        <v>5</v>
      </c>
      <c r="B31" s="1667" t="s">
        <v>3028</v>
      </c>
      <c r="C31" s="1670">
        <f t="shared" ref="C31:BN31" si="28">C101+$C115*C131-C156</f>
        <v>0</v>
      </c>
      <c r="D31" s="1670">
        <f t="shared" si="28"/>
        <v>0</v>
      </c>
      <c r="E31" s="1670">
        <f t="shared" si="28"/>
        <v>0</v>
      </c>
      <c r="F31" s="1670">
        <f t="shared" si="28"/>
        <v>0</v>
      </c>
      <c r="G31" s="1670">
        <f t="shared" si="28"/>
        <v>2</v>
      </c>
      <c r="H31" s="1670">
        <f t="shared" si="28"/>
        <v>0</v>
      </c>
      <c r="I31" s="1670">
        <f t="shared" si="28"/>
        <v>277</v>
      </c>
      <c r="J31" s="1670">
        <f t="shared" si="28"/>
        <v>19.701000000000001</v>
      </c>
      <c r="K31" s="1670">
        <f t="shared" si="28"/>
        <v>0</v>
      </c>
      <c r="L31" s="1670">
        <f t="shared" si="28"/>
        <v>0</v>
      </c>
      <c r="M31" s="1670">
        <f t="shared" si="28"/>
        <v>2167.4650000000001</v>
      </c>
      <c r="N31" s="1670">
        <f t="shared" si="28"/>
        <v>611.26900000000001</v>
      </c>
      <c r="O31" s="1670">
        <f t="shared" si="28"/>
        <v>0</v>
      </c>
      <c r="P31" s="1670">
        <f t="shared" si="28"/>
        <v>0</v>
      </c>
      <c r="Q31" s="1670">
        <f t="shared" si="28"/>
        <v>1.74</v>
      </c>
      <c r="R31" s="1670">
        <f t="shared" si="28"/>
        <v>0</v>
      </c>
      <c r="S31" s="1670">
        <f t="shared" si="28"/>
        <v>0</v>
      </c>
      <c r="T31" s="1670">
        <f t="shared" si="28"/>
        <v>0</v>
      </c>
      <c r="U31" s="1670">
        <f t="shared" si="28"/>
        <v>770.11699999999996</v>
      </c>
      <c r="V31" s="1670">
        <f t="shared" si="28"/>
        <v>0</v>
      </c>
      <c r="W31" s="1670">
        <f t="shared" si="28"/>
        <v>0</v>
      </c>
      <c r="X31" s="1670">
        <f t="shared" si="28"/>
        <v>635</v>
      </c>
      <c r="Y31" s="1670">
        <f t="shared" si="28"/>
        <v>0</v>
      </c>
      <c r="Z31" s="1670">
        <f t="shared" si="28"/>
        <v>59456</v>
      </c>
      <c r="AA31" s="1670">
        <f t="shared" si="28"/>
        <v>0</v>
      </c>
      <c r="AB31" s="1670">
        <f t="shared" si="28"/>
        <v>0</v>
      </c>
      <c r="AC31" s="1670">
        <f t="shared" si="28"/>
        <v>0</v>
      </c>
      <c r="AD31" s="1670">
        <f t="shared" si="28"/>
        <v>0</v>
      </c>
      <c r="AE31" s="1670">
        <f t="shared" si="28"/>
        <v>0</v>
      </c>
      <c r="AF31" s="1670">
        <f t="shared" si="28"/>
        <v>0</v>
      </c>
      <c r="AG31" s="1670">
        <f t="shared" si="28"/>
        <v>65.545999999999992</v>
      </c>
      <c r="AH31" s="1670">
        <f t="shared" si="28"/>
        <v>0</v>
      </c>
      <c r="AI31" s="1670">
        <f t="shared" si="28"/>
        <v>0</v>
      </c>
      <c r="AJ31" s="1670">
        <f t="shared" si="28"/>
        <v>1004.021</v>
      </c>
      <c r="AK31" s="1670">
        <f t="shared" si="28"/>
        <v>141.017</v>
      </c>
      <c r="AL31" s="1670">
        <f t="shared" si="28"/>
        <v>0</v>
      </c>
      <c r="AM31" s="1670">
        <f t="shared" si="28"/>
        <v>0</v>
      </c>
      <c r="AN31" s="1670">
        <f t="shared" si="28"/>
        <v>0</v>
      </c>
      <c r="AO31" s="1670">
        <f t="shared" si="28"/>
        <v>0</v>
      </c>
      <c r="AP31" s="1670">
        <f t="shared" si="28"/>
        <v>0</v>
      </c>
      <c r="AQ31" s="1670">
        <f t="shared" si="28"/>
        <v>45.503999999999998</v>
      </c>
      <c r="AR31" s="1670">
        <f t="shared" si="28"/>
        <v>0</v>
      </c>
      <c r="AS31" s="1670">
        <f t="shared" si="28"/>
        <v>1585.366</v>
      </c>
      <c r="AT31" s="1670">
        <f t="shared" si="28"/>
        <v>166</v>
      </c>
      <c r="AU31" s="1670">
        <f t="shared" si="28"/>
        <v>0</v>
      </c>
      <c r="AV31" s="1670">
        <f t="shared" si="28"/>
        <v>0</v>
      </c>
      <c r="AW31" s="1670">
        <f t="shared" si="28"/>
        <v>4753.6859999999997</v>
      </c>
      <c r="AX31" s="1670">
        <f t="shared" si="28"/>
        <v>0</v>
      </c>
      <c r="AY31" s="1670">
        <f t="shared" si="28"/>
        <v>0</v>
      </c>
      <c r="AZ31" s="1670">
        <f t="shared" si="28"/>
        <v>0</v>
      </c>
      <c r="BA31" s="1670">
        <f t="shared" si="28"/>
        <v>0</v>
      </c>
      <c r="BB31" s="1670">
        <f t="shared" si="28"/>
        <v>0</v>
      </c>
      <c r="BC31" s="1670">
        <f t="shared" si="28"/>
        <v>0</v>
      </c>
      <c r="BD31" s="1670">
        <f t="shared" si="28"/>
        <v>0</v>
      </c>
      <c r="BE31" s="1670">
        <f t="shared" si="28"/>
        <v>359.44</v>
      </c>
      <c r="BF31" s="1670">
        <f t="shared" si="28"/>
        <v>0</v>
      </c>
      <c r="BG31" s="1670">
        <f t="shared" si="28"/>
        <v>0</v>
      </c>
      <c r="BH31" s="1670">
        <f t="shared" si="28"/>
        <v>0</v>
      </c>
      <c r="BI31" s="1670">
        <f t="shared" si="28"/>
        <v>0</v>
      </c>
      <c r="BJ31" s="1670">
        <f t="shared" si="28"/>
        <v>0</v>
      </c>
      <c r="BK31" s="1670">
        <f t="shared" si="28"/>
        <v>0</v>
      </c>
      <c r="BL31" s="1670">
        <f t="shared" si="28"/>
        <v>0</v>
      </c>
      <c r="BM31" s="1670">
        <f t="shared" si="28"/>
        <v>4073.1840000000002</v>
      </c>
      <c r="BN31" s="1670">
        <f t="shared" si="28"/>
        <v>0</v>
      </c>
      <c r="BO31" s="1670">
        <f t="shared" ref="BO31:DZ31" si="29">BO101+$C115*BO131-BO156</f>
        <v>22</v>
      </c>
      <c r="BP31" s="1670">
        <f t="shared" si="29"/>
        <v>0</v>
      </c>
      <c r="BQ31" s="1670">
        <f t="shared" si="29"/>
        <v>4599.326</v>
      </c>
      <c r="BR31" s="1670">
        <f t="shared" si="29"/>
        <v>0</v>
      </c>
      <c r="BS31" s="1670">
        <f t="shared" si="29"/>
        <v>0</v>
      </c>
      <c r="BT31" s="1670">
        <f t="shared" si="29"/>
        <v>2211.0790000000002</v>
      </c>
      <c r="BU31" s="1670">
        <f t="shared" si="29"/>
        <v>0.45400000000000001</v>
      </c>
      <c r="BV31" s="1670">
        <f t="shared" si="29"/>
        <v>0</v>
      </c>
      <c r="BW31" s="1670">
        <f t="shared" si="29"/>
        <v>91.655000000000001</v>
      </c>
      <c r="BX31" s="1670">
        <f t="shared" si="29"/>
        <v>22.238</v>
      </c>
      <c r="BY31" s="1670">
        <f t="shared" si="29"/>
        <v>0</v>
      </c>
      <c r="BZ31" s="1670">
        <f t="shared" si="29"/>
        <v>0</v>
      </c>
      <c r="CA31" s="1670">
        <f t="shared" si="29"/>
        <v>219.857</v>
      </c>
      <c r="CB31" s="1670">
        <f t="shared" si="29"/>
        <v>4</v>
      </c>
      <c r="CC31" s="1670">
        <f t="shared" si="29"/>
        <v>3.2389999999999999</v>
      </c>
      <c r="CD31" s="1670">
        <f t="shared" si="29"/>
        <v>0</v>
      </c>
      <c r="CE31" s="1670">
        <f t="shared" si="29"/>
        <v>0</v>
      </c>
      <c r="CF31" s="1670">
        <f t="shared" si="29"/>
        <v>0</v>
      </c>
      <c r="CG31" s="1670">
        <f t="shared" si="29"/>
        <v>44.43</v>
      </c>
      <c r="CH31" s="1670">
        <f t="shared" si="29"/>
        <v>248.874</v>
      </c>
      <c r="CI31" s="1670">
        <f t="shared" si="29"/>
        <v>0</v>
      </c>
      <c r="CJ31" s="1670">
        <f t="shared" si="29"/>
        <v>0</v>
      </c>
      <c r="CK31" s="1670">
        <f t="shared" si="29"/>
        <v>0</v>
      </c>
      <c r="CL31" s="1670">
        <f t="shared" si="29"/>
        <v>0</v>
      </c>
      <c r="CM31" s="1670">
        <f t="shared" si="29"/>
        <v>0</v>
      </c>
      <c r="CN31" s="1670">
        <f t="shared" si="29"/>
        <v>0</v>
      </c>
      <c r="CO31" s="1670">
        <f t="shared" si="29"/>
        <v>1496.885</v>
      </c>
      <c r="CP31" s="1670">
        <f t="shared" si="29"/>
        <v>0</v>
      </c>
      <c r="CQ31" s="1670">
        <f t="shared" si="29"/>
        <v>0</v>
      </c>
      <c r="CR31" s="1670">
        <f t="shared" si="29"/>
        <v>0</v>
      </c>
      <c r="CS31" s="1670">
        <f t="shared" si="29"/>
        <v>0</v>
      </c>
      <c r="CT31" s="1670">
        <f t="shared" si="29"/>
        <v>46.232999999999997</v>
      </c>
      <c r="CU31" s="1670">
        <f t="shared" si="29"/>
        <v>0</v>
      </c>
      <c r="CV31" s="1670">
        <f t="shared" si="29"/>
        <v>0</v>
      </c>
      <c r="CW31" s="1670">
        <f t="shared" si="29"/>
        <v>0</v>
      </c>
      <c r="CX31" s="1670">
        <f t="shared" si="29"/>
        <v>0</v>
      </c>
      <c r="CY31" s="1670">
        <f t="shared" si="29"/>
        <v>0</v>
      </c>
      <c r="CZ31" s="1670">
        <f t="shared" si="29"/>
        <v>0</v>
      </c>
      <c r="DA31" s="1670">
        <f t="shared" si="29"/>
        <v>1406.4650000000001</v>
      </c>
      <c r="DB31" s="1670">
        <f t="shared" si="29"/>
        <v>484.44399999999996</v>
      </c>
      <c r="DC31" s="1670">
        <f t="shared" si="29"/>
        <v>0</v>
      </c>
      <c r="DD31" s="1670">
        <f t="shared" si="29"/>
        <v>546.31299999999999</v>
      </c>
      <c r="DE31" s="1670">
        <f t="shared" si="29"/>
        <v>66915.304000000004</v>
      </c>
      <c r="DF31" s="1670">
        <f t="shared" si="29"/>
        <v>0</v>
      </c>
      <c r="DG31" s="1670">
        <f t="shared" si="29"/>
        <v>0</v>
      </c>
      <c r="DH31" s="1670">
        <f t="shared" si="29"/>
        <v>288.14499999999998</v>
      </c>
      <c r="DI31" s="1670">
        <f t="shared" si="29"/>
        <v>0</v>
      </c>
      <c r="DJ31" s="1670">
        <f t="shared" si="29"/>
        <v>280.79399999999998</v>
      </c>
      <c r="DK31" s="1670">
        <f t="shared" si="29"/>
        <v>65.388000000000005</v>
      </c>
      <c r="DL31" s="1670">
        <f t="shared" si="29"/>
        <v>0</v>
      </c>
      <c r="DM31" s="1670">
        <f t="shared" si="29"/>
        <v>0</v>
      </c>
      <c r="DN31" s="1670">
        <f t="shared" si="29"/>
        <v>0</v>
      </c>
      <c r="DO31" s="1670">
        <f t="shared" si="29"/>
        <v>0</v>
      </c>
      <c r="DP31" s="1670">
        <f t="shared" si="29"/>
        <v>407</v>
      </c>
      <c r="DQ31" s="1670">
        <f t="shared" si="29"/>
        <v>156</v>
      </c>
      <c r="DR31" s="1670">
        <f t="shared" si="29"/>
        <v>0</v>
      </c>
      <c r="DS31" s="1670">
        <f t="shared" si="29"/>
        <v>0</v>
      </c>
      <c r="DT31" s="1670">
        <f t="shared" si="29"/>
        <v>0</v>
      </c>
      <c r="DU31" s="1670">
        <f t="shared" si="29"/>
        <v>0</v>
      </c>
      <c r="DV31" s="1670">
        <f t="shared" si="29"/>
        <v>0</v>
      </c>
      <c r="DW31" s="1670">
        <f t="shared" si="29"/>
        <v>0</v>
      </c>
      <c r="DX31" s="1670">
        <f t="shared" si="29"/>
        <v>0</v>
      </c>
      <c r="DY31" s="1670">
        <f t="shared" si="29"/>
        <v>1225</v>
      </c>
      <c r="DZ31" s="1670">
        <f t="shared" si="29"/>
        <v>0</v>
      </c>
      <c r="EA31" s="1670">
        <f t="shared" ref="EA31:EK31" si="30">EA101+$C115*EA131-EA156</f>
        <v>5710.7550000000001</v>
      </c>
      <c r="EB31" s="1670">
        <f t="shared" si="30"/>
        <v>0</v>
      </c>
      <c r="EC31" s="1670">
        <f t="shared" si="30"/>
        <v>1073.1210000000001</v>
      </c>
      <c r="ED31" s="1670">
        <f t="shared" si="30"/>
        <v>9153.1779999999999</v>
      </c>
      <c r="EE31" s="1670">
        <f t="shared" si="30"/>
        <v>0</v>
      </c>
      <c r="EF31" s="1670">
        <f t="shared" si="30"/>
        <v>0</v>
      </c>
      <c r="EG31" s="1670">
        <f t="shared" si="30"/>
        <v>0</v>
      </c>
      <c r="EH31" s="1670">
        <f t="shared" si="30"/>
        <v>0</v>
      </c>
      <c r="EI31" s="1670">
        <f t="shared" si="30"/>
        <v>0</v>
      </c>
      <c r="EJ31" s="1670">
        <f t="shared" si="30"/>
        <v>0</v>
      </c>
      <c r="EK31" s="1670">
        <f t="shared" si="30"/>
        <v>0</v>
      </c>
      <c r="EM31" s="757">
        <f t="shared" si="6"/>
        <v>172856.23299999995</v>
      </c>
      <c r="EQ31" s="1659"/>
      <c r="ER31" s="1659"/>
    </row>
    <row r="32" spans="1:149" s="1666" customFormat="1" ht="15.6">
      <c r="A32" s="1667" t="s">
        <v>4135</v>
      </c>
      <c r="B32" s="1667" t="s">
        <v>3029</v>
      </c>
      <c r="C32" s="1670">
        <f t="shared" ref="C32:BN32" si="31">C102+$C116*C132-C157</f>
        <v>0</v>
      </c>
      <c r="D32" s="1670">
        <f t="shared" si="31"/>
        <v>0</v>
      </c>
      <c r="E32" s="1670">
        <f t="shared" si="31"/>
        <v>0</v>
      </c>
      <c r="F32" s="1670">
        <f t="shared" si="31"/>
        <v>0</v>
      </c>
      <c r="G32" s="1670">
        <f t="shared" si="31"/>
        <v>0</v>
      </c>
      <c r="H32" s="1670">
        <f t="shared" si="31"/>
        <v>0</v>
      </c>
      <c r="I32" s="1670">
        <f t="shared" si="31"/>
        <v>0</v>
      </c>
      <c r="J32" s="1670">
        <f t="shared" si="31"/>
        <v>0</v>
      </c>
      <c r="K32" s="1670">
        <f t="shared" si="31"/>
        <v>0</v>
      </c>
      <c r="L32" s="1670">
        <f t="shared" si="31"/>
        <v>0</v>
      </c>
      <c r="M32" s="1670">
        <f t="shared" si="31"/>
        <v>0</v>
      </c>
      <c r="N32" s="1670">
        <f t="shared" si="31"/>
        <v>0</v>
      </c>
      <c r="O32" s="1670">
        <f t="shared" si="31"/>
        <v>0</v>
      </c>
      <c r="P32" s="1670">
        <f t="shared" si="31"/>
        <v>0</v>
      </c>
      <c r="Q32" s="1670">
        <f t="shared" si="31"/>
        <v>0</v>
      </c>
      <c r="R32" s="1670">
        <f t="shared" si="31"/>
        <v>0</v>
      </c>
      <c r="S32" s="1670">
        <f t="shared" si="31"/>
        <v>0</v>
      </c>
      <c r="T32" s="1670">
        <f t="shared" si="31"/>
        <v>0</v>
      </c>
      <c r="U32" s="1670">
        <f t="shared" si="31"/>
        <v>0</v>
      </c>
      <c r="V32" s="1670">
        <f t="shared" si="31"/>
        <v>0</v>
      </c>
      <c r="W32" s="1670">
        <f t="shared" si="31"/>
        <v>0</v>
      </c>
      <c r="X32" s="1670">
        <f t="shared" si="31"/>
        <v>0</v>
      </c>
      <c r="Y32" s="1670">
        <f t="shared" si="31"/>
        <v>0</v>
      </c>
      <c r="Z32" s="1670">
        <f t="shared" si="31"/>
        <v>175</v>
      </c>
      <c r="AA32" s="1670">
        <f t="shared" si="31"/>
        <v>0</v>
      </c>
      <c r="AB32" s="1670">
        <f t="shared" si="31"/>
        <v>0</v>
      </c>
      <c r="AC32" s="1670">
        <f t="shared" si="31"/>
        <v>0</v>
      </c>
      <c r="AD32" s="1670">
        <f t="shared" si="31"/>
        <v>0</v>
      </c>
      <c r="AE32" s="1670">
        <f t="shared" si="31"/>
        <v>0</v>
      </c>
      <c r="AF32" s="1670">
        <f t="shared" si="31"/>
        <v>0</v>
      </c>
      <c r="AG32" s="1670">
        <f t="shared" si="31"/>
        <v>0</v>
      </c>
      <c r="AH32" s="1670">
        <f t="shared" si="31"/>
        <v>0</v>
      </c>
      <c r="AI32" s="1670">
        <f t="shared" si="31"/>
        <v>0</v>
      </c>
      <c r="AJ32" s="1670">
        <f t="shared" si="31"/>
        <v>0</v>
      </c>
      <c r="AK32" s="1670">
        <f t="shared" si="31"/>
        <v>0</v>
      </c>
      <c r="AL32" s="1670">
        <f t="shared" si="31"/>
        <v>0</v>
      </c>
      <c r="AM32" s="1670">
        <f t="shared" si="31"/>
        <v>0</v>
      </c>
      <c r="AN32" s="1670">
        <f t="shared" si="31"/>
        <v>0</v>
      </c>
      <c r="AO32" s="1670">
        <f t="shared" si="31"/>
        <v>0</v>
      </c>
      <c r="AP32" s="1670">
        <f t="shared" si="31"/>
        <v>0</v>
      </c>
      <c r="AQ32" s="1670">
        <f t="shared" si="31"/>
        <v>0</v>
      </c>
      <c r="AR32" s="1670">
        <f t="shared" si="31"/>
        <v>0</v>
      </c>
      <c r="AS32" s="1670">
        <f t="shared" si="31"/>
        <v>0</v>
      </c>
      <c r="AT32" s="1670">
        <f t="shared" si="31"/>
        <v>1</v>
      </c>
      <c r="AU32" s="1670">
        <f t="shared" si="31"/>
        <v>0</v>
      </c>
      <c r="AV32" s="1670">
        <f t="shared" si="31"/>
        <v>0</v>
      </c>
      <c r="AW32" s="1670">
        <f t="shared" si="31"/>
        <v>0</v>
      </c>
      <c r="AX32" s="1670">
        <f t="shared" si="31"/>
        <v>0</v>
      </c>
      <c r="AY32" s="1670">
        <f t="shared" si="31"/>
        <v>0</v>
      </c>
      <c r="AZ32" s="1670">
        <f t="shared" si="31"/>
        <v>1</v>
      </c>
      <c r="BA32" s="1670">
        <f t="shared" si="31"/>
        <v>0</v>
      </c>
      <c r="BB32" s="1670">
        <f t="shared" si="31"/>
        <v>0</v>
      </c>
      <c r="BC32" s="1670">
        <f t="shared" si="31"/>
        <v>0</v>
      </c>
      <c r="BD32" s="1670">
        <f t="shared" si="31"/>
        <v>0</v>
      </c>
      <c r="BE32" s="1670">
        <f t="shared" si="31"/>
        <v>1</v>
      </c>
      <c r="BF32" s="1670">
        <f t="shared" si="31"/>
        <v>11</v>
      </c>
      <c r="BG32" s="1670">
        <f t="shared" si="31"/>
        <v>28</v>
      </c>
      <c r="BH32" s="1670">
        <f t="shared" si="31"/>
        <v>0</v>
      </c>
      <c r="BI32" s="1670">
        <f t="shared" si="31"/>
        <v>0</v>
      </c>
      <c r="BJ32" s="1670">
        <f t="shared" si="31"/>
        <v>0</v>
      </c>
      <c r="BK32" s="1670">
        <f t="shared" si="31"/>
        <v>0</v>
      </c>
      <c r="BL32" s="1670">
        <f t="shared" si="31"/>
        <v>0</v>
      </c>
      <c r="BM32" s="1670">
        <f t="shared" si="31"/>
        <v>10</v>
      </c>
      <c r="BN32" s="1670">
        <f t="shared" si="31"/>
        <v>0</v>
      </c>
      <c r="BO32" s="1670">
        <f t="shared" ref="BO32:DZ32" si="32">BO102+$C116*BO132-BO157</f>
        <v>0</v>
      </c>
      <c r="BP32" s="1670">
        <f t="shared" si="32"/>
        <v>0</v>
      </c>
      <c r="BQ32" s="1670">
        <f t="shared" si="32"/>
        <v>0</v>
      </c>
      <c r="BR32" s="1670">
        <f t="shared" si="32"/>
        <v>0</v>
      </c>
      <c r="BS32" s="1670">
        <f t="shared" si="32"/>
        <v>0</v>
      </c>
      <c r="BT32" s="1670">
        <f t="shared" si="32"/>
        <v>2</v>
      </c>
      <c r="BU32" s="1670">
        <f t="shared" si="32"/>
        <v>0</v>
      </c>
      <c r="BV32" s="1670">
        <f t="shared" si="32"/>
        <v>0</v>
      </c>
      <c r="BW32" s="1670">
        <f t="shared" si="32"/>
        <v>0</v>
      </c>
      <c r="BX32" s="1670">
        <f t="shared" si="32"/>
        <v>0</v>
      </c>
      <c r="BY32" s="1670">
        <f t="shared" si="32"/>
        <v>1</v>
      </c>
      <c r="BZ32" s="1670">
        <f t="shared" si="32"/>
        <v>0</v>
      </c>
      <c r="CA32" s="1670">
        <f t="shared" si="32"/>
        <v>0</v>
      </c>
      <c r="CB32" s="1670">
        <f t="shared" si="32"/>
        <v>0</v>
      </c>
      <c r="CC32" s="1670">
        <f t="shared" si="32"/>
        <v>0</v>
      </c>
      <c r="CD32" s="1670">
        <f t="shared" si="32"/>
        <v>0</v>
      </c>
      <c r="CE32" s="1670">
        <f t="shared" si="32"/>
        <v>0</v>
      </c>
      <c r="CF32" s="1670">
        <f t="shared" si="32"/>
        <v>7</v>
      </c>
      <c r="CG32" s="1670">
        <f t="shared" si="32"/>
        <v>0</v>
      </c>
      <c r="CH32" s="1670">
        <f t="shared" si="32"/>
        <v>0</v>
      </c>
      <c r="CI32" s="1670">
        <f t="shared" si="32"/>
        <v>0</v>
      </c>
      <c r="CJ32" s="1670">
        <f t="shared" si="32"/>
        <v>0</v>
      </c>
      <c r="CK32" s="1670">
        <f t="shared" si="32"/>
        <v>0</v>
      </c>
      <c r="CL32" s="1670">
        <f t="shared" si="32"/>
        <v>0</v>
      </c>
      <c r="CM32" s="1670">
        <f t="shared" si="32"/>
        <v>0</v>
      </c>
      <c r="CN32" s="1670">
        <f t="shared" si="32"/>
        <v>0</v>
      </c>
      <c r="CO32" s="1670">
        <f t="shared" si="32"/>
        <v>0</v>
      </c>
      <c r="CP32" s="1670">
        <f t="shared" si="32"/>
        <v>0</v>
      </c>
      <c r="CQ32" s="1670">
        <f t="shared" si="32"/>
        <v>159</v>
      </c>
      <c r="CR32" s="1670">
        <f t="shared" si="32"/>
        <v>0</v>
      </c>
      <c r="CS32" s="1670">
        <f t="shared" si="32"/>
        <v>0</v>
      </c>
      <c r="CT32" s="1670">
        <f t="shared" si="32"/>
        <v>0</v>
      </c>
      <c r="CU32" s="1670">
        <f t="shared" si="32"/>
        <v>0</v>
      </c>
      <c r="CV32" s="1670">
        <f t="shared" si="32"/>
        <v>0</v>
      </c>
      <c r="CW32" s="1670">
        <f t="shared" si="32"/>
        <v>0</v>
      </c>
      <c r="CX32" s="1670">
        <f t="shared" si="32"/>
        <v>0</v>
      </c>
      <c r="CY32" s="1670">
        <f t="shared" si="32"/>
        <v>0</v>
      </c>
      <c r="CZ32" s="1670">
        <f t="shared" si="32"/>
        <v>0</v>
      </c>
      <c r="DA32" s="1670">
        <f t="shared" si="32"/>
        <v>0</v>
      </c>
      <c r="DB32" s="1670">
        <f t="shared" si="32"/>
        <v>0</v>
      </c>
      <c r="DC32" s="1670">
        <f t="shared" si="32"/>
        <v>0</v>
      </c>
      <c r="DD32" s="1670">
        <f t="shared" si="32"/>
        <v>1</v>
      </c>
      <c r="DE32" s="1670">
        <f t="shared" si="32"/>
        <v>0</v>
      </c>
      <c r="DF32" s="1670">
        <f t="shared" si="32"/>
        <v>0</v>
      </c>
      <c r="DG32" s="1670">
        <f t="shared" si="32"/>
        <v>0</v>
      </c>
      <c r="DH32" s="1670">
        <f t="shared" si="32"/>
        <v>0</v>
      </c>
      <c r="DI32" s="1670">
        <f t="shared" si="32"/>
        <v>0</v>
      </c>
      <c r="DJ32" s="1670">
        <f t="shared" si="32"/>
        <v>0</v>
      </c>
      <c r="DK32" s="1670">
        <f t="shared" si="32"/>
        <v>0</v>
      </c>
      <c r="DL32" s="1670">
        <f t="shared" si="32"/>
        <v>0</v>
      </c>
      <c r="DM32" s="1670">
        <f t="shared" si="32"/>
        <v>2</v>
      </c>
      <c r="DN32" s="1670">
        <f t="shared" si="32"/>
        <v>0</v>
      </c>
      <c r="DO32" s="1670">
        <f t="shared" si="32"/>
        <v>0</v>
      </c>
      <c r="DP32" s="1670">
        <f t="shared" si="32"/>
        <v>0</v>
      </c>
      <c r="DQ32" s="1670">
        <f t="shared" si="32"/>
        <v>22</v>
      </c>
      <c r="DR32" s="1670">
        <f t="shared" si="32"/>
        <v>0</v>
      </c>
      <c r="DS32" s="1670">
        <f t="shared" si="32"/>
        <v>0</v>
      </c>
      <c r="DT32" s="1670">
        <f t="shared" si="32"/>
        <v>0</v>
      </c>
      <c r="DU32" s="1670">
        <f t="shared" si="32"/>
        <v>0</v>
      </c>
      <c r="DV32" s="1670">
        <f t="shared" si="32"/>
        <v>0</v>
      </c>
      <c r="DW32" s="1670">
        <f t="shared" si="32"/>
        <v>0</v>
      </c>
      <c r="DX32" s="1670">
        <f t="shared" si="32"/>
        <v>0</v>
      </c>
      <c r="DY32" s="1670">
        <f t="shared" si="32"/>
        <v>268</v>
      </c>
      <c r="DZ32" s="1670">
        <f t="shared" si="32"/>
        <v>0</v>
      </c>
      <c r="EA32" s="1670">
        <f t="shared" ref="EA32:EK32" si="33">EA102+$C116*EA132-EA157</f>
        <v>0</v>
      </c>
      <c r="EB32" s="1670">
        <f t="shared" si="33"/>
        <v>0</v>
      </c>
      <c r="EC32" s="1670">
        <f t="shared" si="33"/>
        <v>0</v>
      </c>
      <c r="ED32" s="1670">
        <f t="shared" si="33"/>
        <v>106</v>
      </c>
      <c r="EE32" s="1670">
        <f t="shared" si="33"/>
        <v>0</v>
      </c>
      <c r="EF32" s="1670">
        <f t="shared" si="33"/>
        <v>0</v>
      </c>
      <c r="EG32" s="1670">
        <f t="shared" si="33"/>
        <v>0</v>
      </c>
      <c r="EH32" s="1670">
        <f t="shared" si="33"/>
        <v>0</v>
      </c>
      <c r="EI32" s="1670">
        <f t="shared" si="33"/>
        <v>0</v>
      </c>
      <c r="EJ32" s="1670">
        <f t="shared" si="33"/>
        <v>0</v>
      </c>
      <c r="EK32" s="1670">
        <f t="shared" si="33"/>
        <v>0</v>
      </c>
      <c r="EM32" s="757">
        <f t="shared" si="6"/>
        <v>795</v>
      </c>
      <c r="EP32" s="1666" t="s">
        <v>3153</v>
      </c>
      <c r="EQ32" s="1659"/>
      <c r="ER32" s="1659"/>
    </row>
    <row r="33" spans="1:149" s="1666" customFormat="1" ht="15.6">
      <c r="A33" s="1667" t="s">
        <v>174</v>
      </c>
      <c r="B33" s="1667" t="s">
        <v>3030</v>
      </c>
      <c r="C33" s="1670">
        <f t="shared" ref="C33:BN33" si="34">C103+$C117*C133-C158</f>
        <v>10</v>
      </c>
      <c r="D33" s="1670">
        <f t="shared" si="34"/>
        <v>0</v>
      </c>
      <c r="E33" s="1670">
        <f t="shared" si="34"/>
        <v>148</v>
      </c>
      <c r="F33" s="1670">
        <f t="shared" si="34"/>
        <v>905</v>
      </c>
      <c r="G33" s="1670">
        <f t="shared" si="34"/>
        <v>0</v>
      </c>
      <c r="H33" s="1670">
        <f t="shared" si="34"/>
        <v>2686</v>
      </c>
      <c r="I33" s="1670">
        <f t="shared" si="34"/>
        <v>1562</v>
      </c>
      <c r="J33" s="1670">
        <f t="shared" si="34"/>
        <v>0</v>
      </c>
      <c r="K33" s="1670">
        <f t="shared" si="34"/>
        <v>0</v>
      </c>
      <c r="L33" s="1670">
        <f t="shared" si="34"/>
        <v>0</v>
      </c>
      <c r="M33" s="1670">
        <f t="shared" si="34"/>
        <v>88.290999999999997</v>
      </c>
      <c r="N33" s="1670">
        <f t="shared" si="34"/>
        <v>769</v>
      </c>
      <c r="O33" s="1670">
        <f t="shared" si="34"/>
        <v>2</v>
      </c>
      <c r="P33" s="1670">
        <f t="shared" si="34"/>
        <v>452</v>
      </c>
      <c r="Q33" s="1670">
        <f t="shared" si="34"/>
        <v>0</v>
      </c>
      <c r="R33" s="1670">
        <f t="shared" si="34"/>
        <v>0</v>
      </c>
      <c r="S33" s="1670">
        <f t="shared" si="34"/>
        <v>45696.790999999997</v>
      </c>
      <c r="T33" s="1670">
        <f t="shared" si="34"/>
        <v>0</v>
      </c>
      <c r="U33" s="1670">
        <f t="shared" si="34"/>
        <v>216</v>
      </c>
      <c r="V33" s="1670">
        <f t="shared" si="34"/>
        <v>719</v>
      </c>
      <c r="W33" s="1670">
        <f t="shared" si="34"/>
        <v>0</v>
      </c>
      <c r="X33" s="1670">
        <f t="shared" si="34"/>
        <v>4328.9309999999996</v>
      </c>
      <c r="Y33" s="1670">
        <f t="shared" si="34"/>
        <v>1681</v>
      </c>
      <c r="Z33" s="1670">
        <f t="shared" si="34"/>
        <v>0</v>
      </c>
      <c r="AA33" s="1670">
        <f t="shared" si="34"/>
        <v>169.87899999999999</v>
      </c>
      <c r="AB33" s="1670">
        <f t="shared" si="34"/>
        <v>648</v>
      </c>
      <c r="AC33" s="1670">
        <f t="shared" si="34"/>
        <v>0</v>
      </c>
      <c r="AD33" s="1670">
        <f t="shared" si="34"/>
        <v>3805</v>
      </c>
      <c r="AE33" s="1670">
        <f t="shared" si="34"/>
        <v>413</v>
      </c>
      <c r="AF33" s="1670">
        <f t="shared" si="34"/>
        <v>0</v>
      </c>
      <c r="AG33" s="1670">
        <f t="shared" si="34"/>
        <v>59.621000000000002</v>
      </c>
      <c r="AH33" s="1670">
        <f t="shared" si="34"/>
        <v>675</v>
      </c>
      <c r="AI33" s="1670">
        <f t="shared" si="34"/>
        <v>3</v>
      </c>
      <c r="AJ33" s="1670">
        <f t="shared" si="34"/>
        <v>556</v>
      </c>
      <c r="AK33" s="1670">
        <f t="shared" si="34"/>
        <v>206</v>
      </c>
      <c r="AL33" s="1670">
        <f t="shared" si="34"/>
        <v>247</v>
      </c>
      <c r="AM33" s="1670">
        <f t="shared" si="34"/>
        <v>227</v>
      </c>
      <c r="AN33" s="1670">
        <f t="shared" si="34"/>
        <v>0</v>
      </c>
      <c r="AO33" s="1670">
        <f t="shared" si="34"/>
        <v>180</v>
      </c>
      <c r="AP33" s="1670">
        <f t="shared" si="34"/>
        <v>0</v>
      </c>
      <c r="AQ33" s="1670">
        <f t="shared" si="34"/>
        <v>77.194000000000003</v>
      </c>
      <c r="AR33" s="1670">
        <f t="shared" si="34"/>
        <v>0</v>
      </c>
      <c r="AS33" s="1670">
        <f t="shared" si="34"/>
        <v>3220.1840000000002</v>
      </c>
      <c r="AT33" s="1670">
        <f t="shared" si="34"/>
        <v>1197.309</v>
      </c>
      <c r="AU33" s="1670">
        <f t="shared" si="34"/>
        <v>240</v>
      </c>
      <c r="AV33" s="1670">
        <f t="shared" si="34"/>
        <v>0</v>
      </c>
      <c r="AW33" s="1670">
        <f t="shared" si="34"/>
        <v>3602.4490000000001</v>
      </c>
      <c r="AX33" s="1670">
        <f t="shared" si="34"/>
        <v>464</v>
      </c>
      <c r="AY33" s="1670">
        <f t="shared" si="34"/>
        <v>0</v>
      </c>
      <c r="AZ33" s="1670">
        <f t="shared" si="34"/>
        <v>204.024</v>
      </c>
      <c r="BA33" s="1670">
        <f t="shared" si="34"/>
        <v>0</v>
      </c>
      <c r="BB33" s="1670">
        <f t="shared" si="34"/>
        <v>80</v>
      </c>
      <c r="BC33" s="1670">
        <f t="shared" si="34"/>
        <v>206</v>
      </c>
      <c r="BD33" s="1670">
        <f t="shared" si="34"/>
        <v>0</v>
      </c>
      <c r="BE33" s="1670">
        <f t="shared" si="34"/>
        <v>101.59099999999999</v>
      </c>
      <c r="BF33" s="1670">
        <f t="shared" si="34"/>
        <v>0</v>
      </c>
      <c r="BG33" s="1670">
        <f t="shared" si="34"/>
        <v>29941</v>
      </c>
      <c r="BH33" s="1670">
        <f t="shared" si="34"/>
        <v>5938</v>
      </c>
      <c r="BI33" s="1670">
        <f t="shared" si="34"/>
        <v>0</v>
      </c>
      <c r="BJ33" s="1670">
        <f t="shared" si="34"/>
        <v>0</v>
      </c>
      <c r="BK33" s="1670">
        <f t="shared" si="34"/>
        <v>179</v>
      </c>
      <c r="BL33" s="1670">
        <f t="shared" si="34"/>
        <v>0</v>
      </c>
      <c r="BM33" s="1670">
        <f t="shared" si="34"/>
        <v>542</v>
      </c>
      <c r="BN33" s="1670">
        <f t="shared" si="34"/>
        <v>79</v>
      </c>
      <c r="BO33" s="1670">
        <f t="shared" ref="BO33:DZ33" si="35">BO103+$C117*BO133-BO158</f>
        <v>2802</v>
      </c>
      <c r="BP33" s="1670">
        <f t="shared" si="35"/>
        <v>0</v>
      </c>
      <c r="BQ33" s="1670">
        <f t="shared" si="35"/>
        <v>0</v>
      </c>
      <c r="BR33" s="1670">
        <f t="shared" si="35"/>
        <v>0</v>
      </c>
      <c r="BS33" s="1670">
        <f t="shared" si="35"/>
        <v>0</v>
      </c>
      <c r="BT33" s="1670">
        <f t="shared" si="35"/>
        <v>1890</v>
      </c>
      <c r="BU33" s="1670">
        <f t="shared" si="35"/>
        <v>11</v>
      </c>
      <c r="BV33" s="1670">
        <f t="shared" si="35"/>
        <v>0</v>
      </c>
      <c r="BW33" s="1670">
        <f t="shared" si="35"/>
        <v>0</v>
      </c>
      <c r="BX33" s="1670">
        <f t="shared" si="35"/>
        <v>351</v>
      </c>
      <c r="BY33" s="1670">
        <f t="shared" si="35"/>
        <v>0</v>
      </c>
      <c r="BZ33" s="1670">
        <f t="shared" si="35"/>
        <v>0</v>
      </c>
      <c r="CA33" s="1670">
        <f t="shared" si="35"/>
        <v>86.263000000000005</v>
      </c>
      <c r="CB33" s="1670">
        <f t="shared" si="35"/>
        <v>37</v>
      </c>
      <c r="CC33" s="1670">
        <f t="shared" si="35"/>
        <v>7.0960000000000001</v>
      </c>
      <c r="CD33" s="1670">
        <f t="shared" si="35"/>
        <v>0</v>
      </c>
      <c r="CE33" s="1670">
        <f t="shared" si="35"/>
        <v>0.31</v>
      </c>
      <c r="CF33" s="1670">
        <f t="shared" si="35"/>
        <v>979</v>
      </c>
      <c r="CG33" s="1670">
        <f t="shared" si="35"/>
        <v>1</v>
      </c>
      <c r="CH33" s="1670">
        <f t="shared" si="35"/>
        <v>0</v>
      </c>
      <c r="CI33" s="1670">
        <f t="shared" si="35"/>
        <v>5</v>
      </c>
      <c r="CJ33" s="1670">
        <f t="shared" si="35"/>
        <v>75</v>
      </c>
      <c r="CK33" s="1670">
        <f t="shared" si="35"/>
        <v>813</v>
      </c>
      <c r="CL33" s="1670">
        <f t="shared" si="35"/>
        <v>339</v>
      </c>
      <c r="CM33" s="1670">
        <f t="shared" si="35"/>
        <v>21</v>
      </c>
      <c r="CN33" s="1670">
        <f t="shared" si="35"/>
        <v>52</v>
      </c>
      <c r="CO33" s="1670">
        <f t="shared" si="35"/>
        <v>87</v>
      </c>
      <c r="CP33" s="1670">
        <f t="shared" si="35"/>
        <v>0</v>
      </c>
      <c r="CQ33" s="1670">
        <f t="shared" si="35"/>
        <v>899</v>
      </c>
      <c r="CR33" s="1670">
        <f t="shared" si="35"/>
        <v>69</v>
      </c>
      <c r="CS33" s="1670">
        <f t="shared" si="35"/>
        <v>7380</v>
      </c>
      <c r="CT33" s="1670">
        <f t="shared" si="35"/>
        <v>361</v>
      </c>
      <c r="CU33" s="1670">
        <f t="shared" si="35"/>
        <v>0</v>
      </c>
      <c r="CV33" s="1670">
        <f t="shared" si="35"/>
        <v>3252</v>
      </c>
      <c r="CW33" s="1670">
        <f t="shared" si="35"/>
        <v>93</v>
      </c>
      <c r="CX33" s="1670">
        <f t="shared" si="35"/>
        <v>1061</v>
      </c>
      <c r="CY33" s="1670">
        <f t="shared" si="35"/>
        <v>25</v>
      </c>
      <c r="CZ33" s="1670">
        <f t="shared" si="35"/>
        <v>1580</v>
      </c>
      <c r="DA33" s="1670">
        <f t="shared" si="35"/>
        <v>1449.845</v>
      </c>
      <c r="DB33" s="1670">
        <f t="shared" si="35"/>
        <v>1261</v>
      </c>
      <c r="DC33" s="1670">
        <f t="shared" si="35"/>
        <v>0</v>
      </c>
      <c r="DD33" s="1670">
        <f t="shared" si="35"/>
        <v>289.69299999999998</v>
      </c>
      <c r="DE33" s="1670">
        <f t="shared" si="35"/>
        <v>609.48699999999997</v>
      </c>
      <c r="DF33" s="1670">
        <f t="shared" si="35"/>
        <v>0</v>
      </c>
      <c r="DG33" s="1670">
        <f t="shared" si="35"/>
        <v>35</v>
      </c>
      <c r="DH33" s="1670">
        <f t="shared" si="35"/>
        <v>71</v>
      </c>
      <c r="DI33" s="1670">
        <f t="shared" si="35"/>
        <v>0</v>
      </c>
      <c r="DJ33" s="1670">
        <f t="shared" si="35"/>
        <v>292.024</v>
      </c>
      <c r="DK33" s="1670">
        <f t="shared" si="35"/>
        <v>70</v>
      </c>
      <c r="DL33" s="1670">
        <f t="shared" si="35"/>
        <v>1907</v>
      </c>
      <c r="DM33" s="1670">
        <f t="shared" si="35"/>
        <v>1531.375</v>
      </c>
      <c r="DN33" s="1670">
        <f t="shared" si="35"/>
        <v>1590</v>
      </c>
      <c r="DO33" s="1670">
        <f t="shared" si="35"/>
        <v>710</v>
      </c>
      <c r="DP33" s="1670">
        <f t="shared" si="35"/>
        <v>4044.886</v>
      </c>
      <c r="DQ33" s="1670">
        <f t="shared" si="35"/>
        <v>432</v>
      </c>
      <c r="DR33" s="1670">
        <f t="shared" si="35"/>
        <v>0</v>
      </c>
      <c r="DS33" s="1670">
        <f t="shared" si="35"/>
        <v>0</v>
      </c>
      <c r="DT33" s="1670">
        <f t="shared" si="35"/>
        <v>2354</v>
      </c>
      <c r="DU33" s="1670">
        <f t="shared" si="35"/>
        <v>8411</v>
      </c>
      <c r="DV33" s="1670">
        <f t="shared" si="35"/>
        <v>5</v>
      </c>
      <c r="DW33" s="1670">
        <f t="shared" si="35"/>
        <v>0</v>
      </c>
      <c r="DX33" s="1670">
        <f t="shared" si="35"/>
        <v>6</v>
      </c>
      <c r="DY33" s="1670">
        <f t="shared" si="35"/>
        <v>0</v>
      </c>
      <c r="DZ33" s="1670">
        <f t="shared" si="35"/>
        <v>0</v>
      </c>
      <c r="EA33" s="1670">
        <f t="shared" ref="EA33:EK33" si="36">EA103+$C117*EA133-EA158</f>
        <v>46.191000000000003</v>
      </c>
      <c r="EB33" s="1670">
        <f t="shared" si="36"/>
        <v>0</v>
      </c>
      <c r="EC33" s="1670">
        <f t="shared" si="36"/>
        <v>391</v>
      </c>
      <c r="ED33" s="1670">
        <f t="shared" si="36"/>
        <v>27442.271000000001</v>
      </c>
      <c r="EE33" s="1670">
        <f t="shared" si="36"/>
        <v>848</v>
      </c>
      <c r="EF33" s="1670">
        <f t="shared" si="36"/>
        <v>0</v>
      </c>
      <c r="EG33" s="1670">
        <f t="shared" si="36"/>
        <v>448</v>
      </c>
      <c r="EH33" s="1670">
        <f t="shared" si="36"/>
        <v>2638</v>
      </c>
      <c r="EI33" s="1670">
        <f t="shared" si="36"/>
        <v>0</v>
      </c>
      <c r="EJ33" s="1670">
        <f t="shared" si="36"/>
        <v>818</v>
      </c>
      <c r="EK33" s="1670">
        <f t="shared" si="36"/>
        <v>123</v>
      </c>
      <c r="EM33" s="757">
        <f t="shared" si="6"/>
        <v>192625.70499999999</v>
      </c>
      <c r="EQ33" s="1666" t="s">
        <v>3147</v>
      </c>
      <c r="ER33" s="1659" t="s">
        <v>3148</v>
      </c>
      <c r="ES33" s="1666" t="s">
        <v>3150</v>
      </c>
    </row>
    <row r="34" spans="1:149" s="1666" customFormat="1" ht="15.6">
      <c r="A34" s="768" t="s">
        <v>6</v>
      </c>
      <c r="B34" s="768" t="s">
        <v>3031</v>
      </c>
      <c r="C34" s="756">
        <f>SUM(C27:C33)</f>
        <v>371.8</v>
      </c>
      <c r="D34" s="756">
        <f t="shared" ref="D34:BN34" si="37">SUM(D26:D33)</f>
        <v>11086.2</v>
      </c>
      <c r="E34" s="756">
        <f t="shared" si="37"/>
        <v>1294.0999999999999</v>
      </c>
      <c r="F34" s="756">
        <f t="shared" si="37"/>
        <v>24288.9</v>
      </c>
      <c r="G34" s="756">
        <f t="shared" si="37"/>
        <v>421.6</v>
      </c>
      <c r="H34" s="756">
        <f t="shared" si="37"/>
        <v>37680.9</v>
      </c>
      <c r="I34" s="756">
        <f t="shared" si="37"/>
        <v>10105.213</v>
      </c>
      <c r="J34" s="756">
        <f t="shared" si="37"/>
        <v>2437.1260000000002</v>
      </c>
      <c r="K34" s="756">
        <f t="shared" si="37"/>
        <v>2860.741</v>
      </c>
      <c r="L34" s="756">
        <f t="shared" si="37"/>
        <v>6222.4400000000005</v>
      </c>
      <c r="M34" s="756">
        <f t="shared" si="37"/>
        <v>7548.3280000000004</v>
      </c>
      <c r="N34" s="756">
        <f t="shared" si="37"/>
        <v>12641.266000000001</v>
      </c>
      <c r="O34" s="756">
        <f t="shared" si="37"/>
        <v>63</v>
      </c>
      <c r="P34" s="756">
        <f t="shared" si="37"/>
        <v>1964.3579999999999</v>
      </c>
      <c r="Q34" s="756">
        <f t="shared" si="37"/>
        <v>985.35699999999997</v>
      </c>
      <c r="R34" s="756">
        <f t="shared" si="37"/>
        <v>458.38</v>
      </c>
      <c r="S34" s="756">
        <f t="shared" si="37"/>
        <v>106888.79300000001</v>
      </c>
      <c r="T34" s="756">
        <f t="shared" si="37"/>
        <v>1241.6200000000001</v>
      </c>
      <c r="U34" s="756">
        <f t="shared" si="37"/>
        <v>3753.1610000000001</v>
      </c>
      <c r="V34" s="756">
        <f t="shared" si="37"/>
        <v>835.20799999999997</v>
      </c>
      <c r="W34" s="756">
        <f t="shared" si="37"/>
        <v>568.12</v>
      </c>
      <c r="X34" s="756">
        <f t="shared" si="37"/>
        <v>86175.478999999992</v>
      </c>
      <c r="Y34" s="756">
        <f t="shared" si="37"/>
        <v>10309.709999999999</v>
      </c>
      <c r="Z34" s="756">
        <f t="shared" si="37"/>
        <v>1111618.692</v>
      </c>
      <c r="AA34" s="756">
        <f t="shared" si="37"/>
        <v>28992.186000000002</v>
      </c>
      <c r="AB34" s="756">
        <f t="shared" si="37"/>
        <v>9504.9989999999998</v>
      </c>
      <c r="AC34" s="756">
        <f t="shared" si="37"/>
        <v>68.912000000000006</v>
      </c>
      <c r="AD34" s="756">
        <f t="shared" si="37"/>
        <v>4275.5020000000004</v>
      </c>
      <c r="AE34" s="756">
        <f t="shared" si="37"/>
        <v>886.73599999999999</v>
      </c>
      <c r="AF34" s="756">
        <f t="shared" si="37"/>
        <v>563.19000000000005</v>
      </c>
      <c r="AG34" s="756">
        <f t="shared" si="37"/>
        <v>1872.7630000000001</v>
      </c>
      <c r="AH34" s="756">
        <f t="shared" si="37"/>
        <v>3663.134</v>
      </c>
      <c r="AI34" s="756">
        <f t="shared" si="37"/>
        <v>188.55200000000002</v>
      </c>
      <c r="AJ34" s="756">
        <f t="shared" si="37"/>
        <v>9128.639000000001</v>
      </c>
      <c r="AK34" s="756">
        <f t="shared" si="37"/>
        <v>3515.527</v>
      </c>
      <c r="AL34" s="756">
        <f t="shared" si="37"/>
        <v>1451.5650000000001</v>
      </c>
      <c r="AM34" s="756">
        <f t="shared" si="37"/>
        <v>3951.3</v>
      </c>
      <c r="AN34" s="756">
        <f t="shared" si="37"/>
        <v>20543.757000000005</v>
      </c>
      <c r="AO34" s="756">
        <f t="shared" si="37"/>
        <v>744.12599999999998</v>
      </c>
      <c r="AP34" s="756">
        <f t="shared" si="37"/>
        <v>13.661999999999999</v>
      </c>
      <c r="AQ34" s="756">
        <f t="shared" si="37"/>
        <v>815.25799999999992</v>
      </c>
      <c r="AR34" s="756">
        <f t="shared" si="37"/>
        <v>854.89400000000001</v>
      </c>
      <c r="AS34" s="756">
        <f t="shared" si="37"/>
        <v>11983.561000000002</v>
      </c>
      <c r="AT34" s="756">
        <f t="shared" si="37"/>
        <v>34595.821000000004</v>
      </c>
      <c r="AU34" s="756">
        <f t="shared" si="37"/>
        <v>564.40599999999995</v>
      </c>
      <c r="AV34" s="756">
        <f t="shared" si="37"/>
        <v>788.04</v>
      </c>
      <c r="AW34" s="756">
        <f t="shared" si="37"/>
        <v>70448.609999999986</v>
      </c>
      <c r="AX34" s="756">
        <f t="shared" si="37"/>
        <v>1412.5500000000002</v>
      </c>
      <c r="AY34" s="756">
        <f t="shared" si="37"/>
        <v>2.444</v>
      </c>
      <c r="AZ34" s="756">
        <f t="shared" si="37"/>
        <v>4981.3460000000005</v>
      </c>
      <c r="BA34" s="756">
        <f t="shared" si="37"/>
        <v>862.404</v>
      </c>
      <c r="BB34" s="756">
        <f t="shared" si="37"/>
        <v>213.80799999999999</v>
      </c>
      <c r="BC34" s="756">
        <f t="shared" si="37"/>
        <v>1135.4679999999998</v>
      </c>
      <c r="BD34" s="756">
        <f t="shared" si="37"/>
        <v>2226</v>
      </c>
      <c r="BE34" s="756">
        <f t="shared" si="37"/>
        <v>3452.2510000000002</v>
      </c>
      <c r="BF34" s="756">
        <f t="shared" si="37"/>
        <v>1402.77</v>
      </c>
      <c r="BG34" s="756">
        <f t="shared" si="37"/>
        <v>194650.68900000001</v>
      </c>
      <c r="BH34" s="756">
        <f t="shared" si="37"/>
        <v>49135.28</v>
      </c>
      <c r="BI34" s="756">
        <f t="shared" si="37"/>
        <v>58095.212</v>
      </c>
      <c r="BJ34" s="756">
        <f t="shared" si="37"/>
        <v>5542.2719999999999</v>
      </c>
      <c r="BK34" s="756">
        <f t="shared" si="37"/>
        <v>2489.6889999999999</v>
      </c>
      <c r="BL34" s="756">
        <f t="shared" si="37"/>
        <v>3157.0650000000001</v>
      </c>
      <c r="BM34" s="756">
        <f t="shared" si="37"/>
        <v>37614.889000000003</v>
      </c>
      <c r="BN34" s="756">
        <f t="shared" si="37"/>
        <v>793.28399999999999</v>
      </c>
      <c r="BO34" s="756">
        <f t="shared" ref="BO34:DZ34" si="38">SUM(BO26:BO33)</f>
        <v>105087.2</v>
      </c>
      <c r="BP34" s="756">
        <f t="shared" si="38"/>
        <v>1225.953</v>
      </c>
      <c r="BQ34" s="756">
        <f t="shared" si="38"/>
        <v>44869.605000000003</v>
      </c>
      <c r="BR34" s="756">
        <f t="shared" si="38"/>
        <v>1081.8130000000001</v>
      </c>
      <c r="BS34" s="756">
        <f t="shared" si="38"/>
        <v>8112.3519999999999</v>
      </c>
      <c r="BT34" s="756">
        <f t="shared" si="38"/>
        <v>62657.205999999998</v>
      </c>
      <c r="BU34" s="756">
        <f t="shared" si="38"/>
        <v>342.09</v>
      </c>
      <c r="BV34" s="756">
        <f t="shared" si="38"/>
        <v>12292.116</v>
      </c>
      <c r="BW34" s="756">
        <f t="shared" si="38"/>
        <v>721.91699999999992</v>
      </c>
      <c r="BX34" s="756">
        <f t="shared" si="38"/>
        <v>918.43100000000004</v>
      </c>
      <c r="BY34" s="756">
        <f t="shared" si="38"/>
        <v>599.5</v>
      </c>
      <c r="BZ34" s="756">
        <f t="shared" si="38"/>
        <v>1865.857</v>
      </c>
      <c r="CA34" s="756">
        <f t="shared" si="38"/>
        <v>1781.3259999999998</v>
      </c>
      <c r="CB34" s="756">
        <f t="shared" si="38"/>
        <v>626.86799999999994</v>
      </c>
      <c r="CC34" s="756">
        <f t="shared" si="38"/>
        <v>668.17900000000009</v>
      </c>
      <c r="CD34" s="756">
        <f t="shared" si="38"/>
        <v>24244.2</v>
      </c>
      <c r="CE34" s="756">
        <f t="shared" si="38"/>
        <v>51.902000000000008</v>
      </c>
      <c r="CF34" s="756">
        <f t="shared" si="38"/>
        <v>56936.152000000002</v>
      </c>
      <c r="CG34" s="756">
        <f t="shared" si="38"/>
        <v>696.23799999999994</v>
      </c>
      <c r="CH34" s="756">
        <f t="shared" si="38"/>
        <v>1216.162</v>
      </c>
      <c r="CI34" s="756">
        <f t="shared" si="38"/>
        <v>213.18100000000001</v>
      </c>
      <c r="CJ34" s="756">
        <f t="shared" si="38"/>
        <v>3742.6819999999998</v>
      </c>
      <c r="CK34" s="756">
        <f t="shared" si="38"/>
        <v>1834.6120000000001</v>
      </c>
      <c r="CL34" s="756">
        <f t="shared" si="38"/>
        <v>2073.5369999999998</v>
      </c>
      <c r="CM34" s="756">
        <f t="shared" si="38"/>
        <v>181.8</v>
      </c>
      <c r="CN34" s="756">
        <f t="shared" si="38"/>
        <v>589.822</v>
      </c>
      <c r="CO34" s="756">
        <f t="shared" si="38"/>
        <v>19586.353999999999</v>
      </c>
      <c r="CP34" s="756">
        <f t="shared" si="38"/>
        <v>917.048</v>
      </c>
      <c r="CQ34" s="756">
        <f t="shared" si="38"/>
        <v>4852.1129999999994</v>
      </c>
      <c r="CR34" s="756">
        <f t="shared" si="38"/>
        <v>371.36</v>
      </c>
      <c r="CS34" s="756">
        <f t="shared" si="38"/>
        <v>15336.367</v>
      </c>
      <c r="CT34" s="756">
        <f t="shared" si="38"/>
        <v>11144.261</v>
      </c>
      <c r="CU34" s="756">
        <f t="shared" si="38"/>
        <v>12262.790999999999</v>
      </c>
      <c r="CV34" s="756">
        <f t="shared" si="38"/>
        <v>18278.654000000002</v>
      </c>
      <c r="CW34" s="756">
        <f t="shared" si="38"/>
        <v>958.28800000000001</v>
      </c>
      <c r="CX34" s="756">
        <f t="shared" si="38"/>
        <v>1342.0439999999999</v>
      </c>
      <c r="CY34" s="756">
        <f t="shared" si="38"/>
        <v>5884.3739999999998</v>
      </c>
      <c r="CZ34" s="756">
        <f t="shared" si="38"/>
        <v>7323.2</v>
      </c>
      <c r="DA34" s="756">
        <f t="shared" si="38"/>
        <v>20536.937999999998</v>
      </c>
      <c r="DB34" s="756">
        <f t="shared" si="38"/>
        <v>6052.4580000000005</v>
      </c>
      <c r="DC34" s="756">
        <f t="shared" si="38"/>
        <v>19271.227999999999</v>
      </c>
      <c r="DD34" s="756">
        <f t="shared" si="38"/>
        <v>9482.4459999999999</v>
      </c>
      <c r="DE34" s="756">
        <f t="shared" si="38"/>
        <v>200370.739</v>
      </c>
      <c r="DF34" s="756">
        <f t="shared" si="38"/>
        <v>58051.896000000001</v>
      </c>
      <c r="DG34" s="756">
        <f t="shared" si="38"/>
        <v>412.86100000000005</v>
      </c>
      <c r="DH34" s="756">
        <f t="shared" si="38"/>
        <v>3056.4580000000001</v>
      </c>
      <c r="DI34" s="756">
        <f t="shared" si="38"/>
        <v>8284.6260000000002</v>
      </c>
      <c r="DJ34" s="756">
        <f t="shared" si="38"/>
        <v>4744.8400000000011</v>
      </c>
      <c r="DK34" s="756">
        <f t="shared" si="38"/>
        <v>1335.3820000000001</v>
      </c>
      <c r="DL34" s="756">
        <f t="shared" si="38"/>
        <v>38747.769</v>
      </c>
      <c r="DM34" s="756">
        <f t="shared" si="38"/>
        <v>29655.354999999996</v>
      </c>
      <c r="DN34" s="756">
        <f t="shared" si="38"/>
        <v>2290.1909999999998</v>
      </c>
      <c r="DO34" s="756">
        <f t="shared" si="38"/>
        <v>1324.0519999999999</v>
      </c>
      <c r="DP34" s="756">
        <f t="shared" si="38"/>
        <v>12916.369000000001</v>
      </c>
      <c r="DQ34" s="756">
        <f t="shared" si="38"/>
        <v>4234.3850000000002</v>
      </c>
      <c r="DR34" s="756">
        <f t="shared" si="38"/>
        <v>3073.8750000000005</v>
      </c>
      <c r="DS34" s="756">
        <f t="shared" si="38"/>
        <v>559.60199999999998</v>
      </c>
      <c r="DT34" s="756">
        <f t="shared" si="38"/>
        <v>2723.9180000000001</v>
      </c>
      <c r="DU34" s="756">
        <f t="shared" si="38"/>
        <v>39908.824999999997</v>
      </c>
      <c r="DV34" s="756">
        <f t="shared" si="38"/>
        <v>70.073999999999998</v>
      </c>
      <c r="DW34" s="756">
        <f t="shared" si="38"/>
        <v>6661.7149999999992</v>
      </c>
      <c r="DX34" s="756">
        <f t="shared" si="38"/>
        <v>2416.7449999999999</v>
      </c>
      <c r="DY34" s="756">
        <f t="shared" si="38"/>
        <v>30704.025999999998</v>
      </c>
      <c r="DZ34" s="756">
        <f t="shared" si="38"/>
        <v>4771.442</v>
      </c>
      <c r="EA34" s="756">
        <f t="shared" ref="EA34:EK34" si="39">SUM(EA26:EA33)</f>
        <v>31264.087000000003</v>
      </c>
      <c r="EB34" s="756">
        <f t="shared" si="39"/>
        <v>33847.015999999996</v>
      </c>
      <c r="EC34" s="756">
        <f t="shared" si="39"/>
        <v>36214.092000000004</v>
      </c>
      <c r="ED34" s="756">
        <f t="shared" si="39"/>
        <v>394783.79599999997</v>
      </c>
      <c r="EE34" s="756">
        <f t="shared" si="39"/>
        <v>1401.528</v>
      </c>
      <c r="EF34" s="756">
        <f t="shared" si="39"/>
        <v>10272.643000000002</v>
      </c>
      <c r="EG34" s="756">
        <f t="shared" si="39"/>
        <v>34605.945</v>
      </c>
      <c r="EH34" s="756">
        <f t="shared" si="39"/>
        <v>19083.594000000001</v>
      </c>
      <c r="EI34" s="756">
        <f t="shared" si="39"/>
        <v>1035.9160000000002</v>
      </c>
      <c r="EJ34" s="756">
        <f t="shared" si="39"/>
        <v>1830.8030000000001</v>
      </c>
      <c r="EK34" s="756">
        <f t="shared" si="39"/>
        <v>1062.337</v>
      </c>
      <c r="EM34" s="757">
        <f t="shared" si="6"/>
        <v>3528350.5800000005</v>
      </c>
      <c r="EP34" s="1666" t="s">
        <v>3012</v>
      </c>
      <c r="EQ34" s="1668">
        <f>EM14</f>
        <v>21207</v>
      </c>
      <c r="ER34" s="1669">
        <f>EQ34/EQ$16</f>
        <v>1.9880014871904744E-2</v>
      </c>
      <c r="ES34" s="1669">
        <f t="shared" ref="ES34:ES39" si="40">EQ34/EV$9</f>
        <v>2.3258337502019546E-3</v>
      </c>
    </row>
    <row r="35" spans="1:149" s="1666" customFormat="1" ht="15.6">
      <c r="A35" s="768" t="s">
        <v>9</v>
      </c>
      <c r="B35" s="768" t="s">
        <v>3059</v>
      </c>
      <c r="C35" s="756"/>
      <c r="D35" s="756"/>
      <c r="E35" s="756"/>
      <c r="F35" s="756"/>
      <c r="G35" s="756"/>
      <c r="EM35" s="757"/>
      <c r="EP35" s="1666" t="s">
        <v>3021</v>
      </c>
      <c r="EQ35" s="1668">
        <f>EM23</f>
        <v>3575</v>
      </c>
      <c r="ER35" s="1669">
        <f t="shared" ref="ER35:ER39" si="41">EQ35/EQ$16</f>
        <v>3.3513016064063497E-3</v>
      </c>
      <c r="ES35" s="1669">
        <f t="shared" si="40"/>
        <v>3.9208071188626337E-4</v>
      </c>
    </row>
    <row r="36" spans="1:149" s="1666" customFormat="1" ht="15.6">
      <c r="A36" s="1667" t="s">
        <v>4124</v>
      </c>
      <c r="B36" s="1667" t="s">
        <v>4129</v>
      </c>
      <c r="C36" s="1670">
        <f>C86+C87+C88</f>
        <v>754</v>
      </c>
      <c r="D36" s="1670">
        <f>D86+D87+D88</f>
        <v>12248</v>
      </c>
      <c r="E36" s="1670">
        <f>E86+E87+E88</f>
        <v>3097</v>
      </c>
      <c r="F36" s="1670">
        <f>F86+F87+F88</f>
        <v>15898</v>
      </c>
      <c r="G36" s="1670">
        <f t="shared" ref="G36:BR36" si="42">G86+G87+G88</f>
        <v>191</v>
      </c>
      <c r="H36" s="1670">
        <f t="shared" si="42"/>
        <v>33976</v>
      </c>
      <c r="I36" s="1670">
        <f t="shared" si="42"/>
        <v>7641</v>
      </c>
      <c r="J36" s="1670">
        <f t="shared" si="42"/>
        <v>2622</v>
      </c>
      <c r="K36" s="1670">
        <f t="shared" si="42"/>
        <v>1739</v>
      </c>
      <c r="L36" s="1670">
        <f t="shared" si="42"/>
        <v>2540</v>
      </c>
      <c r="M36" s="1670">
        <f t="shared" si="42"/>
        <v>3594</v>
      </c>
      <c r="N36" s="1670">
        <f t="shared" si="42"/>
        <v>15349</v>
      </c>
      <c r="O36" s="1670">
        <f t="shared" si="42"/>
        <v>1328</v>
      </c>
      <c r="P36" s="1670">
        <f t="shared" si="42"/>
        <v>1787</v>
      </c>
      <c r="Q36" s="1670">
        <f t="shared" si="42"/>
        <v>1046</v>
      </c>
      <c r="R36" s="1670">
        <f t="shared" si="42"/>
        <v>754</v>
      </c>
      <c r="S36" s="1670">
        <f t="shared" si="42"/>
        <v>70898</v>
      </c>
      <c r="T36" s="1670">
        <f t="shared" si="42"/>
        <v>599</v>
      </c>
      <c r="U36" s="1670">
        <f t="shared" si="42"/>
        <v>2773</v>
      </c>
      <c r="V36" s="1670">
        <f t="shared" si="42"/>
        <v>1204</v>
      </c>
      <c r="W36" s="1670">
        <f t="shared" si="42"/>
        <v>1088</v>
      </c>
      <c r="X36" s="1670">
        <f t="shared" si="42"/>
        <v>56518</v>
      </c>
      <c r="Y36" s="1670">
        <f t="shared" si="42"/>
        <v>8269</v>
      </c>
      <c r="Z36" s="1670">
        <f t="shared" si="42"/>
        <v>234425</v>
      </c>
      <c r="AA36" s="1670">
        <f t="shared" si="42"/>
        <v>15198</v>
      </c>
      <c r="AB36" s="1670">
        <f t="shared" si="42"/>
        <v>11011</v>
      </c>
      <c r="AC36" s="1670">
        <f t="shared" si="42"/>
        <v>605</v>
      </c>
      <c r="AD36" s="1670">
        <f t="shared" si="42"/>
        <v>900</v>
      </c>
      <c r="AE36" s="1670">
        <f t="shared" si="42"/>
        <v>1768</v>
      </c>
      <c r="AF36" s="1670">
        <f t="shared" si="42"/>
        <v>868</v>
      </c>
      <c r="AG36" s="1670">
        <f t="shared" si="42"/>
        <v>1933</v>
      </c>
      <c r="AH36" s="1670">
        <f t="shared" si="42"/>
        <v>579</v>
      </c>
      <c r="AI36" s="1670">
        <f t="shared" si="42"/>
        <v>1131</v>
      </c>
      <c r="AJ36" s="1670">
        <f t="shared" si="42"/>
        <v>5562</v>
      </c>
      <c r="AK36" s="1670">
        <f t="shared" si="42"/>
        <v>5107</v>
      </c>
      <c r="AL36" s="1670">
        <f t="shared" si="42"/>
        <v>2704</v>
      </c>
      <c r="AM36" s="1670">
        <f t="shared" si="42"/>
        <v>6417</v>
      </c>
      <c r="AN36" s="1670">
        <f t="shared" si="42"/>
        <v>19254</v>
      </c>
      <c r="AO36" s="1670">
        <f t="shared" si="42"/>
        <v>1167</v>
      </c>
      <c r="AP36" s="1670">
        <f t="shared" si="42"/>
        <v>55</v>
      </c>
      <c r="AQ36" s="1670">
        <f t="shared" si="42"/>
        <v>1182</v>
      </c>
      <c r="AR36" s="1670">
        <f t="shared" si="42"/>
        <v>1455</v>
      </c>
      <c r="AS36" s="1670">
        <f t="shared" si="42"/>
        <v>4679</v>
      </c>
      <c r="AT36" s="1670">
        <f t="shared" si="42"/>
        <v>47680</v>
      </c>
      <c r="AU36" s="1670">
        <f t="shared" si="42"/>
        <v>446</v>
      </c>
      <c r="AV36" s="1670">
        <f t="shared" si="42"/>
        <v>842</v>
      </c>
      <c r="AW36" s="1670">
        <f t="shared" si="42"/>
        <v>59509</v>
      </c>
      <c r="AX36" s="1670">
        <f t="shared" si="42"/>
        <v>2563</v>
      </c>
      <c r="AY36" s="1670">
        <f t="shared" si="42"/>
        <v>4254</v>
      </c>
      <c r="AZ36" s="1670">
        <f t="shared" si="42"/>
        <v>8388</v>
      </c>
      <c r="BA36" s="1670">
        <f t="shared" si="42"/>
        <v>2207</v>
      </c>
      <c r="BB36" s="1670">
        <f t="shared" si="42"/>
        <v>376</v>
      </c>
      <c r="BC36" s="1670">
        <f t="shared" si="42"/>
        <v>1153</v>
      </c>
      <c r="BD36" s="1670">
        <f t="shared" si="42"/>
        <v>16160</v>
      </c>
      <c r="BE36" s="1670">
        <f t="shared" si="42"/>
        <v>3728</v>
      </c>
      <c r="BF36" s="1670">
        <f t="shared" si="42"/>
        <v>469</v>
      </c>
      <c r="BG36" s="1670">
        <f t="shared" si="42"/>
        <v>75496</v>
      </c>
      <c r="BH36" s="1670">
        <f t="shared" si="42"/>
        <v>44500</v>
      </c>
      <c r="BI36" s="1670">
        <f t="shared" si="42"/>
        <v>39056</v>
      </c>
      <c r="BJ36" s="1670">
        <f t="shared" si="42"/>
        <v>12415</v>
      </c>
      <c r="BK36" s="1670">
        <f t="shared" si="42"/>
        <v>4074</v>
      </c>
      <c r="BL36" s="1670">
        <f t="shared" si="42"/>
        <v>5535</v>
      </c>
      <c r="BM36" s="1670">
        <f t="shared" si="42"/>
        <v>38738</v>
      </c>
      <c r="BN36" s="1670">
        <f t="shared" si="42"/>
        <v>838</v>
      </c>
      <c r="BO36" s="1670">
        <f t="shared" si="42"/>
        <v>83177</v>
      </c>
      <c r="BP36" s="1670">
        <f t="shared" si="42"/>
        <v>2673</v>
      </c>
      <c r="BQ36" s="1670">
        <f t="shared" si="42"/>
        <v>5099</v>
      </c>
      <c r="BR36" s="1670">
        <f t="shared" si="42"/>
        <v>2371</v>
      </c>
      <c r="BS36" s="1670">
        <f t="shared" ref="BS36:ED36" si="43">BS86+BS87+BS88</f>
        <v>437</v>
      </c>
      <c r="BT36" s="1670">
        <f t="shared" si="43"/>
        <v>41167</v>
      </c>
      <c r="BU36" s="1670">
        <f t="shared" si="43"/>
        <v>345</v>
      </c>
      <c r="BV36" s="1670">
        <f t="shared" si="43"/>
        <v>6138</v>
      </c>
      <c r="BW36" s="1670">
        <f t="shared" si="43"/>
        <v>1358</v>
      </c>
      <c r="BX36" s="1670">
        <f t="shared" si="43"/>
        <v>1258</v>
      </c>
      <c r="BY36" s="1670">
        <f t="shared" si="43"/>
        <v>2089</v>
      </c>
      <c r="BZ36" s="1670">
        <f t="shared" si="43"/>
        <v>6208</v>
      </c>
      <c r="CA36" s="1670">
        <f t="shared" si="43"/>
        <v>1577</v>
      </c>
      <c r="CB36" s="1670">
        <f t="shared" si="43"/>
        <v>2531</v>
      </c>
      <c r="CC36" s="1670">
        <f t="shared" si="43"/>
        <v>456</v>
      </c>
      <c r="CD36" s="1670">
        <f t="shared" si="43"/>
        <v>16815</v>
      </c>
      <c r="CE36" s="1670">
        <f t="shared" si="43"/>
        <v>1463</v>
      </c>
      <c r="CF36" s="1670">
        <f t="shared" si="43"/>
        <v>56129</v>
      </c>
      <c r="CG36" s="1670">
        <f t="shared" si="43"/>
        <v>361</v>
      </c>
      <c r="CH36" s="1670">
        <f t="shared" si="43"/>
        <v>657</v>
      </c>
      <c r="CI36" s="1670">
        <f t="shared" si="43"/>
        <v>219</v>
      </c>
      <c r="CJ36" s="1670">
        <f t="shared" si="43"/>
        <v>5427</v>
      </c>
      <c r="CK36" s="1670">
        <f t="shared" si="43"/>
        <v>692</v>
      </c>
      <c r="CL36" s="1670">
        <f t="shared" si="43"/>
        <v>923</v>
      </c>
      <c r="CM36" s="1670">
        <f t="shared" si="43"/>
        <v>632</v>
      </c>
      <c r="CN36" s="1670">
        <f t="shared" si="43"/>
        <v>811</v>
      </c>
      <c r="CO36" s="1670">
        <f t="shared" si="43"/>
        <v>27663</v>
      </c>
      <c r="CP36" s="1670">
        <f t="shared" si="43"/>
        <v>1999</v>
      </c>
      <c r="CQ36" s="1670">
        <f t="shared" si="43"/>
        <v>5655</v>
      </c>
      <c r="CR36" s="1670">
        <f t="shared" si="43"/>
        <v>613</v>
      </c>
      <c r="CS36" s="1670">
        <f t="shared" si="43"/>
        <v>9316</v>
      </c>
      <c r="CT36" s="1670">
        <f t="shared" si="43"/>
        <v>5059</v>
      </c>
      <c r="CU36" s="1670">
        <f t="shared" si="43"/>
        <v>4961</v>
      </c>
      <c r="CV36" s="1670">
        <f t="shared" si="43"/>
        <v>10887</v>
      </c>
      <c r="CW36" s="1670">
        <f t="shared" si="43"/>
        <v>4969</v>
      </c>
      <c r="CX36" s="1670">
        <f t="shared" si="43"/>
        <v>1530</v>
      </c>
      <c r="CY36" s="1670">
        <f t="shared" si="43"/>
        <v>6393</v>
      </c>
      <c r="CZ36" s="1670">
        <f t="shared" si="43"/>
        <v>9361</v>
      </c>
      <c r="DA36" s="1670">
        <f t="shared" si="43"/>
        <v>15779</v>
      </c>
      <c r="DB36" s="1670">
        <f t="shared" si="43"/>
        <v>6700</v>
      </c>
      <c r="DC36" s="1670">
        <f t="shared" si="43"/>
        <v>5569</v>
      </c>
      <c r="DD36" s="1670">
        <f t="shared" si="43"/>
        <v>5166</v>
      </c>
      <c r="DE36" s="1670">
        <f t="shared" si="43"/>
        <v>67095</v>
      </c>
      <c r="DF36" s="1670">
        <f t="shared" si="43"/>
        <v>45735</v>
      </c>
      <c r="DG36" s="1670">
        <f t="shared" si="43"/>
        <v>967</v>
      </c>
      <c r="DH36" s="1670">
        <f t="shared" si="43"/>
        <v>1753</v>
      </c>
      <c r="DI36" s="1670">
        <f t="shared" si="43"/>
        <v>50432</v>
      </c>
      <c r="DJ36" s="1670">
        <f t="shared" si="43"/>
        <v>2011</v>
      </c>
      <c r="DK36" s="1670">
        <f t="shared" si="43"/>
        <v>1910</v>
      </c>
      <c r="DL36" s="1670">
        <f t="shared" si="43"/>
        <v>21249</v>
      </c>
      <c r="DM36" s="1670">
        <f t="shared" si="43"/>
        <v>38832</v>
      </c>
      <c r="DN36" s="1670">
        <f t="shared" si="43"/>
        <v>3112</v>
      </c>
      <c r="DO36" s="1670">
        <f t="shared" si="43"/>
        <v>3060</v>
      </c>
      <c r="DP36" s="1670">
        <f t="shared" si="43"/>
        <v>9028</v>
      </c>
      <c r="DQ36" s="1670">
        <f t="shared" si="43"/>
        <v>7245</v>
      </c>
      <c r="DR36" s="1670">
        <f t="shared" si="43"/>
        <v>3645</v>
      </c>
      <c r="DS36" s="1670">
        <f t="shared" si="43"/>
        <v>130</v>
      </c>
      <c r="DT36" s="1670">
        <f t="shared" si="43"/>
        <v>1754</v>
      </c>
      <c r="DU36" s="1670">
        <f t="shared" si="43"/>
        <v>23469</v>
      </c>
      <c r="DV36" s="1670">
        <f t="shared" si="43"/>
        <v>507</v>
      </c>
      <c r="DW36" s="1670">
        <f t="shared" si="43"/>
        <v>1671</v>
      </c>
      <c r="DX36" s="1670">
        <f t="shared" si="43"/>
        <v>2180</v>
      </c>
      <c r="DY36" s="1670">
        <f t="shared" si="43"/>
        <v>18098</v>
      </c>
      <c r="DZ36" s="1670">
        <f t="shared" si="43"/>
        <v>1644</v>
      </c>
      <c r="EA36" s="1670">
        <f t="shared" si="43"/>
        <v>9235</v>
      </c>
      <c r="EB36" s="1670">
        <f t="shared" si="43"/>
        <v>28825</v>
      </c>
      <c r="EC36" s="1670">
        <f t="shared" si="43"/>
        <v>51511</v>
      </c>
      <c r="ED36" s="1670">
        <f t="shared" si="43"/>
        <v>589897</v>
      </c>
      <c r="EE36" s="1670">
        <f t="shared" ref="EE36:EK36" si="44">EE86+EE87+EE88</f>
        <v>1500</v>
      </c>
      <c r="EF36" s="1670">
        <f t="shared" si="44"/>
        <v>1574</v>
      </c>
      <c r="EG36" s="1670">
        <f t="shared" si="44"/>
        <v>19545</v>
      </c>
      <c r="EH36" s="1670">
        <f t="shared" si="44"/>
        <v>10702</v>
      </c>
      <c r="EI36" s="1670">
        <f t="shared" si="44"/>
        <v>1997</v>
      </c>
      <c r="EJ36" s="1670">
        <f t="shared" si="44"/>
        <v>361</v>
      </c>
      <c r="EK36" s="1670">
        <f t="shared" si="44"/>
        <v>828</v>
      </c>
      <c r="EM36" s="757">
        <f t="shared" si="6"/>
        <v>2314475</v>
      </c>
      <c r="EP36" s="1666" t="s">
        <v>3029</v>
      </c>
      <c r="EQ36" s="1668">
        <f>EM32</f>
        <v>795</v>
      </c>
      <c r="ER36" s="1669">
        <f t="shared" si="41"/>
        <v>7.4525448310295054E-4</v>
      </c>
      <c r="ES36" s="1669">
        <f t="shared" si="40"/>
        <v>8.7189976489392826E-5</v>
      </c>
    </row>
    <row r="37" spans="1:149" s="1666" customFormat="1" ht="15.6">
      <c r="A37" s="1667" t="s">
        <v>2</v>
      </c>
      <c r="B37" s="1667" t="s">
        <v>3033</v>
      </c>
      <c r="C37" s="1776">
        <v>0</v>
      </c>
      <c r="D37" s="1776">
        <v>609</v>
      </c>
      <c r="E37" s="1776">
        <v>0</v>
      </c>
      <c r="F37" s="1776">
        <v>3440</v>
      </c>
      <c r="G37" s="1776">
        <v>377</v>
      </c>
      <c r="H37" s="1777">
        <v>475</v>
      </c>
      <c r="I37" s="1776">
        <v>178</v>
      </c>
      <c r="J37" s="1776">
        <v>0</v>
      </c>
      <c r="K37" s="1776">
        <v>0</v>
      </c>
      <c r="L37" s="1776">
        <v>911</v>
      </c>
      <c r="M37" s="1776">
        <v>331</v>
      </c>
      <c r="N37" s="1776">
        <v>46</v>
      </c>
      <c r="O37" s="1776">
        <v>0</v>
      </c>
      <c r="P37" s="1776">
        <v>478</v>
      </c>
      <c r="Q37" s="1776">
        <v>0</v>
      </c>
      <c r="R37" s="1776">
        <v>0</v>
      </c>
      <c r="S37" s="1776">
        <v>2034</v>
      </c>
      <c r="T37" s="1776">
        <v>0</v>
      </c>
      <c r="U37" s="1776">
        <v>268</v>
      </c>
      <c r="V37" s="1776">
        <v>0</v>
      </c>
      <c r="W37" s="1776">
        <v>0</v>
      </c>
      <c r="X37" s="1776">
        <v>2477</v>
      </c>
      <c r="Y37" s="1776">
        <v>29</v>
      </c>
      <c r="Z37" s="1776">
        <v>10746</v>
      </c>
      <c r="AA37" s="1776">
        <v>0</v>
      </c>
      <c r="AB37" s="1776">
        <v>491</v>
      </c>
      <c r="AC37" s="1776">
        <v>0</v>
      </c>
      <c r="AD37" s="1776">
        <v>0</v>
      </c>
      <c r="AE37" s="1776">
        <v>0</v>
      </c>
      <c r="AF37" s="1776">
        <v>0</v>
      </c>
      <c r="AG37" s="1776">
        <v>1</v>
      </c>
      <c r="AH37" s="1776">
        <v>0</v>
      </c>
      <c r="AI37" s="1776">
        <v>0</v>
      </c>
      <c r="AJ37" s="1776">
        <v>51</v>
      </c>
      <c r="AK37" s="1776">
        <v>0</v>
      </c>
      <c r="AL37" s="1776">
        <v>14</v>
      </c>
      <c r="AM37" s="1777">
        <v>0</v>
      </c>
      <c r="AN37" s="1777">
        <v>404</v>
      </c>
      <c r="AO37" s="1776">
        <v>0</v>
      </c>
      <c r="AP37" s="1776">
        <v>0</v>
      </c>
      <c r="AQ37" s="1776">
        <v>0</v>
      </c>
      <c r="AR37" s="1776">
        <v>0</v>
      </c>
      <c r="AS37" s="1777">
        <v>12</v>
      </c>
      <c r="AT37" s="1777">
        <v>88</v>
      </c>
      <c r="AU37" s="1777">
        <v>0</v>
      </c>
      <c r="AV37" s="1776">
        <v>21</v>
      </c>
      <c r="AW37" s="1777">
        <v>516</v>
      </c>
      <c r="AX37" s="1776">
        <v>0</v>
      </c>
      <c r="AY37" s="1776">
        <v>0</v>
      </c>
      <c r="AZ37" s="1777">
        <v>15</v>
      </c>
      <c r="BA37" s="1776">
        <v>0</v>
      </c>
      <c r="BB37" s="1776">
        <v>0</v>
      </c>
      <c r="BC37" s="1776">
        <v>0</v>
      </c>
      <c r="BD37" s="1777">
        <v>0</v>
      </c>
      <c r="BE37" s="1776">
        <v>1</v>
      </c>
      <c r="BF37" s="1776">
        <v>0</v>
      </c>
      <c r="BG37" s="1777">
        <v>1649</v>
      </c>
      <c r="BH37" s="1776">
        <v>50</v>
      </c>
      <c r="BI37" s="1776">
        <v>6231</v>
      </c>
      <c r="BJ37" s="1776">
        <v>0</v>
      </c>
      <c r="BK37" s="1777">
        <v>0</v>
      </c>
      <c r="BL37" s="1776">
        <v>0</v>
      </c>
      <c r="BM37" s="1777">
        <v>886</v>
      </c>
      <c r="BN37" s="1776">
        <v>0</v>
      </c>
      <c r="BO37" s="1777">
        <v>93</v>
      </c>
      <c r="BP37" s="1776">
        <v>0</v>
      </c>
      <c r="BQ37" s="1777">
        <v>0</v>
      </c>
      <c r="BR37" s="1776">
        <v>0</v>
      </c>
      <c r="BS37" s="1776">
        <v>0</v>
      </c>
      <c r="BT37" s="1777">
        <v>1149</v>
      </c>
      <c r="BU37" s="1776">
        <v>0</v>
      </c>
      <c r="BV37" s="1776">
        <v>0</v>
      </c>
      <c r="BW37" s="1776">
        <v>0</v>
      </c>
      <c r="BX37" s="1776">
        <v>0</v>
      </c>
      <c r="BY37" s="1776">
        <v>0</v>
      </c>
      <c r="BZ37" s="1776">
        <v>0</v>
      </c>
      <c r="CA37" s="1776">
        <v>32</v>
      </c>
      <c r="CB37" s="1776">
        <v>0</v>
      </c>
      <c r="CC37" s="1777">
        <v>0</v>
      </c>
      <c r="CD37" s="1776">
        <v>292</v>
      </c>
      <c r="CE37" s="1777">
        <v>0</v>
      </c>
      <c r="CF37" s="1776">
        <v>16</v>
      </c>
      <c r="CG37" s="1776">
        <v>2</v>
      </c>
      <c r="CH37" s="1777">
        <v>0</v>
      </c>
      <c r="CI37" s="1776">
        <v>0</v>
      </c>
      <c r="CJ37" s="1776">
        <v>0</v>
      </c>
      <c r="CK37" s="1776">
        <v>3</v>
      </c>
      <c r="CL37" s="1777">
        <v>179</v>
      </c>
      <c r="CM37" s="1776">
        <v>0</v>
      </c>
      <c r="CN37" s="1776">
        <v>0</v>
      </c>
      <c r="CO37" s="1776">
        <v>17</v>
      </c>
      <c r="CP37" s="1776">
        <v>0</v>
      </c>
      <c r="CQ37" s="1777">
        <v>1</v>
      </c>
      <c r="CR37" s="1776">
        <v>0</v>
      </c>
      <c r="CS37" s="1776">
        <v>0</v>
      </c>
      <c r="CT37" s="1776">
        <v>79</v>
      </c>
      <c r="CU37" s="1776">
        <v>0</v>
      </c>
      <c r="CV37" s="1776">
        <v>2228</v>
      </c>
      <c r="CW37" s="1776">
        <v>0</v>
      </c>
      <c r="CX37" s="1776">
        <v>0</v>
      </c>
      <c r="CY37" s="1776">
        <v>558</v>
      </c>
      <c r="CZ37" s="1776">
        <v>1</v>
      </c>
      <c r="DA37" s="1776">
        <v>258</v>
      </c>
      <c r="DB37" s="1776">
        <v>12</v>
      </c>
      <c r="DC37" s="1776">
        <v>0</v>
      </c>
      <c r="DD37" s="1776">
        <v>10</v>
      </c>
      <c r="DE37" s="1776">
        <v>27013</v>
      </c>
      <c r="DF37" s="1776">
        <v>0</v>
      </c>
      <c r="DG37" s="1776">
        <v>0</v>
      </c>
      <c r="DH37" s="1776">
        <v>4</v>
      </c>
      <c r="DI37" s="1776">
        <v>20</v>
      </c>
      <c r="DJ37" s="1776">
        <v>201</v>
      </c>
      <c r="DK37" s="1776">
        <v>1</v>
      </c>
      <c r="DL37" s="1777">
        <v>0</v>
      </c>
      <c r="DM37" s="1776">
        <v>123</v>
      </c>
      <c r="DN37" s="1776">
        <v>0</v>
      </c>
      <c r="DO37" s="1776">
        <v>0</v>
      </c>
      <c r="DP37" s="1776">
        <v>53</v>
      </c>
      <c r="DQ37" s="1776">
        <v>35</v>
      </c>
      <c r="DR37" s="1776">
        <v>0</v>
      </c>
      <c r="DS37" s="1776">
        <v>11</v>
      </c>
      <c r="DT37" s="1776">
        <v>0</v>
      </c>
      <c r="DU37" s="1776">
        <v>2251</v>
      </c>
      <c r="DV37" s="1776">
        <v>0</v>
      </c>
      <c r="DW37" s="1776">
        <v>0</v>
      </c>
      <c r="DX37" s="1776">
        <v>280</v>
      </c>
      <c r="DY37" s="1777">
        <v>199</v>
      </c>
      <c r="DZ37" s="1776">
        <v>1472</v>
      </c>
      <c r="EA37" s="1776">
        <v>2050</v>
      </c>
      <c r="EB37" s="1776">
        <v>0</v>
      </c>
      <c r="EC37" s="1776">
        <v>0</v>
      </c>
      <c r="ED37" s="1777">
        <v>17664</v>
      </c>
      <c r="EE37" s="1776">
        <v>0</v>
      </c>
      <c r="EF37" s="1776">
        <v>1363</v>
      </c>
      <c r="EG37" s="1776">
        <v>6</v>
      </c>
      <c r="EH37" s="1776">
        <v>0</v>
      </c>
      <c r="EI37" s="1776">
        <v>0</v>
      </c>
      <c r="EJ37" s="1776">
        <v>0</v>
      </c>
      <c r="EK37" s="1776">
        <v>0</v>
      </c>
      <c r="EM37" s="757">
        <f t="shared" si="6"/>
        <v>90505</v>
      </c>
      <c r="EP37" s="1666" t="s">
        <v>3037</v>
      </c>
      <c r="EQ37" s="1668">
        <f>EM41</f>
        <v>0</v>
      </c>
      <c r="ER37" s="1669">
        <f t="shared" si="41"/>
        <v>0</v>
      </c>
      <c r="ES37" s="1669">
        <f t="shared" si="40"/>
        <v>0</v>
      </c>
    </row>
    <row r="38" spans="1:149" s="1666" customFormat="1" ht="15.6">
      <c r="A38" s="1667" t="s">
        <v>3</v>
      </c>
      <c r="B38" s="1667" t="s">
        <v>3034</v>
      </c>
      <c r="C38" s="1776">
        <v>0</v>
      </c>
      <c r="D38" s="1776">
        <v>0</v>
      </c>
      <c r="E38" s="1776">
        <v>0</v>
      </c>
      <c r="F38" s="1776">
        <v>0</v>
      </c>
      <c r="G38" s="1776">
        <v>0</v>
      </c>
      <c r="H38" s="1777">
        <v>148</v>
      </c>
      <c r="I38" s="1776">
        <v>0</v>
      </c>
      <c r="J38" s="1776">
        <v>0</v>
      </c>
      <c r="K38" s="1776">
        <v>0</v>
      </c>
      <c r="L38" s="1776">
        <v>0</v>
      </c>
      <c r="M38" s="1776">
        <v>11</v>
      </c>
      <c r="N38" s="1776">
        <v>0</v>
      </c>
      <c r="O38" s="1776">
        <v>0</v>
      </c>
      <c r="P38" s="1776">
        <v>0</v>
      </c>
      <c r="Q38" s="1776">
        <v>0</v>
      </c>
      <c r="R38" s="1776">
        <v>0</v>
      </c>
      <c r="S38" s="1776">
        <v>0</v>
      </c>
      <c r="T38" s="1776">
        <v>0</v>
      </c>
      <c r="U38" s="1776">
        <v>0</v>
      </c>
      <c r="V38" s="1776">
        <v>0</v>
      </c>
      <c r="W38" s="1776">
        <v>0</v>
      </c>
      <c r="X38" s="1776">
        <v>0</v>
      </c>
      <c r="Y38" s="1776">
        <v>0</v>
      </c>
      <c r="Z38" s="1776">
        <v>3012</v>
      </c>
      <c r="AA38" s="1776">
        <v>0</v>
      </c>
      <c r="AB38" s="1776">
        <v>1</v>
      </c>
      <c r="AC38" s="1776">
        <v>0</v>
      </c>
      <c r="AD38" s="1776">
        <v>0</v>
      </c>
      <c r="AE38" s="1776">
        <v>0</v>
      </c>
      <c r="AF38" s="1776">
        <v>0</v>
      </c>
      <c r="AG38" s="1776">
        <v>0</v>
      </c>
      <c r="AH38" s="1776">
        <v>0</v>
      </c>
      <c r="AI38" s="1776">
        <v>0</v>
      </c>
      <c r="AJ38" s="1776">
        <v>0</v>
      </c>
      <c r="AK38" s="1776">
        <v>0</v>
      </c>
      <c r="AL38" s="1776">
        <v>0</v>
      </c>
      <c r="AM38" s="1777">
        <v>0</v>
      </c>
      <c r="AN38" s="1777">
        <v>0</v>
      </c>
      <c r="AO38" s="1776">
        <v>0</v>
      </c>
      <c r="AP38" s="1776">
        <v>0</v>
      </c>
      <c r="AQ38" s="1776">
        <v>0</v>
      </c>
      <c r="AR38" s="1776">
        <v>0</v>
      </c>
      <c r="AS38" s="1777">
        <v>0</v>
      </c>
      <c r="AT38" s="1777">
        <v>0</v>
      </c>
      <c r="AU38" s="1777">
        <v>0</v>
      </c>
      <c r="AV38" s="1776">
        <v>0</v>
      </c>
      <c r="AW38" s="1777">
        <v>0</v>
      </c>
      <c r="AX38" s="1776">
        <v>0</v>
      </c>
      <c r="AY38" s="1776">
        <v>0</v>
      </c>
      <c r="AZ38" s="1777">
        <v>0</v>
      </c>
      <c r="BA38" s="1776">
        <v>0</v>
      </c>
      <c r="BB38" s="1776">
        <v>0</v>
      </c>
      <c r="BC38" s="1776">
        <v>0</v>
      </c>
      <c r="BD38" s="1777">
        <v>0</v>
      </c>
      <c r="BE38" s="1776">
        <v>0</v>
      </c>
      <c r="BF38" s="1776">
        <v>0</v>
      </c>
      <c r="BG38" s="1777">
        <v>0</v>
      </c>
      <c r="BH38" s="1776">
        <v>0</v>
      </c>
      <c r="BI38" s="1776">
        <v>0</v>
      </c>
      <c r="BJ38" s="1776">
        <v>0</v>
      </c>
      <c r="BK38" s="1777">
        <v>0</v>
      </c>
      <c r="BL38" s="1776">
        <v>0</v>
      </c>
      <c r="BM38" s="1777">
        <v>0</v>
      </c>
      <c r="BN38" s="1776">
        <v>0</v>
      </c>
      <c r="BO38" s="1777">
        <v>1</v>
      </c>
      <c r="BP38" s="1776">
        <v>0</v>
      </c>
      <c r="BQ38" s="1777">
        <v>53</v>
      </c>
      <c r="BR38" s="1776">
        <v>0</v>
      </c>
      <c r="BS38" s="1776">
        <v>0</v>
      </c>
      <c r="BT38" s="1777">
        <v>0</v>
      </c>
      <c r="BU38" s="1776">
        <v>0</v>
      </c>
      <c r="BV38" s="1776">
        <v>0</v>
      </c>
      <c r="BW38" s="1776">
        <v>0</v>
      </c>
      <c r="BX38" s="1776">
        <v>0</v>
      </c>
      <c r="BY38" s="1776">
        <v>0</v>
      </c>
      <c r="BZ38" s="1776">
        <v>0</v>
      </c>
      <c r="CA38" s="1776">
        <v>0</v>
      </c>
      <c r="CB38" s="1776">
        <v>0</v>
      </c>
      <c r="CC38" s="1777">
        <v>0</v>
      </c>
      <c r="CD38" s="1776">
        <v>0</v>
      </c>
      <c r="CE38" s="1777">
        <v>0</v>
      </c>
      <c r="CF38" s="1776">
        <v>0</v>
      </c>
      <c r="CG38" s="1776">
        <v>0</v>
      </c>
      <c r="CH38" s="1777">
        <v>28</v>
      </c>
      <c r="CI38" s="1776">
        <v>0</v>
      </c>
      <c r="CJ38" s="1776">
        <v>0</v>
      </c>
      <c r="CK38" s="1776">
        <v>0</v>
      </c>
      <c r="CL38" s="1777">
        <v>0</v>
      </c>
      <c r="CM38" s="1776">
        <v>0</v>
      </c>
      <c r="CN38" s="1776">
        <v>0</v>
      </c>
      <c r="CO38" s="1776">
        <v>0</v>
      </c>
      <c r="CP38" s="1776">
        <v>0</v>
      </c>
      <c r="CQ38" s="1777">
        <v>0</v>
      </c>
      <c r="CR38" s="1776">
        <v>0</v>
      </c>
      <c r="CS38" s="1776">
        <v>0</v>
      </c>
      <c r="CT38" s="1776">
        <v>0</v>
      </c>
      <c r="CU38" s="1776">
        <v>0</v>
      </c>
      <c r="CV38" s="1776">
        <v>0</v>
      </c>
      <c r="CW38" s="1776">
        <v>0</v>
      </c>
      <c r="CX38" s="1776">
        <v>0</v>
      </c>
      <c r="CY38" s="1776">
        <v>0</v>
      </c>
      <c r="CZ38" s="1776">
        <v>0</v>
      </c>
      <c r="DA38" s="1776">
        <v>0</v>
      </c>
      <c r="DB38" s="1776">
        <v>0</v>
      </c>
      <c r="DC38" s="1776">
        <v>0</v>
      </c>
      <c r="DD38" s="1776">
        <v>0</v>
      </c>
      <c r="DE38" s="1776">
        <v>0</v>
      </c>
      <c r="DF38" s="1776">
        <v>0</v>
      </c>
      <c r="DG38" s="1776">
        <v>0</v>
      </c>
      <c r="DH38" s="1776">
        <v>0</v>
      </c>
      <c r="DI38" s="1776">
        <v>0</v>
      </c>
      <c r="DJ38" s="1776">
        <v>0</v>
      </c>
      <c r="DK38" s="1776">
        <v>0</v>
      </c>
      <c r="DL38" s="1777">
        <v>14</v>
      </c>
      <c r="DM38" s="1776">
        <v>0</v>
      </c>
      <c r="DN38" s="1776">
        <v>0</v>
      </c>
      <c r="DO38" s="1776">
        <v>0</v>
      </c>
      <c r="DP38" s="1776">
        <v>0</v>
      </c>
      <c r="DQ38" s="1776">
        <v>0</v>
      </c>
      <c r="DR38" s="1776">
        <v>0</v>
      </c>
      <c r="DS38" s="1776">
        <v>0</v>
      </c>
      <c r="DT38" s="1776">
        <v>0</v>
      </c>
      <c r="DU38" s="1776">
        <v>0</v>
      </c>
      <c r="DV38" s="1776">
        <v>0</v>
      </c>
      <c r="DW38" s="1776">
        <v>0</v>
      </c>
      <c r="DX38" s="1776">
        <v>0</v>
      </c>
      <c r="DY38" s="1777">
        <v>0</v>
      </c>
      <c r="DZ38" s="1776">
        <v>0</v>
      </c>
      <c r="EA38" s="1776">
        <v>12</v>
      </c>
      <c r="EB38" s="1776">
        <v>0</v>
      </c>
      <c r="EC38" s="1776">
        <v>9</v>
      </c>
      <c r="ED38" s="1777">
        <v>0</v>
      </c>
      <c r="EE38" s="1776">
        <v>0</v>
      </c>
      <c r="EF38" s="1776">
        <v>0</v>
      </c>
      <c r="EG38" s="1776">
        <v>0</v>
      </c>
      <c r="EH38" s="1776">
        <v>0</v>
      </c>
      <c r="EI38" s="1776">
        <v>0</v>
      </c>
      <c r="EJ38" s="1776">
        <v>0</v>
      </c>
      <c r="EK38" s="1776">
        <v>18</v>
      </c>
      <c r="EM38" s="757">
        <f t="shared" si="6"/>
        <v>3307</v>
      </c>
      <c r="EP38" s="1666" t="s">
        <v>3045</v>
      </c>
      <c r="EQ38" s="1668">
        <f>EM50</f>
        <v>1163</v>
      </c>
      <c r="ER38" s="1669">
        <f t="shared" si="41"/>
        <v>1.0902276274826811E-3</v>
      </c>
      <c r="ES38" s="1669">
        <f t="shared" si="40"/>
        <v>1.2754961340523757E-4</v>
      </c>
    </row>
    <row r="39" spans="1:149" s="1666" customFormat="1" ht="15.6">
      <c r="A39" s="1667" t="s">
        <v>4</v>
      </c>
      <c r="B39" s="1667" t="s">
        <v>3035</v>
      </c>
      <c r="C39" s="1776">
        <v>0</v>
      </c>
      <c r="D39" s="1776">
        <v>67</v>
      </c>
      <c r="E39" s="1776">
        <v>0</v>
      </c>
      <c r="F39" s="1776">
        <v>53</v>
      </c>
      <c r="G39" s="1776">
        <v>11</v>
      </c>
      <c r="H39" s="1777">
        <v>350</v>
      </c>
      <c r="I39" s="1776">
        <v>264</v>
      </c>
      <c r="J39" s="1776">
        <v>45</v>
      </c>
      <c r="K39" s="1776">
        <v>0</v>
      </c>
      <c r="L39" s="1776">
        <v>0</v>
      </c>
      <c r="M39" s="1776">
        <v>133</v>
      </c>
      <c r="N39" s="1776">
        <v>136</v>
      </c>
      <c r="O39" s="1776">
        <v>0</v>
      </c>
      <c r="P39" s="1776">
        <v>0</v>
      </c>
      <c r="Q39" s="1776">
        <v>9</v>
      </c>
      <c r="R39" s="1776">
        <v>0</v>
      </c>
      <c r="S39" s="1776">
        <v>239</v>
      </c>
      <c r="T39" s="1776">
        <v>0</v>
      </c>
      <c r="U39" s="1776">
        <v>26</v>
      </c>
      <c r="V39" s="1776">
        <v>0</v>
      </c>
      <c r="W39" s="1776">
        <v>0</v>
      </c>
      <c r="X39" s="1776">
        <v>373</v>
      </c>
      <c r="Y39" s="1776">
        <v>41</v>
      </c>
      <c r="Z39" s="1776">
        <v>4470</v>
      </c>
      <c r="AA39" s="1776">
        <v>106</v>
      </c>
      <c r="AB39" s="1776">
        <v>6</v>
      </c>
      <c r="AC39" s="1776">
        <v>0</v>
      </c>
      <c r="AD39" s="1776">
        <v>0</v>
      </c>
      <c r="AE39" s="1776">
        <v>0</v>
      </c>
      <c r="AF39" s="1776">
        <v>0</v>
      </c>
      <c r="AG39" s="1776">
        <v>21</v>
      </c>
      <c r="AH39" s="1776">
        <v>22</v>
      </c>
      <c r="AI39" s="1776">
        <v>0</v>
      </c>
      <c r="AJ39" s="1776">
        <v>191</v>
      </c>
      <c r="AK39" s="1776">
        <v>33</v>
      </c>
      <c r="AL39" s="1776">
        <v>0</v>
      </c>
      <c r="AM39" s="1777">
        <v>1</v>
      </c>
      <c r="AN39" s="1777">
        <v>44</v>
      </c>
      <c r="AO39" s="1776">
        <v>0</v>
      </c>
      <c r="AP39" s="1776">
        <v>0</v>
      </c>
      <c r="AQ39" s="1776">
        <v>7</v>
      </c>
      <c r="AR39" s="1776">
        <v>0</v>
      </c>
      <c r="AS39" s="1777">
        <v>63</v>
      </c>
      <c r="AT39" s="1777">
        <v>1067</v>
      </c>
      <c r="AU39" s="1777">
        <v>1</v>
      </c>
      <c r="AV39" s="1776">
        <v>35</v>
      </c>
      <c r="AW39" s="1777">
        <v>1039</v>
      </c>
      <c r="AX39" s="1776">
        <v>0</v>
      </c>
      <c r="AY39" s="1776">
        <v>0</v>
      </c>
      <c r="AZ39" s="1777">
        <v>16</v>
      </c>
      <c r="BA39" s="1776">
        <v>0</v>
      </c>
      <c r="BB39" s="1776">
        <v>0</v>
      </c>
      <c r="BC39" s="1776">
        <v>0</v>
      </c>
      <c r="BD39" s="1777">
        <v>0</v>
      </c>
      <c r="BE39" s="1776">
        <v>85</v>
      </c>
      <c r="BF39" s="1776">
        <v>2</v>
      </c>
      <c r="BG39" s="1777">
        <v>1213</v>
      </c>
      <c r="BH39" s="1776">
        <v>0</v>
      </c>
      <c r="BI39" s="1776">
        <v>32</v>
      </c>
      <c r="BJ39" s="1776">
        <v>0</v>
      </c>
      <c r="BK39" s="1777">
        <v>4</v>
      </c>
      <c r="BL39" s="1776">
        <v>0</v>
      </c>
      <c r="BM39" s="1777">
        <v>925</v>
      </c>
      <c r="BN39" s="1776">
        <v>0</v>
      </c>
      <c r="BO39" s="1777">
        <v>1562</v>
      </c>
      <c r="BP39" s="1776">
        <v>0</v>
      </c>
      <c r="BQ39" s="1777">
        <v>288</v>
      </c>
      <c r="BR39" s="1776">
        <v>0</v>
      </c>
      <c r="BS39" s="1776">
        <v>0</v>
      </c>
      <c r="BT39" s="1777">
        <v>194</v>
      </c>
      <c r="BU39" s="1776">
        <v>0</v>
      </c>
      <c r="BV39" s="1776">
        <v>0</v>
      </c>
      <c r="BW39" s="1776">
        <v>0</v>
      </c>
      <c r="BX39" s="1776">
        <v>11</v>
      </c>
      <c r="BY39" s="1776">
        <v>0</v>
      </c>
      <c r="BZ39" s="1776">
        <v>0</v>
      </c>
      <c r="CA39" s="1776">
        <v>6</v>
      </c>
      <c r="CB39" s="1776">
        <v>11</v>
      </c>
      <c r="CC39" s="1777">
        <v>1</v>
      </c>
      <c r="CD39" s="1776">
        <v>21</v>
      </c>
      <c r="CE39" s="1777">
        <v>0</v>
      </c>
      <c r="CF39" s="1776">
        <v>97</v>
      </c>
      <c r="CG39" s="1776">
        <v>5</v>
      </c>
      <c r="CH39" s="1777">
        <v>14</v>
      </c>
      <c r="CI39" s="1776">
        <v>1</v>
      </c>
      <c r="CJ39" s="1776">
        <v>28</v>
      </c>
      <c r="CK39" s="1776">
        <v>0</v>
      </c>
      <c r="CL39" s="1777">
        <v>0</v>
      </c>
      <c r="CM39" s="1776">
        <v>0</v>
      </c>
      <c r="CN39" s="1776">
        <v>1</v>
      </c>
      <c r="CO39" s="1776">
        <v>154</v>
      </c>
      <c r="CP39" s="1776">
        <v>0</v>
      </c>
      <c r="CQ39" s="1777">
        <v>5</v>
      </c>
      <c r="CR39" s="1776">
        <v>0</v>
      </c>
      <c r="CS39" s="1776">
        <v>0</v>
      </c>
      <c r="CT39" s="1776">
        <v>59</v>
      </c>
      <c r="CU39" s="1776">
        <v>0</v>
      </c>
      <c r="CV39" s="1776">
        <v>0</v>
      </c>
      <c r="CW39" s="1776">
        <v>0</v>
      </c>
      <c r="CX39" s="1776">
        <v>0</v>
      </c>
      <c r="CY39" s="1776">
        <v>0</v>
      </c>
      <c r="CZ39" s="1776">
        <v>10</v>
      </c>
      <c r="DA39" s="1776">
        <v>275</v>
      </c>
      <c r="DB39" s="1776">
        <v>34</v>
      </c>
      <c r="DC39" s="1776">
        <v>0</v>
      </c>
      <c r="DD39" s="1776">
        <v>106</v>
      </c>
      <c r="DE39" s="1776">
        <v>7916</v>
      </c>
      <c r="DF39" s="1776">
        <v>0</v>
      </c>
      <c r="DG39" s="1776">
        <v>0</v>
      </c>
      <c r="DH39" s="1776">
        <v>42</v>
      </c>
      <c r="DI39" s="1776">
        <v>206</v>
      </c>
      <c r="DJ39" s="1776">
        <v>48</v>
      </c>
      <c r="DK39" s="1776">
        <v>14</v>
      </c>
      <c r="DL39" s="1777">
        <v>329</v>
      </c>
      <c r="DM39" s="1776">
        <v>383</v>
      </c>
      <c r="DN39" s="1776">
        <v>0</v>
      </c>
      <c r="DO39" s="1776">
        <v>0</v>
      </c>
      <c r="DP39" s="1776">
        <v>231</v>
      </c>
      <c r="DQ39" s="1776">
        <v>266</v>
      </c>
      <c r="DR39" s="1776">
        <v>0</v>
      </c>
      <c r="DS39" s="1776">
        <v>3</v>
      </c>
      <c r="DT39" s="1776">
        <v>0</v>
      </c>
      <c r="DU39" s="1776">
        <v>9</v>
      </c>
      <c r="DV39" s="1776">
        <v>0</v>
      </c>
      <c r="DW39" s="1776">
        <v>0</v>
      </c>
      <c r="DX39" s="1776">
        <v>8</v>
      </c>
      <c r="DY39" s="1777">
        <v>69</v>
      </c>
      <c r="DZ39" s="1776">
        <v>22</v>
      </c>
      <c r="EA39" s="1776">
        <v>798</v>
      </c>
      <c r="EB39" s="1776">
        <v>0</v>
      </c>
      <c r="EC39" s="1776">
        <v>352</v>
      </c>
      <c r="ED39" s="1777">
        <v>588</v>
      </c>
      <c r="EE39" s="1776">
        <v>0</v>
      </c>
      <c r="EF39" s="1776">
        <v>123</v>
      </c>
      <c r="EG39" s="1776">
        <v>26</v>
      </c>
      <c r="EH39" s="1776">
        <v>0</v>
      </c>
      <c r="EI39" s="1776">
        <v>0</v>
      </c>
      <c r="EJ39" s="1776">
        <v>2</v>
      </c>
      <c r="EK39" s="1776">
        <v>0</v>
      </c>
      <c r="EM39" s="757">
        <f t="shared" si="6"/>
        <v>25448</v>
      </c>
      <c r="EP39" s="1666" t="s">
        <v>3051</v>
      </c>
      <c r="EQ39" s="1668">
        <f>EM59</f>
        <v>820</v>
      </c>
      <c r="ER39" s="1669">
        <f t="shared" si="41"/>
        <v>7.6869015867222568E-4</v>
      </c>
      <c r="ES39" s="1669">
        <f t="shared" si="40"/>
        <v>8.9931799649436636E-5</v>
      </c>
    </row>
    <row r="40" spans="1:149" s="1666" customFormat="1" ht="15.6">
      <c r="A40" s="1667" t="s">
        <v>5</v>
      </c>
      <c r="B40" s="1667" t="s">
        <v>3036</v>
      </c>
      <c r="C40" s="1776">
        <v>0</v>
      </c>
      <c r="D40" s="1776">
        <v>0</v>
      </c>
      <c r="E40" s="1776">
        <v>0</v>
      </c>
      <c r="F40" s="1776">
        <v>0</v>
      </c>
      <c r="G40" s="1776">
        <v>0</v>
      </c>
      <c r="H40" s="1777">
        <v>0</v>
      </c>
      <c r="I40" s="1776">
        <v>0</v>
      </c>
      <c r="J40" s="1776">
        <v>0</v>
      </c>
      <c r="K40" s="1776">
        <v>0</v>
      </c>
      <c r="L40" s="1776">
        <v>0</v>
      </c>
      <c r="M40" s="1776">
        <v>0</v>
      </c>
      <c r="N40" s="1776">
        <v>0</v>
      </c>
      <c r="O40" s="1776">
        <v>0</v>
      </c>
      <c r="P40" s="1776">
        <v>0</v>
      </c>
      <c r="Q40" s="1776">
        <v>0</v>
      </c>
      <c r="R40" s="1776">
        <v>0</v>
      </c>
      <c r="S40" s="1776">
        <v>0</v>
      </c>
      <c r="T40" s="1776">
        <v>0</v>
      </c>
      <c r="U40" s="1776">
        <v>0</v>
      </c>
      <c r="V40" s="1776">
        <v>0</v>
      </c>
      <c r="W40" s="1776">
        <v>0</v>
      </c>
      <c r="X40" s="1776">
        <v>0</v>
      </c>
      <c r="Y40" s="1776">
        <v>0</v>
      </c>
      <c r="Z40" s="1776">
        <v>0</v>
      </c>
      <c r="AA40" s="1776">
        <v>0</v>
      </c>
      <c r="AB40" s="1776">
        <v>0</v>
      </c>
      <c r="AC40" s="1776">
        <v>0</v>
      </c>
      <c r="AD40" s="1776">
        <v>0</v>
      </c>
      <c r="AE40" s="1776">
        <v>0</v>
      </c>
      <c r="AF40" s="1776">
        <v>0</v>
      </c>
      <c r="AG40" s="1776">
        <v>0</v>
      </c>
      <c r="AH40" s="1776">
        <v>0</v>
      </c>
      <c r="AI40" s="1776">
        <v>0</v>
      </c>
      <c r="AJ40" s="1776">
        <v>0</v>
      </c>
      <c r="AK40" s="1776">
        <v>0</v>
      </c>
      <c r="AL40" s="1776">
        <v>0</v>
      </c>
      <c r="AM40" s="1777">
        <v>0</v>
      </c>
      <c r="AN40" s="1777">
        <v>0</v>
      </c>
      <c r="AO40" s="1776">
        <v>0</v>
      </c>
      <c r="AP40" s="1776">
        <v>0</v>
      </c>
      <c r="AQ40" s="1776">
        <v>0</v>
      </c>
      <c r="AR40" s="1776">
        <v>0</v>
      </c>
      <c r="AS40" s="1777">
        <v>0</v>
      </c>
      <c r="AT40" s="1777">
        <v>0</v>
      </c>
      <c r="AU40" s="1777">
        <v>0</v>
      </c>
      <c r="AV40" s="1776">
        <v>0</v>
      </c>
      <c r="AW40" s="1777">
        <v>0</v>
      </c>
      <c r="AX40" s="1776">
        <v>0</v>
      </c>
      <c r="AY40" s="1776">
        <v>0</v>
      </c>
      <c r="AZ40" s="1777">
        <v>0</v>
      </c>
      <c r="BA40" s="1776">
        <v>0</v>
      </c>
      <c r="BB40" s="1776">
        <v>0</v>
      </c>
      <c r="BC40" s="1776">
        <v>0</v>
      </c>
      <c r="BD40" s="1777">
        <v>0</v>
      </c>
      <c r="BE40" s="1776">
        <v>0</v>
      </c>
      <c r="BF40" s="1776">
        <v>0</v>
      </c>
      <c r="BG40" s="1777">
        <v>0</v>
      </c>
      <c r="BH40" s="1776">
        <v>0</v>
      </c>
      <c r="BI40" s="1776">
        <v>0</v>
      </c>
      <c r="BJ40" s="1776">
        <v>0</v>
      </c>
      <c r="BK40" s="1777">
        <v>0</v>
      </c>
      <c r="BL40" s="1776">
        <v>0</v>
      </c>
      <c r="BM40" s="1777">
        <v>0</v>
      </c>
      <c r="BN40" s="1776">
        <v>0</v>
      </c>
      <c r="BO40" s="1777">
        <v>0</v>
      </c>
      <c r="BP40" s="1776">
        <v>0</v>
      </c>
      <c r="BQ40" s="1777">
        <v>0</v>
      </c>
      <c r="BR40" s="1776">
        <v>0</v>
      </c>
      <c r="BS40" s="1776">
        <v>0</v>
      </c>
      <c r="BT40" s="1777">
        <v>0</v>
      </c>
      <c r="BU40" s="1776">
        <v>0</v>
      </c>
      <c r="BV40" s="1776">
        <v>0</v>
      </c>
      <c r="BW40" s="1776">
        <v>0</v>
      </c>
      <c r="BX40" s="1776">
        <v>0</v>
      </c>
      <c r="BY40" s="1776">
        <v>0</v>
      </c>
      <c r="BZ40" s="1776">
        <v>0</v>
      </c>
      <c r="CA40" s="1776">
        <v>0</v>
      </c>
      <c r="CB40" s="1776">
        <v>0</v>
      </c>
      <c r="CC40" s="1777">
        <v>0</v>
      </c>
      <c r="CD40" s="1776">
        <v>0</v>
      </c>
      <c r="CE40" s="1777">
        <v>0</v>
      </c>
      <c r="CF40" s="1776">
        <v>0</v>
      </c>
      <c r="CG40" s="1776">
        <v>0</v>
      </c>
      <c r="CH40" s="1777">
        <v>0</v>
      </c>
      <c r="CI40" s="1776">
        <v>0</v>
      </c>
      <c r="CJ40" s="1776">
        <v>0</v>
      </c>
      <c r="CK40" s="1776">
        <v>0</v>
      </c>
      <c r="CL40" s="1777">
        <v>0</v>
      </c>
      <c r="CM40" s="1776">
        <v>0</v>
      </c>
      <c r="CN40" s="1776">
        <v>0</v>
      </c>
      <c r="CO40" s="1776">
        <v>0</v>
      </c>
      <c r="CP40" s="1776">
        <v>0</v>
      </c>
      <c r="CQ40" s="1777">
        <v>0</v>
      </c>
      <c r="CR40" s="1776">
        <v>0</v>
      </c>
      <c r="CS40" s="1776">
        <v>0</v>
      </c>
      <c r="CT40" s="1776">
        <v>0</v>
      </c>
      <c r="CU40" s="1776">
        <v>0</v>
      </c>
      <c r="CV40" s="1776">
        <v>0</v>
      </c>
      <c r="CW40" s="1776">
        <v>0</v>
      </c>
      <c r="CX40" s="1776">
        <v>0</v>
      </c>
      <c r="CY40" s="1776">
        <v>0</v>
      </c>
      <c r="CZ40" s="1776">
        <v>0</v>
      </c>
      <c r="DA40" s="1776">
        <v>0</v>
      </c>
      <c r="DB40" s="1776">
        <v>0</v>
      </c>
      <c r="DC40" s="1776">
        <v>0</v>
      </c>
      <c r="DD40" s="1776">
        <v>0</v>
      </c>
      <c r="DE40" s="1776">
        <v>0</v>
      </c>
      <c r="DF40" s="1776">
        <v>0</v>
      </c>
      <c r="DG40" s="1776">
        <v>0</v>
      </c>
      <c r="DH40" s="1776">
        <v>0</v>
      </c>
      <c r="DI40" s="1776">
        <v>0</v>
      </c>
      <c r="DJ40" s="1776">
        <v>0</v>
      </c>
      <c r="DK40" s="1776">
        <v>0</v>
      </c>
      <c r="DL40" s="1777">
        <v>0</v>
      </c>
      <c r="DM40" s="1776">
        <v>0</v>
      </c>
      <c r="DN40" s="1776">
        <v>0</v>
      </c>
      <c r="DO40" s="1776">
        <v>0</v>
      </c>
      <c r="DP40" s="1776">
        <v>0</v>
      </c>
      <c r="DQ40" s="1776">
        <v>0</v>
      </c>
      <c r="DR40" s="1776">
        <v>0</v>
      </c>
      <c r="DS40" s="1776">
        <v>0</v>
      </c>
      <c r="DT40" s="1776">
        <v>0</v>
      </c>
      <c r="DU40" s="1776">
        <v>0</v>
      </c>
      <c r="DV40" s="1776">
        <v>0</v>
      </c>
      <c r="DW40" s="1776">
        <v>0</v>
      </c>
      <c r="DX40" s="1776">
        <v>0</v>
      </c>
      <c r="DY40" s="1777">
        <v>0</v>
      </c>
      <c r="DZ40" s="1776">
        <v>0</v>
      </c>
      <c r="EA40" s="1776">
        <v>0</v>
      </c>
      <c r="EB40" s="1776">
        <v>0</v>
      </c>
      <c r="EC40" s="1776">
        <v>0</v>
      </c>
      <c r="ED40" s="1777">
        <v>0</v>
      </c>
      <c r="EE40" s="1776">
        <v>0</v>
      </c>
      <c r="EF40" s="1776">
        <v>0</v>
      </c>
      <c r="EG40" s="1776">
        <v>0</v>
      </c>
      <c r="EH40" s="1776">
        <v>0</v>
      </c>
      <c r="EI40" s="1776">
        <v>0</v>
      </c>
      <c r="EJ40" s="1776">
        <v>0</v>
      </c>
      <c r="EK40" s="1776">
        <v>0</v>
      </c>
      <c r="EM40" s="757">
        <f t="shared" si="6"/>
        <v>0</v>
      </c>
      <c r="EP40" s="1666" t="s">
        <v>2062</v>
      </c>
      <c r="EQ40" s="1668">
        <f>SUM(EQ34:EQ39)</f>
        <v>27560</v>
      </c>
      <c r="ER40" s="1659"/>
    </row>
    <row r="41" spans="1:149" s="1666" customFormat="1" ht="15.6">
      <c r="A41" s="1667" t="s">
        <v>4135</v>
      </c>
      <c r="B41" s="1667" t="s">
        <v>3037</v>
      </c>
      <c r="C41" s="1776">
        <v>0</v>
      </c>
      <c r="D41" s="1776">
        <v>0</v>
      </c>
      <c r="E41" s="1776">
        <v>0</v>
      </c>
      <c r="F41" s="1776">
        <v>0</v>
      </c>
      <c r="G41" s="1776">
        <v>0</v>
      </c>
      <c r="H41" s="1777">
        <v>0</v>
      </c>
      <c r="I41" s="1776">
        <v>0</v>
      </c>
      <c r="J41" s="1776">
        <v>0</v>
      </c>
      <c r="K41" s="1776">
        <v>0</v>
      </c>
      <c r="L41" s="1776">
        <v>0</v>
      </c>
      <c r="M41" s="1776">
        <v>0</v>
      </c>
      <c r="N41" s="1776">
        <v>0</v>
      </c>
      <c r="O41" s="1776">
        <v>0</v>
      </c>
      <c r="P41" s="1776">
        <v>0</v>
      </c>
      <c r="Q41" s="1776">
        <v>0</v>
      </c>
      <c r="R41" s="1776">
        <v>0</v>
      </c>
      <c r="S41" s="1776">
        <v>0</v>
      </c>
      <c r="T41" s="1776">
        <v>0</v>
      </c>
      <c r="U41" s="1776">
        <v>0</v>
      </c>
      <c r="V41" s="1776">
        <v>0</v>
      </c>
      <c r="W41" s="1776">
        <v>0</v>
      </c>
      <c r="X41" s="1776">
        <v>0</v>
      </c>
      <c r="Y41" s="1776">
        <v>0</v>
      </c>
      <c r="Z41" s="1776">
        <v>0</v>
      </c>
      <c r="AA41" s="1776">
        <v>0</v>
      </c>
      <c r="AB41" s="1776">
        <v>0</v>
      </c>
      <c r="AC41" s="1776">
        <v>0</v>
      </c>
      <c r="AD41" s="1776">
        <v>0</v>
      </c>
      <c r="AE41" s="1776">
        <v>0</v>
      </c>
      <c r="AF41" s="1776">
        <v>0</v>
      </c>
      <c r="AG41" s="1776">
        <v>0</v>
      </c>
      <c r="AH41" s="1776">
        <v>0</v>
      </c>
      <c r="AI41" s="1776">
        <v>0</v>
      </c>
      <c r="AJ41" s="1776">
        <v>0</v>
      </c>
      <c r="AK41" s="1776">
        <v>0</v>
      </c>
      <c r="AL41" s="1776">
        <v>0</v>
      </c>
      <c r="AM41" s="1777">
        <v>0</v>
      </c>
      <c r="AN41" s="1777">
        <v>0</v>
      </c>
      <c r="AO41" s="1776">
        <v>0</v>
      </c>
      <c r="AP41" s="1776">
        <v>0</v>
      </c>
      <c r="AQ41" s="1776">
        <v>0</v>
      </c>
      <c r="AR41" s="1776">
        <v>0</v>
      </c>
      <c r="AS41" s="1777">
        <v>0</v>
      </c>
      <c r="AT41" s="1777">
        <v>0</v>
      </c>
      <c r="AU41" s="1777">
        <v>0</v>
      </c>
      <c r="AV41" s="1776">
        <v>0</v>
      </c>
      <c r="AW41" s="1777">
        <v>0</v>
      </c>
      <c r="AX41" s="1776">
        <v>0</v>
      </c>
      <c r="AY41" s="1776">
        <v>0</v>
      </c>
      <c r="AZ41" s="1777">
        <v>0</v>
      </c>
      <c r="BA41" s="1776">
        <v>0</v>
      </c>
      <c r="BB41" s="1776">
        <v>0</v>
      </c>
      <c r="BC41" s="1776">
        <v>0</v>
      </c>
      <c r="BD41" s="1777">
        <v>0</v>
      </c>
      <c r="BE41" s="1776">
        <v>0</v>
      </c>
      <c r="BF41" s="1776">
        <v>0</v>
      </c>
      <c r="BG41" s="1777">
        <v>0</v>
      </c>
      <c r="BH41" s="1776">
        <v>0</v>
      </c>
      <c r="BI41" s="1776">
        <v>0</v>
      </c>
      <c r="BJ41" s="1776">
        <v>0</v>
      </c>
      <c r="BK41" s="1777">
        <v>0</v>
      </c>
      <c r="BL41" s="1776">
        <v>0</v>
      </c>
      <c r="BM41" s="1777">
        <v>0</v>
      </c>
      <c r="BN41" s="1776">
        <v>0</v>
      </c>
      <c r="BO41" s="1777">
        <v>0</v>
      </c>
      <c r="BP41" s="1776">
        <v>0</v>
      </c>
      <c r="BQ41" s="1777">
        <v>0</v>
      </c>
      <c r="BR41" s="1776">
        <v>0</v>
      </c>
      <c r="BS41" s="1776">
        <v>0</v>
      </c>
      <c r="BT41" s="1777">
        <v>0</v>
      </c>
      <c r="BU41" s="1776">
        <v>0</v>
      </c>
      <c r="BV41" s="1776">
        <v>0</v>
      </c>
      <c r="BW41" s="1776">
        <v>0</v>
      </c>
      <c r="BX41" s="1776">
        <v>0</v>
      </c>
      <c r="BY41" s="1776">
        <v>0</v>
      </c>
      <c r="BZ41" s="1776">
        <v>0</v>
      </c>
      <c r="CA41" s="1776">
        <v>0</v>
      </c>
      <c r="CB41" s="1776">
        <v>0</v>
      </c>
      <c r="CC41" s="1777">
        <v>0</v>
      </c>
      <c r="CD41" s="1776">
        <v>0</v>
      </c>
      <c r="CE41" s="1777">
        <v>0</v>
      </c>
      <c r="CF41" s="1776">
        <v>0</v>
      </c>
      <c r="CG41" s="1776">
        <v>0</v>
      </c>
      <c r="CH41" s="1777">
        <v>0</v>
      </c>
      <c r="CI41" s="1776">
        <v>0</v>
      </c>
      <c r="CJ41" s="1776">
        <v>0</v>
      </c>
      <c r="CK41" s="1776">
        <v>0</v>
      </c>
      <c r="CL41" s="1777">
        <v>0</v>
      </c>
      <c r="CM41" s="1776">
        <v>0</v>
      </c>
      <c r="CN41" s="1776">
        <v>0</v>
      </c>
      <c r="CO41" s="1776">
        <v>0</v>
      </c>
      <c r="CP41" s="1776">
        <v>0</v>
      </c>
      <c r="CQ41" s="1777">
        <v>0</v>
      </c>
      <c r="CR41" s="1776">
        <v>0</v>
      </c>
      <c r="CS41" s="1776">
        <v>0</v>
      </c>
      <c r="CT41" s="1776">
        <v>0</v>
      </c>
      <c r="CU41" s="1776">
        <v>0</v>
      </c>
      <c r="CV41" s="1776">
        <v>0</v>
      </c>
      <c r="CW41" s="1776">
        <v>0</v>
      </c>
      <c r="CX41" s="1776">
        <v>0</v>
      </c>
      <c r="CY41" s="1776">
        <v>0</v>
      </c>
      <c r="CZ41" s="1776">
        <v>0</v>
      </c>
      <c r="DA41" s="1776">
        <v>0</v>
      </c>
      <c r="DB41" s="1776">
        <v>0</v>
      </c>
      <c r="DC41" s="1776">
        <v>0</v>
      </c>
      <c r="DD41" s="1776">
        <v>0</v>
      </c>
      <c r="DE41" s="1776">
        <v>0</v>
      </c>
      <c r="DF41" s="1776">
        <v>0</v>
      </c>
      <c r="DG41" s="1776">
        <v>0</v>
      </c>
      <c r="DH41" s="1776">
        <v>0</v>
      </c>
      <c r="DI41" s="1776">
        <v>0</v>
      </c>
      <c r="DJ41" s="1776">
        <v>0</v>
      </c>
      <c r="DK41" s="1776">
        <v>0</v>
      </c>
      <c r="DL41" s="1777">
        <v>0</v>
      </c>
      <c r="DM41" s="1776">
        <v>0</v>
      </c>
      <c r="DN41" s="1776">
        <v>0</v>
      </c>
      <c r="DO41" s="1776">
        <v>0</v>
      </c>
      <c r="DP41" s="1776">
        <v>0</v>
      </c>
      <c r="DQ41" s="1776">
        <v>0</v>
      </c>
      <c r="DR41" s="1776">
        <v>0</v>
      </c>
      <c r="DS41" s="1776">
        <v>0</v>
      </c>
      <c r="DT41" s="1776">
        <v>0</v>
      </c>
      <c r="DU41" s="1776">
        <v>0</v>
      </c>
      <c r="DV41" s="1776">
        <v>0</v>
      </c>
      <c r="DW41" s="1776">
        <v>0</v>
      </c>
      <c r="DX41" s="1776">
        <v>0</v>
      </c>
      <c r="DY41" s="1777">
        <v>0</v>
      </c>
      <c r="DZ41" s="1776">
        <v>0</v>
      </c>
      <c r="EA41" s="1776">
        <v>0</v>
      </c>
      <c r="EB41" s="1776">
        <v>0</v>
      </c>
      <c r="EC41" s="1776">
        <v>0</v>
      </c>
      <c r="ED41" s="1777">
        <v>0</v>
      </c>
      <c r="EE41" s="1776">
        <v>0</v>
      </c>
      <c r="EF41" s="1776">
        <v>0</v>
      </c>
      <c r="EG41" s="1776">
        <v>0</v>
      </c>
      <c r="EH41" s="1776">
        <v>0</v>
      </c>
      <c r="EI41" s="1776">
        <v>0</v>
      </c>
      <c r="EJ41" s="1776">
        <v>0</v>
      </c>
      <c r="EK41" s="1776">
        <v>0</v>
      </c>
      <c r="EM41" s="757">
        <f t="shared" si="6"/>
        <v>0</v>
      </c>
      <c r="EQ41" s="1668"/>
      <c r="ER41" s="1659"/>
    </row>
    <row r="42" spans="1:149" s="1666" customFormat="1" ht="15.6">
      <c r="A42" s="1667" t="s">
        <v>174</v>
      </c>
      <c r="B42" s="1667" t="s">
        <v>3038</v>
      </c>
      <c r="C42" s="1776">
        <v>0</v>
      </c>
      <c r="D42" s="1776"/>
      <c r="E42" s="1776">
        <v>0</v>
      </c>
      <c r="F42" s="1776">
        <v>926</v>
      </c>
      <c r="G42" s="1776">
        <v>0</v>
      </c>
      <c r="H42" s="1777">
        <v>223</v>
      </c>
      <c r="I42" s="1776">
        <v>490</v>
      </c>
      <c r="J42" s="1776">
        <v>0</v>
      </c>
      <c r="K42" s="1776">
        <v>0</v>
      </c>
      <c r="L42" s="1776">
        <v>0</v>
      </c>
      <c r="M42" s="1776">
        <v>5</v>
      </c>
      <c r="N42" s="1776">
        <v>356</v>
      </c>
      <c r="O42" s="1776">
        <v>0</v>
      </c>
      <c r="P42" s="1776">
        <v>0</v>
      </c>
      <c r="Q42" s="1776">
        <v>0</v>
      </c>
      <c r="R42" s="1776">
        <v>0</v>
      </c>
      <c r="S42" s="1776">
        <v>11947</v>
      </c>
      <c r="T42" s="1776">
        <v>0</v>
      </c>
      <c r="U42" s="1776">
        <v>84</v>
      </c>
      <c r="V42" s="1776">
        <v>0</v>
      </c>
      <c r="W42" s="1776">
        <v>0</v>
      </c>
      <c r="X42" s="1776">
        <v>1734</v>
      </c>
      <c r="Y42" s="1776">
        <v>0</v>
      </c>
      <c r="Z42" s="1776">
        <v>1732</v>
      </c>
      <c r="AA42" s="1776">
        <v>71</v>
      </c>
      <c r="AB42" s="1776">
        <v>26</v>
      </c>
      <c r="AC42" s="1776">
        <v>0</v>
      </c>
      <c r="AD42" s="1776">
        <v>0</v>
      </c>
      <c r="AE42" s="1776">
        <v>0</v>
      </c>
      <c r="AF42" s="1776">
        <v>0</v>
      </c>
      <c r="AG42" s="1776">
        <v>36</v>
      </c>
      <c r="AH42" s="1776">
        <v>0</v>
      </c>
      <c r="AI42" s="1776">
        <v>16</v>
      </c>
      <c r="AJ42" s="1776">
        <v>275</v>
      </c>
      <c r="AK42" s="1776">
        <v>227</v>
      </c>
      <c r="AL42" s="1776">
        <v>0</v>
      </c>
      <c r="AM42" s="1777">
        <v>4</v>
      </c>
      <c r="AN42" s="1777">
        <v>0</v>
      </c>
      <c r="AO42" s="1776">
        <v>0</v>
      </c>
      <c r="AP42" s="1776">
        <v>0</v>
      </c>
      <c r="AQ42" s="1776">
        <v>4</v>
      </c>
      <c r="AR42" s="1776">
        <v>3</v>
      </c>
      <c r="AS42" s="1777">
        <v>196</v>
      </c>
      <c r="AT42" s="1777">
        <v>2671</v>
      </c>
      <c r="AU42" s="1777">
        <v>0</v>
      </c>
      <c r="AV42" s="1776">
        <v>0</v>
      </c>
      <c r="AW42" s="1777">
        <v>2944</v>
      </c>
      <c r="AX42" s="1776">
        <v>0</v>
      </c>
      <c r="AY42" s="1776">
        <v>0</v>
      </c>
      <c r="AZ42" s="1777">
        <v>106</v>
      </c>
      <c r="BA42" s="1776">
        <v>0</v>
      </c>
      <c r="BB42" s="1776">
        <v>0</v>
      </c>
      <c r="BC42" s="1776">
        <v>0</v>
      </c>
      <c r="BD42" s="1777">
        <v>4</v>
      </c>
      <c r="BE42" s="1776">
        <v>155</v>
      </c>
      <c r="BF42" s="1776">
        <v>2</v>
      </c>
      <c r="BG42" s="1777">
        <v>209</v>
      </c>
      <c r="BH42" s="1776">
        <v>524</v>
      </c>
      <c r="BI42" s="1776">
        <v>0</v>
      </c>
      <c r="BJ42" s="1776">
        <v>0</v>
      </c>
      <c r="BK42" s="1777">
        <v>60</v>
      </c>
      <c r="BL42" s="1776">
        <v>0</v>
      </c>
      <c r="BM42" s="1777">
        <v>1368</v>
      </c>
      <c r="BN42" s="1776">
        <v>0</v>
      </c>
      <c r="BO42" s="1777">
        <v>0</v>
      </c>
      <c r="BP42" s="1776">
        <v>0</v>
      </c>
      <c r="BQ42" s="1777">
        <v>0</v>
      </c>
      <c r="BR42" s="1776">
        <v>0</v>
      </c>
      <c r="BS42" s="1776">
        <v>0</v>
      </c>
      <c r="BT42" s="1777">
        <v>338</v>
      </c>
      <c r="BU42" s="1776">
        <v>0</v>
      </c>
      <c r="BV42" s="1776">
        <v>0</v>
      </c>
      <c r="BW42" s="1776">
        <v>0</v>
      </c>
      <c r="BX42" s="1776">
        <v>22</v>
      </c>
      <c r="BY42" s="1776">
        <v>0</v>
      </c>
      <c r="BZ42" s="1776">
        <v>0</v>
      </c>
      <c r="CA42" s="1776">
        <v>61</v>
      </c>
      <c r="CB42" s="1776">
        <v>49</v>
      </c>
      <c r="CC42" s="1777">
        <v>0</v>
      </c>
      <c r="CD42" s="1776">
        <v>115</v>
      </c>
      <c r="CE42" s="1777">
        <v>3</v>
      </c>
      <c r="CF42" s="1776">
        <v>0</v>
      </c>
      <c r="CG42" s="1776">
        <v>0</v>
      </c>
      <c r="CH42" s="1777">
        <v>0</v>
      </c>
      <c r="CI42" s="1776">
        <v>0</v>
      </c>
      <c r="CJ42" s="1776">
        <v>0</v>
      </c>
      <c r="CK42" s="1776">
        <v>0</v>
      </c>
      <c r="CL42" s="1777">
        <v>0</v>
      </c>
      <c r="CM42" s="1776">
        <v>0</v>
      </c>
      <c r="CN42" s="1776">
        <v>0</v>
      </c>
      <c r="CO42" s="1776">
        <v>335</v>
      </c>
      <c r="CP42" s="1776">
        <v>0</v>
      </c>
      <c r="CQ42" s="1777">
        <v>6</v>
      </c>
      <c r="CR42" s="1776">
        <v>0</v>
      </c>
      <c r="CS42" s="1776">
        <v>0</v>
      </c>
      <c r="CT42" s="1776">
        <v>133</v>
      </c>
      <c r="CU42" s="1776">
        <v>0</v>
      </c>
      <c r="CV42" s="1776">
        <v>0</v>
      </c>
      <c r="CW42" s="1776">
        <v>0</v>
      </c>
      <c r="CX42" s="1776">
        <v>79</v>
      </c>
      <c r="CY42" s="1776">
        <v>300</v>
      </c>
      <c r="CZ42" s="1776">
        <v>262</v>
      </c>
      <c r="DA42" s="1776">
        <v>823</v>
      </c>
      <c r="DB42" s="1776">
        <v>275</v>
      </c>
      <c r="DC42" s="1776">
        <v>0</v>
      </c>
      <c r="DD42" s="1776">
        <v>218</v>
      </c>
      <c r="DE42" s="1776">
        <v>0</v>
      </c>
      <c r="DF42" s="1776">
        <v>0</v>
      </c>
      <c r="DG42" s="1776">
        <v>0</v>
      </c>
      <c r="DH42" s="1776">
        <v>0</v>
      </c>
      <c r="DI42" s="1776">
        <v>0</v>
      </c>
      <c r="DJ42" s="1776">
        <v>91</v>
      </c>
      <c r="DK42" s="1776">
        <v>51</v>
      </c>
      <c r="DL42" s="1777">
        <v>0</v>
      </c>
      <c r="DM42" s="1776">
        <v>2126</v>
      </c>
      <c r="DN42" s="1776">
        <v>0</v>
      </c>
      <c r="DO42" s="1776">
        <v>0</v>
      </c>
      <c r="DP42" s="1776">
        <v>611</v>
      </c>
      <c r="DQ42" s="1776">
        <v>10</v>
      </c>
      <c r="DR42" s="1776">
        <v>0</v>
      </c>
      <c r="DS42" s="1776">
        <v>0</v>
      </c>
      <c r="DT42" s="1776">
        <v>0</v>
      </c>
      <c r="DU42" s="1776">
        <v>927</v>
      </c>
      <c r="DV42" s="1776">
        <v>0</v>
      </c>
      <c r="DW42" s="1776">
        <v>0</v>
      </c>
      <c r="DX42" s="1776">
        <v>0</v>
      </c>
      <c r="DY42" s="1777">
        <v>77</v>
      </c>
      <c r="DZ42" s="1776">
        <v>0</v>
      </c>
      <c r="EA42" s="1776">
        <v>0</v>
      </c>
      <c r="EB42" s="1776">
        <v>0</v>
      </c>
      <c r="EC42" s="1776">
        <v>930</v>
      </c>
      <c r="ED42" s="1777">
        <v>25958</v>
      </c>
      <c r="EE42" s="1776">
        <v>25</v>
      </c>
      <c r="EF42" s="1776">
        <v>0</v>
      </c>
      <c r="EG42" s="1776">
        <v>0</v>
      </c>
      <c r="EH42" s="1776">
        <v>0</v>
      </c>
      <c r="EI42" s="1776">
        <v>0</v>
      </c>
      <c r="EJ42" s="1776">
        <v>0</v>
      </c>
      <c r="EK42" s="1776">
        <v>0</v>
      </c>
      <c r="EM42" s="757">
        <f t="shared" si="6"/>
        <v>60223</v>
      </c>
      <c r="EQ42" s="1659"/>
      <c r="ER42" s="1659"/>
    </row>
    <row r="43" spans="1:149" s="1666" customFormat="1" ht="15.6">
      <c r="A43" s="768" t="s">
        <v>6</v>
      </c>
      <c r="B43" s="768" t="s">
        <v>3039</v>
      </c>
      <c r="C43" s="756">
        <f>SUM(C36:C42)</f>
        <v>754</v>
      </c>
      <c r="D43" s="756">
        <f t="shared" ref="D43:BO43" si="45">SUM(D36:D42)</f>
        <v>12924</v>
      </c>
      <c r="E43" s="756">
        <f t="shared" si="45"/>
        <v>3097</v>
      </c>
      <c r="F43" s="756">
        <f t="shared" si="45"/>
        <v>20317</v>
      </c>
      <c r="G43" s="756">
        <f t="shared" si="45"/>
        <v>579</v>
      </c>
      <c r="H43" s="756">
        <f t="shared" si="45"/>
        <v>35172</v>
      </c>
      <c r="I43" s="756">
        <f t="shared" si="45"/>
        <v>8573</v>
      </c>
      <c r="J43" s="756">
        <f t="shared" si="45"/>
        <v>2667</v>
      </c>
      <c r="K43" s="756">
        <f t="shared" si="45"/>
        <v>1739</v>
      </c>
      <c r="L43" s="756">
        <f t="shared" si="45"/>
        <v>3451</v>
      </c>
      <c r="M43" s="756">
        <f t="shared" si="45"/>
        <v>4074</v>
      </c>
      <c r="N43" s="756">
        <f t="shared" si="45"/>
        <v>15887</v>
      </c>
      <c r="O43" s="756">
        <f t="shared" si="45"/>
        <v>1328</v>
      </c>
      <c r="P43" s="756">
        <f t="shared" si="45"/>
        <v>2265</v>
      </c>
      <c r="Q43" s="756">
        <f t="shared" si="45"/>
        <v>1055</v>
      </c>
      <c r="R43" s="756">
        <f t="shared" si="45"/>
        <v>754</v>
      </c>
      <c r="S43" s="756">
        <f t="shared" si="45"/>
        <v>85118</v>
      </c>
      <c r="T43" s="756">
        <f t="shared" si="45"/>
        <v>599</v>
      </c>
      <c r="U43" s="756">
        <f t="shared" si="45"/>
        <v>3151</v>
      </c>
      <c r="V43" s="756">
        <f t="shared" si="45"/>
        <v>1204</v>
      </c>
      <c r="W43" s="756">
        <f t="shared" si="45"/>
        <v>1088</v>
      </c>
      <c r="X43" s="756">
        <f t="shared" si="45"/>
        <v>61102</v>
      </c>
      <c r="Y43" s="756">
        <f t="shared" si="45"/>
        <v>8339</v>
      </c>
      <c r="Z43" s="756">
        <f t="shared" si="45"/>
        <v>254385</v>
      </c>
      <c r="AA43" s="756">
        <f t="shared" si="45"/>
        <v>15375</v>
      </c>
      <c r="AB43" s="756">
        <f t="shared" si="45"/>
        <v>11535</v>
      </c>
      <c r="AC43" s="756">
        <f t="shared" si="45"/>
        <v>605</v>
      </c>
      <c r="AD43" s="756">
        <f t="shared" si="45"/>
        <v>900</v>
      </c>
      <c r="AE43" s="756">
        <f t="shared" si="45"/>
        <v>1768</v>
      </c>
      <c r="AF43" s="756">
        <f t="shared" si="45"/>
        <v>868</v>
      </c>
      <c r="AG43" s="756">
        <f t="shared" si="45"/>
        <v>1991</v>
      </c>
      <c r="AH43" s="756">
        <f t="shared" si="45"/>
        <v>601</v>
      </c>
      <c r="AI43" s="756">
        <f t="shared" si="45"/>
        <v>1147</v>
      </c>
      <c r="AJ43" s="756">
        <f t="shared" si="45"/>
        <v>6079</v>
      </c>
      <c r="AK43" s="756">
        <f t="shared" si="45"/>
        <v>5367</v>
      </c>
      <c r="AL43" s="756">
        <f t="shared" si="45"/>
        <v>2718</v>
      </c>
      <c r="AM43" s="756">
        <f t="shared" si="45"/>
        <v>6422</v>
      </c>
      <c r="AN43" s="756">
        <f t="shared" si="45"/>
        <v>19702</v>
      </c>
      <c r="AO43" s="756">
        <f t="shared" si="45"/>
        <v>1167</v>
      </c>
      <c r="AP43" s="756">
        <f t="shared" si="45"/>
        <v>55</v>
      </c>
      <c r="AQ43" s="756">
        <f t="shared" si="45"/>
        <v>1193</v>
      </c>
      <c r="AR43" s="756">
        <f t="shared" si="45"/>
        <v>1458</v>
      </c>
      <c r="AS43" s="756">
        <f t="shared" si="45"/>
        <v>4950</v>
      </c>
      <c r="AT43" s="756">
        <f t="shared" si="45"/>
        <v>51506</v>
      </c>
      <c r="AU43" s="756">
        <f t="shared" si="45"/>
        <v>447</v>
      </c>
      <c r="AV43" s="756">
        <f t="shared" si="45"/>
        <v>898</v>
      </c>
      <c r="AW43" s="756">
        <f t="shared" si="45"/>
        <v>64008</v>
      </c>
      <c r="AX43" s="756">
        <f t="shared" si="45"/>
        <v>2563</v>
      </c>
      <c r="AY43" s="756">
        <f t="shared" si="45"/>
        <v>4254</v>
      </c>
      <c r="AZ43" s="756">
        <f t="shared" si="45"/>
        <v>8525</v>
      </c>
      <c r="BA43" s="756">
        <f t="shared" si="45"/>
        <v>2207</v>
      </c>
      <c r="BB43" s="756">
        <f t="shared" si="45"/>
        <v>376</v>
      </c>
      <c r="BC43" s="756">
        <f t="shared" si="45"/>
        <v>1153</v>
      </c>
      <c r="BD43" s="756">
        <f t="shared" si="45"/>
        <v>16164</v>
      </c>
      <c r="BE43" s="756">
        <f t="shared" si="45"/>
        <v>3969</v>
      </c>
      <c r="BF43" s="756">
        <f t="shared" si="45"/>
        <v>473</v>
      </c>
      <c r="BG43" s="756">
        <f t="shared" si="45"/>
        <v>78567</v>
      </c>
      <c r="BH43" s="756">
        <f t="shared" si="45"/>
        <v>45074</v>
      </c>
      <c r="BI43" s="756">
        <f t="shared" si="45"/>
        <v>45319</v>
      </c>
      <c r="BJ43" s="756">
        <f t="shared" si="45"/>
        <v>12415</v>
      </c>
      <c r="BK43" s="756">
        <f t="shared" si="45"/>
        <v>4138</v>
      </c>
      <c r="BL43" s="756">
        <f t="shared" si="45"/>
        <v>5535</v>
      </c>
      <c r="BM43" s="756">
        <f t="shared" si="45"/>
        <v>41917</v>
      </c>
      <c r="BN43" s="756">
        <f t="shared" si="45"/>
        <v>838</v>
      </c>
      <c r="BO43" s="756">
        <f t="shared" si="45"/>
        <v>84833</v>
      </c>
      <c r="BP43" s="756">
        <f t="shared" ref="BP43:EA43" si="46">SUM(BP36:BP42)</f>
        <v>2673</v>
      </c>
      <c r="BQ43" s="756">
        <f t="shared" si="46"/>
        <v>5440</v>
      </c>
      <c r="BR43" s="756">
        <f t="shared" si="46"/>
        <v>2371</v>
      </c>
      <c r="BS43" s="756">
        <f t="shared" si="46"/>
        <v>437</v>
      </c>
      <c r="BT43" s="756">
        <f t="shared" si="46"/>
        <v>42848</v>
      </c>
      <c r="BU43" s="756">
        <f t="shared" si="46"/>
        <v>345</v>
      </c>
      <c r="BV43" s="756">
        <f t="shared" si="46"/>
        <v>6138</v>
      </c>
      <c r="BW43" s="756">
        <f t="shared" si="46"/>
        <v>1358</v>
      </c>
      <c r="BX43" s="756">
        <f t="shared" si="46"/>
        <v>1291</v>
      </c>
      <c r="BY43" s="756">
        <f t="shared" si="46"/>
        <v>2089</v>
      </c>
      <c r="BZ43" s="756">
        <f t="shared" si="46"/>
        <v>6208</v>
      </c>
      <c r="CA43" s="756">
        <f t="shared" si="46"/>
        <v>1676</v>
      </c>
      <c r="CB43" s="756">
        <f t="shared" si="46"/>
        <v>2591</v>
      </c>
      <c r="CC43" s="756">
        <f t="shared" si="46"/>
        <v>457</v>
      </c>
      <c r="CD43" s="756">
        <f t="shared" si="46"/>
        <v>17243</v>
      </c>
      <c r="CE43" s="756">
        <f t="shared" si="46"/>
        <v>1466</v>
      </c>
      <c r="CF43" s="756">
        <f t="shared" si="46"/>
        <v>56242</v>
      </c>
      <c r="CG43" s="756">
        <f t="shared" si="46"/>
        <v>368</v>
      </c>
      <c r="CH43" s="756">
        <f t="shared" si="46"/>
        <v>699</v>
      </c>
      <c r="CI43" s="756">
        <f t="shared" si="46"/>
        <v>220</v>
      </c>
      <c r="CJ43" s="756">
        <f t="shared" si="46"/>
        <v>5455</v>
      </c>
      <c r="CK43" s="756">
        <f t="shared" si="46"/>
        <v>695</v>
      </c>
      <c r="CL43" s="756">
        <f t="shared" si="46"/>
        <v>1102</v>
      </c>
      <c r="CM43" s="756">
        <f t="shared" si="46"/>
        <v>632</v>
      </c>
      <c r="CN43" s="756">
        <f t="shared" si="46"/>
        <v>812</v>
      </c>
      <c r="CO43" s="756">
        <f t="shared" si="46"/>
        <v>28169</v>
      </c>
      <c r="CP43" s="756">
        <f t="shared" si="46"/>
        <v>1999</v>
      </c>
      <c r="CQ43" s="756">
        <f t="shared" si="46"/>
        <v>5667</v>
      </c>
      <c r="CR43" s="756">
        <f t="shared" si="46"/>
        <v>613</v>
      </c>
      <c r="CS43" s="756">
        <f t="shared" si="46"/>
        <v>9316</v>
      </c>
      <c r="CT43" s="756">
        <f t="shared" si="46"/>
        <v>5330</v>
      </c>
      <c r="CU43" s="756">
        <f t="shared" si="46"/>
        <v>4961</v>
      </c>
      <c r="CV43" s="756">
        <f t="shared" si="46"/>
        <v>13115</v>
      </c>
      <c r="CW43" s="756">
        <f t="shared" si="46"/>
        <v>4969</v>
      </c>
      <c r="CX43" s="756">
        <f t="shared" si="46"/>
        <v>1609</v>
      </c>
      <c r="CY43" s="756">
        <f t="shared" si="46"/>
        <v>7251</v>
      </c>
      <c r="CZ43" s="756">
        <f t="shared" si="46"/>
        <v>9634</v>
      </c>
      <c r="DA43" s="756">
        <f t="shared" si="46"/>
        <v>17135</v>
      </c>
      <c r="DB43" s="756">
        <f t="shared" si="46"/>
        <v>7021</v>
      </c>
      <c r="DC43" s="756">
        <f t="shared" si="46"/>
        <v>5569</v>
      </c>
      <c r="DD43" s="756">
        <f t="shared" si="46"/>
        <v>5500</v>
      </c>
      <c r="DE43" s="756">
        <f t="shared" si="46"/>
        <v>102024</v>
      </c>
      <c r="DF43" s="756">
        <f t="shared" si="46"/>
        <v>45735</v>
      </c>
      <c r="DG43" s="756">
        <f t="shared" si="46"/>
        <v>967</v>
      </c>
      <c r="DH43" s="756">
        <f t="shared" si="46"/>
        <v>1799</v>
      </c>
      <c r="DI43" s="756">
        <f t="shared" si="46"/>
        <v>50658</v>
      </c>
      <c r="DJ43" s="756">
        <f t="shared" si="46"/>
        <v>2351</v>
      </c>
      <c r="DK43" s="756">
        <f t="shared" si="46"/>
        <v>1976</v>
      </c>
      <c r="DL43" s="756">
        <f t="shared" si="46"/>
        <v>21592</v>
      </c>
      <c r="DM43" s="756">
        <f t="shared" si="46"/>
        <v>41464</v>
      </c>
      <c r="DN43" s="756">
        <f t="shared" si="46"/>
        <v>3112</v>
      </c>
      <c r="DO43" s="756">
        <f t="shared" si="46"/>
        <v>3060</v>
      </c>
      <c r="DP43" s="756">
        <f t="shared" si="46"/>
        <v>9923</v>
      </c>
      <c r="DQ43" s="756">
        <f t="shared" si="46"/>
        <v>7556</v>
      </c>
      <c r="DR43" s="756">
        <f t="shared" si="46"/>
        <v>3645</v>
      </c>
      <c r="DS43" s="756">
        <f t="shared" si="46"/>
        <v>144</v>
      </c>
      <c r="DT43" s="756">
        <f t="shared" si="46"/>
        <v>1754</v>
      </c>
      <c r="DU43" s="756">
        <f t="shared" si="46"/>
        <v>26656</v>
      </c>
      <c r="DV43" s="756">
        <f t="shared" si="46"/>
        <v>507</v>
      </c>
      <c r="DW43" s="756">
        <f t="shared" si="46"/>
        <v>1671</v>
      </c>
      <c r="DX43" s="756">
        <f t="shared" si="46"/>
        <v>2468</v>
      </c>
      <c r="DY43" s="756">
        <f t="shared" si="46"/>
        <v>18443</v>
      </c>
      <c r="DZ43" s="756">
        <f t="shared" si="46"/>
        <v>3138</v>
      </c>
      <c r="EA43" s="756">
        <f t="shared" si="46"/>
        <v>12095</v>
      </c>
      <c r="EB43" s="756">
        <f t="shared" ref="EB43:EK43" si="47">SUM(EB36:EB42)</f>
        <v>28825</v>
      </c>
      <c r="EC43" s="756">
        <f t="shared" si="47"/>
        <v>52802</v>
      </c>
      <c r="ED43" s="756">
        <f t="shared" si="47"/>
        <v>634107</v>
      </c>
      <c r="EE43" s="756">
        <f t="shared" si="47"/>
        <v>1525</v>
      </c>
      <c r="EF43" s="756">
        <f t="shared" si="47"/>
        <v>3060</v>
      </c>
      <c r="EG43" s="756">
        <f t="shared" si="47"/>
        <v>19577</v>
      </c>
      <c r="EH43" s="756">
        <f t="shared" si="47"/>
        <v>10702</v>
      </c>
      <c r="EI43" s="756">
        <f t="shared" si="47"/>
        <v>1997</v>
      </c>
      <c r="EJ43" s="756">
        <f t="shared" si="47"/>
        <v>363</v>
      </c>
      <c r="EK43" s="756">
        <f t="shared" si="47"/>
        <v>846</v>
      </c>
      <c r="EM43" s="757">
        <f t="shared" si="6"/>
        <v>2493958</v>
      </c>
      <c r="EQ43" s="1659"/>
      <c r="ER43" s="1659"/>
    </row>
    <row r="44" spans="1:149" s="1666" customFormat="1" ht="15.6">
      <c r="A44" s="768" t="s">
        <v>10</v>
      </c>
      <c r="B44" s="768" t="s">
        <v>3060</v>
      </c>
      <c r="C44" s="756"/>
      <c r="D44" s="756"/>
      <c r="E44" s="756"/>
      <c r="F44" s="756"/>
      <c r="G44" s="756"/>
      <c r="U44" s="1666">
        <v>0</v>
      </c>
      <c r="EM44" s="757"/>
      <c r="EQ44" s="1659"/>
      <c r="ER44" s="1659"/>
    </row>
    <row r="45" spans="1:149" s="1666" customFormat="1" ht="15.6">
      <c r="A45" s="1667" t="s">
        <v>4123</v>
      </c>
      <c r="B45" s="1667" t="s">
        <v>4130</v>
      </c>
      <c r="C45" s="1776">
        <v>79</v>
      </c>
      <c r="D45" s="1776">
        <v>27</v>
      </c>
      <c r="E45" s="1776">
        <v>9</v>
      </c>
      <c r="F45" s="1776">
        <v>2914</v>
      </c>
      <c r="G45" s="1776">
        <v>0</v>
      </c>
      <c r="H45" s="1777">
        <v>2026</v>
      </c>
      <c r="I45" s="1776">
        <v>225</v>
      </c>
      <c r="J45" s="1776">
        <v>339</v>
      </c>
      <c r="K45" s="1776">
        <v>0</v>
      </c>
      <c r="L45" s="1776">
        <v>1110</v>
      </c>
      <c r="M45" s="1776">
        <v>647</v>
      </c>
      <c r="N45" s="1776">
        <v>376</v>
      </c>
      <c r="O45" s="1776">
        <v>0</v>
      </c>
      <c r="P45" s="1776">
        <v>540</v>
      </c>
      <c r="Q45" s="1776">
        <v>0</v>
      </c>
      <c r="R45" s="1776">
        <v>11</v>
      </c>
      <c r="S45" s="1776">
        <v>5922</v>
      </c>
      <c r="T45" s="1776">
        <v>0</v>
      </c>
      <c r="U45" s="1776">
        <v>136</v>
      </c>
      <c r="V45" s="1776">
        <v>0</v>
      </c>
      <c r="W45" s="1776">
        <v>0</v>
      </c>
      <c r="X45" s="1776">
        <v>4406</v>
      </c>
      <c r="Y45" s="1776">
        <v>278</v>
      </c>
      <c r="Z45" s="1776">
        <v>15718</v>
      </c>
      <c r="AA45" s="1776">
        <v>347</v>
      </c>
      <c r="AB45" s="1776">
        <v>1159</v>
      </c>
      <c r="AC45" s="1776">
        <v>0</v>
      </c>
      <c r="AD45" s="1776">
        <v>0</v>
      </c>
      <c r="AE45" s="1776">
        <v>39</v>
      </c>
      <c r="AF45" s="1776">
        <v>89</v>
      </c>
      <c r="AG45" s="1776">
        <v>205</v>
      </c>
      <c r="AH45" s="1776">
        <v>94</v>
      </c>
      <c r="AI45" s="1776">
        <v>26</v>
      </c>
      <c r="AJ45" s="1776">
        <v>335</v>
      </c>
      <c r="AK45" s="1776">
        <v>479</v>
      </c>
      <c r="AL45" s="1776">
        <v>26</v>
      </c>
      <c r="AM45" s="1777">
        <v>108</v>
      </c>
      <c r="AN45" s="1777">
        <v>2306</v>
      </c>
      <c r="AO45" s="1776">
        <v>0</v>
      </c>
      <c r="AP45" s="1776">
        <v>0</v>
      </c>
      <c r="AQ45" s="1777">
        <v>81</v>
      </c>
      <c r="AR45" s="1777">
        <v>92</v>
      </c>
      <c r="AS45" s="1777">
        <v>422</v>
      </c>
      <c r="AT45" s="1777">
        <v>3340</v>
      </c>
      <c r="AU45" s="1777">
        <v>12</v>
      </c>
      <c r="AV45" s="1776">
        <v>80</v>
      </c>
      <c r="AW45" s="1776">
        <v>0</v>
      </c>
      <c r="AX45" s="1777">
        <v>124</v>
      </c>
      <c r="AY45" s="1776">
        <v>0</v>
      </c>
      <c r="AZ45" s="1776">
        <v>50</v>
      </c>
      <c r="BA45" s="1776">
        <v>0</v>
      </c>
      <c r="BB45" s="1776">
        <v>0</v>
      </c>
      <c r="BC45" s="1776">
        <v>0</v>
      </c>
      <c r="BD45" s="1776">
        <v>0</v>
      </c>
      <c r="BE45" s="1777">
        <v>212</v>
      </c>
      <c r="BF45" s="1777">
        <v>175</v>
      </c>
      <c r="BG45" s="1777">
        <v>9660</v>
      </c>
      <c r="BH45" s="1777">
        <v>2560</v>
      </c>
      <c r="BI45" s="1776">
        <v>3392</v>
      </c>
      <c r="BJ45" s="1776">
        <v>0</v>
      </c>
      <c r="BK45" s="1776">
        <v>193</v>
      </c>
      <c r="BL45" s="1776">
        <v>0</v>
      </c>
      <c r="BM45" s="1777">
        <v>2129</v>
      </c>
      <c r="BN45" s="1776">
        <v>62</v>
      </c>
      <c r="BO45" s="1777">
        <v>3544</v>
      </c>
      <c r="BP45" s="1776">
        <v>0</v>
      </c>
      <c r="BQ45" s="1777">
        <v>444</v>
      </c>
      <c r="BR45" s="1776">
        <v>19</v>
      </c>
      <c r="BS45" s="1776">
        <v>0</v>
      </c>
      <c r="BT45" s="1777">
        <v>1902</v>
      </c>
      <c r="BU45" s="1776">
        <v>11</v>
      </c>
      <c r="BV45" s="1776">
        <v>0</v>
      </c>
      <c r="BW45" s="1776">
        <v>73</v>
      </c>
      <c r="BX45" s="1777">
        <v>102</v>
      </c>
      <c r="BY45" s="1776">
        <v>0</v>
      </c>
      <c r="BZ45" s="1776">
        <v>0</v>
      </c>
      <c r="CA45" s="1777">
        <v>49</v>
      </c>
      <c r="CB45" s="1777">
        <v>17</v>
      </c>
      <c r="CC45" s="1777">
        <v>13</v>
      </c>
      <c r="CD45" s="1777">
        <v>1023</v>
      </c>
      <c r="CE45" s="1777">
        <v>4</v>
      </c>
      <c r="CF45" s="1776">
        <v>3053</v>
      </c>
      <c r="CG45" s="1776">
        <v>39</v>
      </c>
      <c r="CH45" s="1777">
        <v>60</v>
      </c>
      <c r="CI45" s="1776">
        <v>3</v>
      </c>
      <c r="CJ45" s="1776">
        <v>1661</v>
      </c>
      <c r="CK45" s="1776">
        <v>8</v>
      </c>
      <c r="CL45" s="1777">
        <v>153</v>
      </c>
      <c r="CM45" s="1776">
        <v>282</v>
      </c>
      <c r="CN45" s="1776">
        <v>121</v>
      </c>
      <c r="CO45" s="1777">
        <v>534</v>
      </c>
      <c r="CP45" s="1776">
        <v>0</v>
      </c>
      <c r="CQ45" s="1777">
        <v>433</v>
      </c>
      <c r="CR45" s="1777">
        <v>9</v>
      </c>
      <c r="CS45" s="1776">
        <v>4</v>
      </c>
      <c r="CT45" s="1777">
        <v>642</v>
      </c>
      <c r="CU45" s="1776">
        <v>0</v>
      </c>
      <c r="CV45" s="1776">
        <v>34</v>
      </c>
      <c r="CW45" s="1776">
        <v>15</v>
      </c>
      <c r="CX45" s="1776">
        <v>0</v>
      </c>
      <c r="CY45" s="1777">
        <v>157</v>
      </c>
      <c r="CZ45" s="1776">
        <v>180</v>
      </c>
      <c r="DA45" s="1777">
        <v>1844</v>
      </c>
      <c r="DB45" s="1777">
        <v>312</v>
      </c>
      <c r="DC45" s="1776">
        <v>0</v>
      </c>
      <c r="DD45" s="1776">
        <v>317</v>
      </c>
      <c r="DE45" s="1777">
        <v>3898</v>
      </c>
      <c r="DF45" s="1776">
        <v>0</v>
      </c>
      <c r="DG45" s="1776">
        <v>0</v>
      </c>
      <c r="DH45" s="1776">
        <v>131</v>
      </c>
      <c r="DI45" s="1776">
        <v>0</v>
      </c>
      <c r="DJ45" s="1776">
        <v>68</v>
      </c>
      <c r="DK45" s="1776">
        <v>68</v>
      </c>
      <c r="DL45" s="1777">
        <v>1104</v>
      </c>
      <c r="DM45" s="1777">
        <v>1654</v>
      </c>
      <c r="DN45" s="1776">
        <v>3</v>
      </c>
      <c r="DO45" s="1777">
        <v>53</v>
      </c>
      <c r="DP45" s="1777">
        <v>139</v>
      </c>
      <c r="DQ45" s="1777">
        <v>0</v>
      </c>
      <c r="DR45" s="1777">
        <v>355</v>
      </c>
      <c r="DS45" s="1776">
        <v>0</v>
      </c>
      <c r="DT45" s="1776">
        <v>19</v>
      </c>
      <c r="DU45" s="1776">
        <v>3801</v>
      </c>
      <c r="DV45" s="1776">
        <v>0</v>
      </c>
      <c r="DW45" s="1776">
        <v>0</v>
      </c>
      <c r="DX45" s="1776">
        <v>321</v>
      </c>
      <c r="DY45" s="1777">
        <v>3542</v>
      </c>
      <c r="DZ45" s="1776"/>
      <c r="EA45" s="1777">
        <v>1364</v>
      </c>
      <c r="EB45" s="1776">
        <v>0</v>
      </c>
      <c r="EC45" s="1777">
        <v>286</v>
      </c>
      <c r="ED45" s="1777">
        <v>14238</v>
      </c>
      <c r="EE45" s="1777">
        <v>157</v>
      </c>
      <c r="EF45" s="1776">
        <v>502</v>
      </c>
      <c r="EG45" s="1776">
        <v>0</v>
      </c>
      <c r="EH45" s="1777">
        <v>471</v>
      </c>
      <c r="EI45" s="1776">
        <v>164</v>
      </c>
      <c r="EJ45" s="1776">
        <v>29</v>
      </c>
      <c r="EK45" s="1777">
        <v>129</v>
      </c>
      <c r="EM45" s="757">
        <f t="shared" si="6"/>
        <v>112118</v>
      </c>
      <c r="EQ45" s="1659"/>
      <c r="ER45" s="1659"/>
    </row>
    <row r="46" spans="1:149" s="1666" customFormat="1" ht="15.6">
      <c r="A46" s="1667" t="s">
        <v>2</v>
      </c>
      <c r="B46" s="1667" t="s">
        <v>3041</v>
      </c>
      <c r="C46" s="1776">
        <v>0</v>
      </c>
      <c r="D46" s="1776">
        <v>30</v>
      </c>
      <c r="E46" s="1776">
        <v>0</v>
      </c>
      <c r="F46" s="1776">
        <v>0</v>
      </c>
      <c r="G46" s="1776">
        <v>0</v>
      </c>
      <c r="H46" s="1777">
        <v>12</v>
      </c>
      <c r="I46" s="1776">
        <v>14</v>
      </c>
      <c r="J46" s="1776">
        <v>32</v>
      </c>
      <c r="K46" s="1776">
        <v>0</v>
      </c>
      <c r="L46" s="1776">
        <v>18</v>
      </c>
      <c r="M46" s="1776">
        <v>99</v>
      </c>
      <c r="N46" s="1776">
        <v>205</v>
      </c>
      <c r="O46" s="1776">
        <v>0</v>
      </c>
      <c r="P46" s="1776">
        <v>0</v>
      </c>
      <c r="Q46" s="1776">
        <v>0</v>
      </c>
      <c r="R46" s="1776">
        <v>0</v>
      </c>
      <c r="S46" s="1776">
        <v>0</v>
      </c>
      <c r="T46" s="1776">
        <v>0</v>
      </c>
      <c r="U46" s="1776">
        <v>23</v>
      </c>
      <c r="V46" s="1776">
        <v>0</v>
      </c>
      <c r="W46" s="1776">
        <v>0</v>
      </c>
      <c r="X46" s="1776">
        <v>807</v>
      </c>
      <c r="Y46" s="1776">
        <v>0</v>
      </c>
      <c r="Z46" s="1776">
        <v>54</v>
      </c>
      <c r="AA46" s="1776">
        <v>0</v>
      </c>
      <c r="AB46" s="1776">
        <v>0</v>
      </c>
      <c r="AC46" s="1776">
        <v>0</v>
      </c>
      <c r="AD46" s="1776">
        <v>0</v>
      </c>
      <c r="AE46" s="1776">
        <v>0</v>
      </c>
      <c r="AF46" s="1776">
        <v>0</v>
      </c>
      <c r="AG46" s="1776">
        <v>17</v>
      </c>
      <c r="AH46" s="1776">
        <v>0</v>
      </c>
      <c r="AI46" s="1776">
        <v>0</v>
      </c>
      <c r="AJ46" s="1776">
        <v>51</v>
      </c>
      <c r="AK46" s="1776">
        <v>58</v>
      </c>
      <c r="AL46" s="1776">
        <v>0</v>
      </c>
      <c r="AM46" s="1777">
        <v>0</v>
      </c>
      <c r="AN46" s="1777">
        <v>0</v>
      </c>
      <c r="AO46" s="1776">
        <v>0</v>
      </c>
      <c r="AP46" s="1776">
        <v>0</v>
      </c>
      <c r="AQ46" s="1777">
        <v>8</v>
      </c>
      <c r="AR46" s="1777">
        <v>0</v>
      </c>
      <c r="AS46" s="1777">
        <v>10</v>
      </c>
      <c r="AT46" s="1777">
        <v>230</v>
      </c>
      <c r="AU46" s="1777">
        <v>0</v>
      </c>
      <c r="AV46" s="1776">
        <v>42</v>
      </c>
      <c r="AW46" s="1776">
        <v>0</v>
      </c>
      <c r="AX46" s="1777">
        <v>0</v>
      </c>
      <c r="AY46" s="1776">
        <v>0</v>
      </c>
      <c r="AZ46" s="1776">
        <v>0</v>
      </c>
      <c r="BA46" s="1776">
        <v>0</v>
      </c>
      <c r="BB46" s="1776">
        <v>0</v>
      </c>
      <c r="BC46" s="1776">
        <v>0</v>
      </c>
      <c r="BD46" s="1776">
        <v>0</v>
      </c>
      <c r="BE46" s="1777">
        <v>94</v>
      </c>
      <c r="BF46" s="1777">
        <v>0</v>
      </c>
      <c r="BG46" s="1777">
        <v>155</v>
      </c>
      <c r="BH46" s="1777">
        <v>0</v>
      </c>
      <c r="BI46" s="1776">
        <v>650</v>
      </c>
      <c r="BJ46" s="1776">
        <v>0</v>
      </c>
      <c r="BK46" s="1776">
        <v>0</v>
      </c>
      <c r="BL46" s="1776">
        <v>0</v>
      </c>
      <c r="BM46" s="1777">
        <v>129</v>
      </c>
      <c r="BN46" s="1776">
        <v>0</v>
      </c>
      <c r="BO46" s="1777">
        <v>0</v>
      </c>
      <c r="BP46" s="1776">
        <v>0</v>
      </c>
      <c r="BQ46" s="1777">
        <v>12</v>
      </c>
      <c r="BR46" s="1776">
        <v>0</v>
      </c>
      <c r="BS46" s="1776">
        <v>0</v>
      </c>
      <c r="BT46" s="1777">
        <v>5</v>
      </c>
      <c r="BU46" s="1776">
        <v>0</v>
      </c>
      <c r="BV46" s="1776">
        <v>0</v>
      </c>
      <c r="BW46" s="1776">
        <v>2</v>
      </c>
      <c r="BX46" s="1777">
        <v>16</v>
      </c>
      <c r="BY46" s="1776">
        <v>0</v>
      </c>
      <c r="BZ46" s="1776">
        <v>0</v>
      </c>
      <c r="CA46" s="1777">
        <v>28</v>
      </c>
      <c r="CB46" s="1777">
        <v>0</v>
      </c>
      <c r="CC46" s="1777">
        <v>0</v>
      </c>
      <c r="CD46" s="1777">
        <v>0</v>
      </c>
      <c r="CE46" s="1777">
        <v>0</v>
      </c>
      <c r="CF46" s="1776">
        <v>0</v>
      </c>
      <c r="CG46" s="1776">
        <v>3</v>
      </c>
      <c r="CH46" s="1777">
        <v>0</v>
      </c>
      <c r="CI46" s="1776">
        <v>0</v>
      </c>
      <c r="CJ46" s="1776">
        <v>0</v>
      </c>
      <c r="CK46" s="1776">
        <v>0</v>
      </c>
      <c r="CL46" s="1777">
        <v>0</v>
      </c>
      <c r="CM46" s="1776">
        <v>0</v>
      </c>
      <c r="CN46" s="1776">
        <v>0</v>
      </c>
      <c r="CO46" s="1777">
        <v>2004</v>
      </c>
      <c r="CP46" s="1776">
        <v>0</v>
      </c>
      <c r="CQ46" s="1777">
        <v>34</v>
      </c>
      <c r="CR46" s="1777">
        <v>0</v>
      </c>
      <c r="CS46" s="1776">
        <v>0</v>
      </c>
      <c r="CT46" s="1777">
        <v>15</v>
      </c>
      <c r="CU46" s="1776">
        <v>0</v>
      </c>
      <c r="CV46" s="1776">
        <v>0</v>
      </c>
      <c r="CW46" s="1776">
        <v>0</v>
      </c>
      <c r="CX46" s="1776">
        <v>0</v>
      </c>
      <c r="CY46" s="1777">
        <v>5</v>
      </c>
      <c r="CZ46" s="1776">
        <v>0</v>
      </c>
      <c r="DA46" s="1777">
        <v>43</v>
      </c>
      <c r="DB46" s="1777">
        <v>6</v>
      </c>
      <c r="DC46" s="1776">
        <v>0</v>
      </c>
      <c r="DD46" s="1776">
        <v>75</v>
      </c>
      <c r="DE46" s="1777">
        <v>607</v>
      </c>
      <c r="DF46" s="1776">
        <v>0</v>
      </c>
      <c r="DG46" s="1776">
        <v>0</v>
      </c>
      <c r="DH46" s="1776">
        <v>16</v>
      </c>
      <c r="DI46" s="1776">
        <v>0</v>
      </c>
      <c r="DJ46" s="1776">
        <v>32</v>
      </c>
      <c r="DK46" s="1776">
        <v>0</v>
      </c>
      <c r="DL46" s="1777">
        <v>0</v>
      </c>
      <c r="DM46" s="1777">
        <v>632</v>
      </c>
      <c r="DN46" s="1776">
        <v>0</v>
      </c>
      <c r="DO46" s="1777">
        <v>0</v>
      </c>
      <c r="DP46" s="1777">
        <v>24</v>
      </c>
      <c r="DQ46" s="1777">
        <v>34</v>
      </c>
      <c r="DR46" s="1777">
        <v>0</v>
      </c>
      <c r="DS46" s="1776">
        <v>0</v>
      </c>
      <c r="DT46" s="1776">
        <v>0</v>
      </c>
      <c r="DU46" s="1776">
        <v>0</v>
      </c>
      <c r="DV46" s="1776">
        <v>0</v>
      </c>
      <c r="DW46" s="1776">
        <v>0</v>
      </c>
      <c r="DX46" s="1776">
        <v>6</v>
      </c>
      <c r="DY46" s="1777">
        <v>134</v>
      </c>
      <c r="DZ46" s="1776">
        <v>0</v>
      </c>
      <c r="EA46" s="1777">
        <v>153</v>
      </c>
      <c r="EB46" s="1776">
        <v>0</v>
      </c>
      <c r="EC46" s="1777">
        <v>90</v>
      </c>
      <c r="ED46" s="1777">
        <v>1242</v>
      </c>
      <c r="EE46" s="1777">
        <v>0</v>
      </c>
      <c r="EF46" s="1776">
        <v>150</v>
      </c>
      <c r="EG46" s="1776">
        <v>0</v>
      </c>
      <c r="EH46" s="1777">
        <v>0</v>
      </c>
      <c r="EI46" s="1776">
        <v>0</v>
      </c>
      <c r="EJ46" s="1776">
        <v>0</v>
      </c>
      <c r="EK46" s="1777">
        <v>0</v>
      </c>
      <c r="EM46" s="757">
        <f t="shared" si="6"/>
        <v>8106</v>
      </c>
      <c r="EQ46" s="1659"/>
      <c r="ER46" s="1659"/>
    </row>
    <row r="47" spans="1:149" s="1666" customFormat="1" ht="15.6">
      <c r="A47" s="1667" t="s">
        <v>3</v>
      </c>
      <c r="B47" s="1667" t="s">
        <v>3042</v>
      </c>
      <c r="C47" s="1776">
        <v>0</v>
      </c>
      <c r="D47" s="1776">
        <v>0</v>
      </c>
      <c r="E47" s="1776">
        <v>0</v>
      </c>
      <c r="F47" s="1776">
        <v>0</v>
      </c>
      <c r="G47" s="1776">
        <v>0</v>
      </c>
      <c r="H47" s="1777">
        <v>0</v>
      </c>
      <c r="I47" s="1776">
        <v>1</v>
      </c>
      <c r="J47" s="1776">
        <v>0</v>
      </c>
      <c r="K47" s="1776">
        <v>0</v>
      </c>
      <c r="L47" s="1776">
        <v>0</v>
      </c>
      <c r="M47" s="1776">
        <v>4</v>
      </c>
      <c r="N47" s="1776">
        <v>9</v>
      </c>
      <c r="O47" s="1776">
        <v>0</v>
      </c>
      <c r="P47" s="1776">
        <v>0</v>
      </c>
      <c r="Q47" s="1776">
        <v>0</v>
      </c>
      <c r="R47" s="1776">
        <v>3</v>
      </c>
      <c r="S47" s="1776">
        <v>0</v>
      </c>
      <c r="T47" s="1776">
        <v>0</v>
      </c>
      <c r="U47" s="1776">
        <v>4</v>
      </c>
      <c r="V47" s="1776">
        <v>0</v>
      </c>
      <c r="W47" s="1776">
        <v>0</v>
      </c>
      <c r="X47" s="1776">
        <v>0</v>
      </c>
      <c r="Y47" s="1776">
        <v>2</v>
      </c>
      <c r="Z47" s="1776">
        <v>11867</v>
      </c>
      <c r="AA47" s="1776">
        <v>0</v>
      </c>
      <c r="AB47" s="1776">
        <v>0</v>
      </c>
      <c r="AC47" s="1776">
        <v>0</v>
      </c>
      <c r="AD47" s="1776">
        <v>0</v>
      </c>
      <c r="AE47" s="1776">
        <v>0</v>
      </c>
      <c r="AF47" s="1776">
        <v>0</v>
      </c>
      <c r="AG47" s="1776">
        <v>0</v>
      </c>
      <c r="AH47" s="1776">
        <v>0</v>
      </c>
      <c r="AI47" s="1776">
        <v>0</v>
      </c>
      <c r="AJ47" s="1776">
        <v>10</v>
      </c>
      <c r="AK47" s="1776">
        <v>54</v>
      </c>
      <c r="AL47" s="1776">
        <v>0</v>
      </c>
      <c r="AM47" s="1777">
        <v>0</v>
      </c>
      <c r="AN47" s="1777">
        <v>0</v>
      </c>
      <c r="AO47" s="1776">
        <v>0</v>
      </c>
      <c r="AP47" s="1776">
        <v>0</v>
      </c>
      <c r="AQ47" s="1777">
        <v>0</v>
      </c>
      <c r="AR47" s="1777">
        <v>0</v>
      </c>
      <c r="AS47" s="1777">
        <v>51</v>
      </c>
      <c r="AT47" s="1777">
        <v>0</v>
      </c>
      <c r="AU47" s="1777">
        <v>0</v>
      </c>
      <c r="AV47" s="1776">
        <v>0</v>
      </c>
      <c r="AW47" s="1776">
        <v>0</v>
      </c>
      <c r="AX47" s="1777">
        <v>0</v>
      </c>
      <c r="AY47" s="1776">
        <v>0</v>
      </c>
      <c r="AZ47" s="1776">
        <v>0</v>
      </c>
      <c r="BA47" s="1776">
        <v>0</v>
      </c>
      <c r="BB47" s="1776">
        <v>0</v>
      </c>
      <c r="BC47" s="1776">
        <v>0</v>
      </c>
      <c r="BD47" s="1776">
        <v>0</v>
      </c>
      <c r="BE47" s="1777">
        <v>0</v>
      </c>
      <c r="BF47" s="1777">
        <v>0</v>
      </c>
      <c r="BG47" s="1777">
        <v>0</v>
      </c>
      <c r="BH47" s="1777">
        <v>0</v>
      </c>
      <c r="BI47" s="1776">
        <v>0</v>
      </c>
      <c r="BJ47" s="1776">
        <v>0</v>
      </c>
      <c r="BK47" s="1776">
        <v>0</v>
      </c>
      <c r="BL47" s="1776">
        <v>0</v>
      </c>
      <c r="BM47" s="1777">
        <v>0</v>
      </c>
      <c r="BN47" s="1776">
        <v>0</v>
      </c>
      <c r="BO47" s="1777">
        <v>0</v>
      </c>
      <c r="BP47" s="1776">
        <v>0</v>
      </c>
      <c r="BQ47" s="1777">
        <v>175</v>
      </c>
      <c r="BR47" s="1776">
        <v>0</v>
      </c>
      <c r="BS47" s="1776">
        <v>0</v>
      </c>
      <c r="BT47" s="1777">
        <v>0</v>
      </c>
      <c r="BU47" s="1776">
        <v>0</v>
      </c>
      <c r="BV47" s="1776">
        <v>0</v>
      </c>
      <c r="BW47" s="1776">
        <v>0</v>
      </c>
      <c r="BX47" s="1777">
        <v>1</v>
      </c>
      <c r="BY47" s="1776">
        <v>0</v>
      </c>
      <c r="BZ47" s="1776">
        <v>0</v>
      </c>
      <c r="CA47" s="1777">
        <v>1</v>
      </c>
      <c r="CB47" s="1777">
        <v>0</v>
      </c>
      <c r="CC47" s="1777">
        <v>0</v>
      </c>
      <c r="CD47" s="1777">
        <v>0</v>
      </c>
      <c r="CE47" s="1777">
        <v>0</v>
      </c>
      <c r="CF47" s="1776">
        <v>0</v>
      </c>
      <c r="CG47" s="1776">
        <v>0</v>
      </c>
      <c r="CH47" s="1777">
        <v>3</v>
      </c>
      <c r="CI47" s="1776">
        <v>0</v>
      </c>
      <c r="CJ47" s="1776">
        <v>0</v>
      </c>
      <c r="CK47" s="1776">
        <v>0</v>
      </c>
      <c r="CL47" s="1777">
        <v>0</v>
      </c>
      <c r="CM47" s="1776">
        <v>0</v>
      </c>
      <c r="CN47" s="1776">
        <v>0</v>
      </c>
      <c r="CO47" s="1777">
        <v>0</v>
      </c>
      <c r="CP47" s="1776">
        <v>0</v>
      </c>
      <c r="CQ47" s="1777">
        <v>83</v>
      </c>
      <c r="CR47" s="1777">
        <v>0</v>
      </c>
      <c r="CS47" s="1776">
        <v>0</v>
      </c>
      <c r="CT47" s="1777">
        <v>0</v>
      </c>
      <c r="CU47" s="1776">
        <v>0</v>
      </c>
      <c r="CV47" s="1776">
        <v>0</v>
      </c>
      <c r="CW47" s="1776">
        <v>0</v>
      </c>
      <c r="CX47" s="1776">
        <v>0</v>
      </c>
      <c r="CY47" s="1777">
        <v>2</v>
      </c>
      <c r="CZ47" s="1776">
        <v>0</v>
      </c>
      <c r="DA47" s="1777">
        <v>1087</v>
      </c>
      <c r="DB47" s="1777">
        <v>0</v>
      </c>
      <c r="DC47" s="1776">
        <v>0</v>
      </c>
      <c r="DD47" s="1776">
        <v>0</v>
      </c>
      <c r="DE47" s="1777">
        <v>60</v>
      </c>
      <c r="DF47" s="1776">
        <v>0</v>
      </c>
      <c r="DG47" s="1776">
        <v>0</v>
      </c>
      <c r="DH47" s="1776">
        <v>0</v>
      </c>
      <c r="DI47" s="1776">
        <v>0</v>
      </c>
      <c r="DJ47" s="1776">
        <v>1</v>
      </c>
      <c r="DK47" s="1776">
        <v>0</v>
      </c>
      <c r="DL47" s="1777">
        <v>337</v>
      </c>
      <c r="DM47" s="1777">
        <v>0</v>
      </c>
      <c r="DN47" s="1776">
        <v>0</v>
      </c>
      <c r="DO47" s="1777">
        <v>0</v>
      </c>
      <c r="DP47" s="1777">
        <v>0</v>
      </c>
      <c r="DQ47" s="1777">
        <v>0</v>
      </c>
      <c r="DR47" s="1777">
        <v>0</v>
      </c>
      <c r="DS47" s="1776">
        <v>0</v>
      </c>
      <c r="DT47" s="1776">
        <v>0</v>
      </c>
      <c r="DU47" s="1776">
        <v>0</v>
      </c>
      <c r="DV47" s="1776">
        <v>0</v>
      </c>
      <c r="DW47" s="1776">
        <v>0</v>
      </c>
      <c r="DX47" s="1776">
        <v>0</v>
      </c>
      <c r="DY47" s="1777">
        <v>68</v>
      </c>
      <c r="DZ47" s="1776">
        <v>0</v>
      </c>
      <c r="EA47" s="1777">
        <v>14</v>
      </c>
      <c r="EB47" s="1776">
        <v>0</v>
      </c>
      <c r="EC47" s="1777">
        <v>1</v>
      </c>
      <c r="ED47" s="1777">
        <v>0</v>
      </c>
      <c r="EE47" s="1777">
        <v>0</v>
      </c>
      <c r="EF47" s="1776">
        <v>5</v>
      </c>
      <c r="EG47" s="1776">
        <v>0</v>
      </c>
      <c r="EH47" s="1777">
        <v>18</v>
      </c>
      <c r="EI47" s="1776">
        <v>0</v>
      </c>
      <c r="EJ47" s="1776">
        <v>0</v>
      </c>
      <c r="EK47" s="1777">
        <v>540</v>
      </c>
      <c r="EM47" s="757">
        <f t="shared" si="6"/>
        <v>14401</v>
      </c>
      <c r="EQ47" s="1659"/>
      <c r="ER47" s="1659"/>
    </row>
    <row r="48" spans="1:149" s="1666" customFormat="1" ht="15.6">
      <c r="A48" s="1667" t="s">
        <v>4</v>
      </c>
      <c r="B48" s="1667" t="s">
        <v>3043</v>
      </c>
      <c r="C48" s="1776">
        <v>12</v>
      </c>
      <c r="D48" s="1776">
        <v>107</v>
      </c>
      <c r="E48" s="1776">
        <v>0</v>
      </c>
      <c r="F48" s="1776">
        <v>90</v>
      </c>
      <c r="G48" s="1776">
        <v>12</v>
      </c>
      <c r="H48" s="1777">
        <v>199</v>
      </c>
      <c r="I48" s="1776">
        <v>68</v>
      </c>
      <c r="J48" s="1776">
        <v>76</v>
      </c>
      <c r="K48" s="1776">
        <v>4</v>
      </c>
      <c r="L48" s="1776">
        <v>109</v>
      </c>
      <c r="M48" s="1776">
        <v>136</v>
      </c>
      <c r="N48" s="1776">
        <v>35</v>
      </c>
      <c r="O48" s="1776">
        <v>0</v>
      </c>
      <c r="P48" s="1776">
        <v>77</v>
      </c>
      <c r="Q48" s="1776">
        <v>8</v>
      </c>
      <c r="R48" s="1776">
        <v>17</v>
      </c>
      <c r="S48" s="1776">
        <v>2001</v>
      </c>
      <c r="T48" s="1776">
        <v>0</v>
      </c>
      <c r="U48" s="1776">
        <v>23</v>
      </c>
      <c r="V48" s="1776">
        <v>0</v>
      </c>
      <c r="W48" s="1776">
        <v>6</v>
      </c>
      <c r="X48" s="1776">
        <v>797</v>
      </c>
      <c r="Y48" s="1776">
        <v>11</v>
      </c>
      <c r="Z48" s="1776">
        <v>8708</v>
      </c>
      <c r="AA48" s="1776">
        <v>233</v>
      </c>
      <c r="AB48" s="1776">
        <v>183</v>
      </c>
      <c r="AC48" s="1776">
        <v>0</v>
      </c>
      <c r="AD48" s="1776">
        <v>0</v>
      </c>
      <c r="AE48" s="1776">
        <v>28</v>
      </c>
      <c r="AF48" s="1776">
        <v>0</v>
      </c>
      <c r="AG48" s="1776">
        <v>5</v>
      </c>
      <c r="AH48" s="1776">
        <v>27</v>
      </c>
      <c r="AI48" s="1776">
        <v>11</v>
      </c>
      <c r="AJ48" s="1776">
        <v>87</v>
      </c>
      <c r="AK48" s="1776">
        <v>176</v>
      </c>
      <c r="AL48" s="1776">
        <v>87</v>
      </c>
      <c r="AM48" s="1777">
        <v>0</v>
      </c>
      <c r="AN48" s="1777">
        <v>536</v>
      </c>
      <c r="AO48" s="1776">
        <v>7</v>
      </c>
      <c r="AP48" s="1776">
        <v>0</v>
      </c>
      <c r="AQ48" s="1777">
        <v>19</v>
      </c>
      <c r="AR48" s="1777">
        <v>0</v>
      </c>
      <c r="AS48" s="1777">
        <v>136</v>
      </c>
      <c r="AT48" s="1777">
        <v>699</v>
      </c>
      <c r="AU48" s="1777">
        <v>0</v>
      </c>
      <c r="AV48" s="1776">
        <v>34</v>
      </c>
      <c r="AW48" s="1776">
        <v>0</v>
      </c>
      <c r="AX48" s="1777">
        <v>0</v>
      </c>
      <c r="AY48" s="1776">
        <v>0</v>
      </c>
      <c r="AZ48" s="1776">
        <v>235</v>
      </c>
      <c r="BA48" s="1776">
        <v>0</v>
      </c>
      <c r="BB48" s="1776">
        <v>0</v>
      </c>
      <c r="BC48" s="1776">
        <v>0</v>
      </c>
      <c r="BD48" s="1776">
        <v>0</v>
      </c>
      <c r="BE48" s="1777">
        <v>68</v>
      </c>
      <c r="BF48" s="1777">
        <v>23</v>
      </c>
      <c r="BG48" s="1777">
        <v>12682</v>
      </c>
      <c r="BH48" s="1777">
        <v>128</v>
      </c>
      <c r="BI48" s="1776">
        <v>2722</v>
      </c>
      <c r="BJ48" s="1776">
        <v>0</v>
      </c>
      <c r="BK48" s="1776">
        <v>48</v>
      </c>
      <c r="BL48" s="1776">
        <v>162</v>
      </c>
      <c r="BM48" s="1777">
        <v>510</v>
      </c>
      <c r="BN48" s="1776">
        <v>2</v>
      </c>
      <c r="BO48" s="1777">
        <v>77</v>
      </c>
      <c r="BP48" s="1776">
        <v>168</v>
      </c>
      <c r="BQ48" s="1777">
        <v>38</v>
      </c>
      <c r="BR48" s="1776">
        <v>0</v>
      </c>
      <c r="BS48" s="1776">
        <v>0</v>
      </c>
      <c r="BT48" s="1777">
        <v>1039</v>
      </c>
      <c r="BU48" s="1776">
        <v>7</v>
      </c>
      <c r="BV48" s="1776">
        <v>0</v>
      </c>
      <c r="BW48" s="1776">
        <v>19</v>
      </c>
      <c r="BX48" s="1777">
        <v>13</v>
      </c>
      <c r="BY48" s="1776">
        <v>0</v>
      </c>
      <c r="BZ48" s="1776">
        <v>128</v>
      </c>
      <c r="CA48" s="1777">
        <v>15</v>
      </c>
      <c r="CB48" s="1777">
        <v>3</v>
      </c>
      <c r="CC48" s="1777">
        <v>2</v>
      </c>
      <c r="CD48" s="1777">
        <v>30</v>
      </c>
      <c r="CE48" s="1777">
        <v>1</v>
      </c>
      <c r="CF48" s="1776">
        <v>930</v>
      </c>
      <c r="CG48" s="1776">
        <v>4</v>
      </c>
      <c r="CH48" s="1777">
        <v>3</v>
      </c>
      <c r="CI48" s="1776">
        <v>1</v>
      </c>
      <c r="CJ48" s="1776">
        <v>119</v>
      </c>
      <c r="CK48" s="1776">
        <v>0</v>
      </c>
      <c r="CL48" s="1777">
        <v>0</v>
      </c>
      <c r="CM48" s="1776">
        <v>0</v>
      </c>
      <c r="CN48" s="1776">
        <v>6</v>
      </c>
      <c r="CO48" s="1777">
        <v>689</v>
      </c>
      <c r="CP48" s="1776">
        <v>0</v>
      </c>
      <c r="CQ48" s="1777">
        <v>194</v>
      </c>
      <c r="CR48" s="1777">
        <v>8</v>
      </c>
      <c r="CS48" s="1776">
        <v>0</v>
      </c>
      <c r="CT48" s="1777">
        <v>179</v>
      </c>
      <c r="CU48" s="1776">
        <v>23</v>
      </c>
      <c r="CV48" s="1776">
        <v>662</v>
      </c>
      <c r="CW48" s="1776">
        <v>1</v>
      </c>
      <c r="CX48" s="1776">
        <v>0</v>
      </c>
      <c r="CY48" s="1777">
        <v>89</v>
      </c>
      <c r="CZ48" s="1776">
        <v>133</v>
      </c>
      <c r="DA48" s="1777">
        <v>134</v>
      </c>
      <c r="DB48" s="1777">
        <v>86</v>
      </c>
      <c r="DC48" s="1776">
        <v>0</v>
      </c>
      <c r="DD48" s="1776">
        <v>71</v>
      </c>
      <c r="DE48" s="1777">
        <v>1339</v>
      </c>
      <c r="DF48" s="1776">
        <v>360</v>
      </c>
      <c r="DG48" s="1776">
        <v>7</v>
      </c>
      <c r="DH48" s="1776">
        <v>27</v>
      </c>
      <c r="DI48" s="1776">
        <v>0</v>
      </c>
      <c r="DJ48" s="1776">
        <v>25</v>
      </c>
      <c r="DK48" s="1776">
        <v>0</v>
      </c>
      <c r="DL48" s="1777">
        <v>492</v>
      </c>
      <c r="DM48" s="1777">
        <v>344</v>
      </c>
      <c r="DN48" s="1776">
        <v>0</v>
      </c>
      <c r="DO48" s="1777">
        <v>33</v>
      </c>
      <c r="DP48" s="1777">
        <v>75</v>
      </c>
      <c r="DQ48" s="1777">
        <v>85</v>
      </c>
      <c r="DR48" s="1777">
        <v>0</v>
      </c>
      <c r="DS48" s="1776">
        <v>330</v>
      </c>
      <c r="DT48" s="1776">
        <v>16</v>
      </c>
      <c r="DU48" s="1776">
        <v>33</v>
      </c>
      <c r="DV48" s="1776">
        <v>0</v>
      </c>
      <c r="DW48" s="1776">
        <v>0</v>
      </c>
      <c r="DX48" s="1776">
        <v>79</v>
      </c>
      <c r="DY48" s="1777">
        <v>503</v>
      </c>
      <c r="DZ48" s="1776">
        <v>265</v>
      </c>
      <c r="EA48" s="1777">
        <v>332</v>
      </c>
      <c r="EB48" s="1776">
        <v>0</v>
      </c>
      <c r="EC48" s="1777">
        <v>333</v>
      </c>
      <c r="ED48" s="1777">
        <v>2646</v>
      </c>
      <c r="EE48" s="1777">
        <v>29</v>
      </c>
      <c r="EF48" s="1776">
        <v>1216</v>
      </c>
      <c r="EG48" s="1776">
        <v>41</v>
      </c>
      <c r="EH48" s="1777">
        <v>128</v>
      </c>
      <c r="EI48" s="1776">
        <v>0</v>
      </c>
      <c r="EJ48" s="1776">
        <v>21</v>
      </c>
      <c r="EK48" s="1777">
        <v>45</v>
      </c>
      <c r="EM48" s="757">
        <f t="shared" si="6"/>
        <v>45020</v>
      </c>
      <c r="EQ48" s="1659"/>
      <c r="ER48" s="1659"/>
    </row>
    <row r="49" spans="1:148" s="1666" customFormat="1" ht="15.6">
      <c r="A49" s="1667" t="s">
        <v>5</v>
      </c>
      <c r="B49" s="1667" t="s">
        <v>3044</v>
      </c>
      <c r="C49" s="1776">
        <v>0</v>
      </c>
      <c r="D49" s="1776">
        <v>0</v>
      </c>
      <c r="E49" s="1776">
        <v>0</v>
      </c>
      <c r="F49" s="1776">
        <v>0</v>
      </c>
      <c r="G49" s="1776">
        <v>0</v>
      </c>
      <c r="H49" s="1777">
        <v>0</v>
      </c>
      <c r="I49" s="1776">
        <v>10</v>
      </c>
      <c r="J49" s="1776">
        <v>0</v>
      </c>
      <c r="K49" s="1776">
        <v>0</v>
      </c>
      <c r="L49" s="1776">
        <v>0</v>
      </c>
      <c r="M49" s="1776">
        <v>165</v>
      </c>
      <c r="N49" s="1776">
        <v>2</v>
      </c>
      <c r="O49" s="1776">
        <v>0</v>
      </c>
      <c r="P49" s="1776">
        <v>0</v>
      </c>
      <c r="Q49" s="1776">
        <v>0</v>
      </c>
      <c r="R49" s="1776">
        <v>0</v>
      </c>
      <c r="S49" s="1776">
        <v>0</v>
      </c>
      <c r="T49" s="1776">
        <v>0</v>
      </c>
      <c r="U49" s="1776">
        <v>11</v>
      </c>
      <c r="V49" s="1776">
        <v>0</v>
      </c>
      <c r="W49" s="1776">
        <v>0</v>
      </c>
      <c r="X49" s="1776">
        <v>0</v>
      </c>
      <c r="Y49" s="1776">
        <v>0</v>
      </c>
      <c r="Z49" s="1776">
        <v>27</v>
      </c>
      <c r="AA49" s="1776">
        <v>0</v>
      </c>
      <c r="AB49" s="1776">
        <v>0</v>
      </c>
      <c r="AC49" s="1776">
        <v>0</v>
      </c>
      <c r="AD49" s="1776">
        <v>0</v>
      </c>
      <c r="AE49" s="1776">
        <v>0</v>
      </c>
      <c r="AF49" s="1776">
        <v>0</v>
      </c>
      <c r="AG49" s="1776">
        <v>2</v>
      </c>
      <c r="AH49" s="1776">
        <v>0</v>
      </c>
      <c r="AI49" s="1776">
        <v>1</v>
      </c>
      <c r="AJ49" s="1776">
        <v>12</v>
      </c>
      <c r="AK49" s="1776">
        <v>38</v>
      </c>
      <c r="AL49" s="1776">
        <v>0</v>
      </c>
      <c r="AM49" s="1777">
        <v>0</v>
      </c>
      <c r="AN49" s="1777">
        <v>0</v>
      </c>
      <c r="AO49" s="1776">
        <v>0</v>
      </c>
      <c r="AP49" s="1776">
        <v>0</v>
      </c>
      <c r="AQ49" s="1777">
        <v>2</v>
      </c>
      <c r="AR49" s="1777">
        <v>0</v>
      </c>
      <c r="AS49" s="1777">
        <v>13</v>
      </c>
      <c r="AT49" s="1777">
        <v>0</v>
      </c>
      <c r="AU49" s="1777">
        <v>0</v>
      </c>
      <c r="AV49" s="1776">
        <v>0</v>
      </c>
      <c r="AW49" s="1776">
        <v>0</v>
      </c>
      <c r="AX49" s="1777">
        <v>0</v>
      </c>
      <c r="AY49" s="1776">
        <v>0</v>
      </c>
      <c r="AZ49" s="1776">
        <v>0</v>
      </c>
      <c r="BA49" s="1776">
        <v>0</v>
      </c>
      <c r="BB49" s="1776">
        <v>0</v>
      </c>
      <c r="BC49" s="1776">
        <v>0</v>
      </c>
      <c r="BD49" s="1776">
        <v>0</v>
      </c>
      <c r="BE49" s="1777">
        <v>0</v>
      </c>
      <c r="BF49" s="1777">
        <v>9</v>
      </c>
      <c r="BG49" s="1777">
        <v>0</v>
      </c>
      <c r="BH49" s="1777">
        <v>0</v>
      </c>
      <c r="BI49" s="1776">
        <v>0</v>
      </c>
      <c r="BJ49" s="1776">
        <v>0</v>
      </c>
      <c r="BK49" s="1776">
        <v>0</v>
      </c>
      <c r="BL49" s="1776">
        <v>0</v>
      </c>
      <c r="BM49" s="1777">
        <v>15</v>
      </c>
      <c r="BN49" s="1776">
        <v>0</v>
      </c>
      <c r="BO49" s="1777">
        <v>0</v>
      </c>
      <c r="BP49" s="1776">
        <v>0</v>
      </c>
      <c r="BQ49" s="1777">
        <v>180</v>
      </c>
      <c r="BR49" s="1776">
        <v>0</v>
      </c>
      <c r="BS49" s="1776">
        <v>0</v>
      </c>
      <c r="BT49" s="1777">
        <v>0</v>
      </c>
      <c r="BU49" s="1776">
        <v>0</v>
      </c>
      <c r="BV49" s="1776">
        <v>0</v>
      </c>
      <c r="BW49" s="1776">
        <v>0</v>
      </c>
      <c r="BX49" s="1777">
        <v>6</v>
      </c>
      <c r="BY49" s="1776">
        <v>0</v>
      </c>
      <c r="BZ49" s="1776">
        <v>0</v>
      </c>
      <c r="CA49" s="1777">
        <v>5</v>
      </c>
      <c r="CB49" s="1777">
        <v>0</v>
      </c>
      <c r="CC49" s="1777">
        <v>0</v>
      </c>
      <c r="CD49" s="1777">
        <v>0</v>
      </c>
      <c r="CE49" s="1777">
        <v>0</v>
      </c>
      <c r="CF49" s="1776">
        <v>0</v>
      </c>
      <c r="CG49" s="1776">
        <v>1</v>
      </c>
      <c r="CH49" s="1777">
        <v>3</v>
      </c>
      <c r="CI49" s="1776">
        <v>0</v>
      </c>
      <c r="CJ49" s="1776">
        <v>0</v>
      </c>
      <c r="CK49" s="1776">
        <v>0</v>
      </c>
      <c r="CL49" s="1777">
        <v>0</v>
      </c>
      <c r="CM49" s="1776">
        <v>0</v>
      </c>
      <c r="CN49" s="1776">
        <v>0</v>
      </c>
      <c r="CO49" s="1777">
        <v>107</v>
      </c>
      <c r="CP49" s="1776">
        <v>0</v>
      </c>
      <c r="CQ49" s="1777">
        <v>0</v>
      </c>
      <c r="CR49" s="1777">
        <v>0</v>
      </c>
      <c r="CS49" s="1776">
        <v>0</v>
      </c>
      <c r="CT49" s="1777">
        <v>0</v>
      </c>
      <c r="CU49" s="1776">
        <v>0</v>
      </c>
      <c r="CV49" s="1776">
        <v>0</v>
      </c>
      <c r="CW49" s="1776">
        <v>0</v>
      </c>
      <c r="CX49" s="1776">
        <v>0</v>
      </c>
      <c r="CY49" s="1777">
        <v>0</v>
      </c>
      <c r="CZ49" s="1776">
        <v>0</v>
      </c>
      <c r="DA49" s="1777">
        <v>24</v>
      </c>
      <c r="DB49" s="1777">
        <v>0</v>
      </c>
      <c r="DC49" s="1776">
        <v>0</v>
      </c>
      <c r="DD49" s="1776">
        <v>30</v>
      </c>
      <c r="DE49" s="1777">
        <v>5139</v>
      </c>
      <c r="DF49" s="1776">
        <v>0</v>
      </c>
      <c r="DG49" s="1776">
        <v>0</v>
      </c>
      <c r="DH49" s="1776">
        <v>0</v>
      </c>
      <c r="DI49" s="1776">
        <v>0</v>
      </c>
      <c r="DJ49" s="1776">
        <v>1</v>
      </c>
      <c r="DK49" s="1776">
        <v>0</v>
      </c>
      <c r="DL49" s="1777">
        <v>0</v>
      </c>
      <c r="DM49" s="1777">
        <v>0</v>
      </c>
      <c r="DN49" s="1776">
        <v>0</v>
      </c>
      <c r="DO49" s="1777">
        <v>0</v>
      </c>
      <c r="DP49" s="1777">
        <v>7</v>
      </c>
      <c r="DQ49" s="1777">
        <v>0</v>
      </c>
      <c r="DR49" s="1777">
        <v>0</v>
      </c>
      <c r="DS49" s="1776">
        <v>0</v>
      </c>
      <c r="DT49" s="1776">
        <v>0</v>
      </c>
      <c r="DU49" s="1776">
        <v>0</v>
      </c>
      <c r="DV49" s="1776">
        <v>0</v>
      </c>
      <c r="DW49" s="1776">
        <v>0</v>
      </c>
      <c r="DX49" s="1776">
        <v>0</v>
      </c>
      <c r="DY49" s="1777">
        <v>0</v>
      </c>
      <c r="DZ49" s="1776">
        <v>0</v>
      </c>
      <c r="EA49" s="1777">
        <v>312</v>
      </c>
      <c r="EB49" s="1776">
        <v>0</v>
      </c>
      <c r="EC49" s="1777">
        <v>0</v>
      </c>
      <c r="ED49" s="1777">
        <v>0</v>
      </c>
      <c r="EE49" s="1777">
        <v>0</v>
      </c>
      <c r="EF49" s="1776">
        <v>0</v>
      </c>
      <c r="EG49" s="1776">
        <v>0</v>
      </c>
      <c r="EH49" s="1777">
        <v>0</v>
      </c>
      <c r="EI49" s="1776">
        <v>0</v>
      </c>
      <c r="EJ49" s="1776">
        <v>0</v>
      </c>
      <c r="EK49" s="1777">
        <v>0</v>
      </c>
      <c r="EM49" s="757">
        <f t="shared" si="6"/>
        <v>6122</v>
      </c>
      <c r="EQ49" s="1659"/>
      <c r="ER49" s="1659"/>
    </row>
    <row r="50" spans="1:148" s="1666" customFormat="1" ht="15.6">
      <c r="A50" s="1667" t="s">
        <v>4135</v>
      </c>
      <c r="B50" s="1667" t="s">
        <v>3045</v>
      </c>
      <c r="C50" s="1776">
        <v>0</v>
      </c>
      <c r="D50" s="1776">
        <v>0</v>
      </c>
      <c r="E50" s="1776">
        <v>0</v>
      </c>
      <c r="F50" s="1776">
        <v>0</v>
      </c>
      <c r="G50" s="1776">
        <v>0</v>
      </c>
      <c r="H50" s="1777">
        <v>0</v>
      </c>
      <c r="I50" s="1776">
        <v>2</v>
      </c>
      <c r="J50" s="1776">
        <v>0</v>
      </c>
      <c r="K50" s="1776">
        <v>0</v>
      </c>
      <c r="L50" s="1776">
        <v>0</v>
      </c>
      <c r="M50" s="1776">
        <v>0</v>
      </c>
      <c r="N50" s="1776">
        <v>0</v>
      </c>
      <c r="O50" s="1776">
        <v>0</v>
      </c>
      <c r="P50" s="1776">
        <v>0</v>
      </c>
      <c r="Q50" s="1776">
        <v>0</v>
      </c>
      <c r="R50" s="1776">
        <v>0</v>
      </c>
      <c r="S50" s="1776">
        <v>0</v>
      </c>
      <c r="T50" s="1776">
        <v>0</v>
      </c>
      <c r="U50" s="1776">
        <v>0</v>
      </c>
      <c r="V50" s="1776">
        <v>0</v>
      </c>
      <c r="W50" s="1776">
        <v>0</v>
      </c>
      <c r="X50" s="1776">
        <v>0</v>
      </c>
      <c r="Y50" s="1776">
        <v>0</v>
      </c>
      <c r="Z50" s="1776">
        <v>535</v>
      </c>
      <c r="AA50" s="1776">
        <v>0</v>
      </c>
      <c r="AB50" s="1776">
        <v>0</v>
      </c>
      <c r="AC50" s="1776">
        <v>0</v>
      </c>
      <c r="AD50" s="1776">
        <v>0</v>
      </c>
      <c r="AE50" s="1776">
        <v>0</v>
      </c>
      <c r="AF50" s="1776">
        <v>0</v>
      </c>
      <c r="AG50" s="1776">
        <v>0</v>
      </c>
      <c r="AH50" s="1776">
        <v>0</v>
      </c>
      <c r="AI50" s="1776">
        <v>0</v>
      </c>
      <c r="AJ50" s="1776">
        <v>0</v>
      </c>
      <c r="AK50" s="1776">
        <v>0</v>
      </c>
      <c r="AL50" s="1776">
        <v>0</v>
      </c>
      <c r="AM50" s="1777">
        <v>0</v>
      </c>
      <c r="AN50" s="1777">
        <v>0</v>
      </c>
      <c r="AO50" s="1776">
        <v>0</v>
      </c>
      <c r="AP50" s="1776">
        <v>0</v>
      </c>
      <c r="AQ50" s="1777">
        <v>0</v>
      </c>
      <c r="AR50" s="1777">
        <v>0</v>
      </c>
      <c r="AS50" s="1777">
        <v>0</v>
      </c>
      <c r="AT50" s="1777">
        <v>13</v>
      </c>
      <c r="AU50" s="1777">
        <v>0</v>
      </c>
      <c r="AV50" s="1776">
        <v>0</v>
      </c>
      <c r="AW50" s="1776">
        <v>0</v>
      </c>
      <c r="AX50" s="1777">
        <v>0</v>
      </c>
      <c r="AY50" s="1776">
        <v>0</v>
      </c>
      <c r="AZ50" s="1776">
        <v>7</v>
      </c>
      <c r="BA50" s="1776">
        <v>0</v>
      </c>
      <c r="BB50" s="1776">
        <v>0</v>
      </c>
      <c r="BC50" s="1776">
        <v>0</v>
      </c>
      <c r="BD50" s="1776">
        <v>0</v>
      </c>
      <c r="BE50" s="1777">
        <v>14</v>
      </c>
      <c r="BF50" s="1777">
        <v>29</v>
      </c>
      <c r="BG50" s="1777">
        <v>0</v>
      </c>
      <c r="BH50" s="1777">
        <v>0</v>
      </c>
      <c r="BI50" s="1776">
        <v>0</v>
      </c>
      <c r="BJ50" s="1776">
        <v>0</v>
      </c>
      <c r="BK50" s="1776">
        <v>0</v>
      </c>
      <c r="BL50" s="1776">
        <v>0</v>
      </c>
      <c r="BM50" s="1777">
        <v>40</v>
      </c>
      <c r="BN50" s="1776">
        <v>0</v>
      </c>
      <c r="BO50" s="1777">
        <v>76</v>
      </c>
      <c r="BP50" s="1776">
        <v>0</v>
      </c>
      <c r="BQ50" s="1777">
        <v>0</v>
      </c>
      <c r="BR50" s="1776">
        <v>0</v>
      </c>
      <c r="BS50" s="1776">
        <v>0</v>
      </c>
      <c r="BT50" s="1777">
        <v>7</v>
      </c>
      <c r="BU50" s="1776">
        <v>0</v>
      </c>
      <c r="BV50" s="1776">
        <v>0</v>
      </c>
      <c r="BW50" s="1776">
        <v>0</v>
      </c>
      <c r="BX50" s="1777">
        <v>0</v>
      </c>
      <c r="BY50" s="1776">
        <v>0</v>
      </c>
      <c r="BZ50" s="1776">
        <v>0</v>
      </c>
      <c r="CA50" s="1777">
        <v>0</v>
      </c>
      <c r="CB50" s="1777">
        <v>0</v>
      </c>
      <c r="CC50" s="1777">
        <v>8</v>
      </c>
      <c r="CD50" s="1777">
        <v>0</v>
      </c>
      <c r="CE50" s="1777">
        <v>0</v>
      </c>
      <c r="CF50" s="1776">
        <v>0</v>
      </c>
      <c r="CG50" s="1776">
        <v>0</v>
      </c>
      <c r="CH50" s="1777">
        <v>0</v>
      </c>
      <c r="CI50" s="1776">
        <v>0</v>
      </c>
      <c r="CJ50" s="1776">
        <v>0</v>
      </c>
      <c r="CK50" s="1776">
        <v>0</v>
      </c>
      <c r="CL50" s="1777">
        <v>0</v>
      </c>
      <c r="CM50" s="1776">
        <v>0</v>
      </c>
      <c r="CN50" s="1776">
        <v>0</v>
      </c>
      <c r="CO50" s="1777">
        <v>12</v>
      </c>
      <c r="CP50" s="1776">
        <v>0</v>
      </c>
      <c r="CQ50" s="1777">
        <v>19</v>
      </c>
      <c r="CR50" s="1777">
        <v>0</v>
      </c>
      <c r="CS50" s="1776">
        <v>0</v>
      </c>
      <c r="CT50" s="1777">
        <v>0</v>
      </c>
      <c r="CU50" s="1776">
        <v>0</v>
      </c>
      <c r="CV50" s="1776">
        <v>0</v>
      </c>
      <c r="CW50" s="1776">
        <v>0</v>
      </c>
      <c r="CX50" s="1776">
        <v>0</v>
      </c>
      <c r="CY50" s="1777">
        <v>0</v>
      </c>
      <c r="CZ50" s="1776">
        <v>0</v>
      </c>
      <c r="DA50" s="1777">
        <v>0</v>
      </c>
      <c r="DB50" s="1777">
        <v>0</v>
      </c>
      <c r="DC50" s="1776">
        <v>0</v>
      </c>
      <c r="DD50" s="1776">
        <v>0</v>
      </c>
      <c r="DE50" s="1777">
        <v>0</v>
      </c>
      <c r="DF50" s="1776">
        <v>0</v>
      </c>
      <c r="DG50" s="1776">
        <v>0</v>
      </c>
      <c r="DH50" s="1776">
        <v>4</v>
      </c>
      <c r="DI50" s="1776">
        <v>0</v>
      </c>
      <c r="DJ50" s="1776">
        <v>1</v>
      </c>
      <c r="DK50" s="1776">
        <v>7</v>
      </c>
      <c r="DL50" s="1777">
        <v>0</v>
      </c>
      <c r="DM50" s="1777">
        <v>6</v>
      </c>
      <c r="DN50" s="1776">
        <v>0</v>
      </c>
      <c r="DO50" s="1777">
        <v>0</v>
      </c>
      <c r="DP50" s="1777">
        <v>0</v>
      </c>
      <c r="DQ50" s="1777">
        <v>1</v>
      </c>
      <c r="DR50" s="1777">
        <v>0</v>
      </c>
      <c r="DS50" s="1776">
        <v>0</v>
      </c>
      <c r="DT50" s="1776">
        <v>0</v>
      </c>
      <c r="DU50" s="1776">
        <v>0</v>
      </c>
      <c r="DV50" s="1776">
        <v>0</v>
      </c>
      <c r="DW50" s="1776">
        <v>0</v>
      </c>
      <c r="DX50" s="1776">
        <v>0</v>
      </c>
      <c r="DY50" s="1777">
        <v>382</v>
      </c>
      <c r="DZ50" s="1776">
        <v>0</v>
      </c>
      <c r="EA50" s="1777">
        <v>0</v>
      </c>
      <c r="EB50" s="1776">
        <v>0</v>
      </c>
      <c r="EC50" s="1777">
        <v>0</v>
      </c>
      <c r="ED50" s="1777">
        <v>0</v>
      </c>
      <c r="EE50" s="1777">
        <v>0</v>
      </c>
      <c r="EF50" s="1776">
        <v>0</v>
      </c>
      <c r="EG50" s="1776">
        <v>0</v>
      </c>
      <c r="EH50" s="1777">
        <v>0</v>
      </c>
      <c r="EI50" s="1776">
        <v>0</v>
      </c>
      <c r="EJ50" s="1776">
        <v>0</v>
      </c>
      <c r="EK50" s="1777">
        <v>0</v>
      </c>
      <c r="EM50" s="757">
        <f t="shared" si="6"/>
        <v>1163</v>
      </c>
      <c r="EQ50" s="1659"/>
      <c r="ER50" s="1659"/>
    </row>
    <row r="51" spans="1:148" s="1666" customFormat="1" ht="15.6">
      <c r="A51" s="1667" t="s">
        <v>174</v>
      </c>
      <c r="B51" s="1667" t="s">
        <v>3046</v>
      </c>
      <c r="C51" s="1776">
        <v>12</v>
      </c>
      <c r="D51" s="1776"/>
      <c r="E51" s="1776">
        <v>0</v>
      </c>
      <c r="F51" s="1776">
        <v>154</v>
      </c>
      <c r="G51" s="1776">
        <v>0</v>
      </c>
      <c r="H51" s="1777">
        <v>0</v>
      </c>
      <c r="I51" s="1776">
        <v>244</v>
      </c>
      <c r="J51" s="1776">
        <v>1</v>
      </c>
      <c r="K51" s="1776">
        <v>0</v>
      </c>
      <c r="L51" s="1776">
        <v>0</v>
      </c>
      <c r="M51" s="1776">
        <v>69</v>
      </c>
      <c r="N51" s="1776">
        <v>37</v>
      </c>
      <c r="O51" s="1776">
        <v>0</v>
      </c>
      <c r="P51" s="1776">
        <v>0</v>
      </c>
      <c r="Q51" s="1776">
        <v>0</v>
      </c>
      <c r="R51" s="1776">
        <v>0</v>
      </c>
      <c r="S51" s="1776">
        <v>2428</v>
      </c>
      <c r="T51" s="1776">
        <v>0</v>
      </c>
      <c r="U51" s="1776">
        <v>4</v>
      </c>
      <c r="V51" s="1776">
        <v>0</v>
      </c>
      <c r="W51" s="1776">
        <v>0</v>
      </c>
      <c r="X51" s="1776">
        <v>0</v>
      </c>
      <c r="Y51" s="1776">
        <v>0</v>
      </c>
      <c r="Z51" s="1776">
        <v>0</v>
      </c>
      <c r="AA51" s="1776">
        <v>0</v>
      </c>
      <c r="AB51" s="1776">
        <v>537</v>
      </c>
      <c r="AC51" s="1776">
        <v>0</v>
      </c>
      <c r="AD51" s="1776">
        <v>0</v>
      </c>
      <c r="AE51" s="1776">
        <v>0</v>
      </c>
      <c r="AF51" s="1776">
        <v>0</v>
      </c>
      <c r="AG51" s="1776">
        <v>0</v>
      </c>
      <c r="AH51" s="1776">
        <v>32</v>
      </c>
      <c r="AI51" s="1776">
        <v>4</v>
      </c>
      <c r="AJ51" s="1776">
        <v>83</v>
      </c>
      <c r="AK51" s="1776">
        <v>58</v>
      </c>
      <c r="AL51" s="1776">
        <v>0</v>
      </c>
      <c r="AM51" s="1777">
        <v>0</v>
      </c>
      <c r="AN51" s="1777">
        <v>0</v>
      </c>
      <c r="AO51" s="1776">
        <v>0</v>
      </c>
      <c r="AP51" s="1776">
        <v>0</v>
      </c>
      <c r="AQ51" s="1777">
        <v>1</v>
      </c>
      <c r="AR51" s="1777">
        <v>0</v>
      </c>
      <c r="AS51" s="1777">
        <v>166</v>
      </c>
      <c r="AT51" s="1777">
        <v>132</v>
      </c>
      <c r="AU51" s="1777">
        <v>0</v>
      </c>
      <c r="AV51" s="1776">
        <v>0</v>
      </c>
      <c r="AW51" s="1776">
        <v>0</v>
      </c>
      <c r="AX51" s="1777">
        <v>2</v>
      </c>
      <c r="AY51" s="1776">
        <v>0</v>
      </c>
      <c r="AZ51" s="1776">
        <v>25</v>
      </c>
      <c r="BA51" s="1776">
        <v>0</v>
      </c>
      <c r="BB51" s="1776">
        <v>0</v>
      </c>
      <c r="BC51" s="1776">
        <v>0</v>
      </c>
      <c r="BD51" s="1776">
        <v>0</v>
      </c>
      <c r="BE51" s="1777">
        <v>14</v>
      </c>
      <c r="BF51" s="1777">
        <v>0</v>
      </c>
      <c r="BG51" s="1777">
        <v>0</v>
      </c>
      <c r="BH51" s="1777">
        <v>0</v>
      </c>
      <c r="BI51" s="1776">
        <v>0</v>
      </c>
      <c r="BJ51" s="1776">
        <v>0</v>
      </c>
      <c r="BK51" s="1776">
        <v>0</v>
      </c>
      <c r="BL51" s="1776">
        <v>0</v>
      </c>
      <c r="BM51" s="1777">
        <v>2</v>
      </c>
      <c r="BN51" s="1776">
        <v>0</v>
      </c>
      <c r="BO51" s="1777">
        <v>0</v>
      </c>
      <c r="BP51" s="1776">
        <v>0</v>
      </c>
      <c r="BQ51" s="1777">
        <v>0</v>
      </c>
      <c r="BR51" s="1776">
        <v>0</v>
      </c>
      <c r="BS51" s="1776">
        <v>0</v>
      </c>
      <c r="BT51" s="1777">
        <v>29</v>
      </c>
      <c r="BU51" s="1776">
        <v>2</v>
      </c>
      <c r="BV51" s="1776">
        <v>0</v>
      </c>
      <c r="BW51" s="1776">
        <v>0</v>
      </c>
      <c r="BX51" s="1777">
        <v>10</v>
      </c>
      <c r="BY51" s="1776">
        <v>0</v>
      </c>
      <c r="BZ51" s="1776"/>
      <c r="CA51" s="1777">
        <v>12</v>
      </c>
      <c r="CB51" s="1777">
        <v>4</v>
      </c>
      <c r="CC51" s="1777">
        <v>1</v>
      </c>
      <c r="CD51" s="1777">
        <v>0</v>
      </c>
      <c r="CE51" s="1777">
        <v>0</v>
      </c>
      <c r="CF51" s="1776">
        <v>0</v>
      </c>
      <c r="CG51" s="1776">
        <v>1</v>
      </c>
      <c r="CH51" s="1777">
        <v>7</v>
      </c>
      <c r="CI51" s="1776">
        <v>0</v>
      </c>
      <c r="CJ51" s="1776">
        <v>0</v>
      </c>
      <c r="CK51" s="1776">
        <v>0</v>
      </c>
      <c r="CL51" s="1777">
        <v>0</v>
      </c>
      <c r="CM51" s="1776">
        <v>0</v>
      </c>
      <c r="CN51" s="1776">
        <v>0</v>
      </c>
      <c r="CO51" s="1777">
        <v>77</v>
      </c>
      <c r="CP51" s="1776">
        <v>0</v>
      </c>
      <c r="CQ51" s="1777">
        <v>0</v>
      </c>
      <c r="CR51" s="1777">
        <v>32</v>
      </c>
      <c r="CS51" s="1776">
        <v>0</v>
      </c>
      <c r="CT51" s="1777">
        <v>5</v>
      </c>
      <c r="CU51" s="1776">
        <v>0</v>
      </c>
      <c r="CV51" s="1776">
        <v>0</v>
      </c>
      <c r="CW51" s="1776">
        <v>0</v>
      </c>
      <c r="CX51" s="1776">
        <v>0</v>
      </c>
      <c r="CY51" s="1777">
        <v>217</v>
      </c>
      <c r="CZ51" s="1776">
        <v>4</v>
      </c>
      <c r="DA51" s="1777">
        <v>506</v>
      </c>
      <c r="DB51" s="1777">
        <v>8</v>
      </c>
      <c r="DC51" s="1776">
        <v>0</v>
      </c>
      <c r="DD51" s="1776">
        <v>5</v>
      </c>
      <c r="DE51" s="1777">
        <v>151</v>
      </c>
      <c r="DF51" s="1776">
        <v>0</v>
      </c>
      <c r="DG51" s="1776">
        <v>0</v>
      </c>
      <c r="DH51" s="1776">
        <v>3</v>
      </c>
      <c r="DI51" s="1776">
        <v>0</v>
      </c>
      <c r="DJ51" s="1776">
        <v>17</v>
      </c>
      <c r="DK51" s="1776">
        <v>0</v>
      </c>
      <c r="DL51" s="1777">
        <v>0</v>
      </c>
      <c r="DM51" s="1777">
        <v>67</v>
      </c>
      <c r="DN51" s="1776">
        <v>0</v>
      </c>
      <c r="DO51" s="1777">
        <v>0</v>
      </c>
      <c r="DP51" s="1777">
        <v>216</v>
      </c>
      <c r="DQ51" s="1777">
        <v>20</v>
      </c>
      <c r="DR51" s="1777">
        <v>0</v>
      </c>
      <c r="DS51" s="1776">
        <v>0</v>
      </c>
      <c r="DT51" s="1776">
        <v>787</v>
      </c>
      <c r="DU51" s="1776">
        <v>0</v>
      </c>
      <c r="DV51" s="1776">
        <v>0</v>
      </c>
      <c r="DW51" s="1776">
        <v>0</v>
      </c>
      <c r="DX51" s="1776">
        <v>0</v>
      </c>
      <c r="DY51" s="1777">
        <v>0</v>
      </c>
      <c r="DZ51" s="1776">
        <v>0</v>
      </c>
      <c r="EA51" s="1777">
        <v>20</v>
      </c>
      <c r="EB51" s="1776">
        <v>0</v>
      </c>
      <c r="EC51" s="1777">
        <v>134</v>
      </c>
      <c r="ED51" s="1777">
        <v>819</v>
      </c>
      <c r="EE51" s="1777">
        <v>38</v>
      </c>
      <c r="EF51" s="1776">
        <v>0</v>
      </c>
      <c r="EG51" s="1776">
        <v>0</v>
      </c>
      <c r="EH51" s="1777">
        <v>0</v>
      </c>
      <c r="EI51" s="1776">
        <v>0</v>
      </c>
      <c r="EJ51" s="1776">
        <v>0</v>
      </c>
      <c r="EK51" s="1777">
        <v>338</v>
      </c>
      <c r="EM51" s="757">
        <f t="shared" si="6"/>
        <v>7535</v>
      </c>
      <c r="EQ51" s="1659"/>
      <c r="ER51" s="1659"/>
    </row>
    <row r="52" spans="1:148" s="1666" customFormat="1" ht="15.6">
      <c r="A52" s="768" t="s">
        <v>6</v>
      </c>
      <c r="B52" s="768" t="s">
        <v>3047</v>
      </c>
      <c r="C52" s="756">
        <f>SUM(C45:C51)</f>
        <v>103</v>
      </c>
      <c r="D52" s="756">
        <f t="shared" ref="D52:BO52" si="48">SUM(D45:D51)</f>
        <v>164</v>
      </c>
      <c r="E52" s="756">
        <f t="shared" si="48"/>
        <v>9</v>
      </c>
      <c r="F52" s="756">
        <f t="shared" si="48"/>
        <v>3158</v>
      </c>
      <c r="G52" s="756">
        <f t="shared" si="48"/>
        <v>12</v>
      </c>
      <c r="H52" s="756">
        <f t="shared" si="48"/>
        <v>2237</v>
      </c>
      <c r="I52" s="756">
        <f t="shared" si="48"/>
        <v>564</v>
      </c>
      <c r="J52" s="756">
        <f t="shared" si="48"/>
        <v>448</v>
      </c>
      <c r="K52" s="756">
        <f t="shared" si="48"/>
        <v>4</v>
      </c>
      <c r="L52" s="756">
        <f t="shared" si="48"/>
        <v>1237</v>
      </c>
      <c r="M52" s="756">
        <f t="shared" si="48"/>
        <v>1120</v>
      </c>
      <c r="N52" s="756">
        <f t="shared" si="48"/>
        <v>664</v>
      </c>
      <c r="O52" s="756">
        <f t="shared" si="48"/>
        <v>0</v>
      </c>
      <c r="P52" s="756">
        <f t="shared" si="48"/>
        <v>617</v>
      </c>
      <c r="Q52" s="756">
        <f t="shared" si="48"/>
        <v>8</v>
      </c>
      <c r="R52" s="756">
        <f t="shared" si="48"/>
        <v>31</v>
      </c>
      <c r="S52" s="756">
        <f t="shared" si="48"/>
        <v>10351</v>
      </c>
      <c r="T52" s="756">
        <f t="shared" si="48"/>
        <v>0</v>
      </c>
      <c r="U52" s="756">
        <f t="shared" si="48"/>
        <v>201</v>
      </c>
      <c r="V52" s="756">
        <f t="shared" si="48"/>
        <v>0</v>
      </c>
      <c r="W52" s="756">
        <f t="shared" si="48"/>
        <v>6</v>
      </c>
      <c r="X52" s="756">
        <f t="shared" si="48"/>
        <v>6010</v>
      </c>
      <c r="Y52" s="756">
        <f t="shared" si="48"/>
        <v>291</v>
      </c>
      <c r="Z52" s="756">
        <f t="shared" si="48"/>
        <v>36909</v>
      </c>
      <c r="AA52" s="756">
        <f t="shared" si="48"/>
        <v>580</v>
      </c>
      <c r="AB52" s="756">
        <f t="shared" si="48"/>
        <v>1879</v>
      </c>
      <c r="AC52" s="756">
        <f t="shared" si="48"/>
        <v>0</v>
      </c>
      <c r="AD52" s="756">
        <f t="shared" si="48"/>
        <v>0</v>
      </c>
      <c r="AE52" s="756">
        <f t="shared" si="48"/>
        <v>67</v>
      </c>
      <c r="AF52" s="756">
        <f t="shared" si="48"/>
        <v>89</v>
      </c>
      <c r="AG52" s="756">
        <f t="shared" si="48"/>
        <v>229</v>
      </c>
      <c r="AH52" s="756">
        <f t="shared" si="48"/>
        <v>153</v>
      </c>
      <c r="AI52" s="756">
        <f t="shared" si="48"/>
        <v>42</v>
      </c>
      <c r="AJ52" s="756">
        <f t="shared" si="48"/>
        <v>578</v>
      </c>
      <c r="AK52" s="756">
        <f t="shared" si="48"/>
        <v>863</v>
      </c>
      <c r="AL52" s="756">
        <f t="shared" si="48"/>
        <v>113</v>
      </c>
      <c r="AM52" s="756">
        <f t="shared" si="48"/>
        <v>108</v>
      </c>
      <c r="AN52" s="756">
        <f t="shared" si="48"/>
        <v>2842</v>
      </c>
      <c r="AO52" s="756">
        <f t="shared" si="48"/>
        <v>7</v>
      </c>
      <c r="AP52" s="756">
        <f t="shared" si="48"/>
        <v>0</v>
      </c>
      <c r="AQ52" s="756">
        <f t="shared" si="48"/>
        <v>111</v>
      </c>
      <c r="AR52" s="756">
        <f t="shared" si="48"/>
        <v>92</v>
      </c>
      <c r="AS52" s="756">
        <f t="shared" si="48"/>
        <v>798</v>
      </c>
      <c r="AT52" s="756">
        <f t="shared" si="48"/>
        <v>4414</v>
      </c>
      <c r="AU52" s="756">
        <f t="shared" si="48"/>
        <v>12</v>
      </c>
      <c r="AV52" s="756">
        <f t="shared" si="48"/>
        <v>156</v>
      </c>
      <c r="AW52" s="756">
        <f t="shared" si="48"/>
        <v>0</v>
      </c>
      <c r="AX52" s="756">
        <f t="shared" si="48"/>
        <v>126</v>
      </c>
      <c r="AY52" s="756">
        <f t="shared" si="48"/>
        <v>0</v>
      </c>
      <c r="AZ52" s="756">
        <f t="shared" si="48"/>
        <v>317</v>
      </c>
      <c r="BA52" s="756">
        <f t="shared" si="48"/>
        <v>0</v>
      </c>
      <c r="BB52" s="756">
        <f t="shared" si="48"/>
        <v>0</v>
      </c>
      <c r="BC52" s="756">
        <f t="shared" si="48"/>
        <v>0</v>
      </c>
      <c r="BD52" s="756">
        <f t="shared" si="48"/>
        <v>0</v>
      </c>
      <c r="BE52" s="756">
        <f t="shared" si="48"/>
        <v>402</v>
      </c>
      <c r="BF52" s="756">
        <f t="shared" si="48"/>
        <v>236</v>
      </c>
      <c r="BG52" s="756">
        <f t="shared" si="48"/>
        <v>22497</v>
      </c>
      <c r="BH52" s="756">
        <f t="shared" si="48"/>
        <v>2688</v>
      </c>
      <c r="BI52" s="756">
        <f t="shared" si="48"/>
        <v>6764</v>
      </c>
      <c r="BJ52" s="756">
        <f t="shared" si="48"/>
        <v>0</v>
      </c>
      <c r="BK52" s="756">
        <f t="shared" si="48"/>
        <v>241</v>
      </c>
      <c r="BL52" s="756">
        <f t="shared" si="48"/>
        <v>162</v>
      </c>
      <c r="BM52" s="756">
        <f t="shared" si="48"/>
        <v>2825</v>
      </c>
      <c r="BN52" s="756">
        <f t="shared" si="48"/>
        <v>64</v>
      </c>
      <c r="BO52" s="756">
        <f t="shared" si="48"/>
        <v>3697</v>
      </c>
      <c r="BP52" s="756">
        <f t="shared" ref="BP52:EA52" si="49">SUM(BP45:BP51)</f>
        <v>168</v>
      </c>
      <c r="BQ52" s="756">
        <f t="shared" si="49"/>
        <v>849</v>
      </c>
      <c r="BR52" s="756">
        <f t="shared" si="49"/>
        <v>19</v>
      </c>
      <c r="BS52" s="756">
        <f t="shared" si="49"/>
        <v>0</v>
      </c>
      <c r="BT52" s="756">
        <f t="shared" si="49"/>
        <v>2982</v>
      </c>
      <c r="BU52" s="756">
        <f t="shared" si="49"/>
        <v>20</v>
      </c>
      <c r="BV52" s="756">
        <f t="shared" si="49"/>
        <v>0</v>
      </c>
      <c r="BW52" s="756">
        <f t="shared" si="49"/>
        <v>94</v>
      </c>
      <c r="BX52" s="756">
        <f t="shared" si="49"/>
        <v>148</v>
      </c>
      <c r="BY52" s="756">
        <f t="shared" si="49"/>
        <v>0</v>
      </c>
      <c r="BZ52" s="756">
        <f t="shared" si="49"/>
        <v>128</v>
      </c>
      <c r="CA52" s="756">
        <f t="shared" si="49"/>
        <v>110</v>
      </c>
      <c r="CB52" s="756">
        <f t="shared" si="49"/>
        <v>24</v>
      </c>
      <c r="CC52" s="756">
        <f t="shared" si="49"/>
        <v>24</v>
      </c>
      <c r="CD52" s="756">
        <f t="shared" si="49"/>
        <v>1053</v>
      </c>
      <c r="CE52" s="756">
        <f t="shared" si="49"/>
        <v>5</v>
      </c>
      <c r="CF52" s="756">
        <f t="shared" si="49"/>
        <v>3983</v>
      </c>
      <c r="CG52" s="756">
        <f t="shared" si="49"/>
        <v>48</v>
      </c>
      <c r="CH52" s="756">
        <f t="shared" si="49"/>
        <v>76</v>
      </c>
      <c r="CI52" s="756">
        <f t="shared" si="49"/>
        <v>4</v>
      </c>
      <c r="CJ52" s="756">
        <f t="shared" si="49"/>
        <v>1780</v>
      </c>
      <c r="CK52" s="756">
        <f t="shared" si="49"/>
        <v>8</v>
      </c>
      <c r="CL52" s="756">
        <f t="shared" si="49"/>
        <v>153</v>
      </c>
      <c r="CM52" s="756">
        <f t="shared" si="49"/>
        <v>282</v>
      </c>
      <c r="CN52" s="756">
        <f t="shared" si="49"/>
        <v>127</v>
      </c>
      <c r="CO52" s="756">
        <f t="shared" si="49"/>
        <v>3423</v>
      </c>
      <c r="CP52" s="756">
        <f t="shared" si="49"/>
        <v>0</v>
      </c>
      <c r="CQ52" s="756">
        <f t="shared" si="49"/>
        <v>763</v>
      </c>
      <c r="CR52" s="756">
        <f t="shared" si="49"/>
        <v>49</v>
      </c>
      <c r="CS52" s="756">
        <f t="shared" si="49"/>
        <v>4</v>
      </c>
      <c r="CT52" s="756">
        <f t="shared" si="49"/>
        <v>841</v>
      </c>
      <c r="CU52" s="756">
        <f t="shared" si="49"/>
        <v>23</v>
      </c>
      <c r="CV52" s="756">
        <f t="shared" si="49"/>
        <v>696</v>
      </c>
      <c r="CW52" s="756">
        <f t="shared" si="49"/>
        <v>16</v>
      </c>
      <c r="CX52" s="756">
        <f t="shared" si="49"/>
        <v>0</v>
      </c>
      <c r="CY52" s="756">
        <f t="shared" si="49"/>
        <v>470</v>
      </c>
      <c r="CZ52" s="756">
        <f t="shared" si="49"/>
        <v>317</v>
      </c>
      <c r="DA52" s="756">
        <f t="shared" si="49"/>
        <v>3638</v>
      </c>
      <c r="DB52" s="756">
        <f t="shared" si="49"/>
        <v>412</v>
      </c>
      <c r="DC52" s="756">
        <f t="shared" si="49"/>
        <v>0</v>
      </c>
      <c r="DD52" s="756">
        <f t="shared" si="49"/>
        <v>498</v>
      </c>
      <c r="DE52" s="756">
        <f t="shared" si="49"/>
        <v>11194</v>
      </c>
      <c r="DF52" s="756">
        <f t="shared" si="49"/>
        <v>360</v>
      </c>
      <c r="DG52" s="756">
        <f t="shared" si="49"/>
        <v>7</v>
      </c>
      <c r="DH52" s="756">
        <f t="shared" si="49"/>
        <v>181</v>
      </c>
      <c r="DI52" s="756">
        <f t="shared" si="49"/>
        <v>0</v>
      </c>
      <c r="DJ52" s="756">
        <f t="shared" si="49"/>
        <v>145</v>
      </c>
      <c r="DK52" s="756">
        <f t="shared" si="49"/>
        <v>75</v>
      </c>
      <c r="DL52" s="756">
        <f t="shared" si="49"/>
        <v>1933</v>
      </c>
      <c r="DM52" s="756">
        <f t="shared" si="49"/>
        <v>2703</v>
      </c>
      <c r="DN52" s="756">
        <f t="shared" si="49"/>
        <v>3</v>
      </c>
      <c r="DO52" s="756">
        <f t="shared" si="49"/>
        <v>86</v>
      </c>
      <c r="DP52" s="756">
        <f t="shared" si="49"/>
        <v>461</v>
      </c>
      <c r="DQ52" s="756">
        <f t="shared" si="49"/>
        <v>140</v>
      </c>
      <c r="DR52" s="756">
        <f t="shared" si="49"/>
        <v>355</v>
      </c>
      <c r="DS52" s="756">
        <f t="shared" si="49"/>
        <v>330</v>
      </c>
      <c r="DT52" s="756">
        <f t="shared" si="49"/>
        <v>822</v>
      </c>
      <c r="DU52" s="756">
        <f t="shared" si="49"/>
        <v>3834</v>
      </c>
      <c r="DV52" s="756">
        <f t="shared" si="49"/>
        <v>0</v>
      </c>
      <c r="DW52" s="756">
        <f t="shared" si="49"/>
        <v>0</v>
      </c>
      <c r="DX52" s="756">
        <f t="shared" si="49"/>
        <v>406</v>
      </c>
      <c r="DY52" s="756">
        <f t="shared" si="49"/>
        <v>4629</v>
      </c>
      <c r="DZ52" s="756">
        <f t="shared" si="49"/>
        <v>265</v>
      </c>
      <c r="EA52" s="756">
        <f t="shared" si="49"/>
        <v>2195</v>
      </c>
      <c r="EB52" s="756">
        <f t="shared" ref="EB52:EK52" si="50">SUM(EB45:EB51)</f>
        <v>0</v>
      </c>
      <c r="EC52" s="756">
        <f t="shared" si="50"/>
        <v>844</v>
      </c>
      <c r="ED52" s="756">
        <f t="shared" si="50"/>
        <v>18945</v>
      </c>
      <c r="EE52" s="756">
        <f t="shared" si="50"/>
        <v>224</v>
      </c>
      <c r="EF52" s="756">
        <f t="shared" si="50"/>
        <v>1873</v>
      </c>
      <c r="EG52" s="756">
        <f t="shared" si="50"/>
        <v>41</v>
      </c>
      <c r="EH52" s="756">
        <f t="shared" si="50"/>
        <v>617</v>
      </c>
      <c r="EI52" s="756">
        <f t="shared" si="50"/>
        <v>164</v>
      </c>
      <c r="EJ52" s="756">
        <f t="shared" si="50"/>
        <v>50</v>
      </c>
      <c r="EK52" s="756">
        <f t="shared" si="50"/>
        <v>1052</v>
      </c>
      <c r="EM52" s="757">
        <f t="shared" si="6"/>
        <v>194465</v>
      </c>
      <c r="EQ52" s="1659"/>
      <c r="ER52" s="1659"/>
    </row>
    <row r="53" spans="1:148" s="1666" customFormat="1" ht="15.6">
      <c r="A53" s="768" t="s">
        <v>11</v>
      </c>
      <c r="B53" s="768" t="s">
        <v>3061</v>
      </c>
      <c r="C53" s="756"/>
      <c r="D53" s="756"/>
      <c r="E53" s="756"/>
      <c r="F53" s="756"/>
      <c r="G53" s="756"/>
      <c r="EB53" s="1666">
        <v>0</v>
      </c>
      <c r="EM53" s="757"/>
      <c r="EQ53" s="1659"/>
      <c r="ER53" s="1659"/>
    </row>
    <row r="54" spans="1:148" s="1666" customFormat="1" ht="15.6">
      <c r="A54" s="1667" t="s">
        <v>4123</v>
      </c>
      <c r="B54" s="1667" t="s">
        <v>4131</v>
      </c>
      <c r="C54" s="836">
        <v>0</v>
      </c>
      <c r="D54" s="836">
        <v>613</v>
      </c>
      <c r="E54" s="1776">
        <v>9</v>
      </c>
      <c r="F54" s="1776">
        <v>0</v>
      </c>
      <c r="G54" s="1776">
        <v>159</v>
      </c>
      <c r="H54" s="1777">
        <v>0</v>
      </c>
      <c r="I54" s="1776">
        <v>0</v>
      </c>
      <c r="J54" s="1776">
        <v>0</v>
      </c>
      <c r="K54" s="1776">
        <v>0</v>
      </c>
      <c r="L54" s="1776">
        <v>1</v>
      </c>
      <c r="M54" s="1776">
        <v>0</v>
      </c>
      <c r="N54" s="1776">
        <v>52</v>
      </c>
      <c r="O54" s="1776">
        <v>0</v>
      </c>
      <c r="P54" s="1776">
        <v>423</v>
      </c>
      <c r="Q54" s="1776">
        <v>213</v>
      </c>
      <c r="R54" s="1776">
        <v>2</v>
      </c>
      <c r="S54" s="1776">
        <v>0</v>
      </c>
      <c r="T54" s="1776">
        <v>0</v>
      </c>
      <c r="U54" s="1776">
        <v>0</v>
      </c>
      <c r="V54" s="1776">
        <v>105</v>
      </c>
      <c r="W54" s="1776">
        <v>0</v>
      </c>
      <c r="X54" s="1776">
        <v>0</v>
      </c>
      <c r="Y54" s="1776">
        <v>0</v>
      </c>
      <c r="Z54" s="1776">
        <v>121</v>
      </c>
      <c r="AA54" s="1776">
        <v>128</v>
      </c>
      <c r="AB54" s="1776">
        <v>16</v>
      </c>
      <c r="AC54" s="1776">
        <v>39</v>
      </c>
      <c r="AD54" s="1776">
        <v>0</v>
      </c>
      <c r="AE54" s="1776">
        <v>17</v>
      </c>
      <c r="AF54" s="1776">
        <v>0</v>
      </c>
      <c r="AG54" s="1776">
        <v>0</v>
      </c>
      <c r="AH54" s="1776">
        <v>272</v>
      </c>
      <c r="AI54" s="1776">
        <v>6</v>
      </c>
      <c r="AJ54" s="1776">
        <v>19</v>
      </c>
      <c r="AK54" s="1776">
        <v>0</v>
      </c>
      <c r="AL54" s="1776">
        <v>0</v>
      </c>
      <c r="AM54" s="1777">
        <v>150</v>
      </c>
      <c r="AN54" s="1777">
        <v>0</v>
      </c>
      <c r="AO54" s="1776">
        <v>0</v>
      </c>
      <c r="AP54" s="1776">
        <v>0</v>
      </c>
      <c r="AQ54" s="1776">
        <v>0</v>
      </c>
      <c r="AR54" s="1777">
        <v>92</v>
      </c>
      <c r="AS54" s="1777">
        <v>246</v>
      </c>
      <c r="AT54" s="1777">
        <v>739</v>
      </c>
      <c r="AU54" s="1776">
        <v>0</v>
      </c>
      <c r="AV54" s="1776">
        <v>0</v>
      </c>
      <c r="AW54" s="1776">
        <v>158</v>
      </c>
      <c r="AX54" s="1776">
        <v>0</v>
      </c>
      <c r="AY54" s="1777">
        <v>0</v>
      </c>
      <c r="AZ54" s="1777">
        <v>437</v>
      </c>
      <c r="BA54" s="1777">
        <v>0</v>
      </c>
      <c r="BB54" s="1776">
        <v>0</v>
      </c>
      <c r="BC54" s="1777">
        <v>105</v>
      </c>
      <c r="BD54" s="1777">
        <v>0</v>
      </c>
      <c r="BE54" s="1776">
        <v>0</v>
      </c>
      <c r="BF54" s="1776">
        <v>0</v>
      </c>
      <c r="BG54" s="1777">
        <v>2376</v>
      </c>
      <c r="BH54" s="1776">
        <v>277</v>
      </c>
      <c r="BI54" s="1776">
        <v>0</v>
      </c>
      <c r="BJ54" s="1777">
        <v>0</v>
      </c>
      <c r="BK54" s="1776">
        <v>0</v>
      </c>
      <c r="BL54" s="1777">
        <v>2150</v>
      </c>
      <c r="BM54" s="1777">
        <v>124</v>
      </c>
      <c r="BN54" s="1776">
        <v>0</v>
      </c>
      <c r="BO54" s="1777">
        <v>0</v>
      </c>
      <c r="BP54" s="1776">
        <v>164</v>
      </c>
      <c r="BQ54" s="1777">
        <v>212</v>
      </c>
      <c r="BR54" s="1776">
        <v>43</v>
      </c>
      <c r="BS54" s="1777">
        <v>0</v>
      </c>
      <c r="BT54" s="1776">
        <v>1165</v>
      </c>
      <c r="BU54" s="1776">
        <v>0</v>
      </c>
      <c r="BV54" s="1776">
        <v>0</v>
      </c>
      <c r="BW54" s="1776">
        <v>49</v>
      </c>
      <c r="BX54" s="1776">
        <v>1</v>
      </c>
      <c r="BY54" s="1776">
        <v>0</v>
      </c>
      <c r="BZ54" s="1777">
        <v>0</v>
      </c>
      <c r="CA54" s="1776">
        <v>3</v>
      </c>
      <c r="CB54" s="1776">
        <v>0</v>
      </c>
      <c r="CC54" s="1777">
        <v>0</v>
      </c>
      <c r="CD54" s="1776">
        <v>0</v>
      </c>
      <c r="CE54" s="1777">
        <v>0</v>
      </c>
      <c r="CF54" s="1776">
        <v>0</v>
      </c>
      <c r="CG54" s="1776">
        <v>3</v>
      </c>
      <c r="CH54" s="1777">
        <v>0</v>
      </c>
      <c r="CI54" s="1776">
        <v>0</v>
      </c>
      <c r="CJ54" s="1776">
        <v>0</v>
      </c>
      <c r="CK54" s="1776">
        <v>0</v>
      </c>
      <c r="CL54" s="1776">
        <v>374</v>
      </c>
      <c r="CM54" s="1777">
        <v>69</v>
      </c>
      <c r="CN54" s="1777">
        <v>0</v>
      </c>
      <c r="CO54" s="1776">
        <v>0</v>
      </c>
      <c r="CP54" s="1777">
        <v>0</v>
      </c>
      <c r="CQ54" s="1777">
        <v>0</v>
      </c>
      <c r="CR54" s="1776">
        <v>0</v>
      </c>
      <c r="CS54" s="1777">
        <v>2179</v>
      </c>
      <c r="CT54" s="1776">
        <v>82</v>
      </c>
      <c r="CU54" s="1777">
        <v>342</v>
      </c>
      <c r="CV54" s="1776">
        <v>82</v>
      </c>
      <c r="CW54" s="1776">
        <v>0</v>
      </c>
      <c r="CX54" s="1776">
        <v>0</v>
      </c>
      <c r="CY54" s="1776">
        <v>0</v>
      </c>
      <c r="CZ54" s="1776">
        <v>0</v>
      </c>
      <c r="DA54" s="1776">
        <v>1</v>
      </c>
      <c r="DB54" s="1776">
        <v>20</v>
      </c>
      <c r="DC54" s="1776">
        <v>0</v>
      </c>
      <c r="DD54" s="1776">
        <v>181</v>
      </c>
      <c r="DE54" s="1776">
        <v>42</v>
      </c>
      <c r="DF54" s="1776">
        <v>0</v>
      </c>
      <c r="DG54" s="1777">
        <v>9</v>
      </c>
      <c r="DH54" s="1776">
        <v>0</v>
      </c>
      <c r="DI54" s="1777">
        <v>0</v>
      </c>
      <c r="DJ54" s="1776">
        <v>0</v>
      </c>
      <c r="DK54" s="1776">
        <v>23</v>
      </c>
      <c r="DL54" s="1777">
        <v>1000</v>
      </c>
      <c r="DM54" s="1777">
        <v>2</v>
      </c>
      <c r="DN54" s="1776">
        <v>168</v>
      </c>
      <c r="DO54" s="1776">
        <v>69</v>
      </c>
      <c r="DP54" s="1776">
        <v>0</v>
      </c>
      <c r="DQ54" s="1777">
        <v>163</v>
      </c>
      <c r="DR54" s="1777">
        <v>8</v>
      </c>
      <c r="DS54" s="1776">
        <v>463</v>
      </c>
      <c r="DT54" s="1776">
        <v>0</v>
      </c>
      <c r="DU54" s="1776">
        <v>0</v>
      </c>
      <c r="DV54" s="1776">
        <v>0</v>
      </c>
      <c r="DW54" s="1776">
        <v>0</v>
      </c>
      <c r="DX54" s="1776">
        <v>0</v>
      </c>
      <c r="DY54" s="1776">
        <v>0</v>
      </c>
      <c r="DZ54" s="1776">
        <v>3519</v>
      </c>
      <c r="EA54" s="1776">
        <v>0</v>
      </c>
      <c r="EB54" s="1776">
        <v>0</v>
      </c>
      <c r="EC54" s="1777">
        <v>239</v>
      </c>
      <c r="ED54" s="1776">
        <v>0</v>
      </c>
      <c r="EE54" s="1776">
        <v>0</v>
      </c>
      <c r="EF54" s="1776">
        <v>132</v>
      </c>
      <c r="EG54" s="1776">
        <v>0</v>
      </c>
      <c r="EH54" s="1776">
        <v>0</v>
      </c>
      <c r="EI54" s="1776"/>
      <c r="EJ54" s="1776">
        <v>18</v>
      </c>
      <c r="EK54" s="1776">
        <v>118</v>
      </c>
      <c r="EM54" s="757">
        <f t="shared" si="6"/>
        <v>19992</v>
      </c>
      <c r="EQ54" s="1659"/>
      <c r="ER54" s="1659"/>
    </row>
    <row r="55" spans="1:148" s="1666" customFormat="1" ht="15.6">
      <c r="A55" s="1667" t="s">
        <v>2</v>
      </c>
      <c r="B55" s="1667" t="s">
        <v>3054</v>
      </c>
      <c r="C55" s="1776">
        <v>0</v>
      </c>
      <c r="D55" s="1776">
        <v>642</v>
      </c>
      <c r="E55" s="1776">
        <v>0</v>
      </c>
      <c r="F55" s="1776">
        <v>0</v>
      </c>
      <c r="G55" s="1776">
        <v>124</v>
      </c>
      <c r="H55" s="1777">
        <v>0</v>
      </c>
      <c r="I55" s="1776">
        <v>0</v>
      </c>
      <c r="J55" s="1776">
        <v>0</v>
      </c>
      <c r="K55" s="1776">
        <v>0</v>
      </c>
      <c r="L55" s="1776">
        <v>0</v>
      </c>
      <c r="M55" s="1776">
        <v>0</v>
      </c>
      <c r="N55" s="1776">
        <v>0</v>
      </c>
      <c r="O55" s="1776">
        <v>0</v>
      </c>
      <c r="P55" s="1776">
        <v>0</v>
      </c>
      <c r="Q55" s="1776">
        <v>24</v>
      </c>
      <c r="R55" s="1776">
        <v>0</v>
      </c>
      <c r="S55" s="1776">
        <v>0</v>
      </c>
      <c r="T55" s="1776">
        <v>0</v>
      </c>
      <c r="U55" s="1776">
        <v>0</v>
      </c>
      <c r="V55" s="1776">
        <v>0</v>
      </c>
      <c r="W55" s="1776">
        <v>0</v>
      </c>
      <c r="X55" s="1776">
        <v>0</v>
      </c>
      <c r="Y55" s="1776">
        <v>0</v>
      </c>
      <c r="Z55" s="1776"/>
      <c r="AA55" s="1776">
        <v>5</v>
      </c>
      <c r="AB55" s="1776">
        <v>0</v>
      </c>
      <c r="AC55" s="1776">
        <v>0</v>
      </c>
      <c r="AD55" s="1776">
        <v>0</v>
      </c>
      <c r="AE55" s="1776">
        <v>0</v>
      </c>
      <c r="AF55" s="1776">
        <v>0</v>
      </c>
      <c r="AG55" s="1776">
        <v>0</v>
      </c>
      <c r="AH55" s="1776">
        <v>4</v>
      </c>
      <c r="AI55" s="1776">
        <v>0</v>
      </c>
      <c r="AJ55" s="1776">
        <v>62</v>
      </c>
      <c r="AK55" s="1776">
        <v>11</v>
      </c>
      <c r="AL55" s="1776">
        <v>0</v>
      </c>
      <c r="AM55" s="1777">
        <v>0</v>
      </c>
      <c r="AN55" s="1777">
        <v>0</v>
      </c>
      <c r="AO55" s="1776">
        <v>0</v>
      </c>
      <c r="AP55" s="1776">
        <v>0</v>
      </c>
      <c r="AQ55" s="1776">
        <v>0</v>
      </c>
      <c r="AR55" s="1777">
        <v>0</v>
      </c>
      <c r="AS55" s="1777">
        <v>0</v>
      </c>
      <c r="AT55" s="1777">
        <v>522</v>
      </c>
      <c r="AU55" s="1776">
        <v>0</v>
      </c>
      <c r="AV55" s="1776">
        <v>5</v>
      </c>
      <c r="AW55" s="1776">
        <v>0</v>
      </c>
      <c r="AX55" s="1776">
        <v>0</v>
      </c>
      <c r="AY55" s="1777">
        <v>0</v>
      </c>
      <c r="AZ55" s="1777">
        <v>0</v>
      </c>
      <c r="BA55" s="1777">
        <v>0</v>
      </c>
      <c r="BB55" s="1776">
        <v>0</v>
      </c>
      <c r="BC55" s="1777">
        <v>0</v>
      </c>
      <c r="BD55" s="1777">
        <v>0</v>
      </c>
      <c r="BE55" s="1776">
        <v>0</v>
      </c>
      <c r="BF55" s="1776">
        <v>0</v>
      </c>
      <c r="BG55" s="1777">
        <v>0</v>
      </c>
      <c r="BH55" s="1776">
        <v>0</v>
      </c>
      <c r="BI55" s="1776">
        <v>0</v>
      </c>
      <c r="BJ55" s="1777">
        <v>0</v>
      </c>
      <c r="BK55" s="1776">
        <v>0</v>
      </c>
      <c r="BL55" s="1777">
        <v>0</v>
      </c>
      <c r="BM55" s="1777">
        <v>0</v>
      </c>
      <c r="BN55" s="1776">
        <v>0</v>
      </c>
      <c r="BO55" s="1777">
        <v>0</v>
      </c>
      <c r="BP55" s="1776">
        <v>0</v>
      </c>
      <c r="BQ55" s="1777">
        <v>0</v>
      </c>
      <c r="BR55" s="1776">
        <v>0</v>
      </c>
      <c r="BS55" s="1777">
        <v>0</v>
      </c>
      <c r="BT55" s="1776">
        <v>0</v>
      </c>
      <c r="BU55" s="1776">
        <v>0</v>
      </c>
      <c r="BV55" s="1776">
        <v>0</v>
      </c>
      <c r="BW55" s="1776">
        <v>18</v>
      </c>
      <c r="BX55" s="1776">
        <v>0</v>
      </c>
      <c r="BY55" s="1776">
        <v>0</v>
      </c>
      <c r="BZ55" s="1777">
        <v>0</v>
      </c>
      <c r="CA55" s="1776">
        <v>0</v>
      </c>
      <c r="CB55" s="1776">
        <v>0</v>
      </c>
      <c r="CC55" s="1777">
        <v>0</v>
      </c>
      <c r="CD55" s="1776">
        <v>0</v>
      </c>
      <c r="CE55" s="1777">
        <v>0</v>
      </c>
      <c r="CF55" s="1776">
        <v>0</v>
      </c>
      <c r="CG55" s="1776">
        <v>1</v>
      </c>
      <c r="CH55" s="1777">
        <v>0</v>
      </c>
      <c r="CI55" s="1776">
        <v>0</v>
      </c>
      <c r="CJ55" s="1776">
        <v>0</v>
      </c>
      <c r="CK55" s="1776">
        <v>0</v>
      </c>
      <c r="CL55" s="1776">
        <v>20</v>
      </c>
      <c r="CM55" s="1777">
        <v>0</v>
      </c>
      <c r="CN55" s="1777">
        <v>0</v>
      </c>
      <c r="CO55" s="1776">
        <v>0</v>
      </c>
      <c r="CP55" s="1777">
        <v>0</v>
      </c>
      <c r="CQ55" s="1777">
        <v>0</v>
      </c>
      <c r="CR55" s="1776">
        <v>0</v>
      </c>
      <c r="CS55" s="1777">
        <v>0</v>
      </c>
      <c r="CT55" s="1776">
        <v>2</v>
      </c>
      <c r="CU55" s="1777">
        <v>174</v>
      </c>
      <c r="CV55" s="1776">
        <v>0</v>
      </c>
      <c r="CW55" s="1776">
        <v>0</v>
      </c>
      <c r="CX55" s="1776">
        <v>0</v>
      </c>
      <c r="CY55" s="1776">
        <v>0</v>
      </c>
      <c r="CZ55" s="1776">
        <v>0</v>
      </c>
      <c r="DA55" s="1776">
        <v>0</v>
      </c>
      <c r="DB55" s="1776">
        <v>0</v>
      </c>
      <c r="DC55" s="1776">
        <v>0</v>
      </c>
      <c r="DD55" s="1776">
        <v>0</v>
      </c>
      <c r="DE55" s="1776">
        <v>0</v>
      </c>
      <c r="DF55" s="1776">
        <v>0</v>
      </c>
      <c r="DG55" s="1777">
        <v>0</v>
      </c>
      <c r="DH55" s="1776">
        <v>0</v>
      </c>
      <c r="DI55" s="1777">
        <v>1</v>
      </c>
      <c r="DJ55" s="1776">
        <v>0</v>
      </c>
      <c r="DK55" s="1776">
        <v>0</v>
      </c>
      <c r="DL55" s="1777">
        <v>0</v>
      </c>
      <c r="DM55" s="1777">
        <v>309</v>
      </c>
      <c r="DN55" s="1776">
        <v>0</v>
      </c>
      <c r="DO55" s="1776">
        <v>0</v>
      </c>
      <c r="DP55" s="1776">
        <v>0</v>
      </c>
      <c r="DQ55" s="1777">
        <v>0</v>
      </c>
      <c r="DR55" s="1777">
        <v>0</v>
      </c>
      <c r="DS55" s="1776">
        <v>86</v>
      </c>
      <c r="DT55" s="1776">
        <v>0</v>
      </c>
      <c r="DU55" s="1776">
        <v>0</v>
      </c>
      <c r="DV55" s="1776">
        <v>0</v>
      </c>
      <c r="DW55" s="1776">
        <v>0</v>
      </c>
      <c r="DX55" s="1776">
        <v>0</v>
      </c>
      <c r="DY55" s="1776">
        <v>0</v>
      </c>
      <c r="DZ55" s="1776">
        <v>594</v>
      </c>
      <c r="EA55" s="1776">
        <v>0</v>
      </c>
      <c r="EB55" s="1776">
        <v>0</v>
      </c>
      <c r="EC55" s="1777">
        <v>860</v>
      </c>
      <c r="ED55" s="1776">
        <v>0</v>
      </c>
      <c r="EE55" s="1776">
        <v>0</v>
      </c>
      <c r="EF55" s="1776">
        <v>0</v>
      </c>
      <c r="EG55" s="1776">
        <v>0</v>
      </c>
      <c r="EH55" s="1776">
        <v>0</v>
      </c>
      <c r="EI55" s="1776">
        <v>0</v>
      </c>
      <c r="EJ55" s="1776">
        <v>0</v>
      </c>
      <c r="EK55" s="1776">
        <v>0</v>
      </c>
      <c r="EM55" s="757">
        <f t="shared" si="6"/>
        <v>3464</v>
      </c>
      <c r="EQ55" s="1659"/>
      <c r="ER55" s="1659"/>
    </row>
    <row r="56" spans="1:148" s="1666" customFormat="1" ht="15.6">
      <c r="A56" s="1667" t="s">
        <v>3</v>
      </c>
      <c r="B56" s="1667" t="s">
        <v>3048</v>
      </c>
      <c r="C56" s="1776">
        <v>0</v>
      </c>
      <c r="D56" s="1776">
        <v>0</v>
      </c>
      <c r="E56" s="1776">
        <v>0</v>
      </c>
      <c r="F56" s="1776">
        <v>0</v>
      </c>
      <c r="G56" s="1776">
        <v>0</v>
      </c>
      <c r="H56" s="1777">
        <v>0</v>
      </c>
      <c r="I56" s="1776">
        <v>0</v>
      </c>
      <c r="J56" s="1776">
        <v>0</v>
      </c>
      <c r="K56" s="1776">
        <v>0</v>
      </c>
      <c r="L56" s="1776">
        <v>0</v>
      </c>
      <c r="M56" s="1776">
        <v>0</v>
      </c>
      <c r="N56" s="1776">
        <v>0</v>
      </c>
      <c r="O56" s="1776">
        <v>0</v>
      </c>
      <c r="P56" s="1776">
        <v>0</v>
      </c>
      <c r="Q56" s="1776">
        <v>72</v>
      </c>
      <c r="R56" s="1776">
        <v>100</v>
      </c>
      <c r="S56" s="1776">
        <v>0</v>
      </c>
      <c r="T56" s="1776">
        <v>0</v>
      </c>
      <c r="U56" s="1776">
        <v>0</v>
      </c>
      <c r="V56" s="1776">
        <v>0</v>
      </c>
      <c r="W56" s="1776">
        <v>0</v>
      </c>
      <c r="X56" s="1776">
        <v>0</v>
      </c>
      <c r="Y56" s="1776">
        <v>0</v>
      </c>
      <c r="Z56" s="1776">
        <v>19644</v>
      </c>
      <c r="AA56" s="1776">
        <v>0</v>
      </c>
      <c r="AB56" s="1776">
        <v>0</v>
      </c>
      <c r="AC56" s="1776">
        <v>0</v>
      </c>
      <c r="AD56" s="1776">
        <v>0</v>
      </c>
      <c r="AE56" s="1776">
        <v>0</v>
      </c>
      <c r="AF56" s="1776">
        <v>0</v>
      </c>
      <c r="AG56" s="1776">
        <v>0</v>
      </c>
      <c r="AH56" s="1776">
        <v>0</v>
      </c>
      <c r="AI56" s="1776">
        <v>0</v>
      </c>
      <c r="AJ56" s="1776">
        <v>5</v>
      </c>
      <c r="AK56" s="1776">
        <v>0</v>
      </c>
      <c r="AL56" s="1776">
        <v>0</v>
      </c>
      <c r="AM56" s="1777">
        <v>0</v>
      </c>
      <c r="AN56" s="1777">
        <v>0</v>
      </c>
      <c r="AO56" s="1776">
        <v>0</v>
      </c>
      <c r="AP56" s="1776">
        <v>0</v>
      </c>
      <c r="AQ56" s="1776">
        <v>0</v>
      </c>
      <c r="AR56" s="1777">
        <v>0</v>
      </c>
      <c r="AS56" s="1777">
        <v>0</v>
      </c>
      <c r="AT56" s="1777">
        <v>0</v>
      </c>
      <c r="AU56" s="1776">
        <v>0</v>
      </c>
      <c r="AV56" s="1776">
        <v>8</v>
      </c>
      <c r="AW56" s="1776">
        <v>0</v>
      </c>
      <c r="AX56" s="1776">
        <v>0</v>
      </c>
      <c r="AY56" s="1777">
        <v>0</v>
      </c>
      <c r="AZ56" s="1777">
        <v>0</v>
      </c>
      <c r="BA56" s="1777">
        <v>0</v>
      </c>
      <c r="BB56" s="1776">
        <v>0</v>
      </c>
      <c r="BC56" s="1777">
        <v>0</v>
      </c>
      <c r="BD56" s="1777">
        <v>0</v>
      </c>
      <c r="BE56" s="1776">
        <v>0</v>
      </c>
      <c r="BF56" s="1776">
        <v>0</v>
      </c>
      <c r="BG56" s="1777">
        <v>5729</v>
      </c>
      <c r="BH56" s="1776">
        <v>0</v>
      </c>
      <c r="BI56" s="1776">
        <v>0</v>
      </c>
      <c r="BJ56" s="1777">
        <v>0</v>
      </c>
      <c r="BK56" s="1776">
        <v>0</v>
      </c>
      <c r="BL56" s="1777">
        <v>0</v>
      </c>
      <c r="BM56" s="1777">
        <v>0</v>
      </c>
      <c r="BN56" s="1776">
        <v>0</v>
      </c>
      <c r="BO56" s="1777">
        <v>0</v>
      </c>
      <c r="BP56" s="1776">
        <v>0</v>
      </c>
      <c r="BQ56" s="1777">
        <v>1295</v>
      </c>
      <c r="BR56" s="1776">
        <v>0</v>
      </c>
      <c r="BS56" s="1777">
        <v>2209</v>
      </c>
      <c r="BT56" s="1776">
        <v>0</v>
      </c>
      <c r="BU56" s="1776">
        <v>0</v>
      </c>
      <c r="BV56" s="1776">
        <v>0</v>
      </c>
      <c r="BW56" s="1776">
        <v>375</v>
      </c>
      <c r="BX56" s="1776">
        <v>0</v>
      </c>
      <c r="BY56" s="1776">
        <v>0</v>
      </c>
      <c r="BZ56" s="1777">
        <v>0</v>
      </c>
      <c r="CA56" s="1776">
        <v>0</v>
      </c>
      <c r="CB56" s="1776">
        <v>0</v>
      </c>
      <c r="CC56" s="1777">
        <v>0</v>
      </c>
      <c r="CD56" s="1776">
        <v>0</v>
      </c>
      <c r="CE56" s="1777">
        <v>0</v>
      </c>
      <c r="CF56" s="1776">
        <v>0</v>
      </c>
      <c r="CG56" s="1776">
        <v>1</v>
      </c>
      <c r="CH56" s="1777">
        <v>276</v>
      </c>
      <c r="CI56" s="1776">
        <v>0</v>
      </c>
      <c r="CJ56" s="1776">
        <v>0</v>
      </c>
      <c r="CK56" s="1776">
        <v>0</v>
      </c>
      <c r="CL56" s="1776">
        <v>18</v>
      </c>
      <c r="CM56" s="1777">
        <v>0</v>
      </c>
      <c r="CN56" s="1777">
        <v>0</v>
      </c>
      <c r="CO56" s="1776">
        <v>0</v>
      </c>
      <c r="CP56" s="1777">
        <v>0</v>
      </c>
      <c r="CQ56" s="1777">
        <v>0</v>
      </c>
      <c r="CR56" s="1776">
        <v>0</v>
      </c>
      <c r="CS56" s="1777">
        <v>0</v>
      </c>
      <c r="CT56" s="1776">
        <v>0</v>
      </c>
      <c r="CU56" s="1777">
        <v>0</v>
      </c>
      <c r="CV56" s="1776">
        <v>0</v>
      </c>
      <c r="CW56" s="1776">
        <v>0</v>
      </c>
      <c r="CX56" s="1776">
        <v>0</v>
      </c>
      <c r="CY56" s="1776">
        <v>0</v>
      </c>
      <c r="CZ56" s="1776">
        <v>0</v>
      </c>
      <c r="DA56" s="1776">
        <v>0</v>
      </c>
      <c r="DB56" s="1776">
        <v>0</v>
      </c>
      <c r="DC56" s="1776">
        <v>0</v>
      </c>
      <c r="DD56" s="1776">
        <v>0</v>
      </c>
      <c r="DE56" s="1776">
        <v>0</v>
      </c>
      <c r="DF56" s="1776">
        <v>0</v>
      </c>
      <c r="DG56" s="1777">
        <v>0</v>
      </c>
      <c r="DH56" s="1776">
        <v>0</v>
      </c>
      <c r="DI56" s="1777">
        <v>0</v>
      </c>
      <c r="DJ56" s="1776">
        <v>0</v>
      </c>
      <c r="DK56" s="1776">
        <v>0</v>
      </c>
      <c r="DL56" s="1777">
        <v>721</v>
      </c>
      <c r="DM56" s="1777">
        <v>73</v>
      </c>
      <c r="DN56" s="1776">
        <v>0</v>
      </c>
      <c r="DO56" s="1776">
        <v>0</v>
      </c>
      <c r="DP56" s="1776">
        <v>0</v>
      </c>
      <c r="DQ56" s="1777">
        <v>0</v>
      </c>
      <c r="DR56" s="1777">
        <v>0</v>
      </c>
      <c r="DS56" s="1776">
        <v>190</v>
      </c>
      <c r="DT56" s="1776">
        <v>0</v>
      </c>
      <c r="DU56" s="1776">
        <v>0</v>
      </c>
      <c r="DV56" s="1776">
        <v>0</v>
      </c>
      <c r="DW56" s="1776">
        <v>0</v>
      </c>
      <c r="DX56" s="1776">
        <v>0</v>
      </c>
      <c r="DY56" s="1776">
        <v>0</v>
      </c>
      <c r="DZ56" s="1776">
        <v>0</v>
      </c>
      <c r="EA56" s="1776">
        <v>0</v>
      </c>
      <c r="EB56" s="1776">
        <v>0</v>
      </c>
      <c r="EC56" s="1777">
        <v>4</v>
      </c>
      <c r="ED56" s="1776">
        <v>0</v>
      </c>
      <c r="EE56" s="1776">
        <v>0</v>
      </c>
      <c r="EF56" s="1776">
        <v>322</v>
      </c>
      <c r="EG56" s="1776">
        <v>0</v>
      </c>
      <c r="EH56" s="1776">
        <v>0</v>
      </c>
      <c r="EI56" s="1776">
        <v>0</v>
      </c>
      <c r="EJ56" s="1776">
        <v>0</v>
      </c>
      <c r="EK56" s="1776">
        <v>0</v>
      </c>
      <c r="EM56" s="757">
        <f t="shared" si="6"/>
        <v>31042</v>
      </c>
      <c r="EQ56" s="1659"/>
      <c r="ER56" s="1659"/>
    </row>
    <row r="57" spans="1:148" s="1666" customFormat="1" ht="15.6">
      <c r="A57" s="1667" t="s">
        <v>4</v>
      </c>
      <c r="B57" s="1667" t="s">
        <v>3049</v>
      </c>
      <c r="C57" s="1776">
        <v>5</v>
      </c>
      <c r="D57" s="1776">
        <v>776</v>
      </c>
      <c r="E57" s="1776">
        <v>0</v>
      </c>
      <c r="F57" s="1776">
        <v>0</v>
      </c>
      <c r="G57" s="1776">
        <v>64</v>
      </c>
      <c r="H57" s="1777">
        <v>92</v>
      </c>
      <c r="I57" s="1776">
        <v>0</v>
      </c>
      <c r="J57" s="1776">
        <v>0</v>
      </c>
      <c r="K57" s="1776">
        <v>0</v>
      </c>
      <c r="L57" s="1776">
        <v>62</v>
      </c>
      <c r="M57" s="1776">
        <v>0</v>
      </c>
      <c r="N57" s="1776">
        <v>3</v>
      </c>
      <c r="O57" s="1776">
        <v>0</v>
      </c>
      <c r="P57" s="1776">
        <v>0</v>
      </c>
      <c r="Q57" s="1776">
        <v>165</v>
      </c>
      <c r="R57" s="1776">
        <v>11</v>
      </c>
      <c r="S57" s="1776">
        <v>0</v>
      </c>
      <c r="T57" s="1776">
        <v>0</v>
      </c>
      <c r="U57" s="1776">
        <v>0</v>
      </c>
      <c r="V57" s="1776">
        <v>9</v>
      </c>
      <c r="W57" s="1776">
        <v>0</v>
      </c>
      <c r="X57" s="1776">
        <v>4406</v>
      </c>
      <c r="Y57" s="1776">
        <v>0</v>
      </c>
      <c r="Z57" s="1776">
        <v>27076</v>
      </c>
      <c r="AA57" s="1776">
        <v>1561</v>
      </c>
      <c r="AB57" s="1776">
        <v>9</v>
      </c>
      <c r="AC57" s="1776">
        <v>0</v>
      </c>
      <c r="AD57" s="1776">
        <v>0</v>
      </c>
      <c r="AE57" s="1776">
        <v>6</v>
      </c>
      <c r="AF57" s="1776">
        <v>0</v>
      </c>
      <c r="AG57" s="1776">
        <v>0</v>
      </c>
      <c r="AH57" s="1776">
        <v>0</v>
      </c>
      <c r="AI57" s="1776">
        <v>10</v>
      </c>
      <c r="AJ57" s="1776">
        <v>191</v>
      </c>
      <c r="AK57" s="1776">
        <v>0</v>
      </c>
      <c r="AL57" s="1776">
        <v>0</v>
      </c>
      <c r="AM57" s="1777">
        <v>121</v>
      </c>
      <c r="AN57" s="1777">
        <v>0</v>
      </c>
      <c r="AO57" s="1776">
        <v>53</v>
      </c>
      <c r="AP57" s="1776">
        <v>0</v>
      </c>
      <c r="AQ57" s="1776">
        <v>0</v>
      </c>
      <c r="AR57" s="1777">
        <v>26</v>
      </c>
      <c r="AS57" s="1777">
        <v>0</v>
      </c>
      <c r="AT57" s="1777">
        <v>136</v>
      </c>
      <c r="AU57" s="1776">
        <v>8</v>
      </c>
      <c r="AV57" s="1776">
        <v>0</v>
      </c>
      <c r="AW57" s="1776">
        <v>0</v>
      </c>
      <c r="AX57" s="1776">
        <v>0</v>
      </c>
      <c r="AY57" s="1777">
        <v>14</v>
      </c>
      <c r="AZ57" s="1777">
        <v>0</v>
      </c>
      <c r="BA57" s="1777">
        <v>0</v>
      </c>
      <c r="BB57" s="1776">
        <v>0</v>
      </c>
      <c r="BC57" s="1777">
        <v>0</v>
      </c>
      <c r="BD57" s="1777">
        <v>8</v>
      </c>
      <c r="BE57" s="1776">
        <v>0</v>
      </c>
      <c r="BF57" s="1776">
        <v>0</v>
      </c>
      <c r="BG57" s="1777">
        <v>3856</v>
      </c>
      <c r="BH57" s="1776">
        <v>0</v>
      </c>
      <c r="BI57" s="1776">
        <v>313</v>
      </c>
      <c r="BJ57" s="1777">
        <v>1981</v>
      </c>
      <c r="BK57" s="1776">
        <v>0</v>
      </c>
      <c r="BL57" s="1777">
        <v>178</v>
      </c>
      <c r="BM57" s="1777">
        <v>0</v>
      </c>
      <c r="BN57" s="1776">
        <v>2</v>
      </c>
      <c r="BO57" s="1777">
        <v>585</v>
      </c>
      <c r="BP57" s="1776">
        <v>0</v>
      </c>
      <c r="BQ57" s="1777">
        <v>0</v>
      </c>
      <c r="BR57" s="1776">
        <v>0</v>
      </c>
      <c r="BS57" s="1777">
        <v>618</v>
      </c>
      <c r="BT57" s="1776">
        <v>0</v>
      </c>
      <c r="BU57" s="1776">
        <v>0</v>
      </c>
      <c r="BV57" s="1776">
        <v>0</v>
      </c>
      <c r="BW57" s="1776">
        <v>4</v>
      </c>
      <c r="BX57" s="1776">
        <v>0</v>
      </c>
      <c r="BY57" s="1776">
        <v>224</v>
      </c>
      <c r="BZ57" s="1777">
        <v>1160</v>
      </c>
      <c r="CA57" s="1776">
        <v>0</v>
      </c>
      <c r="CB57" s="1776">
        <v>0</v>
      </c>
      <c r="CC57" s="1777">
        <v>0</v>
      </c>
      <c r="CD57" s="1776">
        <v>0</v>
      </c>
      <c r="CE57" s="1777">
        <v>3</v>
      </c>
      <c r="CF57" s="1776">
        <v>1044</v>
      </c>
      <c r="CG57" s="1776">
        <v>9</v>
      </c>
      <c r="CH57" s="1777">
        <v>28</v>
      </c>
      <c r="CI57" s="1776">
        <v>0</v>
      </c>
      <c r="CJ57" s="1776">
        <v>0</v>
      </c>
      <c r="CK57" s="1776">
        <v>0</v>
      </c>
      <c r="CL57" s="1776">
        <v>24</v>
      </c>
      <c r="CM57" s="1777">
        <v>244</v>
      </c>
      <c r="CN57" s="1777">
        <v>7</v>
      </c>
      <c r="CO57" s="1776">
        <v>0</v>
      </c>
      <c r="CP57" s="1777">
        <v>27</v>
      </c>
      <c r="CQ57" s="1777">
        <v>34</v>
      </c>
      <c r="CR57" s="1776">
        <v>0</v>
      </c>
      <c r="CS57" s="1777">
        <v>0</v>
      </c>
      <c r="CT57" s="1776">
        <v>0</v>
      </c>
      <c r="CU57" s="1777">
        <v>0</v>
      </c>
      <c r="CV57" s="1776">
        <v>0</v>
      </c>
      <c r="CW57" s="1776">
        <v>0</v>
      </c>
      <c r="CX57" s="1776">
        <v>0</v>
      </c>
      <c r="CY57" s="1776">
        <v>0</v>
      </c>
      <c r="CZ57" s="1776">
        <v>0</v>
      </c>
      <c r="DA57" s="1776">
        <v>0</v>
      </c>
      <c r="DB57" s="1776">
        <v>0</v>
      </c>
      <c r="DC57" s="1776">
        <v>601</v>
      </c>
      <c r="DD57" s="1776">
        <v>0</v>
      </c>
      <c r="DE57" s="1776">
        <v>0</v>
      </c>
      <c r="DF57" s="1776">
        <v>45</v>
      </c>
      <c r="DG57" s="1777">
        <v>11</v>
      </c>
      <c r="DH57" s="1776">
        <v>0</v>
      </c>
      <c r="DI57" s="1777">
        <v>39</v>
      </c>
      <c r="DJ57" s="1776">
        <v>0</v>
      </c>
      <c r="DK57" s="1776">
        <v>0</v>
      </c>
      <c r="DL57" s="1777">
        <v>289</v>
      </c>
      <c r="DM57" s="1777">
        <v>346</v>
      </c>
      <c r="DN57" s="1776">
        <v>0</v>
      </c>
      <c r="DO57" s="1776">
        <v>0</v>
      </c>
      <c r="DP57" s="1776">
        <v>0</v>
      </c>
      <c r="DQ57" s="1777">
        <v>0</v>
      </c>
      <c r="DR57" s="1777">
        <v>208</v>
      </c>
      <c r="DS57" s="1776">
        <v>0</v>
      </c>
      <c r="DT57" s="1776">
        <v>14</v>
      </c>
      <c r="DU57" s="1776">
        <v>106</v>
      </c>
      <c r="DV57" s="1776">
        <v>5</v>
      </c>
      <c r="DW57" s="1776">
        <v>0</v>
      </c>
      <c r="DX57" s="1776">
        <v>0</v>
      </c>
      <c r="DY57" s="1776">
        <v>0</v>
      </c>
      <c r="DZ57" s="1776">
        <v>71</v>
      </c>
      <c r="EA57" s="1776">
        <v>0</v>
      </c>
      <c r="EB57" s="1776">
        <v>1156</v>
      </c>
      <c r="EC57" s="1777">
        <v>0</v>
      </c>
      <c r="ED57" s="1776">
        <v>12459</v>
      </c>
      <c r="EE57" s="1776">
        <v>8</v>
      </c>
      <c r="EF57" s="1776">
        <v>0</v>
      </c>
      <c r="EG57" s="1776">
        <v>0</v>
      </c>
      <c r="EH57" s="1776">
        <v>0</v>
      </c>
      <c r="EI57" s="1776">
        <v>74</v>
      </c>
      <c r="EJ57" s="1776">
        <v>10</v>
      </c>
      <c r="EK57" s="1776">
        <v>5</v>
      </c>
      <c r="EM57" s="757">
        <f t="shared" si="6"/>
        <v>60600</v>
      </c>
      <c r="EQ57" s="1659"/>
      <c r="ER57" s="1659"/>
    </row>
    <row r="58" spans="1:148" s="1666" customFormat="1" ht="15.6">
      <c r="A58" s="1667" t="s">
        <v>5</v>
      </c>
      <c r="B58" s="1667" t="s">
        <v>3050</v>
      </c>
      <c r="C58" s="1776">
        <v>0</v>
      </c>
      <c r="D58" s="1776">
        <v>0</v>
      </c>
      <c r="E58" s="1776">
        <v>0</v>
      </c>
      <c r="F58" s="1776">
        <v>0</v>
      </c>
      <c r="G58" s="1776">
        <v>0</v>
      </c>
      <c r="H58" s="1777">
        <v>0</v>
      </c>
      <c r="I58" s="1776">
        <v>0</v>
      </c>
      <c r="J58" s="1776">
        <v>0</v>
      </c>
      <c r="K58" s="1776">
        <v>0</v>
      </c>
      <c r="L58" s="1776">
        <v>0</v>
      </c>
      <c r="M58" s="1776">
        <v>0</v>
      </c>
      <c r="N58" s="1776">
        <v>0</v>
      </c>
      <c r="O58" s="1776">
        <v>0</v>
      </c>
      <c r="P58" s="1776">
        <v>0</v>
      </c>
      <c r="Q58" s="1776">
        <v>31</v>
      </c>
      <c r="R58" s="1776">
        <v>0</v>
      </c>
      <c r="S58" s="1776">
        <v>0</v>
      </c>
      <c r="T58" s="1776">
        <v>0</v>
      </c>
      <c r="U58" s="1776">
        <v>0</v>
      </c>
      <c r="V58" s="1776">
        <v>0</v>
      </c>
      <c r="W58" s="1776">
        <v>0</v>
      </c>
      <c r="X58" s="1776">
        <v>0</v>
      </c>
      <c r="Y58" s="1776">
        <v>0</v>
      </c>
      <c r="Z58" s="1776">
        <v>2116</v>
      </c>
      <c r="AA58" s="1776">
        <v>0</v>
      </c>
      <c r="AB58" s="1776">
        <v>0</v>
      </c>
      <c r="AC58" s="1776">
        <v>0</v>
      </c>
      <c r="AD58" s="1776">
        <v>0</v>
      </c>
      <c r="AE58" s="1776">
        <v>0</v>
      </c>
      <c r="AF58" s="1776">
        <v>0</v>
      </c>
      <c r="AG58" s="1776">
        <v>0</v>
      </c>
      <c r="AH58" s="1776">
        <v>0</v>
      </c>
      <c r="AI58" s="1776">
        <v>0</v>
      </c>
      <c r="AJ58" s="1776">
        <v>0</v>
      </c>
      <c r="AK58" s="1776">
        <v>0</v>
      </c>
      <c r="AL58" s="1776">
        <v>0</v>
      </c>
      <c r="AM58" s="1777">
        <v>0</v>
      </c>
      <c r="AN58" s="1777">
        <v>0</v>
      </c>
      <c r="AO58" s="1776">
        <v>0</v>
      </c>
      <c r="AP58" s="1776">
        <v>0</v>
      </c>
      <c r="AQ58" s="1776">
        <v>0</v>
      </c>
      <c r="AR58" s="1777">
        <v>0</v>
      </c>
      <c r="AS58" s="1777">
        <v>0</v>
      </c>
      <c r="AT58" s="1777">
        <v>375</v>
      </c>
      <c r="AU58" s="1776">
        <v>0</v>
      </c>
      <c r="AV58" s="1776">
        <v>0</v>
      </c>
      <c r="AW58" s="1776">
        <v>0</v>
      </c>
      <c r="AX58" s="1776">
        <v>0</v>
      </c>
      <c r="AY58" s="1777">
        <v>0</v>
      </c>
      <c r="AZ58" s="1777">
        <v>0</v>
      </c>
      <c r="BA58" s="1777">
        <v>0</v>
      </c>
      <c r="BB58" s="1776">
        <v>0</v>
      </c>
      <c r="BC58" s="1777">
        <v>0</v>
      </c>
      <c r="BD58" s="1777">
        <v>0</v>
      </c>
      <c r="BE58" s="1776">
        <v>0</v>
      </c>
      <c r="BF58" s="1776">
        <v>8</v>
      </c>
      <c r="BG58" s="1777">
        <v>0</v>
      </c>
      <c r="BH58" s="1776">
        <v>0</v>
      </c>
      <c r="BI58" s="1776">
        <v>0</v>
      </c>
      <c r="BJ58" s="1777">
        <v>0</v>
      </c>
      <c r="BK58" s="1776">
        <v>0</v>
      </c>
      <c r="BL58" s="1777">
        <v>0</v>
      </c>
      <c r="BM58" s="1777">
        <v>35</v>
      </c>
      <c r="BN58" s="1776">
        <v>0</v>
      </c>
      <c r="BO58" s="1777">
        <v>0</v>
      </c>
      <c r="BP58" s="1776">
        <v>0</v>
      </c>
      <c r="BQ58" s="1777">
        <v>738</v>
      </c>
      <c r="BR58" s="1776">
        <v>0</v>
      </c>
      <c r="BS58" s="1777">
        <v>0</v>
      </c>
      <c r="BT58" s="1776">
        <v>0</v>
      </c>
      <c r="BU58" s="1776">
        <v>0</v>
      </c>
      <c r="BV58" s="1776">
        <v>0</v>
      </c>
      <c r="BW58" s="1776">
        <v>0</v>
      </c>
      <c r="BX58" s="1776">
        <v>0</v>
      </c>
      <c r="BY58" s="1776">
        <v>0</v>
      </c>
      <c r="BZ58" s="1777">
        <v>0</v>
      </c>
      <c r="CA58" s="1776">
        <v>0</v>
      </c>
      <c r="CB58" s="1776">
        <v>0</v>
      </c>
      <c r="CC58" s="1777">
        <v>0</v>
      </c>
      <c r="CD58" s="1776">
        <v>0</v>
      </c>
      <c r="CE58" s="1777">
        <v>0</v>
      </c>
      <c r="CF58" s="1776">
        <v>0</v>
      </c>
      <c r="CG58" s="1776">
        <v>4</v>
      </c>
      <c r="CH58" s="1777">
        <v>28</v>
      </c>
      <c r="CI58" s="1776">
        <v>0</v>
      </c>
      <c r="CJ58" s="1776">
        <v>0</v>
      </c>
      <c r="CK58" s="1776">
        <v>0</v>
      </c>
      <c r="CL58" s="1776">
        <v>0</v>
      </c>
      <c r="CM58" s="1777">
        <v>0</v>
      </c>
      <c r="CN58" s="1777">
        <v>0</v>
      </c>
      <c r="CO58" s="1776">
        <v>0</v>
      </c>
      <c r="CP58" s="1777">
        <v>0</v>
      </c>
      <c r="CQ58" s="1777">
        <v>0</v>
      </c>
      <c r="CR58" s="1776">
        <v>0</v>
      </c>
      <c r="CS58" s="1777">
        <v>0</v>
      </c>
      <c r="CT58" s="1776">
        <v>0</v>
      </c>
      <c r="CU58" s="1777">
        <v>0</v>
      </c>
      <c r="CV58" s="1776">
        <v>0</v>
      </c>
      <c r="CW58" s="1776">
        <v>0</v>
      </c>
      <c r="CX58" s="1776">
        <v>0</v>
      </c>
      <c r="CY58" s="1776">
        <v>0</v>
      </c>
      <c r="CZ58" s="1776">
        <v>0</v>
      </c>
      <c r="DA58" s="1776">
        <v>0</v>
      </c>
      <c r="DB58" s="1776">
        <v>0</v>
      </c>
      <c r="DC58" s="1776">
        <v>0</v>
      </c>
      <c r="DD58" s="1776">
        <v>0</v>
      </c>
      <c r="DE58" s="1776">
        <v>0</v>
      </c>
      <c r="DF58" s="1776">
        <v>0</v>
      </c>
      <c r="DG58" s="1777">
        <v>0</v>
      </c>
      <c r="DH58" s="1776">
        <v>0</v>
      </c>
      <c r="DI58" s="1777">
        <v>0</v>
      </c>
      <c r="DJ58" s="1776">
        <v>0</v>
      </c>
      <c r="DK58" s="1776">
        <v>0</v>
      </c>
      <c r="DL58" s="1777">
        <v>0</v>
      </c>
      <c r="DM58" s="1777">
        <v>0</v>
      </c>
      <c r="DN58" s="1776">
        <v>0</v>
      </c>
      <c r="DO58" s="1776">
        <v>0</v>
      </c>
      <c r="DP58" s="1776">
        <v>0</v>
      </c>
      <c r="DQ58" s="1777">
        <v>0</v>
      </c>
      <c r="DR58" s="1777">
        <v>0</v>
      </c>
      <c r="DS58" s="1776">
        <v>10</v>
      </c>
      <c r="DT58" s="1776">
        <v>0</v>
      </c>
      <c r="DU58" s="1776">
        <v>0</v>
      </c>
      <c r="DV58" s="1776">
        <v>0</v>
      </c>
      <c r="DW58" s="1776">
        <v>0</v>
      </c>
      <c r="DX58" s="1776">
        <v>0</v>
      </c>
      <c r="DY58" s="1776">
        <v>0</v>
      </c>
      <c r="DZ58" s="1776">
        <v>205</v>
      </c>
      <c r="EA58" s="1776">
        <v>0</v>
      </c>
      <c r="EB58" s="1776">
        <v>0</v>
      </c>
      <c r="EC58" s="1777">
        <v>0</v>
      </c>
      <c r="ED58" s="1776">
        <v>0</v>
      </c>
      <c r="EE58" s="1776">
        <v>0</v>
      </c>
      <c r="EF58" s="1776">
        <v>2409</v>
      </c>
      <c r="EG58" s="1776">
        <v>0</v>
      </c>
      <c r="EH58" s="1776">
        <v>0</v>
      </c>
      <c r="EI58" s="1776">
        <v>0</v>
      </c>
      <c r="EJ58" s="1776">
        <v>0</v>
      </c>
      <c r="EK58" s="1776">
        <v>0</v>
      </c>
      <c r="EM58" s="757">
        <f t="shared" si="6"/>
        <v>5959</v>
      </c>
      <c r="EQ58" s="1659"/>
      <c r="ER58" s="1659"/>
    </row>
    <row r="59" spans="1:148" s="1666" customFormat="1" ht="15.6">
      <c r="A59" s="1667" t="s">
        <v>4135</v>
      </c>
      <c r="B59" s="1667" t="s">
        <v>3051</v>
      </c>
      <c r="C59" s="1776">
        <v>0</v>
      </c>
      <c r="D59" s="1776">
        <v>0</v>
      </c>
      <c r="E59" s="1776">
        <v>0</v>
      </c>
      <c r="F59" s="1776">
        <v>0</v>
      </c>
      <c r="G59" s="1776">
        <v>0</v>
      </c>
      <c r="H59" s="1777">
        <v>0</v>
      </c>
      <c r="I59" s="1776">
        <v>0</v>
      </c>
      <c r="J59" s="1776">
        <v>0</v>
      </c>
      <c r="K59" s="1776">
        <v>0</v>
      </c>
      <c r="L59" s="1776">
        <v>0</v>
      </c>
      <c r="M59" s="1776">
        <v>0</v>
      </c>
      <c r="N59" s="1776">
        <v>0</v>
      </c>
      <c r="O59" s="1776">
        <v>0</v>
      </c>
      <c r="P59" s="1776">
        <v>0</v>
      </c>
      <c r="Q59" s="1776">
        <v>0</v>
      </c>
      <c r="R59" s="1776">
        <v>0</v>
      </c>
      <c r="S59" s="1776">
        <v>497</v>
      </c>
      <c r="T59" s="1776">
        <v>0</v>
      </c>
      <c r="U59" s="1776">
        <v>0</v>
      </c>
      <c r="V59" s="1776">
        <v>0</v>
      </c>
      <c r="W59" s="1776">
        <v>0</v>
      </c>
      <c r="X59" s="1776">
        <v>37</v>
      </c>
      <c r="Y59" s="1776">
        <v>0</v>
      </c>
      <c r="Z59" s="1776">
        <v>30</v>
      </c>
      <c r="AA59" s="1776">
        <v>0</v>
      </c>
      <c r="AB59" s="1776">
        <v>0</v>
      </c>
      <c r="AC59" s="1776">
        <v>0</v>
      </c>
      <c r="AD59" s="1776">
        <v>0</v>
      </c>
      <c r="AE59" s="1776">
        <v>0</v>
      </c>
      <c r="AF59" s="1776">
        <v>0</v>
      </c>
      <c r="AG59" s="1776">
        <v>0</v>
      </c>
      <c r="AH59" s="1776">
        <v>0</v>
      </c>
      <c r="AI59" s="1776">
        <v>0</v>
      </c>
      <c r="AJ59" s="1776">
        <v>0</v>
      </c>
      <c r="AK59" s="1776">
        <v>0</v>
      </c>
      <c r="AL59" s="1776">
        <v>0</v>
      </c>
      <c r="AM59" s="1777">
        <v>0</v>
      </c>
      <c r="AN59" s="1777">
        <v>0</v>
      </c>
      <c r="AO59" s="1776">
        <v>0</v>
      </c>
      <c r="AP59" s="1776">
        <v>0</v>
      </c>
      <c r="AQ59" s="1776">
        <v>0</v>
      </c>
      <c r="AR59" s="1777">
        <v>0</v>
      </c>
      <c r="AS59" s="1777">
        <v>0</v>
      </c>
      <c r="AT59" s="1777">
        <v>0</v>
      </c>
      <c r="AU59" s="1776">
        <v>0</v>
      </c>
      <c r="AV59" s="1776">
        <v>0</v>
      </c>
      <c r="AW59" s="1776">
        <v>0</v>
      </c>
      <c r="AX59" s="1776">
        <v>0</v>
      </c>
      <c r="AY59" s="1777">
        <v>0</v>
      </c>
      <c r="AZ59" s="1777">
        <v>0</v>
      </c>
      <c r="BA59" s="1777">
        <v>0</v>
      </c>
      <c r="BB59" s="1776">
        <v>0</v>
      </c>
      <c r="BC59" s="1777">
        <v>0</v>
      </c>
      <c r="BD59" s="1777">
        <v>0</v>
      </c>
      <c r="BE59" s="1776">
        <v>0</v>
      </c>
      <c r="BF59" s="1776">
        <v>0</v>
      </c>
      <c r="BG59" s="1777">
        <v>23</v>
      </c>
      <c r="BH59" s="1776">
        <v>0</v>
      </c>
      <c r="BI59" s="1776">
        <v>0</v>
      </c>
      <c r="BJ59" s="1777">
        <v>0</v>
      </c>
      <c r="BK59" s="1776">
        <v>0</v>
      </c>
      <c r="BL59" s="1777">
        <v>0</v>
      </c>
      <c r="BM59" s="1777">
        <v>0</v>
      </c>
      <c r="BN59" s="1776">
        <v>0</v>
      </c>
      <c r="BO59" s="1777">
        <v>0</v>
      </c>
      <c r="BP59" s="1776">
        <v>0</v>
      </c>
      <c r="BQ59" s="1777">
        <v>0</v>
      </c>
      <c r="BR59" s="1776">
        <v>0</v>
      </c>
      <c r="BS59" s="1777">
        <v>0</v>
      </c>
      <c r="BT59" s="1776">
        <v>0</v>
      </c>
      <c r="BU59" s="1776">
        <v>0</v>
      </c>
      <c r="BV59" s="1776">
        <v>0</v>
      </c>
      <c r="BW59" s="1776">
        <v>0</v>
      </c>
      <c r="BX59" s="1776">
        <v>0</v>
      </c>
      <c r="BY59" s="1776">
        <v>0</v>
      </c>
      <c r="BZ59" s="1777">
        <v>0</v>
      </c>
      <c r="CA59" s="1776">
        <v>0</v>
      </c>
      <c r="CB59" s="1776">
        <v>0</v>
      </c>
      <c r="CC59" s="1777">
        <v>1</v>
      </c>
      <c r="CD59" s="1776">
        <v>0</v>
      </c>
      <c r="CE59" s="1777">
        <v>0</v>
      </c>
      <c r="CF59" s="1776">
        <v>0</v>
      </c>
      <c r="CG59" s="1776">
        <v>0</v>
      </c>
      <c r="CH59" s="1777">
        <v>0</v>
      </c>
      <c r="CI59" s="1776">
        <v>0</v>
      </c>
      <c r="CJ59" s="1776">
        <v>0</v>
      </c>
      <c r="CK59" s="1776">
        <v>0</v>
      </c>
      <c r="CL59" s="1776">
        <v>0</v>
      </c>
      <c r="CM59" s="1777">
        <v>2</v>
      </c>
      <c r="CN59" s="1777">
        <v>0</v>
      </c>
      <c r="CO59" s="1776">
        <v>0</v>
      </c>
      <c r="CP59" s="1777">
        <v>0</v>
      </c>
      <c r="CQ59" s="1777">
        <v>0</v>
      </c>
      <c r="CR59" s="1776">
        <v>0</v>
      </c>
      <c r="CS59" s="1777">
        <v>0</v>
      </c>
      <c r="CT59" s="1776">
        <v>0</v>
      </c>
      <c r="CU59" s="1777">
        <v>0</v>
      </c>
      <c r="CV59" s="1776">
        <v>0</v>
      </c>
      <c r="CW59" s="1776">
        <v>0</v>
      </c>
      <c r="CX59" s="1776">
        <v>0</v>
      </c>
      <c r="CY59" s="1776">
        <v>0</v>
      </c>
      <c r="CZ59" s="1776">
        <v>0</v>
      </c>
      <c r="DA59" s="1776">
        <v>0</v>
      </c>
      <c r="DB59" s="1776">
        <v>0</v>
      </c>
      <c r="DC59" s="1776">
        <v>0</v>
      </c>
      <c r="DD59" s="1776">
        <v>0</v>
      </c>
      <c r="DE59" s="1776">
        <v>0</v>
      </c>
      <c r="DF59" s="1776">
        <v>0</v>
      </c>
      <c r="DG59" s="1777">
        <v>0</v>
      </c>
      <c r="DH59" s="1776">
        <v>0</v>
      </c>
      <c r="DI59" s="1777">
        <v>0</v>
      </c>
      <c r="DJ59" s="1776">
        <v>0</v>
      </c>
      <c r="DK59" s="1776">
        <v>0</v>
      </c>
      <c r="DL59" s="1777">
        <v>78</v>
      </c>
      <c r="DM59" s="1777">
        <v>0</v>
      </c>
      <c r="DN59" s="1776">
        <v>0</v>
      </c>
      <c r="DO59" s="1776">
        <v>0</v>
      </c>
      <c r="DP59" s="1776">
        <v>0</v>
      </c>
      <c r="DQ59" s="1777">
        <v>0</v>
      </c>
      <c r="DR59" s="1777">
        <v>0</v>
      </c>
      <c r="DS59" s="1776">
        <v>0</v>
      </c>
      <c r="DT59" s="1776">
        <v>0</v>
      </c>
      <c r="DU59" s="1776">
        <v>0</v>
      </c>
      <c r="DV59" s="1776">
        <v>0</v>
      </c>
      <c r="DW59" s="1776">
        <v>0</v>
      </c>
      <c r="DX59" s="1776">
        <v>0</v>
      </c>
      <c r="DY59" s="1776">
        <v>0</v>
      </c>
      <c r="DZ59" s="1776">
        <v>0</v>
      </c>
      <c r="EA59" s="1776">
        <v>0</v>
      </c>
      <c r="EB59" s="1776">
        <v>0</v>
      </c>
      <c r="EC59" s="1777">
        <v>152</v>
      </c>
      <c r="ED59" s="1776">
        <v>0</v>
      </c>
      <c r="EE59" s="1776">
        <v>0</v>
      </c>
      <c r="EF59" s="1776">
        <v>0</v>
      </c>
      <c r="EG59" s="1776">
        <v>0</v>
      </c>
      <c r="EH59" s="1776">
        <v>0</v>
      </c>
      <c r="EI59" s="1776">
        <v>0</v>
      </c>
      <c r="EJ59" s="1776">
        <v>0</v>
      </c>
      <c r="EK59" s="1776">
        <v>0</v>
      </c>
      <c r="EM59" s="757">
        <f t="shared" si="6"/>
        <v>820</v>
      </c>
      <c r="EQ59" s="1659"/>
      <c r="ER59" s="1659"/>
    </row>
    <row r="60" spans="1:148" s="1666" customFormat="1" ht="15.6">
      <c r="A60" s="1667" t="s">
        <v>174</v>
      </c>
      <c r="B60" s="1667" t="s">
        <v>3052</v>
      </c>
      <c r="C60" s="1776">
        <v>0</v>
      </c>
      <c r="D60" s="1776">
        <v>0</v>
      </c>
      <c r="E60" s="1776">
        <v>0</v>
      </c>
      <c r="F60" s="1776">
        <v>0</v>
      </c>
      <c r="G60" s="1776">
        <v>8</v>
      </c>
      <c r="H60" s="1777">
        <v>0</v>
      </c>
      <c r="I60" s="1776">
        <v>0</v>
      </c>
      <c r="J60" s="1776">
        <v>0</v>
      </c>
      <c r="K60" s="1776">
        <v>0</v>
      </c>
      <c r="L60" s="1776">
        <v>0</v>
      </c>
      <c r="M60" s="1776">
        <v>0</v>
      </c>
      <c r="N60" s="1776">
        <v>0</v>
      </c>
      <c r="O60" s="1776">
        <v>0</v>
      </c>
      <c r="P60" s="1776">
        <v>0</v>
      </c>
      <c r="Q60" s="1776">
        <v>0</v>
      </c>
      <c r="R60" s="1776">
        <v>0</v>
      </c>
      <c r="S60" s="1776">
        <v>0</v>
      </c>
      <c r="T60" s="1776">
        <v>0</v>
      </c>
      <c r="U60" s="1776">
        <v>0</v>
      </c>
      <c r="V60" s="1776">
        <v>0</v>
      </c>
      <c r="W60" s="1776">
        <v>0</v>
      </c>
      <c r="X60" s="1776">
        <v>0</v>
      </c>
      <c r="Y60" s="1776">
        <v>0</v>
      </c>
      <c r="Z60" s="1776">
        <v>0</v>
      </c>
      <c r="AA60" s="1776">
        <v>0</v>
      </c>
      <c r="AB60" s="1776">
        <v>15</v>
      </c>
      <c r="AC60" s="1776">
        <v>0</v>
      </c>
      <c r="AD60" s="1776">
        <v>0</v>
      </c>
      <c r="AE60" s="1776">
        <v>0</v>
      </c>
      <c r="AF60" s="1776">
        <v>0</v>
      </c>
      <c r="AG60" s="1776">
        <v>0</v>
      </c>
      <c r="AH60" s="1776">
        <v>163</v>
      </c>
      <c r="AI60" s="1776">
        <v>0</v>
      </c>
      <c r="AJ60" s="1776">
        <v>0</v>
      </c>
      <c r="AK60" s="1776">
        <v>0</v>
      </c>
      <c r="AL60" s="1776">
        <v>0</v>
      </c>
      <c r="AM60" s="1777">
        <v>0</v>
      </c>
      <c r="AN60" s="1777">
        <v>814</v>
      </c>
      <c r="AO60" s="1776">
        <v>0</v>
      </c>
      <c r="AP60" s="1776">
        <v>0</v>
      </c>
      <c r="AQ60" s="1776">
        <v>0</v>
      </c>
      <c r="AR60" s="1777">
        <v>0</v>
      </c>
      <c r="AS60" s="1777">
        <v>30</v>
      </c>
      <c r="AT60" s="1777">
        <v>16</v>
      </c>
      <c r="AU60" s="1776">
        <v>0</v>
      </c>
      <c r="AV60" s="1776">
        <v>11</v>
      </c>
      <c r="AW60" s="1776">
        <v>0</v>
      </c>
      <c r="AX60" s="1776">
        <v>0</v>
      </c>
      <c r="AY60" s="1777">
        <v>0</v>
      </c>
      <c r="AZ60" s="1777">
        <v>3</v>
      </c>
      <c r="BA60" s="1777">
        <v>0</v>
      </c>
      <c r="BB60" s="1776">
        <v>0</v>
      </c>
      <c r="BC60" s="1777">
        <v>0</v>
      </c>
      <c r="BD60" s="1777">
        <v>4</v>
      </c>
      <c r="BE60" s="1776">
        <v>0</v>
      </c>
      <c r="BF60" s="1776">
        <v>0</v>
      </c>
      <c r="BG60" s="1777">
        <v>0</v>
      </c>
      <c r="BH60" s="1776">
        <v>0</v>
      </c>
      <c r="BI60" s="1776">
        <v>3</v>
      </c>
      <c r="BJ60" s="1777">
        <v>24</v>
      </c>
      <c r="BK60" s="1776">
        <v>0</v>
      </c>
      <c r="BL60" s="1777">
        <v>4</v>
      </c>
      <c r="BM60" s="1777">
        <v>0</v>
      </c>
      <c r="BN60" s="1776">
        <v>0</v>
      </c>
      <c r="BO60" s="1777">
        <v>0</v>
      </c>
      <c r="BP60" s="1776">
        <v>1</v>
      </c>
      <c r="BQ60" s="1777">
        <v>12</v>
      </c>
      <c r="BR60" s="1776">
        <v>0</v>
      </c>
      <c r="BS60" s="1777">
        <v>751</v>
      </c>
      <c r="BT60" s="1776">
        <v>3</v>
      </c>
      <c r="BU60" s="1776">
        <v>0</v>
      </c>
      <c r="BV60" s="1776">
        <v>0</v>
      </c>
      <c r="BW60" s="1776">
        <v>4</v>
      </c>
      <c r="BX60" s="1776">
        <v>0</v>
      </c>
      <c r="BY60" s="1776">
        <v>15</v>
      </c>
      <c r="BZ60" s="1777">
        <v>0</v>
      </c>
      <c r="CA60" s="1776">
        <v>0</v>
      </c>
      <c r="CB60" s="1776">
        <v>0</v>
      </c>
      <c r="CC60" s="1777">
        <v>0</v>
      </c>
      <c r="CD60" s="1776">
        <v>0</v>
      </c>
      <c r="CE60" s="1777">
        <v>0</v>
      </c>
      <c r="CF60" s="1776">
        <v>0</v>
      </c>
      <c r="CG60" s="1776">
        <v>0</v>
      </c>
      <c r="CH60" s="1777">
        <v>20</v>
      </c>
      <c r="CI60" s="1776">
        <v>5</v>
      </c>
      <c r="CJ60" s="1776">
        <v>0</v>
      </c>
      <c r="CK60" s="1776">
        <v>0</v>
      </c>
      <c r="CL60" s="1776">
        <v>0</v>
      </c>
      <c r="CM60" s="1777">
        <v>0</v>
      </c>
      <c r="CN60" s="1777">
        <v>0</v>
      </c>
      <c r="CO60" s="1776">
        <v>0</v>
      </c>
      <c r="CP60" s="1777">
        <v>0</v>
      </c>
      <c r="CQ60" s="1777">
        <v>0</v>
      </c>
      <c r="CR60" s="1776">
        <v>1</v>
      </c>
      <c r="CS60" s="1777">
        <v>0</v>
      </c>
      <c r="CT60" s="1776">
        <v>0</v>
      </c>
      <c r="CU60" s="1777">
        <v>0</v>
      </c>
      <c r="CV60" s="1776">
        <v>0</v>
      </c>
      <c r="CW60" s="1776">
        <v>0</v>
      </c>
      <c r="CX60" s="1776">
        <v>0</v>
      </c>
      <c r="CY60" s="1776">
        <v>0</v>
      </c>
      <c r="CZ60" s="1776">
        <v>0</v>
      </c>
      <c r="DA60" s="1776">
        <v>0</v>
      </c>
      <c r="DB60" s="1776">
        <v>0</v>
      </c>
      <c r="DC60" s="1776">
        <v>0</v>
      </c>
      <c r="DD60" s="1776">
        <v>81</v>
      </c>
      <c r="DE60" s="1776">
        <v>0</v>
      </c>
      <c r="DF60" s="1776">
        <v>0</v>
      </c>
      <c r="DG60" s="1777">
        <v>0</v>
      </c>
      <c r="DH60" s="1776">
        <v>0</v>
      </c>
      <c r="DI60" s="1777">
        <v>0</v>
      </c>
      <c r="DJ60" s="1776">
        <v>0</v>
      </c>
      <c r="DK60" s="1776">
        <v>0</v>
      </c>
      <c r="DL60" s="1777">
        <v>0</v>
      </c>
      <c r="DM60" s="1777">
        <v>15</v>
      </c>
      <c r="DN60" s="1776">
        <v>0</v>
      </c>
      <c r="DO60" s="1776">
        <v>0</v>
      </c>
      <c r="DP60" s="1776">
        <v>0</v>
      </c>
      <c r="DQ60" s="1777">
        <v>0</v>
      </c>
      <c r="DR60" s="1777">
        <v>6</v>
      </c>
      <c r="DS60" s="1776">
        <v>0</v>
      </c>
      <c r="DT60" s="1776">
        <v>537</v>
      </c>
      <c r="DU60" s="1776">
        <v>0</v>
      </c>
      <c r="DV60" s="1776">
        <v>0</v>
      </c>
      <c r="DW60" s="1776">
        <v>0</v>
      </c>
      <c r="DX60" s="1776">
        <v>0</v>
      </c>
      <c r="DY60" s="1776"/>
      <c r="DZ60" s="1776"/>
      <c r="EA60" s="1776">
        <v>0</v>
      </c>
      <c r="EB60" s="1776">
        <v>65</v>
      </c>
      <c r="EC60" s="1777">
        <v>0</v>
      </c>
      <c r="ED60" s="1776">
        <v>0</v>
      </c>
      <c r="EE60" s="1776">
        <v>0</v>
      </c>
      <c r="EF60" s="1776">
        <v>4</v>
      </c>
      <c r="EG60" s="1776">
        <v>0</v>
      </c>
      <c r="EH60" s="1776">
        <v>0</v>
      </c>
      <c r="EI60" s="1776">
        <v>54</v>
      </c>
      <c r="EJ60" s="1776">
        <v>0</v>
      </c>
      <c r="EK60" s="1776">
        <v>0</v>
      </c>
      <c r="EM60" s="757">
        <f t="shared" si="6"/>
        <v>2669</v>
      </c>
      <c r="EQ60" s="1659"/>
      <c r="ER60" s="1659"/>
    </row>
    <row r="61" spans="1:148" s="1666" customFormat="1" ht="15.6">
      <c r="A61" s="768" t="s">
        <v>6</v>
      </c>
      <c r="B61" s="768" t="s">
        <v>3053</v>
      </c>
      <c r="C61" s="756">
        <f>SUM(C54:C60)</f>
        <v>5</v>
      </c>
      <c r="D61" s="756">
        <f t="shared" ref="D61:BO61" si="51">SUM(D54:D60)</f>
        <v>2031</v>
      </c>
      <c r="E61" s="756">
        <f t="shared" si="51"/>
        <v>9</v>
      </c>
      <c r="F61" s="756">
        <f t="shared" si="51"/>
        <v>0</v>
      </c>
      <c r="G61" s="756">
        <f t="shared" si="51"/>
        <v>355</v>
      </c>
      <c r="H61" s="756">
        <f t="shared" si="51"/>
        <v>92</v>
      </c>
      <c r="I61" s="756">
        <f t="shared" si="51"/>
        <v>0</v>
      </c>
      <c r="J61" s="756">
        <f t="shared" si="51"/>
        <v>0</v>
      </c>
      <c r="K61" s="756">
        <f t="shared" si="51"/>
        <v>0</v>
      </c>
      <c r="L61" s="756">
        <f t="shared" si="51"/>
        <v>63</v>
      </c>
      <c r="M61" s="756">
        <f t="shared" si="51"/>
        <v>0</v>
      </c>
      <c r="N61" s="756">
        <f t="shared" si="51"/>
        <v>55</v>
      </c>
      <c r="O61" s="756">
        <f t="shared" si="51"/>
        <v>0</v>
      </c>
      <c r="P61" s="756">
        <f t="shared" si="51"/>
        <v>423</v>
      </c>
      <c r="Q61" s="756">
        <f t="shared" si="51"/>
        <v>505</v>
      </c>
      <c r="R61" s="756">
        <f t="shared" si="51"/>
        <v>113</v>
      </c>
      <c r="S61" s="756">
        <f t="shared" si="51"/>
        <v>497</v>
      </c>
      <c r="T61" s="756">
        <f t="shared" si="51"/>
        <v>0</v>
      </c>
      <c r="U61" s="756">
        <f t="shared" si="51"/>
        <v>0</v>
      </c>
      <c r="V61" s="756">
        <f t="shared" si="51"/>
        <v>114</v>
      </c>
      <c r="W61" s="756">
        <f t="shared" si="51"/>
        <v>0</v>
      </c>
      <c r="X61" s="756">
        <f t="shared" si="51"/>
        <v>4443</v>
      </c>
      <c r="Y61" s="756">
        <f t="shared" si="51"/>
        <v>0</v>
      </c>
      <c r="Z61" s="756">
        <f t="shared" si="51"/>
        <v>48987</v>
      </c>
      <c r="AA61" s="756">
        <f t="shared" si="51"/>
        <v>1694</v>
      </c>
      <c r="AB61" s="756">
        <f t="shared" si="51"/>
        <v>40</v>
      </c>
      <c r="AC61" s="756">
        <f t="shared" si="51"/>
        <v>39</v>
      </c>
      <c r="AD61" s="756">
        <f t="shared" si="51"/>
        <v>0</v>
      </c>
      <c r="AE61" s="756">
        <f t="shared" si="51"/>
        <v>23</v>
      </c>
      <c r="AF61" s="756">
        <f t="shared" si="51"/>
        <v>0</v>
      </c>
      <c r="AG61" s="756">
        <f t="shared" si="51"/>
        <v>0</v>
      </c>
      <c r="AH61" s="756">
        <f t="shared" si="51"/>
        <v>439</v>
      </c>
      <c r="AI61" s="756">
        <f t="shared" si="51"/>
        <v>16</v>
      </c>
      <c r="AJ61" s="756">
        <f t="shared" si="51"/>
        <v>277</v>
      </c>
      <c r="AK61" s="756">
        <f t="shared" si="51"/>
        <v>11</v>
      </c>
      <c r="AL61" s="756">
        <f t="shared" si="51"/>
        <v>0</v>
      </c>
      <c r="AM61" s="756">
        <f t="shared" si="51"/>
        <v>271</v>
      </c>
      <c r="AN61" s="756">
        <f t="shared" si="51"/>
        <v>814</v>
      </c>
      <c r="AO61" s="756">
        <f t="shared" si="51"/>
        <v>53</v>
      </c>
      <c r="AP61" s="756">
        <f t="shared" si="51"/>
        <v>0</v>
      </c>
      <c r="AQ61" s="756">
        <f t="shared" si="51"/>
        <v>0</v>
      </c>
      <c r="AR61" s="756">
        <f t="shared" si="51"/>
        <v>118</v>
      </c>
      <c r="AS61" s="756">
        <f t="shared" si="51"/>
        <v>276</v>
      </c>
      <c r="AT61" s="756">
        <f t="shared" si="51"/>
        <v>1788</v>
      </c>
      <c r="AU61" s="756">
        <f t="shared" si="51"/>
        <v>8</v>
      </c>
      <c r="AV61" s="756">
        <f t="shared" si="51"/>
        <v>24</v>
      </c>
      <c r="AW61" s="756">
        <f t="shared" si="51"/>
        <v>158</v>
      </c>
      <c r="AX61" s="756">
        <f t="shared" si="51"/>
        <v>0</v>
      </c>
      <c r="AY61" s="756">
        <f t="shared" si="51"/>
        <v>14</v>
      </c>
      <c r="AZ61" s="756">
        <f t="shared" si="51"/>
        <v>440</v>
      </c>
      <c r="BA61" s="756">
        <f t="shared" si="51"/>
        <v>0</v>
      </c>
      <c r="BB61" s="756">
        <f t="shared" si="51"/>
        <v>0</v>
      </c>
      <c r="BC61" s="756">
        <f t="shared" si="51"/>
        <v>105</v>
      </c>
      <c r="BD61" s="756">
        <f t="shared" si="51"/>
        <v>12</v>
      </c>
      <c r="BE61" s="756">
        <f t="shared" si="51"/>
        <v>0</v>
      </c>
      <c r="BF61" s="756">
        <f t="shared" si="51"/>
        <v>8</v>
      </c>
      <c r="BG61" s="756">
        <f t="shared" si="51"/>
        <v>11984</v>
      </c>
      <c r="BH61" s="756">
        <f t="shared" si="51"/>
        <v>277</v>
      </c>
      <c r="BI61" s="756">
        <f t="shared" si="51"/>
        <v>316</v>
      </c>
      <c r="BJ61" s="756">
        <f t="shared" si="51"/>
        <v>2005</v>
      </c>
      <c r="BK61" s="756">
        <f t="shared" si="51"/>
        <v>0</v>
      </c>
      <c r="BL61" s="756">
        <f t="shared" si="51"/>
        <v>2332</v>
      </c>
      <c r="BM61" s="756">
        <f t="shared" si="51"/>
        <v>159</v>
      </c>
      <c r="BN61" s="756">
        <f t="shared" si="51"/>
        <v>2</v>
      </c>
      <c r="BO61" s="756">
        <f t="shared" si="51"/>
        <v>585</v>
      </c>
      <c r="BP61" s="756">
        <f t="shared" ref="BP61:EA61" si="52">SUM(BP54:BP60)</f>
        <v>165</v>
      </c>
      <c r="BQ61" s="756">
        <f t="shared" si="52"/>
        <v>2257</v>
      </c>
      <c r="BR61" s="756">
        <f t="shared" si="52"/>
        <v>43</v>
      </c>
      <c r="BS61" s="756">
        <f t="shared" si="52"/>
        <v>3578</v>
      </c>
      <c r="BT61" s="756">
        <f t="shared" si="52"/>
        <v>1168</v>
      </c>
      <c r="BU61" s="756">
        <f t="shared" si="52"/>
        <v>0</v>
      </c>
      <c r="BV61" s="756">
        <f t="shared" si="52"/>
        <v>0</v>
      </c>
      <c r="BW61" s="756">
        <f t="shared" si="52"/>
        <v>450</v>
      </c>
      <c r="BX61" s="756">
        <f t="shared" si="52"/>
        <v>1</v>
      </c>
      <c r="BY61" s="756">
        <f t="shared" si="52"/>
        <v>239</v>
      </c>
      <c r="BZ61" s="756">
        <f t="shared" si="52"/>
        <v>1160</v>
      </c>
      <c r="CA61" s="756">
        <f t="shared" si="52"/>
        <v>3</v>
      </c>
      <c r="CB61" s="756">
        <f t="shared" si="52"/>
        <v>0</v>
      </c>
      <c r="CC61" s="756">
        <f t="shared" si="52"/>
        <v>1</v>
      </c>
      <c r="CD61" s="756">
        <f t="shared" si="52"/>
        <v>0</v>
      </c>
      <c r="CE61" s="756">
        <f t="shared" si="52"/>
        <v>3</v>
      </c>
      <c r="CF61" s="756">
        <f t="shared" si="52"/>
        <v>1044</v>
      </c>
      <c r="CG61" s="756">
        <f t="shared" si="52"/>
        <v>18</v>
      </c>
      <c r="CH61" s="756">
        <f t="shared" si="52"/>
        <v>352</v>
      </c>
      <c r="CI61" s="756">
        <f t="shared" si="52"/>
        <v>5</v>
      </c>
      <c r="CJ61" s="756">
        <f t="shared" si="52"/>
        <v>0</v>
      </c>
      <c r="CK61" s="756">
        <f t="shared" si="52"/>
        <v>0</v>
      </c>
      <c r="CL61" s="756">
        <f t="shared" si="52"/>
        <v>436</v>
      </c>
      <c r="CM61" s="756">
        <f t="shared" si="52"/>
        <v>315</v>
      </c>
      <c r="CN61" s="756">
        <f t="shared" si="52"/>
        <v>7</v>
      </c>
      <c r="CO61" s="756">
        <f t="shared" si="52"/>
        <v>0</v>
      </c>
      <c r="CP61" s="756">
        <f t="shared" si="52"/>
        <v>27</v>
      </c>
      <c r="CQ61" s="756">
        <f t="shared" si="52"/>
        <v>34</v>
      </c>
      <c r="CR61" s="756">
        <f t="shared" si="52"/>
        <v>1</v>
      </c>
      <c r="CS61" s="756">
        <f t="shared" si="52"/>
        <v>2179</v>
      </c>
      <c r="CT61" s="756">
        <f t="shared" si="52"/>
        <v>84</v>
      </c>
      <c r="CU61" s="756">
        <f t="shared" si="52"/>
        <v>516</v>
      </c>
      <c r="CV61" s="756">
        <f t="shared" si="52"/>
        <v>82</v>
      </c>
      <c r="CW61" s="756">
        <f t="shared" si="52"/>
        <v>0</v>
      </c>
      <c r="CX61" s="756">
        <f t="shared" si="52"/>
        <v>0</v>
      </c>
      <c r="CY61" s="756">
        <f t="shared" si="52"/>
        <v>0</v>
      </c>
      <c r="CZ61" s="756">
        <f t="shared" si="52"/>
        <v>0</v>
      </c>
      <c r="DA61" s="756">
        <f t="shared" si="52"/>
        <v>1</v>
      </c>
      <c r="DB61" s="756">
        <f t="shared" si="52"/>
        <v>20</v>
      </c>
      <c r="DC61" s="756">
        <f t="shared" si="52"/>
        <v>601</v>
      </c>
      <c r="DD61" s="756">
        <f t="shared" si="52"/>
        <v>262</v>
      </c>
      <c r="DE61" s="756">
        <f t="shared" si="52"/>
        <v>42</v>
      </c>
      <c r="DF61" s="756">
        <f t="shared" si="52"/>
        <v>45</v>
      </c>
      <c r="DG61" s="756">
        <f t="shared" si="52"/>
        <v>20</v>
      </c>
      <c r="DH61" s="756">
        <f t="shared" si="52"/>
        <v>0</v>
      </c>
      <c r="DI61" s="756">
        <f t="shared" si="52"/>
        <v>40</v>
      </c>
      <c r="DJ61" s="756">
        <f t="shared" si="52"/>
        <v>0</v>
      </c>
      <c r="DK61" s="756">
        <f t="shared" si="52"/>
        <v>23</v>
      </c>
      <c r="DL61" s="756">
        <f t="shared" si="52"/>
        <v>2088</v>
      </c>
      <c r="DM61" s="756">
        <f t="shared" si="52"/>
        <v>745</v>
      </c>
      <c r="DN61" s="756">
        <f t="shared" si="52"/>
        <v>168</v>
      </c>
      <c r="DO61" s="756">
        <f t="shared" si="52"/>
        <v>69</v>
      </c>
      <c r="DP61" s="756">
        <f t="shared" si="52"/>
        <v>0</v>
      </c>
      <c r="DQ61" s="756">
        <f t="shared" si="52"/>
        <v>163</v>
      </c>
      <c r="DR61" s="756">
        <f t="shared" si="52"/>
        <v>222</v>
      </c>
      <c r="DS61" s="756">
        <f t="shared" si="52"/>
        <v>749</v>
      </c>
      <c r="DT61" s="756">
        <f t="shared" si="52"/>
        <v>551</v>
      </c>
      <c r="DU61" s="756">
        <f t="shared" si="52"/>
        <v>106</v>
      </c>
      <c r="DV61" s="756">
        <f t="shared" si="52"/>
        <v>5</v>
      </c>
      <c r="DW61" s="756">
        <f t="shared" si="52"/>
        <v>0</v>
      </c>
      <c r="DX61" s="756">
        <f t="shared" si="52"/>
        <v>0</v>
      </c>
      <c r="DY61" s="756">
        <f t="shared" si="52"/>
        <v>0</v>
      </c>
      <c r="DZ61" s="756">
        <f t="shared" si="52"/>
        <v>4389</v>
      </c>
      <c r="EA61" s="756">
        <f t="shared" si="52"/>
        <v>0</v>
      </c>
      <c r="EB61" s="756">
        <f t="shared" ref="EB61:EK61" si="53">SUM(EB54:EB60)</f>
        <v>1221</v>
      </c>
      <c r="EC61" s="756">
        <f t="shared" si="53"/>
        <v>1255</v>
      </c>
      <c r="ED61" s="756">
        <f t="shared" si="53"/>
        <v>12459</v>
      </c>
      <c r="EE61" s="756">
        <f t="shared" si="53"/>
        <v>8</v>
      </c>
      <c r="EF61" s="756">
        <f t="shared" si="53"/>
        <v>2867</v>
      </c>
      <c r="EG61" s="756">
        <f t="shared" si="53"/>
        <v>0</v>
      </c>
      <c r="EH61" s="756">
        <f t="shared" si="53"/>
        <v>0</v>
      </c>
      <c r="EI61" s="756">
        <f t="shared" si="53"/>
        <v>128</v>
      </c>
      <c r="EJ61" s="756">
        <f t="shared" si="53"/>
        <v>28</v>
      </c>
      <c r="EK61" s="756">
        <f t="shared" si="53"/>
        <v>123</v>
      </c>
      <c r="EM61" s="757">
        <f t="shared" si="6"/>
        <v>124546</v>
      </c>
      <c r="EQ61" s="1659"/>
      <c r="ER61" s="1659"/>
    </row>
    <row r="62" spans="1:148" s="1666" customFormat="1" ht="15.6">
      <c r="A62" s="754"/>
      <c r="B62" s="754"/>
      <c r="C62" s="756"/>
      <c r="D62" s="756"/>
      <c r="E62" s="756"/>
      <c r="F62" s="756"/>
      <c r="G62" s="756"/>
      <c r="EM62" s="757"/>
      <c r="EQ62" s="1659"/>
      <c r="ER62" s="1659"/>
    </row>
    <row r="63" spans="1:148" s="1666" customFormat="1" ht="15.6">
      <c r="A63" s="2985" t="s">
        <v>1931</v>
      </c>
      <c r="B63" s="754"/>
      <c r="C63" s="756"/>
      <c r="D63" s="756"/>
      <c r="E63" s="756"/>
      <c r="F63" s="756"/>
      <c r="G63" s="756"/>
      <c r="EM63" s="757"/>
      <c r="EQ63" s="1659"/>
      <c r="ER63" s="1659"/>
    </row>
    <row r="64" spans="1:148" s="1666" customFormat="1" ht="15.6">
      <c r="A64" s="2150" t="s">
        <v>4980</v>
      </c>
      <c r="B64" s="754"/>
      <c r="C64" s="756"/>
      <c r="D64" s="756"/>
      <c r="E64" s="756"/>
      <c r="F64" s="756"/>
      <c r="G64" s="756"/>
      <c r="EM64" s="757"/>
      <c r="EQ64" s="1659"/>
      <c r="ER64" s="1659"/>
    </row>
    <row r="65" spans="1:148" s="1666" customFormat="1" ht="15.6">
      <c r="A65" s="2986" t="s">
        <v>4981</v>
      </c>
      <c r="B65" s="754"/>
      <c r="C65" s="756"/>
      <c r="D65" s="756"/>
      <c r="E65" s="756"/>
      <c r="F65" s="756"/>
      <c r="G65" s="756"/>
      <c r="EM65" s="757"/>
      <c r="EQ65" s="1659"/>
      <c r="ER65" s="1659"/>
    </row>
    <row r="66" spans="1:148" s="1666" customFormat="1" ht="15.6">
      <c r="A66" s="754"/>
      <c r="B66" s="754"/>
      <c r="C66" s="756"/>
      <c r="D66" s="756"/>
      <c r="E66" s="756"/>
      <c r="F66" s="756"/>
      <c r="G66" s="756"/>
      <c r="EM66" s="757"/>
      <c r="EQ66" s="1659"/>
      <c r="ER66" s="1659"/>
    </row>
    <row r="67" spans="1:148" s="1666" customFormat="1" ht="15.6">
      <c r="A67" s="754"/>
      <c r="B67" s="754"/>
      <c r="C67" s="756"/>
      <c r="D67" s="756"/>
      <c r="E67" s="756"/>
      <c r="F67" s="756"/>
      <c r="G67" s="756"/>
      <c r="ED67" s="3405"/>
      <c r="EM67" s="757"/>
      <c r="EQ67" s="1659"/>
      <c r="ER67" s="1659"/>
    </row>
    <row r="68" spans="1:148" s="1666" customFormat="1" ht="15.6">
      <c r="A68" s="922" t="s">
        <v>4087</v>
      </c>
      <c r="B68" s="922"/>
      <c r="C68" s="923"/>
      <c r="D68" s="923"/>
      <c r="E68" s="923"/>
      <c r="F68" s="756"/>
      <c r="G68" s="756"/>
      <c r="EM68" s="757"/>
      <c r="EQ68" s="1659"/>
      <c r="ER68" s="1659"/>
    </row>
    <row r="69" spans="1:148" s="1666" customFormat="1" ht="15.6">
      <c r="A69" s="758"/>
      <c r="B69" s="758"/>
      <c r="C69" s="924"/>
      <c r="D69" s="924"/>
      <c r="E69" s="924"/>
      <c r="F69" s="756"/>
      <c r="G69" s="756"/>
      <c r="EM69" s="757"/>
      <c r="EQ69" s="1659"/>
      <c r="ER69" s="1659"/>
    </row>
    <row r="70" spans="1:148" s="715" customFormat="1" ht="36" customHeight="1">
      <c r="A70" s="715" t="s">
        <v>0</v>
      </c>
      <c r="C70" s="2893" t="str">
        <f>'Country and technology list'!$J$27</f>
        <v>Albania</v>
      </c>
      <c r="D70" s="2893" t="str">
        <f>'Country and technology list'!$K$27</f>
        <v>Algeria</v>
      </c>
      <c r="E70" s="2893" t="str">
        <f>'Country and technology list'!$L$27</f>
        <v>Angola</v>
      </c>
      <c r="F70" s="2893" t="str">
        <f>'Country and technology list'!$M$27</f>
        <v>Argentina</v>
      </c>
      <c r="G70" s="2893" t="str">
        <f>'Country and technology list'!$N$27</f>
        <v>Armenia</v>
      </c>
      <c r="H70" s="2893" t="str">
        <f>'Country and technology list'!$O$27</f>
        <v>Australia</v>
      </c>
      <c r="I70" s="2893" t="str">
        <f>'Country and technology list'!$P$27</f>
        <v>Austria</v>
      </c>
      <c r="J70" s="2893" t="str">
        <f>'Country and technology list'!$Q$27</f>
        <v>Azerbaijan</v>
      </c>
      <c r="K70" s="2893" t="str">
        <f>'Country and technology list'!$R$27</f>
        <v>Bahrain</v>
      </c>
      <c r="L70" s="2893" t="str">
        <f>'Country and technology list'!$S$27</f>
        <v>Bangladesh</v>
      </c>
      <c r="M70" s="2893" t="str">
        <f>'Country and technology list'!$T$27</f>
        <v>Belarus</v>
      </c>
      <c r="N70" s="2893" t="str">
        <f>'Country and technology list'!$U$27</f>
        <v>Belgium</v>
      </c>
      <c r="O70" s="2893" t="str">
        <f>'Country and technology list'!$V$27</f>
        <v>Benin</v>
      </c>
      <c r="P70" s="2893" t="str">
        <f>'Country and technology list'!$W$27</f>
        <v>Bolivia</v>
      </c>
      <c r="Q70" s="2893" t="str">
        <f>'Country and technology list'!$X$27</f>
        <v>Bosnia and Herzegovina</v>
      </c>
      <c r="R70" s="2893" t="str">
        <f>'Country and technology list'!$Y$27</f>
        <v>Botswana</v>
      </c>
      <c r="S70" s="2893" t="str">
        <f>'Country and technology list'!$Z$27</f>
        <v>Brazil</v>
      </c>
      <c r="T70" s="2893" t="str">
        <f>'Country and technology list'!$AA$27</f>
        <v>Brunei Darussalam</v>
      </c>
      <c r="U70" s="2893" t="str">
        <f>'Country and technology list'!$AB$27</f>
        <v>Bulgaria</v>
      </c>
      <c r="V70" s="2893" t="str">
        <f>'Country and technology list'!$AC$27</f>
        <v>Cambodia</v>
      </c>
      <c r="W70" s="2893" t="str">
        <f>'Country and technology list'!$AD$27</f>
        <v>Cameroon</v>
      </c>
      <c r="X70" s="2893" t="str">
        <f>'Country and technology list'!$AE$27</f>
        <v>Canada</v>
      </c>
      <c r="Y70" s="2893" t="str">
        <f>'Country and technology list'!$AF$27</f>
        <v>Chile</v>
      </c>
      <c r="Z70" s="2893" t="str">
        <f>'Country and technology list'!$AG$27</f>
        <v>China</v>
      </c>
      <c r="AA70" s="2893" t="str">
        <f>'Country and technology list'!$AH$27</f>
        <v>Chinese Taipei</v>
      </c>
      <c r="AB70" s="2893" t="str">
        <f>'Country and technology list'!$AI$27</f>
        <v>Colombia</v>
      </c>
      <c r="AC70" s="2893" t="str">
        <f>'Country and technology list'!$AJ$27</f>
        <v>Congo</v>
      </c>
      <c r="AD70" s="2893" t="str">
        <f>'Country and technology list'!$AK$27</f>
        <v>Congo, Democratic Republic of</v>
      </c>
      <c r="AE70" s="2893" t="str">
        <f>'Country and technology list'!$AL$27</f>
        <v>Costa Rica</v>
      </c>
      <c r="AF70" s="2893" t="str">
        <f>'Country and technology list'!$AM$27</f>
        <v>Cote d'Ivoire</v>
      </c>
      <c r="AG70" s="2893" t="str">
        <f>'Country and technology list'!$AN$27</f>
        <v>Croatia</v>
      </c>
      <c r="AH70" s="2893" t="str">
        <f>'Country and technology list'!$AO$27</f>
        <v>Cuba</v>
      </c>
      <c r="AI70" s="2893" t="str">
        <f>'Country and technology list'!$AP$27</f>
        <v>Cyprus</v>
      </c>
      <c r="AJ70" s="2893" t="str">
        <f>'Country and technology list'!$AQ$27</f>
        <v>Czech Republic</v>
      </c>
      <c r="AK70" s="2893" t="str">
        <f>'Country and technology list'!$AR$27</f>
        <v>Denmark</v>
      </c>
      <c r="AL70" s="2893" t="str">
        <f>'Country and technology list'!$AS$27</f>
        <v>Dominican Republic</v>
      </c>
      <c r="AM70" s="2893" t="str">
        <f>'Country and technology list'!$AT$27</f>
        <v>Ecuador</v>
      </c>
      <c r="AN70" s="2893" t="str">
        <f>'Country and technology list'!$AU$27</f>
        <v>Egypt</v>
      </c>
      <c r="AO70" s="2893" t="str">
        <f>'Country and technology list'!$AV$27</f>
        <v>El Salvador</v>
      </c>
      <c r="AP70" s="2893" t="str">
        <f>'Country and technology list'!$AW$27</f>
        <v>Eritrea</v>
      </c>
      <c r="AQ70" s="2893" t="str">
        <f>'Country and technology list'!$AX$27</f>
        <v>Estonia</v>
      </c>
      <c r="AR70" s="2893" t="str">
        <f>'Country and technology list'!$AY$27</f>
        <v>Ethiopia</v>
      </c>
      <c r="AS70" s="2893" t="str">
        <f>'Country and technology list'!$AZ$27</f>
        <v>Finland</v>
      </c>
      <c r="AT70" s="2893" t="str">
        <f>'Country and technology list'!$BA$27</f>
        <v>France</v>
      </c>
      <c r="AU70" s="2893" t="str">
        <f>'Country and technology list'!$BB$27</f>
        <v>Gabon</v>
      </c>
      <c r="AV70" s="2893" t="str">
        <f>'Country and technology list'!$BC$27</f>
        <v>Georgia</v>
      </c>
      <c r="AW70" s="2893" t="str">
        <f>'Country and technology list'!$BD$27</f>
        <v>Germany</v>
      </c>
      <c r="AX70" s="2893" t="str">
        <f>'Country and technology list'!$BE$27</f>
        <v>Ghana</v>
      </c>
      <c r="AY70" s="2893" t="str">
        <f>'Country and technology list'!$BF$27</f>
        <v>Gibraltar</v>
      </c>
      <c r="AZ70" s="2893" t="str">
        <f>'Country and technology list'!$BG$27</f>
        <v>Greece</v>
      </c>
      <c r="BA70" s="2893" t="str">
        <f>'Country and technology list'!$BH$27</f>
        <v>Guatemala</v>
      </c>
      <c r="BB70" s="2893" t="str">
        <f>'Country and technology list'!$BI$27</f>
        <v>Haiti</v>
      </c>
      <c r="BC70" s="2893" t="str">
        <f>'Country and technology list'!$BJ$27</f>
        <v>Honduras</v>
      </c>
      <c r="BD70" s="2893" t="str">
        <f>'Country and technology list'!$BK$27</f>
        <v>Hong Kong, China</v>
      </c>
      <c r="BE70" s="2893" t="str">
        <f>'Country and technology list'!$BL$27</f>
        <v>Hungary</v>
      </c>
      <c r="BF70" s="2893" t="str">
        <f>'Country and technology list'!$BM$27</f>
        <v>Iceland</v>
      </c>
      <c r="BG70" s="2893" t="str">
        <f>'Country and technology list'!$BN$27</f>
        <v>India</v>
      </c>
      <c r="BH70" s="2893" t="str">
        <f>'Country and technology list'!$BO$27</f>
        <v>Indonesia</v>
      </c>
      <c r="BI70" s="2893" t="str">
        <f>'Country and technology list'!$BP$27</f>
        <v>Iran, Islamic Republic of</v>
      </c>
      <c r="BJ70" s="2893" t="str">
        <f>'Country and technology list'!$BQ$27</f>
        <v>Iraq</v>
      </c>
      <c r="BK70" s="2893" t="str">
        <f>'Country and technology list'!$BR$27</f>
        <v>Ireland</v>
      </c>
      <c r="BL70" s="2893" t="str">
        <f>'Country and technology list'!$BS$27</f>
        <v>Israel</v>
      </c>
      <c r="BM70" s="2893" t="str">
        <f>'Country and technology list'!$BT$27</f>
        <v>Italy</v>
      </c>
      <c r="BN70" s="2893" t="str">
        <f>'Country and technology list'!$BU$27</f>
        <v>Jamaica</v>
      </c>
      <c r="BO70" s="2893" t="str">
        <f>'Country and technology list'!$BV$27</f>
        <v>Japan</v>
      </c>
      <c r="BP70" s="2893" t="str">
        <f>'Country and technology list'!$BW$27</f>
        <v>Jordan</v>
      </c>
      <c r="BQ70" s="2893" t="str">
        <f>'Country and technology list'!$BX$27</f>
        <v>Kazakhstan</v>
      </c>
      <c r="BR70" s="2893" t="str">
        <f>'Country and technology list'!$BY$27</f>
        <v>Kenya</v>
      </c>
      <c r="BS70" s="2893" t="str">
        <f>'Country and technology list'!$BZ$27</f>
        <v>Korea, Democratic People's Republic of</v>
      </c>
      <c r="BT70" s="2893" t="str">
        <f>'Country and technology list'!$CA$27</f>
        <v>Korea, Republic of</v>
      </c>
      <c r="BU70" s="2893" t="str">
        <f>'Country and technology list'!$CB$27</f>
        <v>Kosovo</v>
      </c>
      <c r="BV70" s="2893" t="str">
        <f>'Country and technology list'!$CC$27</f>
        <v>Kuwait</v>
      </c>
      <c r="BW70" s="2893" t="str">
        <f>'Country and technology list'!$CD$27</f>
        <v>Kyrgyzstan</v>
      </c>
      <c r="BX70" s="2893" t="str">
        <f>'Country and technology list'!$CE$27</f>
        <v>Latvia</v>
      </c>
      <c r="BY70" s="2893" t="str">
        <f>'Country and technology list'!$CF$27</f>
        <v>Lebanon</v>
      </c>
      <c r="BZ70" s="2893" t="str">
        <f>'Country and technology list'!$CG$27</f>
        <v>Libya</v>
      </c>
      <c r="CA70" s="2893" t="str">
        <f>'Country and technology list'!$CH$27</f>
        <v>Lithuania</v>
      </c>
      <c r="CB70" s="2893" t="str">
        <f>'Country and technology list'!$CI$27</f>
        <v>Luxembourg</v>
      </c>
      <c r="CC70" s="2893" t="str">
        <f>'Country and technology list'!$CJ$27</f>
        <v>Macedonia, Former Yugoslav Republic of</v>
      </c>
      <c r="CD70" s="2893" t="str">
        <f>'Country and technology list'!$CK$27</f>
        <v>Malaysia</v>
      </c>
      <c r="CE70" s="2893" t="str">
        <f>'Country and technology list'!$CL$27</f>
        <v>Malta</v>
      </c>
      <c r="CF70" s="2893" t="str">
        <f>'Country and technology list'!$CM$27</f>
        <v>Mexico</v>
      </c>
      <c r="CG70" s="2893" t="str">
        <f>'Country and technology list'!$CN$27</f>
        <v>Moldova, Republic of</v>
      </c>
      <c r="CH70" s="2893" t="str">
        <f>'Country and technology list'!$CO$27</f>
        <v>Mongolia</v>
      </c>
      <c r="CI70" s="2893" t="str">
        <f>'Country and technology list'!$CP$27</f>
        <v>Montenegro</v>
      </c>
      <c r="CJ70" s="2893" t="str">
        <f>'Country and technology list'!$CQ$27</f>
        <v>Morocco</v>
      </c>
      <c r="CK70" s="2893" t="str">
        <f>'Country and technology list'!$CR$27</f>
        <v>Mozambique</v>
      </c>
      <c r="CL70" s="2893" t="str">
        <f>'Country and technology list'!$CS$27</f>
        <v>Myanmar</v>
      </c>
      <c r="CM70" s="2893" t="str">
        <f>'Country and technology list'!$CT$27</f>
        <v>Namibia</v>
      </c>
      <c r="CN70" s="2893" t="str">
        <f>'Country and technology list'!$CU$27</f>
        <v>Nepal</v>
      </c>
      <c r="CO70" s="2893" t="str">
        <f>'Country and technology list'!$CV$27</f>
        <v>Netherlands</v>
      </c>
      <c r="CP70" s="2893" t="str">
        <f>'Country and technology list'!$CW$27</f>
        <v>Netherlands Antilles</v>
      </c>
      <c r="CQ70" s="2893" t="str">
        <f>'Country and technology list'!$CX$27</f>
        <v>New Zealand</v>
      </c>
      <c r="CR70" s="2893" t="str">
        <f>'Country and technology list'!$CY$27</f>
        <v>Nicaragua</v>
      </c>
      <c r="CS70" s="2893" t="str">
        <f>'Country and technology list'!$CZ$27</f>
        <v>Nigeria</v>
      </c>
      <c r="CT70" s="2893" t="str">
        <f>'Country and technology list'!$DA$27</f>
        <v>Norway</v>
      </c>
      <c r="CU70" s="2893" t="str">
        <f>'Country and technology list'!$DB$27</f>
        <v>Oman</v>
      </c>
      <c r="CV70" s="2893" t="str">
        <f>'Country and technology list'!$DC$27</f>
        <v>Pakistan</v>
      </c>
      <c r="CW70" s="2893" t="str">
        <f>'Country and technology list'!$DD$27</f>
        <v>Panama</v>
      </c>
      <c r="CX70" s="2893" t="str">
        <f>'Country and technology list'!$DE$27</f>
        <v>Paraguay</v>
      </c>
      <c r="CY70" s="2893" t="str">
        <f>'Country and technology list'!$DF$27</f>
        <v>Peru</v>
      </c>
      <c r="CZ70" s="2893" t="str">
        <f>'Country and technology list'!$DG$27</f>
        <v>Philippines</v>
      </c>
      <c r="DA70" s="2893" t="str">
        <f>'Country and technology list'!$DH$27</f>
        <v>Poland</v>
      </c>
      <c r="DB70" s="2893" t="str">
        <f>'Country and technology list'!$DI$27</f>
        <v>Portugal</v>
      </c>
      <c r="DC70" s="2893" t="str">
        <f>'Country and technology list'!$DJ$27</f>
        <v>Qatar</v>
      </c>
      <c r="DD70" s="2893" t="str">
        <f>'Country and technology list'!$DK$27</f>
        <v>Romania</v>
      </c>
      <c r="DE70" s="2893" t="str">
        <f>'Country and technology list'!$DL$27</f>
        <v>Russian Federation</v>
      </c>
      <c r="DF70" s="2893" t="str">
        <f>'Country and technology list'!$DM$27</f>
        <v>Saudi Arabia</v>
      </c>
      <c r="DG70" s="2893" t="str">
        <f>'Country and technology list'!$DN$27</f>
        <v>Senegal</v>
      </c>
      <c r="DH70" s="2893" t="str">
        <f>'Country and technology list'!$DO$27</f>
        <v>Serbia</v>
      </c>
      <c r="DI70" s="2893" t="str">
        <f>'Country and technology list'!$DP$27</f>
        <v>Singapore</v>
      </c>
      <c r="DJ70" s="2893" t="str">
        <f>'Country and technology list'!$DQ$27</f>
        <v>Slovak Republic</v>
      </c>
      <c r="DK70" s="2893" t="str">
        <f>'Country and technology list'!$DR$27</f>
        <v>Slovenia</v>
      </c>
      <c r="DL70" s="2893" t="str">
        <f>'Country and technology list'!$DS$27</f>
        <v>South Africa</v>
      </c>
      <c r="DM70" s="2893" t="str">
        <f>'Country and technology list'!$DT$27</f>
        <v>Spain</v>
      </c>
      <c r="DN70" s="2893" t="str">
        <f>'Country and technology list'!$DU$27</f>
        <v>Sri Lanka</v>
      </c>
      <c r="DO70" s="2893" t="str">
        <f>'Country and technology list'!$DV$27</f>
        <v>Sudan</v>
      </c>
      <c r="DP70" s="2893" t="str">
        <f>'Country and technology list'!$DW$27</f>
        <v>Sweden</v>
      </c>
      <c r="DQ70" s="2893" t="str">
        <f>'Country and technology list'!$DX$27</f>
        <v>Switzerland</v>
      </c>
      <c r="DR70" s="2893" t="str">
        <f>'Country and technology list'!$DY$27</f>
        <v>Syrian Arab Republic</v>
      </c>
      <c r="DS70" s="2893" t="str">
        <f>'Country and technology list'!$DZ$27</f>
        <v>Tajikistan</v>
      </c>
      <c r="DT70" s="2893" t="str">
        <f>'Country and technology list'!$EA$27</f>
        <v>Tanzania, United Republic of</v>
      </c>
      <c r="DU70" s="2893" t="str">
        <f>'Country and technology list'!$EB$27</f>
        <v>Thailand</v>
      </c>
      <c r="DV70" s="2893" t="str">
        <f>'Country and technology list'!$EC$27</f>
        <v>Togo</v>
      </c>
      <c r="DW70" s="2893" t="str">
        <f>'Country and technology list'!$ED$27</f>
        <v>Trinidad and Tobago</v>
      </c>
      <c r="DX70" s="2893" t="str">
        <f>'Country and technology list'!$EE$27</f>
        <v>Tunisia</v>
      </c>
      <c r="DY70" s="2893" t="str">
        <f>'Country and technology list'!$EF$27</f>
        <v>Turkey</v>
      </c>
      <c r="DZ70" s="2893" t="str">
        <f>'Country and technology list'!$EG$27</f>
        <v>Turkmenistan</v>
      </c>
      <c r="EA70" s="2893" t="str">
        <f>'Country and technology list'!$EH$27</f>
        <v>Ukraine</v>
      </c>
      <c r="EB70" s="2893" t="str">
        <f>'Country and technology list'!$EI$27</f>
        <v>United Arab Emirates</v>
      </c>
      <c r="EC70" s="2893" t="str">
        <f>'Country and technology list'!$EJ$27</f>
        <v>United Kingdom</v>
      </c>
      <c r="ED70" s="2893" t="str">
        <f>'Country and technology list'!$EK$27</f>
        <v>United States of America</v>
      </c>
      <c r="EE70" s="2893" t="str">
        <f>'Country and technology list'!$EL$27</f>
        <v>Uruguay</v>
      </c>
      <c r="EF70" s="2893" t="str">
        <f>'Country and technology list'!$EM$27</f>
        <v>Uzbekistan</v>
      </c>
      <c r="EG70" s="2893" t="str">
        <f>'Country and technology list'!$EN$27</f>
        <v>Venezuela</v>
      </c>
      <c r="EH70" s="2893" t="str">
        <f>'Country and technology list'!$EO$27</f>
        <v>Vietnam</v>
      </c>
      <c r="EI70" s="2893" t="str">
        <f>'Country and technology list'!$EP$27</f>
        <v>Yemen</v>
      </c>
      <c r="EJ70" s="2893" t="str">
        <f>'Country and technology list'!$EQ$27</f>
        <v>Zambia</v>
      </c>
      <c r="EK70" s="2893" t="str">
        <f>'Country and technology list'!$ER$27</f>
        <v>Zimbabwe</v>
      </c>
      <c r="EQ70" s="1659"/>
      <c r="ER70" s="1659"/>
    </row>
    <row r="71" spans="1:148" s="715" customFormat="1" ht="18" customHeight="1">
      <c r="A71" s="715" t="s">
        <v>3208</v>
      </c>
      <c r="B71" s="1671" t="s">
        <v>3209</v>
      </c>
      <c r="C71" s="752"/>
      <c r="D71" s="752"/>
      <c r="E71" s="752"/>
      <c r="F71" s="752"/>
      <c r="G71" s="752"/>
      <c r="H71" s="752"/>
      <c r="I71" s="752"/>
      <c r="J71" s="752"/>
      <c r="K71" s="752"/>
      <c r="L71" s="752"/>
      <c r="M71" s="752"/>
      <c r="N71" s="752"/>
      <c r="O71" s="752"/>
      <c r="P71" s="752"/>
      <c r="Q71" s="752"/>
      <c r="R71" s="752"/>
      <c r="S71" s="752"/>
      <c r="T71" s="752"/>
      <c r="U71" s="752"/>
      <c r="V71" s="752"/>
      <c r="W71" s="752"/>
      <c r="X71" s="752"/>
      <c r="Y71" s="752"/>
      <c r="Z71" s="752"/>
      <c r="AA71" s="752"/>
      <c r="AB71" s="752"/>
      <c r="AC71" s="752"/>
      <c r="AD71" s="752"/>
      <c r="AE71" s="752"/>
      <c r="AF71" s="752"/>
      <c r="AG71" s="752"/>
      <c r="AH71" s="752"/>
      <c r="AI71" s="752"/>
      <c r="AJ71" s="752"/>
      <c r="AK71" s="752"/>
      <c r="AL71" s="752"/>
      <c r="AM71" s="752"/>
      <c r="AN71" s="752"/>
      <c r="AO71" s="752"/>
      <c r="AP71" s="752"/>
      <c r="AQ71" s="752"/>
      <c r="AR71" s="752"/>
      <c r="AS71" s="752"/>
      <c r="AT71" s="752"/>
      <c r="AU71" s="752"/>
      <c r="AV71" s="752"/>
      <c r="AW71" s="752"/>
      <c r="AX71" s="752"/>
      <c r="AY71" s="752"/>
      <c r="AZ71" s="752"/>
      <c r="BA71" s="752"/>
      <c r="BB71" s="752"/>
      <c r="BC71" s="752"/>
      <c r="BD71" s="752"/>
      <c r="BE71" s="752"/>
      <c r="BF71" s="752"/>
      <c r="BG71" s="752"/>
      <c r="BH71" s="752"/>
      <c r="BI71" s="752"/>
      <c r="BJ71" s="752"/>
      <c r="BK71" s="752"/>
      <c r="BL71" s="752"/>
      <c r="BM71" s="752"/>
      <c r="BN71" s="752"/>
      <c r="BO71" s="752"/>
      <c r="BP71" s="752"/>
      <c r="BQ71" s="752"/>
      <c r="BR71" s="752"/>
      <c r="BS71" s="752"/>
      <c r="BT71" s="752"/>
      <c r="BU71" s="752"/>
      <c r="BV71" s="752"/>
      <c r="BW71" s="752"/>
      <c r="BX71" s="752"/>
      <c r="BY71" s="752"/>
      <c r="BZ71" s="752"/>
      <c r="CA71" s="752"/>
      <c r="CB71" s="752"/>
      <c r="CC71" s="752"/>
      <c r="CD71" s="752"/>
      <c r="CE71" s="752"/>
      <c r="CF71" s="752"/>
      <c r="CG71" s="752"/>
      <c r="CH71" s="752"/>
      <c r="CI71" s="752"/>
      <c r="CJ71" s="752"/>
      <c r="CK71" s="752"/>
      <c r="CL71" s="752"/>
      <c r="CM71" s="752"/>
      <c r="CN71" s="752"/>
      <c r="CO71" s="752"/>
      <c r="CP71" s="752"/>
      <c r="CQ71" s="752"/>
      <c r="CR71" s="752"/>
      <c r="CS71" s="752"/>
      <c r="CT71" s="752"/>
      <c r="CU71" s="752"/>
      <c r="CV71" s="752"/>
      <c r="CW71" s="752"/>
      <c r="CX71" s="752"/>
      <c r="CY71" s="752"/>
      <c r="CZ71" s="752"/>
      <c r="DA71" s="752"/>
      <c r="DB71" s="752"/>
      <c r="DC71" s="752"/>
      <c r="DD71" s="752"/>
      <c r="DE71" s="752"/>
      <c r="DF71" s="752"/>
      <c r="DG71" s="752"/>
      <c r="DH71" s="752"/>
      <c r="DI71" s="752"/>
      <c r="DJ71" s="752"/>
      <c r="DK71" s="752"/>
      <c r="DL71" s="752"/>
      <c r="DM71" s="752"/>
      <c r="DN71" s="752"/>
      <c r="DO71" s="752"/>
      <c r="DP71" s="752"/>
      <c r="DQ71" s="752"/>
      <c r="DR71" s="752"/>
      <c r="DS71" s="752"/>
      <c r="DT71" s="752"/>
      <c r="DU71" s="752"/>
      <c r="DV71" s="752"/>
      <c r="DW71" s="752"/>
      <c r="DX71" s="752"/>
      <c r="DY71" s="752"/>
      <c r="DZ71" s="752"/>
      <c r="EA71" s="752"/>
      <c r="EB71" s="752"/>
      <c r="EC71" s="752"/>
      <c r="ED71" s="752"/>
      <c r="EE71" s="752"/>
      <c r="EF71" s="752"/>
      <c r="EG71" s="752"/>
      <c r="EH71" s="752"/>
      <c r="EI71" s="752"/>
      <c r="EJ71" s="752"/>
      <c r="EK71" s="752"/>
      <c r="EQ71" s="1659"/>
      <c r="ER71" s="1659"/>
    </row>
    <row r="72" spans="1:148" s="715" customFormat="1" ht="18" customHeight="1">
      <c r="A72" s="1771" t="str">
        <f t="shared" ref="A72:A79" si="54">A9</f>
        <v xml:space="preserve">  OIl</v>
      </c>
      <c r="B72" s="1671" t="s">
        <v>4132</v>
      </c>
      <c r="C72" s="1672">
        <f t="shared" ref="C72:AH72" si="55">C9+C18+C97+C127-C152+C36+C45+C54</f>
        <v>1071</v>
      </c>
      <c r="D72" s="1672">
        <f t="shared" si="55"/>
        <v>17398</v>
      </c>
      <c r="E72" s="1672">
        <f t="shared" si="55"/>
        <v>5447</v>
      </c>
      <c r="F72" s="1672">
        <f t="shared" si="55"/>
        <v>29315</v>
      </c>
      <c r="G72" s="1672">
        <f t="shared" si="55"/>
        <v>416</v>
      </c>
      <c r="H72" s="1672">
        <f t="shared" si="55"/>
        <v>49012</v>
      </c>
      <c r="I72" s="1672">
        <f t="shared" si="55"/>
        <v>11732.255999999999</v>
      </c>
      <c r="J72" s="1672">
        <f t="shared" si="55"/>
        <v>4231.7510000000002</v>
      </c>
      <c r="K72" s="1672">
        <f t="shared" si="55"/>
        <v>2509.797</v>
      </c>
      <c r="L72" s="1672">
        <f t="shared" si="55"/>
        <v>4406.74</v>
      </c>
      <c r="M72" s="1672">
        <f t="shared" si="55"/>
        <v>9804.7569999999996</v>
      </c>
      <c r="N72" s="1672">
        <f t="shared" si="55"/>
        <v>28495.095999999998</v>
      </c>
      <c r="O72" s="1672">
        <f t="shared" si="55"/>
        <v>1783</v>
      </c>
      <c r="P72" s="1672">
        <f t="shared" si="55"/>
        <v>3436.694</v>
      </c>
      <c r="Q72" s="1672">
        <f t="shared" si="55"/>
        <v>1472.4590000000001</v>
      </c>
      <c r="R72" s="1672">
        <f t="shared" si="55"/>
        <v>983</v>
      </c>
      <c r="S72" s="1672">
        <f t="shared" si="55"/>
        <v>116485.00200000001</v>
      </c>
      <c r="T72" s="1672">
        <f t="shared" si="55"/>
        <v>826.63699999999994</v>
      </c>
      <c r="U72" s="1672">
        <f t="shared" si="55"/>
        <v>3719.547</v>
      </c>
      <c r="V72" s="1672">
        <f t="shared" si="55"/>
        <v>1498</v>
      </c>
      <c r="W72" s="1672">
        <f t="shared" si="55"/>
        <v>1431.43</v>
      </c>
      <c r="X72" s="1672">
        <f t="shared" si="55"/>
        <v>106656.95699999999</v>
      </c>
      <c r="Y72" s="1672">
        <f t="shared" si="55"/>
        <v>13785.093000000001</v>
      </c>
      <c r="Z72" s="1672">
        <f t="shared" si="55"/>
        <v>461545</v>
      </c>
      <c r="AA72" s="1672">
        <f t="shared" si="55"/>
        <v>40900.688999999998</v>
      </c>
      <c r="AB72" s="1672">
        <f t="shared" si="55"/>
        <v>15066</v>
      </c>
      <c r="AC72" s="1672">
        <f t="shared" si="55"/>
        <v>748</v>
      </c>
      <c r="AD72" s="1672">
        <f t="shared" si="55"/>
        <v>998</v>
      </c>
      <c r="AE72" s="1672">
        <f t="shared" si="55"/>
        <v>2239.5619999999999</v>
      </c>
      <c r="AF72" s="1672">
        <f t="shared" si="55"/>
        <v>1479.704</v>
      </c>
      <c r="AG72" s="1672">
        <f t="shared" si="55"/>
        <v>3310.48</v>
      </c>
      <c r="AH72" s="1672">
        <f t="shared" si="55"/>
        <v>3571.0819999999999</v>
      </c>
      <c r="AI72" s="1672">
        <f t="shared" ref="AI72:BN72" si="56">AI9+AI18+AI97+AI127-AI152+AI36+AI45+AI54</f>
        <v>1496</v>
      </c>
      <c r="AJ72" s="1672">
        <f t="shared" si="56"/>
        <v>8806.0820000000003</v>
      </c>
      <c r="AK72" s="1672">
        <f t="shared" si="56"/>
        <v>7087.0540000000001</v>
      </c>
      <c r="AL72" s="1672">
        <f t="shared" si="56"/>
        <v>3661.6369999999997</v>
      </c>
      <c r="AM72" s="1672">
        <f t="shared" si="56"/>
        <v>11173</v>
      </c>
      <c r="AN72" s="1672">
        <f t="shared" si="56"/>
        <v>33931.237999999998</v>
      </c>
      <c r="AO72" s="1672">
        <f t="shared" si="56"/>
        <v>1739.7860000000001</v>
      </c>
      <c r="AP72" s="1672">
        <f t="shared" si="56"/>
        <v>81</v>
      </c>
      <c r="AQ72" s="1672">
        <f t="shared" si="56"/>
        <v>1463.146</v>
      </c>
      <c r="AR72" s="1672">
        <f t="shared" si="56"/>
        <v>2577</v>
      </c>
      <c r="AS72" s="1672">
        <f t="shared" si="56"/>
        <v>8888.759</v>
      </c>
      <c r="AT72" s="1672">
        <f t="shared" si="56"/>
        <v>78967.676000000007</v>
      </c>
      <c r="AU72" s="1672">
        <f t="shared" si="56"/>
        <v>807</v>
      </c>
      <c r="AV72" s="1672">
        <f t="shared" si="56"/>
        <v>1039</v>
      </c>
      <c r="AW72" s="1672">
        <f t="shared" si="56"/>
        <v>108192.39600000001</v>
      </c>
      <c r="AX72" s="1672">
        <f t="shared" si="56"/>
        <v>3719.7439999999997</v>
      </c>
      <c r="AY72" s="1672">
        <f t="shared" si="56"/>
        <v>4275</v>
      </c>
      <c r="AZ72" s="1672">
        <f t="shared" si="56"/>
        <v>13506.587</v>
      </c>
      <c r="BA72" s="1672">
        <f t="shared" si="56"/>
        <v>3082.1059999999998</v>
      </c>
      <c r="BB72" s="1672">
        <f t="shared" si="56"/>
        <v>521</v>
      </c>
      <c r="BC72" s="1672">
        <f t="shared" si="56"/>
        <v>1977</v>
      </c>
      <c r="BD72" s="1672">
        <f t="shared" si="56"/>
        <v>16897</v>
      </c>
      <c r="BE72" s="1672">
        <f t="shared" si="56"/>
        <v>5928.9279999999999</v>
      </c>
      <c r="BF72" s="1672">
        <f t="shared" si="56"/>
        <v>694</v>
      </c>
      <c r="BG72" s="1672">
        <f t="shared" si="56"/>
        <v>166646.53100000002</v>
      </c>
      <c r="BH72" s="1672">
        <f t="shared" si="56"/>
        <v>72505.584999999992</v>
      </c>
      <c r="BI72" s="1672">
        <f t="shared" si="56"/>
        <v>68167.156000000003</v>
      </c>
      <c r="BJ72" s="1672">
        <f t="shared" si="56"/>
        <v>21803.272000000001</v>
      </c>
      <c r="BK72" s="1672">
        <f t="shared" si="56"/>
        <v>6484.9319999999998</v>
      </c>
      <c r="BL72" s="1672">
        <f t="shared" si="56"/>
        <v>10858.041999999999</v>
      </c>
      <c r="BM72" s="1672">
        <f t="shared" si="56"/>
        <v>58989.561000000002</v>
      </c>
      <c r="BN72" s="1672">
        <f t="shared" si="56"/>
        <v>1635</v>
      </c>
      <c r="BO72" s="1672">
        <f t="shared" ref="BO72:CT72" si="57">BO9+BO18+BO97+BO127-BO152+BO36+BO45+BO54</f>
        <v>182190</v>
      </c>
      <c r="BP72" s="1672">
        <f t="shared" si="57"/>
        <v>4260.5169999999998</v>
      </c>
      <c r="BQ72" s="1672">
        <f t="shared" si="57"/>
        <v>11448.516</v>
      </c>
      <c r="BR72" s="1672">
        <f t="shared" si="57"/>
        <v>3405.1889999999999</v>
      </c>
      <c r="BS72" s="1672">
        <f t="shared" si="57"/>
        <v>579.40200000000004</v>
      </c>
      <c r="BT72" s="1672">
        <f t="shared" si="57"/>
        <v>101939.45600000001</v>
      </c>
      <c r="BU72" s="1672">
        <f t="shared" si="57"/>
        <v>730.86599999999999</v>
      </c>
      <c r="BV72" s="1672">
        <f t="shared" si="57"/>
        <v>11726.963</v>
      </c>
      <c r="BW72" s="1672">
        <f t="shared" si="57"/>
        <v>1619.0170000000001</v>
      </c>
      <c r="BX72" s="1672">
        <f t="shared" si="57"/>
        <v>1620.07</v>
      </c>
      <c r="BY72" s="1672">
        <f t="shared" si="57"/>
        <v>3149</v>
      </c>
      <c r="BZ72" s="1672">
        <f t="shared" si="57"/>
        <v>9110.2279999999992</v>
      </c>
      <c r="CA72" s="1672">
        <f t="shared" si="57"/>
        <v>2423.3040000000001</v>
      </c>
      <c r="CB72" s="1672">
        <f t="shared" si="57"/>
        <v>2842</v>
      </c>
      <c r="CC72" s="1672">
        <f t="shared" si="57"/>
        <v>873.96399999999994</v>
      </c>
      <c r="CD72" s="1672">
        <f t="shared" si="57"/>
        <v>26956</v>
      </c>
      <c r="CE72" s="1672">
        <f t="shared" si="57"/>
        <v>1538</v>
      </c>
      <c r="CF72" s="1672">
        <f t="shared" si="57"/>
        <v>83784.222999999998</v>
      </c>
      <c r="CG72" s="1672">
        <f t="shared" si="57"/>
        <v>748</v>
      </c>
      <c r="CH72" s="1672">
        <f t="shared" si="57"/>
        <v>1112</v>
      </c>
      <c r="CI72" s="1672">
        <f t="shared" si="57"/>
        <v>281.95499999999998</v>
      </c>
      <c r="CJ72" s="1672">
        <f t="shared" si="57"/>
        <v>11615.734</v>
      </c>
      <c r="CK72" s="1672">
        <f t="shared" si="57"/>
        <v>858</v>
      </c>
      <c r="CL72" s="1672">
        <f t="shared" si="57"/>
        <v>2147.5819999999999</v>
      </c>
      <c r="CM72" s="1672">
        <f t="shared" si="57"/>
        <v>1106</v>
      </c>
      <c r="CN72" s="1672">
        <f t="shared" si="57"/>
        <v>1201</v>
      </c>
      <c r="CO72" s="1672">
        <f t="shared" si="57"/>
        <v>46139.678</v>
      </c>
      <c r="CP72" s="1672">
        <f t="shared" si="57"/>
        <v>3015.6660000000002</v>
      </c>
      <c r="CQ72" s="1672">
        <f t="shared" si="57"/>
        <v>7326.2619999999997</v>
      </c>
      <c r="CR72" s="1672">
        <f t="shared" si="57"/>
        <v>962.38799999999992</v>
      </c>
      <c r="CS72" s="1672">
        <f t="shared" si="57"/>
        <v>12863.959000000001</v>
      </c>
      <c r="CT72" s="1672">
        <f t="shared" si="57"/>
        <v>9614.56</v>
      </c>
      <c r="CU72" s="1672">
        <f t="shared" ref="CU72:DZ72" si="58">CU9+CU18+CU97+CU127-CU152+CU36+CU45+CU54</f>
        <v>7118.4719999999998</v>
      </c>
      <c r="CV72" s="1672">
        <f t="shared" si="58"/>
        <v>13757.49</v>
      </c>
      <c r="CW72" s="1672">
        <f t="shared" si="58"/>
        <v>5972</v>
      </c>
      <c r="CX72" s="1672">
        <f t="shared" si="58"/>
        <v>1716</v>
      </c>
      <c r="CY72" s="1672">
        <f t="shared" si="58"/>
        <v>9670.6569999999992</v>
      </c>
      <c r="CZ72" s="1672">
        <f t="shared" si="58"/>
        <v>13231</v>
      </c>
      <c r="DA72" s="1672">
        <f t="shared" si="58"/>
        <v>23847.535</v>
      </c>
      <c r="DB72" s="1672">
        <f t="shared" si="58"/>
        <v>10314.204</v>
      </c>
      <c r="DC72" s="1672">
        <f t="shared" si="58"/>
        <v>8988.0169999999998</v>
      </c>
      <c r="DD72" s="1672">
        <f t="shared" si="58"/>
        <v>8677.3050000000003</v>
      </c>
      <c r="DE72" s="1672">
        <f t="shared" si="58"/>
        <v>137895.03599999999</v>
      </c>
      <c r="DF72" s="1672">
        <f t="shared" si="58"/>
        <v>93468.962</v>
      </c>
      <c r="DG72" s="1672">
        <f t="shared" si="58"/>
        <v>1225.9349999999999</v>
      </c>
      <c r="DH72" s="1672">
        <f t="shared" si="58"/>
        <v>3086.375</v>
      </c>
      <c r="DI72" s="1672">
        <f t="shared" si="58"/>
        <v>61544.739000000001</v>
      </c>
      <c r="DJ72" s="1672">
        <f t="shared" si="58"/>
        <v>3299.2260000000001</v>
      </c>
      <c r="DK72" s="1672">
        <f t="shared" si="58"/>
        <v>2548</v>
      </c>
      <c r="DL72" s="1672">
        <f t="shared" si="58"/>
        <v>30025.244999999999</v>
      </c>
      <c r="DM72" s="1672">
        <f t="shared" si="58"/>
        <v>58474.585999999996</v>
      </c>
      <c r="DN72" s="1672">
        <f t="shared" si="58"/>
        <v>3904.9349999999999</v>
      </c>
      <c r="DO72" s="1672">
        <f t="shared" si="58"/>
        <v>4278.8999999999996</v>
      </c>
      <c r="DP72" s="1672">
        <f t="shared" si="58"/>
        <v>13086.324000000001</v>
      </c>
      <c r="DQ72" s="1672">
        <f t="shared" si="58"/>
        <v>11814.087</v>
      </c>
      <c r="DR72" s="1672">
        <f t="shared" si="58"/>
        <v>7382.0249999999996</v>
      </c>
      <c r="DS72" s="1672">
        <f t="shared" si="58"/>
        <v>594</v>
      </c>
      <c r="DT72" s="1672">
        <f t="shared" si="58"/>
        <v>2021</v>
      </c>
      <c r="DU72" s="1672">
        <f t="shared" si="58"/>
        <v>53384.75</v>
      </c>
      <c r="DV72" s="1672">
        <f t="shared" si="58"/>
        <v>623</v>
      </c>
      <c r="DW72" s="1672">
        <f t="shared" si="58"/>
        <v>2157.444</v>
      </c>
      <c r="DX72" s="1672">
        <f t="shared" si="58"/>
        <v>4023.9970000000003</v>
      </c>
      <c r="DY72" s="1672">
        <f t="shared" si="58"/>
        <v>32146.385000000002</v>
      </c>
      <c r="DZ72" s="1672">
        <f t="shared" si="58"/>
        <v>6540.51</v>
      </c>
      <c r="EA72" s="1672">
        <f t="shared" ref="EA72:EK72" si="59">EA9+EA18+EA97+EA127-EA152+EA36+EA45+EA54</f>
        <v>13212.84</v>
      </c>
      <c r="EB72" s="1672">
        <f t="shared" si="59"/>
        <v>32100.406999999999</v>
      </c>
      <c r="EC72" s="1672">
        <f t="shared" si="59"/>
        <v>70479.843999999997</v>
      </c>
      <c r="ED72" s="1672">
        <f t="shared" si="59"/>
        <v>789232.49199999997</v>
      </c>
      <c r="EE72" s="1672">
        <f t="shared" si="59"/>
        <v>2189.471</v>
      </c>
      <c r="EF72" s="1672">
        <f t="shared" si="59"/>
        <v>3007.45</v>
      </c>
      <c r="EG72" s="1672">
        <f t="shared" si="59"/>
        <v>36387.845000000001</v>
      </c>
      <c r="EH72" s="1672">
        <f t="shared" si="59"/>
        <v>15962</v>
      </c>
      <c r="EI72" s="1672">
        <f t="shared" si="59"/>
        <v>3901.038</v>
      </c>
      <c r="EJ72" s="1672">
        <f t="shared" si="59"/>
        <v>907.93499999999995</v>
      </c>
      <c r="EK72" s="1672">
        <f t="shared" si="59"/>
        <v>1265.547</v>
      </c>
      <c r="EM72" s="757">
        <f t="shared" ref="EM72:EM78" si="60">SUM(C72:EK72)</f>
        <v>3828032.46</v>
      </c>
      <c r="EQ72" s="1659"/>
      <c r="ER72" s="1659"/>
    </row>
    <row r="73" spans="1:148" s="715" customFormat="1" ht="18" customHeight="1">
      <c r="A73" s="1771" t="str">
        <f t="shared" si="54"/>
        <v xml:space="preserve">  Natural gas</v>
      </c>
      <c r="B73" s="1671" t="s">
        <v>3210</v>
      </c>
      <c r="C73" s="1672">
        <f t="shared" ref="C73:AH73" si="61">C10+C19+C98+C128-C153+C37+C46+C55</f>
        <v>13</v>
      </c>
      <c r="D73" s="1672">
        <f t="shared" si="61"/>
        <v>15408</v>
      </c>
      <c r="E73" s="1672">
        <f t="shared" si="61"/>
        <v>621</v>
      </c>
      <c r="F73" s="1672">
        <f t="shared" si="61"/>
        <v>26771</v>
      </c>
      <c r="G73" s="1672">
        <f t="shared" si="61"/>
        <v>1317</v>
      </c>
      <c r="H73" s="1672">
        <f t="shared" si="61"/>
        <v>19370</v>
      </c>
      <c r="I73" s="1672">
        <f t="shared" si="61"/>
        <v>5283.6750000000002</v>
      </c>
      <c r="J73" s="1672">
        <f t="shared" si="61"/>
        <v>3400.3580000000002</v>
      </c>
      <c r="K73" s="1672">
        <f t="shared" si="61"/>
        <v>2661.982</v>
      </c>
      <c r="L73" s="1672">
        <f t="shared" si="61"/>
        <v>7636</v>
      </c>
      <c r="M73" s="1672">
        <f t="shared" si="61"/>
        <v>5035.0770000000002</v>
      </c>
      <c r="N73" s="1672">
        <f t="shared" si="61"/>
        <v>10345.078</v>
      </c>
      <c r="O73" s="1672">
        <f t="shared" si="61"/>
        <v>0</v>
      </c>
      <c r="P73" s="1672">
        <f t="shared" si="61"/>
        <v>1704.19</v>
      </c>
      <c r="Q73" s="1672">
        <f t="shared" si="61"/>
        <v>150</v>
      </c>
      <c r="R73" s="1672">
        <f t="shared" si="61"/>
        <v>0</v>
      </c>
      <c r="S73" s="1672">
        <f t="shared" si="61"/>
        <v>17269.736000000001</v>
      </c>
      <c r="T73" s="1672">
        <f t="shared" si="61"/>
        <v>1843.403</v>
      </c>
      <c r="U73" s="1672">
        <f t="shared" si="61"/>
        <v>1402.662</v>
      </c>
      <c r="V73" s="1672">
        <f t="shared" si="61"/>
        <v>0</v>
      </c>
      <c r="W73" s="1672">
        <f t="shared" si="61"/>
        <v>95.587999999999994</v>
      </c>
      <c r="X73" s="1672">
        <f t="shared" si="61"/>
        <v>70261.645000000004</v>
      </c>
      <c r="Y73" s="1672">
        <f t="shared" si="61"/>
        <v>1676.6880000000001</v>
      </c>
      <c r="Z73" s="1672">
        <f t="shared" si="61"/>
        <v>99447</v>
      </c>
      <c r="AA73" s="1672">
        <f t="shared" si="61"/>
        <v>3034.38</v>
      </c>
      <c r="AB73" s="1672">
        <f t="shared" si="61"/>
        <v>6000.9009999999998</v>
      </c>
      <c r="AC73" s="1672">
        <f t="shared" si="61"/>
        <v>0</v>
      </c>
      <c r="AD73" s="1672">
        <f t="shared" si="61"/>
        <v>0</v>
      </c>
      <c r="AE73" s="1672">
        <f t="shared" si="61"/>
        <v>0</v>
      </c>
      <c r="AF73" s="1672">
        <f t="shared" si="61"/>
        <v>124</v>
      </c>
      <c r="AG73" s="1672">
        <f t="shared" si="61"/>
        <v>1530.8340000000001</v>
      </c>
      <c r="AH73" s="1672">
        <f t="shared" si="61"/>
        <v>387</v>
      </c>
      <c r="AI73" s="1672">
        <f t="shared" ref="AI73:BN73" si="62">AI10+AI19+AI98+AI128-AI153+AI37+AI46+AI55</f>
        <v>0</v>
      </c>
      <c r="AJ73" s="1672">
        <f t="shared" si="62"/>
        <v>5714.201</v>
      </c>
      <c r="AK73" s="1672">
        <f t="shared" si="62"/>
        <v>2186.422</v>
      </c>
      <c r="AL73" s="1672">
        <f t="shared" si="62"/>
        <v>126.004</v>
      </c>
      <c r="AM73" s="1672">
        <f t="shared" si="62"/>
        <v>0</v>
      </c>
      <c r="AN73" s="1672">
        <f t="shared" si="62"/>
        <v>16828.388999999999</v>
      </c>
      <c r="AO73" s="1672">
        <f t="shared" si="62"/>
        <v>0</v>
      </c>
      <c r="AP73" s="1672">
        <f t="shared" si="62"/>
        <v>0</v>
      </c>
      <c r="AQ73" s="1672">
        <f t="shared" si="62"/>
        <v>237.047</v>
      </c>
      <c r="AR73" s="1672">
        <f t="shared" si="62"/>
        <v>0</v>
      </c>
      <c r="AS73" s="1672">
        <f t="shared" si="62"/>
        <v>1015.043</v>
      </c>
      <c r="AT73" s="1672">
        <f t="shared" si="62"/>
        <v>31921.185000000001</v>
      </c>
      <c r="AU73" s="1672">
        <f t="shared" si="62"/>
        <v>20.373999999999999</v>
      </c>
      <c r="AV73" s="1672">
        <f t="shared" si="62"/>
        <v>1106.48</v>
      </c>
      <c r="AW73" s="1672">
        <f t="shared" si="62"/>
        <v>53463.228999999999</v>
      </c>
      <c r="AX73" s="1672">
        <f t="shared" si="62"/>
        <v>0</v>
      </c>
      <c r="AY73" s="1672">
        <f t="shared" si="62"/>
        <v>0</v>
      </c>
      <c r="AZ73" s="1672">
        <f t="shared" si="62"/>
        <v>1354.4269999999999</v>
      </c>
      <c r="BA73" s="1672">
        <f t="shared" si="62"/>
        <v>0</v>
      </c>
      <c r="BB73" s="1672">
        <f t="shared" si="62"/>
        <v>0</v>
      </c>
      <c r="BC73" s="1672">
        <f t="shared" si="62"/>
        <v>0</v>
      </c>
      <c r="BD73" s="1672">
        <f t="shared" si="62"/>
        <v>277</v>
      </c>
      <c r="BE73" s="1672">
        <f t="shared" si="62"/>
        <v>5642.942</v>
      </c>
      <c r="BF73" s="1672">
        <f t="shared" si="62"/>
        <v>0</v>
      </c>
      <c r="BG73" s="1672">
        <f t="shared" si="62"/>
        <v>30508.947</v>
      </c>
      <c r="BH73" s="1672">
        <f t="shared" si="62"/>
        <v>25108.183000000001</v>
      </c>
      <c r="BI73" s="1672">
        <f t="shared" si="62"/>
        <v>93865.873999999996</v>
      </c>
      <c r="BJ73" s="1672">
        <f t="shared" si="62"/>
        <v>235</v>
      </c>
      <c r="BK73" s="1672">
        <f t="shared" si="62"/>
        <v>1638</v>
      </c>
      <c r="BL73" s="1672">
        <f t="shared" si="62"/>
        <v>454.21699999999998</v>
      </c>
      <c r="BM73" s="1672">
        <f t="shared" si="62"/>
        <v>36998.559000000001</v>
      </c>
      <c r="BN73" s="1672">
        <f t="shared" si="62"/>
        <v>0</v>
      </c>
      <c r="BO73" s="1672">
        <f t="shared" ref="BO73:CT73" si="63">BO10+BO19+BO98+BO128-BO153+BO37+BO46+BO55</f>
        <v>39674</v>
      </c>
      <c r="BP73" s="1672">
        <f t="shared" si="63"/>
        <v>0</v>
      </c>
      <c r="BQ73" s="1672">
        <f t="shared" si="63"/>
        <v>19343.298999999999</v>
      </c>
      <c r="BR73" s="1672">
        <f t="shared" si="63"/>
        <v>0</v>
      </c>
      <c r="BS73" s="1672">
        <f t="shared" si="63"/>
        <v>0</v>
      </c>
      <c r="BT73" s="1672">
        <f t="shared" si="63"/>
        <v>23134.883999999998</v>
      </c>
      <c r="BU73" s="1672">
        <f t="shared" si="63"/>
        <v>0</v>
      </c>
      <c r="BV73" s="1672">
        <f t="shared" si="63"/>
        <v>9259.6450000000004</v>
      </c>
      <c r="BW73" s="1672">
        <f t="shared" si="63"/>
        <v>216.815</v>
      </c>
      <c r="BX73" s="1672">
        <f t="shared" si="63"/>
        <v>425.29500000000002</v>
      </c>
      <c r="BY73" s="1672">
        <f t="shared" si="63"/>
        <v>0</v>
      </c>
      <c r="BZ73" s="1672">
        <f t="shared" si="63"/>
        <v>1277.721</v>
      </c>
      <c r="CA73" s="1672">
        <f t="shared" si="63"/>
        <v>1620.116</v>
      </c>
      <c r="CB73" s="1672">
        <f t="shared" si="63"/>
        <v>611</v>
      </c>
      <c r="CC73" s="1672">
        <f t="shared" si="63"/>
        <v>22</v>
      </c>
      <c r="CD73" s="1672">
        <f t="shared" si="63"/>
        <v>16689</v>
      </c>
      <c r="CE73" s="1672">
        <f t="shared" si="63"/>
        <v>0</v>
      </c>
      <c r="CF73" s="1672">
        <f t="shared" si="63"/>
        <v>32621.485000000001</v>
      </c>
      <c r="CG73" s="1672">
        <f t="shared" si="63"/>
        <v>704</v>
      </c>
      <c r="CH73" s="1672">
        <f t="shared" si="63"/>
        <v>0</v>
      </c>
      <c r="CI73" s="1672">
        <f t="shared" si="63"/>
        <v>0</v>
      </c>
      <c r="CJ73" s="1672">
        <f t="shared" si="63"/>
        <v>67</v>
      </c>
      <c r="CK73" s="1672">
        <f t="shared" si="63"/>
        <v>72</v>
      </c>
      <c r="CL73" s="1672">
        <f t="shared" si="63"/>
        <v>943.85500000000002</v>
      </c>
      <c r="CM73" s="1672">
        <f t="shared" si="63"/>
        <v>0</v>
      </c>
      <c r="CN73" s="1672">
        <f t="shared" si="63"/>
        <v>0</v>
      </c>
      <c r="CO73" s="1672">
        <f t="shared" si="63"/>
        <v>23086.37</v>
      </c>
      <c r="CP73" s="1672">
        <f t="shared" si="63"/>
        <v>0</v>
      </c>
      <c r="CQ73" s="1672">
        <f t="shared" si="63"/>
        <v>2122.6039999999998</v>
      </c>
      <c r="CR73" s="1672">
        <f t="shared" si="63"/>
        <v>0</v>
      </c>
      <c r="CS73" s="1672">
        <f t="shared" si="63"/>
        <v>7660.8760000000002</v>
      </c>
      <c r="CT73" s="1672">
        <f t="shared" si="63"/>
        <v>4341.6679999999997</v>
      </c>
      <c r="CU73" s="1672">
        <f t="shared" ref="CU73:DZ73" si="64">CU10+CU19+CU98+CU128-CU153+CU37+CU46+CU55</f>
        <v>12505.347</v>
      </c>
      <c r="CV73" s="1672">
        <f t="shared" si="64"/>
        <v>19466.723999999998</v>
      </c>
      <c r="CW73" s="1672">
        <f t="shared" si="64"/>
        <v>0</v>
      </c>
      <c r="CX73" s="1672">
        <f t="shared" si="64"/>
        <v>0</v>
      </c>
      <c r="CY73" s="1672">
        <f t="shared" si="64"/>
        <v>2695.8130000000001</v>
      </c>
      <c r="CZ73" s="1672">
        <f t="shared" si="64"/>
        <v>159</v>
      </c>
      <c r="DA73" s="1672">
        <f t="shared" si="64"/>
        <v>11764.112999999999</v>
      </c>
      <c r="DB73" s="1672">
        <f t="shared" si="64"/>
        <v>1771.232</v>
      </c>
      <c r="DC73" s="1672">
        <f t="shared" si="64"/>
        <v>18865.614999999998</v>
      </c>
      <c r="DD73" s="1672">
        <f t="shared" si="64"/>
        <v>7524.8609999999999</v>
      </c>
      <c r="DE73" s="1672">
        <f t="shared" si="64"/>
        <v>139263.91800000001</v>
      </c>
      <c r="DF73" s="1672">
        <f t="shared" si="64"/>
        <v>33151.836000000003</v>
      </c>
      <c r="DG73" s="1672">
        <f t="shared" si="64"/>
        <v>0</v>
      </c>
      <c r="DH73" s="1672">
        <f t="shared" si="64"/>
        <v>1009.614</v>
      </c>
      <c r="DI73" s="1672">
        <f t="shared" si="64"/>
        <v>1139.9929999999999</v>
      </c>
      <c r="DJ73" s="1672">
        <f t="shared" si="64"/>
        <v>3282.1019999999999</v>
      </c>
      <c r="DK73" s="1672">
        <f t="shared" si="64"/>
        <v>553.27800000000002</v>
      </c>
      <c r="DL73" s="1672">
        <f t="shared" si="64"/>
        <v>1705</v>
      </c>
      <c r="DM73" s="1672">
        <f t="shared" si="64"/>
        <v>16891.066999999999</v>
      </c>
      <c r="DN73" s="1672">
        <f t="shared" si="64"/>
        <v>0</v>
      </c>
      <c r="DO73" s="1672">
        <f t="shared" si="64"/>
        <v>0</v>
      </c>
      <c r="DP73" s="1672">
        <f t="shared" si="64"/>
        <v>701.83100000000002</v>
      </c>
      <c r="DQ73" s="1672">
        <f t="shared" si="64"/>
        <v>2664.944</v>
      </c>
      <c r="DR73" s="1672">
        <f t="shared" si="64"/>
        <v>951.202</v>
      </c>
      <c r="DS73" s="1672">
        <f t="shared" si="64"/>
        <v>97</v>
      </c>
      <c r="DT73" s="1672">
        <f t="shared" si="64"/>
        <v>130</v>
      </c>
      <c r="DU73" s="1672">
        <f t="shared" si="64"/>
        <v>14646.605</v>
      </c>
      <c r="DV73" s="1672">
        <f t="shared" si="64"/>
        <v>0</v>
      </c>
      <c r="DW73" s="1672">
        <f t="shared" si="64"/>
        <v>14553.819</v>
      </c>
      <c r="DX73" s="1672">
        <f t="shared" si="64"/>
        <v>1745.37</v>
      </c>
      <c r="DY73" s="1672">
        <f t="shared" si="64"/>
        <v>19363.805</v>
      </c>
      <c r="DZ73" s="1672">
        <f t="shared" si="64"/>
        <v>11966.332</v>
      </c>
      <c r="EA73" s="1672">
        <f t="shared" ref="EA73:EK73" si="65">EA10+EA19+EA98+EA128-EA153+EA37+EA46+EA55</f>
        <v>27525.578000000001</v>
      </c>
      <c r="EB73" s="1672">
        <f t="shared" si="65"/>
        <v>29452.816999999999</v>
      </c>
      <c r="EC73" s="1672">
        <f t="shared" si="65"/>
        <v>47393.514000000003</v>
      </c>
      <c r="ED73" s="1672">
        <f t="shared" si="65"/>
        <v>365559.815</v>
      </c>
      <c r="EE73" s="1672">
        <f t="shared" si="65"/>
        <v>47.805</v>
      </c>
      <c r="EF73" s="1672">
        <f t="shared" si="65"/>
        <v>27784.528999999999</v>
      </c>
      <c r="EG73" s="1672">
        <f t="shared" si="65"/>
        <v>16526.962</v>
      </c>
      <c r="EH73" s="1672">
        <f t="shared" si="65"/>
        <v>1294</v>
      </c>
      <c r="EI73" s="1672">
        <f t="shared" si="65"/>
        <v>41.798000000000002</v>
      </c>
      <c r="EJ73" s="1672">
        <f t="shared" si="65"/>
        <v>0</v>
      </c>
      <c r="EK73" s="1672">
        <f t="shared" si="65"/>
        <v>0</v>
      </c>
      <c r="EM73" s="757">
        <f t="shared" si="60"/>
        <v>1649582.5919999999</v>
      </c>
      <c r="EQ73" s="1659"/>
      <c r="ER73" s="1659"/>
    </row>
    <row r="74" spans="1:148" s="715" customFormat="1" ht="18" customHeight="1">
      <c r="A74" s="1771" t="str">
        <f t="shared" si="54"/>
        <v xml:space="preserve">  Coal</v>
      </c>
      <c r="B74" s="1671" t="s">
        <v>3211</v>
      </c>
      <c r="C74" s="1672">
        <f t="shared" ref="C74:AH74" si="66">C11+C20+C99+C129-C154+C38+C47+C56</f>
        <v>77</v>
      </c>
      <c r="D74" s="1672">
        <f t="shared" si="66"/>
        <v>86</v>
      </c>
      <c r="E74" s="1672">
        <f t="shared" si="66"/>
        <v>0</v>
      </c>
      <c r="F74" s="1672">
        <f t="shared" si="66"/>
        <v>204</v>
      </c>
      <c r="G74" s="1672">
        <f t="shared" si="66"/>
        <v>1</v>
      </c>
      <c r="H74" s="1672">
        <f t="shared" si="66"/>
        <v>3685</v>
      </c>
      <c r="I74" s="1672">
        <f t="shared" si="66"/>
        <v>1126.646</v>
      </c>
      <c r="J74" s="1672">
        <f t="shared" si="66"/>
        <v>0</v>
      </c>
      <c r="K74" s="1672">
        <f t="shared" si="66"/>
        <v>0</v>
      </c>
      <c r="L74" s="1672">
        <f t="shared" si="66"/>
        <v>677.49599999999998</v>
      </c>
      <c r="M74" s="1672">
        <f t="shared" si="66"/>
        <v>575.36199999999997</v>
      </c>
      <c r="N74" s="1672">
        <f t="shared" si="66"/>
        <v>1041.7629999999999</v>
      </c>
      <c r="O74" s="1672">
        <f t="shared" si="66"/>
        <v>0</v>
      </c>
      <c r="P74" s="1672">
        <f t="shared" si="66"/>
        <v>0</v>
      </c>
      <c r="Q74" s="1672">
        <f t="shared" si="66"/>
        <v>500.58799999999997</v>
      </c>
      <c r="R74" s="1672">
        <f t="shared" si="66"/>
        <v>298</v>
      </c>
      <c r="S74" s="1672">
        <f t="shared" si="66"/>
        <v>8426.2060000000001</v>
      </c>
      <c r="T74" s="1672">
        <f t="shared" si="66"/>
        <v>0</v>
      </c>
      <c r="U74" s="1672">
        <f t="shared" si="66"/>
        <v>463.06099999999998</v>
      </c>
      <c r="V74" s="1672">
        <f t="shared" si="66"/>
        <v>0</v>
      </c>
      <c r="W74" s="1672">
        <f t="shared" si="66"/>
        <v>0</v>
      </c>
      <c r="X74" s="1672">
        <f t="shared" si="66"/>
        <v>3191</v>
      </c>
      <c r="Y74" s="1672">
        <f t="shared" si="66"/>
        <v>408.411</v>
      </c>
      <c r="Z74" s="1672">
        <f t="shared" si="66"/>
        <v>779210</v>
      </c>
      <c r="AA74" s="1672">
        <f t="shared" si="66"/>
        <v>8389.5280000000002</v>
      </c>
      <c r="AB74" s="1672">
        <f t="shared" si="66"/>
        <v>1662.4079999999999</v>
      </c>
      <c r="AC74" s="1672">
        <f t="shared" si="66"/>
        <v>0</v>
      </c>
      <c r="AD74" s="1672">
        <f t="shared" si="66"/>
        <v>0</v>
      </c>
      <c r="AE74" s="1672">
        <f t="shared" si="66"/>
        <v>35</v>
      </c>
      <c r="AF74" s="1672">
        <f t="shared" si="66"/>
        <v>0</v>
      </c>
      <c r="AG74" s="1672">
        <f t="shared" si="66"/>
        <v>132</v>
      </c>
      <c r="AH74" s="1672">
        <f t="shared" si="66"/>
        <v>15</v>
      </c>
      <c r="AI74" s="1672">
        <f t="shared" ref="AI74:BN74" si="67">AI11+AI20+AI99+AI129-AI154+AI38+AI47+AI56</f>
        <v>0</v>
      </c>
      <c r="AJ74" s="1672">
        <f t="shared" si="67"/>
        <v>2841.5569999999998</v>
      </c>
      <c r="AK74" s="1672">
        <f t="shared" si="67"/>
        <v>154</v>
      </c>
      <c r="AL74" s="1672">
        <f t="shared" si="67"/>
        <v>280</v>
      </c>
      <c r="AM74" s="1672">
        <f t="shared" si="67"/>
        <v>0</v>
      </c>
      <c r="AN74" s="1672">
        <f t="shared" si="67"/>
        <v>198</v>
      </c>
      <c r="AO74" s="1672">
        <f t="shared" si="67"/>
        <v>0</v>
      </c>
      <c r="AP74" s="1672">
        <f t="shared" si="67"/>
        <v>0</v>
      </c>
      <c r="AQ74" s="1672">
        <f t="shared" si="67"/>
        <v>149.547</v>
      </c>
      <c r="AR74" s="1672">
        <f t="shared" si="67"/>
        <v>139</v>
      </c>
      <c r="AS74" s="1672">
        <f t="shared" si="67"/>
        <v>782.33100000000002</v>
      </c>
      <c r="AT74" s="1672">
        <f t="shared" si="67"/>
        <v>3187.2570000000001</v>
      </c>
      <c r="AU74" s="1672">
        <f t="shared" si="67"/>
        <v>0</v>
      </c>
      <c r="AV74" s="1672">
        <f t="shared" si="67"/>
        <v>109</v>
      </c>
      <c r="AW74" s="1672">
        <f t="shared" si="67"/>
        <v>8108.384</v>
      </c>
      <c r="AX74" s="1672">
        <f t="shared" si="67"/>
        <v>0</v>
      </c>
      <c r="AY74" s="1672">
        <f t="shared" si="67"/>
        <v>0</v>
      </c>
      <c r="AZ74" s="1672">
        <f t="shared" si="67"/>
        <v>227</v>
      </c>
      <c r="BA74" s="1672">
        <f t="shared" si="67"/>
        <v>0</v>
      </c>
      <c r="BB74" s="1672">
        <f t="shared" si="67"/>
        <v>0</v>
      </c>
      <c r="BC74" s="1672">
        <f t="shared" si="67"/>
        <v>152</v>
      </c>
      <c r="BD74" s="1672">
        <f t="shared" si="67"/>
        <v>1704</v>
      </c>
      <c r="BE74" s="1672">
        <f t="shared" si="67"/>
        <v>471.71600000000001</v>
      </c>
      <c r="BF74" s="1672">
        <f t="shared" si="67"/>
        <v>93</v>
      </c>
      <c r="BG74" s="1672">
        <f t="shared" si="67"/>
        <v>93988.129000000001</v>
      </c>
      <c r="BH74" s="1672">
        <f t="shared" si="67"/>
        <v>4987</v>
      </c>
      <c r="BI74" s="1672">
        <f t="shared" si="67"/>
        <v>448.964</v>
      </c>
      <c r="BJ74" s="1672">
        <f t="shared" si="67"/>
        <v>0</v>
      </c>
      <c r="BK74" s="1672">
        <f t="shared" si="67"/>
        <v>540.66300000000001</v>
      </c>
      <c r="BL74" s="1672">
        <f t="shared" si="67"/>
        <v>0</v>
      </c>
      <c r="BM74" s="1672">
        <f t="shared" si="67"/>
        <v>2632.2950000000001</v>
      </c>
      <c r="BN74" s="1672">
        <f t="shared" si="67"/>
        <v>45</v>
      </c>
      <c r="BO74" s="1672">
        <f t="shared" ref="BO74:CT74" si="68">BO11+BO20+BO99+BO129-BO154+BO38+BO47+BO56</f>
        <v>29757</v>
      </c>
      <c r="BP74" s="1672">
        <f t="shared" si="68"/>
        <v>226</v>
      </c>
      <c r="BQ74" s="1672">
        <f t="shared" si="68"/>
        <v>16666.998</v>
      </c>
      <c r="BR74" s="1672">
        <f t="shared" si="68"/>
        <v>211</v>
      </c>
      <c r="BS74" s="1672">
        <f t="shared" si="68"/>
        <v>9443</v>
      </c>
      <c r="BT74" s="1672">
        <f t="shared" si="68"/>
        <v>12485.861000000001</v>
      </c>
      <c r="BU74" s="1672">
        <f t="shared" si="68"/>
        <v>70</v>
      </c>
      <c r="BV74" s="1672">
        <f t="shared" si="68"/>
        <v>0</v>
      </c>
      <c r="BW74" s="1672">
        <f t="shared" si="68"/>
        <v>657</v>
      </c>
      <c r="BX74" s="1672">
        <f t="shared" si="68"/>
        <v>78</v>
      </c>
      <c r="BY74" s="1672">
        <f t="shared" si="68"/>
        <v>165</v>
      </c>
      <c r="BZ74" s="1672">
        <f t="shared" si="68"/>
        <v>0</v>
      </c>
      <c r="CA74" s="1672">
        <f t="shared" si="68"/>
        <v>227.56</v>
      </c>
      <c r="CB74" s="1672">
        <f t="shared" si="68"/>
        <v>54</v>
      </c>
      <c r="CC74" s="1672">
        <f t="shared" si="68"/>
        <v>147</v>
      </c>
      <c r="CD74" s="1672">
        <f t="shared" si="68"/>
        <v>1744</v>
      </c>
      <c r="CE74" s="1672">
        <f t="shared" si="68"/>
        <v>0</v>
      </c>
      <c r="CF74" s="1672">
        <f t="shared" si="68"/>
        <v>1804.91</v>
      </c>
      <c r="CG74" s="1672">
        <f t="shared" si="68"/>
        <v>107</v>
      </c>
      <c r="CH74" s="1672">
        <f t="shared" si="68"/>
        <v>953.95600000000002</v>
      </c>
      <c r="CI74" s="1672">
        <f t="shared" si="68"/>
        <v>8</v>
      </c>
      <c r="CJ74" s="1672">
        <f t="shared" si="68"/>
        <v>9.98</v>
      </c>
      <c r="CK74" s="1672">
        <f t="shared" si="68"/>
        <v>9.5519999999999996</v>
      </c>
      <c r="CL74" s="1672">
        <f t="shared" si="68"/>
        <v>298</v>
      </c>
      <c r="CM74" s="1672">
        <f t="shared" si="68"/>
        <v>0</v>
      </c>
      <c r="CN74" s="1672">
        <f t="shared" si="68"/>
        <v>429</v>
      </c>
      <c r="CO74" s="1672">
        <f t="shared" si="68"/>
        <v>1049.107</v>
      </c>
      <c r="CP74" s="1672">
        <f t="shared" si="68"/>
        <v>0</v>
      </c>
      <c r="CQ74" s="1672">
        <f t="shared" si="68"/>
        <v>612.52700000000004</v>
      </c>
      <c r="CR74" s="1672">
        <f t="shared" si="68"/>
        <v>0</v>
      </c>
      <c r="CS74" s="1672">
        <f t="shared" si="68"/>
        <v>30</v>
      </c>
      <c r="CT74" s="1672">
        <f t="shared" si="68"/>
        <v>595</v>
      </c>
      <c r="CU74" s="1672">
        <f t="shared" ref="CU74:DZ74" si="69">CU11+CU20+CU99+CU129-CU154+CU38+CU47+CU56</f>
        <v>0</v>
      </c>
      <c r="CV74" s="1672">
        <f t="shared" si="69"/>
        <v>3541</v>
      </c>
      <c r="CW74" s="1672">
        <f t="shared" si="69"/>
        <v>110</v>
      </c>
      <c r="CX74" s="1672">
        <f t="shared" si="69"/>
        <v>0</v>
      </c>
      <c r="CY74" s="1672">
        <f t="shared" si="69"/>
        <v>575</v>
      </c>
      <c r="CZ74" s="1672">
        <f t="shared" si="69"/>
        <v>1732</v>
      </c>
      <c r="DA74" s="1672">
        <f t="shared" si="69"/>
        <v>13993.762000000001</v>
      </c>
      <c r="DB74" s="1672">
        <f t="shared" si="69"/>
        <v>20</v>
      </c>
      <c r="DC74" s="1672">
        <f t="shared" si="69"/>
        <v>0</v>
      </c>
      <c r="DD74" s="1672">
        <f t="shared" si="69"/>
        <v>791.072</v>
      </c>
      <c r="DE74" s="1672">
        <f t="shared" si="69"/>
        <v>14943.404</v>
      </c>
      <c r="DF74" s="1672">
        <f t="shared" si="69"/>
        <v>0</v>
      </c>
      <c r="DG74" s="1672">
        <f t="shared" si="69"/>
        <v>216</v>
      </c>
      <c r="DH74" s="1672">
        <f t="shared" si="69"/>
        <v>735</v>
      </c>
      <c r="DI74" s="1672">
        <f t="shared" si="69"/>
        <v>23</v>
      </c>
      <c r="DJ74" s="1672">
        <f t="shared" si="69"/>
        <v>1343.068</v>
      </c>
      <c r="DK74" s="1672">
        <f t="shared" si="69"/>
        <v>55</v>
      </c>
      <c r="DL74" s="1672">
        <f t="shared" si="69"/>
        <v>26739.928</v>
      </c>
      <c r="DM74" s="1672">
        <f t="shared" si="69"/>
        <v>1395.5989999999999</v>
      </c>
      <c r="DN74" s="1672">
        <f t="shared" si="69"/>
        <v>69</v>
      </c>
      <c r="DO74" s="1672">
        <f t="shared" si="69"/>
        <v>0</v>
      </c>
      <c r="DP74" s="1672">
        <f t="shared" si="69"/>
        <v>878.25</v>
      </c>
      <c r="DQ74" s="1672">
        <f t="shared" si="69"/>
        <v>121</v>
      </c>
      <c r="DR74" s="1672">
        <f t="shared" si="69"/>
        <v>0</v>
      </c>
      <c r="DS74" s="1672">
        <f t="shared" si="69"/>
        <v>190</v>
      </c>
      <c r="DT74" s="1672">
        <f t="shared" si="69"/>
        <v>49</v>
      </c>
      <c r="DU74" s="1672">
        <f t="shared" si="69"/>
        <v>7822</v>
      </c>
      <c r="DV74" s="1672">
        <f t="shared" si="69"/>
        <v>0</v>
      </c>
      <c r="DW74" s="1672">
        <f t="shared" si="69"/>
        <v>0</v>
      </c>
      <c r="DX74" s="1672">
        <f t="shared" si="69"/>
        <v>12</v>
      </c>
      <c r="DY74" s="1672">
        <f t="shared" si="69"/>
        <v>16506.96</v>
      </c>
      <c r="DZ74" s="1672">
        <f t="shared" si="69"/>
        <v>0</v>
      </c>
      <c r="EA74" s="1672">
        <f t="shared" ref="EA74:EK74" si="70">EA11+EA20+EA99+EA129-EA154+EA38+EA47+EA56</f>
        <v>10487.151</v>
      </c>
      <c r="EB74" s="1672">
        <f t="shared" si="70"/>
        <v>1685</v>
      </c>
      <c r="EC74" s="1672">
        <f t="shared" si="70"/>
        <v>3281.2290000000003</v>
      </c>
      <c r="ED74" s="1672">
        <f t="shared" si="70"/>
        <v>23814.311999999998</v>
      </c>
      <c r="EE74" s="1672">
        <f t="shared" si="70"/>
        <v>2</v>
      </c>
      <c r="EF74" s="1672">
        <f t="shared" si="70"/>
        <v>438.45</v>
      </c>
      <c r="EG74" s="1672">
        <f t="shared" si="70"/>
        <v>211</v>
      </c>
      <c r="EH74" s="1672">
        <f t="shared" si="70"/>
        <v>9748</v>
      </c>
      <c r="EI74" s="1672">
        <f t="shared" si="70"/>
        <v>110</v>
      </c>
      <c r="EJ74" s="1672">
        <f t="shared" si="70"/>
        <v>53</v>
      </c>
      <c r="EK74" s="1672">
        <f t="shared" si="70"/>
        <v>1310.818</v>
      </c>
      <c r="EM74" s="757">
        <f t="shared" si="60"/>
        <v>1152286.7660000001</v>
      </c>
      <c r="EQ74" s="1659"/>
      <c r="ER74" s="1659"/>
    </row>
    <row r="75" spans="1:148" s="715" customFormat="1" ht="18" customHeight="1">
      <c r="A75" s="1771" t="str">
        <f t="shared" si="54"/>
        <v xml:space="preserve">  Electricity</v>
      </c>
      <c r="B75" s="1671" t="s">
        <v>3212</v>
      </c>
      <c r="C75" s="1672">
        <f t="shared" ref="C75:AH75" si="71">C12+C21+C100+C130-C155+C39+C48+C57</f>
        <v>553</v>
      </c>
      <c r="D75" s="1672">
        <f t="shared" si="71"/>
        <v>3980</v>
      </c>
      <c r="E75" s="1672">
        <f t="shared" si="71"/>
        <v>428</v>
      </c>
      <c r="F75" s="1672">
        <f t="shared" si="71"/>
        <v>10733</v>
      </c>
      <c r="G75" s="1672">
        <f t="shared" si="71"/>
        <v>468</v>
      </c>
      <c r="H75" s="1672">
        <f t="shared" si="71"/>
        <v>20411</v>
      </c>
      <c r="I75" s="1672">
        <f t="shared" si="71"/>
        <v>5863.4359999999997</v>
      </c>
      <c r="J75" s="1672">
        <f t="shared" si="71"/>
        <v>1633.116</v>
      </c>
      <c r="K75" s="1672">
        <f t="shared" si="71"/>
        <v>2016.0619999999999</v>
      </c>
      <c r="L75" s="1672">
        <f t="shared" si="71"/>
        <v>3698.6039999999998</v>
      </c>
      <c r="M75" s="1672">
        <f t="shared" si="71"/>
        <v>3008.9760000000001</v>
      </c>
      <c r="N75" s="1672">
        <f t="shared" si="71"/>
        <v>7531.36</v>
      </c>
      <c r="O75" s="1672">
        <f t="shared" si="71"/>
        <v>79</v>
      </c>
      <c r="P75" s="1672">
        <f t="shared" si="71"/>
        <v>582.67399999999998</v>
      </c>
      <c r="Q75" s="1672">
        <f t="shared" si="71"/>
        <v>1079.27</v>
      </c>
      <c r="R75" s="1672">
        <f t="shared" si="71"/>
        <v>278.58000000000004</v>
      </c>
      <c r="S75" s="1672">
        <f t="shared" si="71"/>
        <v>42860.957999999999</v>
      </c>
      <c r="T75" s="1672">
        <f t="shared" si="71"/>
        <v>317.27999999999997</v>
      </c>
      <c r="U75" s="1672">
        <f t="shared" si="71"/>
        <v>2924.674</v>
      </c>
      <c r="V75" s="1672">
        <f t="shared" si="71"/>
        <v>262.40800000000002</v>
      </c>
      <c r="W75" s="1672">
        <f t="shared" si="71"/>
        <v>486.50200000000001</v>
      </c>
      <c r="X75" s="1672">
        <f t="shared" si="71"/>
        <v>46700.745999999999</v>
      </c>
      <c r="Y75" s="1672">
        <f t="shared" si="71"/>
        <v>5746.7179999999998</v>
      </c>
      <c r="Z75" s="1672">
        <f t="shared" si="71"/>
        <v>402808.092</v>
      </c>
      <c r="AA75" s="1672">
        <f t="shared" si="71"/>
        <v>20502.21</v>
      </c>
      <c r="AB75" s="1672">
        <f t="shared" si="71"/>
        <v>4465.59</v>
      </c>
      <c r="AC75" s="1672">
        <f t="shared" si="71"/>
        <v>85.512</v>
      </c>
      <c r="AD75" s="1672">
        <f t="shared" si="71"/>
        <v>634.10199999999998</v>
      </c>
      <c r="AE75" s="1672">
        <f t="shared" si="71"/>
        <v>786.37400000000002</v>
      </c>
      <c r="AF75" s="1672">
        <f t="shared" si="71"/>
        <v>435.18599999999998</v>
      </c>
      <c r="AG75" s="1672">
        <f t="shared" si="71"/>
        <v>1386.682</v>
      </c>
      <c r="AH75" s="1672">
        <f t="shared" si="71"/>
        <v>1335.452</v>
      </c>
      <c r="AI75" s="1672">
        <f t="shared" ref="AI75:BN75" si="72">AI12+AI21+AI100+AI130-AI155+AI39+AI48+AI57</f>
        <v>394.65199999999999</v>
      </c>
      <c r="AJ75" s="1672">
        <f t="shared" si="72"/>
        <v>5635.0779999999995</v>
      </c>
      <c r="AK75" s="1672">
        <f t="shared" si="72"/>
        <v>2909.0340000000001</v>
      </c>
      <c r="AL75" s="1672">
        <f t="shared" si="72"/>
        <v>1339.924</v>
      </c>
      <c r="AM75" s="1672">
        <f t="shared" si="72"/>
        <v>1701</v>
      </c>
      <c r="AN75" s="1672">
        <f t="shared" si="72"/>
        <v>12526.83</v>
      </c>
      <c r="AO75" s="1672">
        <f t="shared" si="72"/>
        <v>491.24</v>
      </c>
      <c r="AP75" s="1672">
        <f t="shared" si="72"/>
        <v>26.462</v>
      </c>
      <c r="AQ75" s="1672">
        <f t="shared" si="72"/>
        <v>760.81999999999994</v>
      </c>
      <c r="AR75" s="1672">
        <f t="shared" si="72"/>
        <v>456.49400000000003</v>
      </c>
      <c r="AS75" s="1672">
        <f t="shared" si="72"/>
        <v>7284.9780000000001</v>
      </c>
      <c r="AT75" s="1672">
        <f t="shared" si="72"/>
        <v>41329.194000000003</v>
      </c>
      <c r="AU75" s="1672">
        <f t="shared" si="72"/>
        <v>152.63200000000001</v>
      </c>
      <c r="AV75" s="1672">
        <f t="shared" si="72"/>
        <v>745.86</v>
      </c>
      <c r="AW75" s="1672">
        <f t="shared" si="72"/>
        <v>49761.165999999997</v>
      </c>
      <c r="AX75" s="1672">
        <f t="shared" si="72"/>
        <v>730.10599999999999</v>
      </c>
      <c r="AY75" s="1672">
        <f t="shared" si="72"/>
        <v>15.343999999999999</v>
      </c>
      <c r="AZ75" s="1672">
        <f t="shared" si="72"/>
        <v>5240.808</v>
      </c>
      <c r="BA75" s="1672">
        <f t="shared" si="72"/>
        <v>699.798</v>
      </c>
      <c r="BB75" s="1672">
        <f t="shared" si="72"/>
        <v>45.408000000000001</v>
      </c>
      <c r="BC75" s="1672">
        <f t="shared" si="72"/>
        <v>476.46800000000002</v>
      </c>
      <c r="BD75" s="1672">
        <f t="shared" si="72"/>
        <v>3709</v>
      </c>
      <c r="BE75" s="1672">
        <f t="shared" si="72"/>
        <v>3141.8339999999998</v>
      </c>
      <c r="BF75" s="1672">
        <f t="shared" si="72"/>
        <v>1450.57</v>
      </c>
      <c r="BG75" s="1672">
        <f t="shared" si="72"/>
        <v>78729.782000000007</v>
      </c>
      <c r="BH75" s="1672">
        <f t="shared" si="72"/>
        <v>15667.212</v>
      </c>
      <c r="BI75" s="1672">
        <f t="shared" si="72"/>
        <v>18070.317999999999</v>
      </c>
      <c r="BJ75" s="1672">
        <f t="shared" si="72"/>
        <v>4155</v>
      </c>
      <c r="BK75" s="1672">
        <f t="shared" si="72"/>
        <v>2205.194</v>
      </c>
      <c r="BL75" s="1672">
        <f t="shared" si="72"/>
        <v>4942.7060000000001</v>
      </c>
      <c r="BM75" s="1672">
        <f t="shared" si="72"/>
        <v>27469.19</v>
      </c>
      <c r="BN75" s="1672">
        <f t="shared" si="72"/>
        <v>267.78399999999999</v>
      </c>
      <c r="BO75" s="1672">
        <f t="shared" ref="BO75:CT75" si="73">BO12+BO21+BO100+BO130-BO155+BO39+BO48+BO57</f>
        <v>85789</v>
      </c>
      <c r="BP75" s="1672">
        <f t="shared" si="73"/>
        <v>1287.4359999999999</v>
      </c>
      <c r="BQ75" s="1672">
        <f t="shared" si="73"/>
        <v>7500.366</v>
      </c>
      <c r="BR75" s="1672">
        <f t="shared" si="73"/>
        <v>573.92399999999998</v>
      </c>
      <c r="BS75" s="1672">
        <f t="shared" si="73"/>
        <v>1392.95</v>
      </c>
      <c r="BT75" s="1672">
        <f t="shared" si="73"/>
        <v>44200.525999999998</v>
      </c>
      <c r="BU75" s="1672">
        <f t="shared" si="73"/>
        <v>444.77</v>
      </c>
      <c r="BV75" s="1672">
        <f t="shared" si="73"/>
        <v>4623.4079999999994</v>
      </c>
      <c r="BW75" s="1672">
        <f t="shared" si="73"/>
        <v>851.23</v>
      </c>
      <c r="BX75" s="1672">
        <f t="shared" si="73"/>
        <v>627.52800000000002</v>
      </c>
      <c r="BY75" s="1672">
        <f t="shared" si="73"/>
        <v>1185</v>
      </c>
      <c r="BZ75" s="1672">
        <f t="shared" si="73"/>
        <v>2369.7080000000001</v>
      </c>
      <c r="CA75" s="1672">
        <f t="shared" si="73"/>
        <v>881.32600000000002</v>
      </c>
      <c r="CB75" s="1672">
        <f t="shared" si="73"/>
        <v>580.96799999999996</v>
      </c>
      <c r="CC75" s="1672">
        <f t="shared" si="73"/>
        <v>657.18</v>
      </c>
      <c r="CD75" s="1672">
        <f t="shared" si="73"/>
        <v>10846</v>
      </c>
      <c r="CE75" s="1672">
        <f t="shared" si="73"/>
        <v>154.49199999999999</v>
      </c>
      <c r="CF75" s="1672">
        <f t="shared" si="73"/>
        <v>21350.333999999999</v>
      </c>
      <c r="CG75" s="1672">
        <f t="shared" si="73"/>
        <v>472.40800000000002</v>
      </c>
      <c r="CH75" s="1672">
        <f t="shared" si="73"/>
        <v>385.23199999999997</v>
      </c>
      <c r="CI75" s="1672">
        <f t="shared" si="73"/>
        <v>290.12599999999998</v>
      </c>
      <c r="CJ75" s="1672">
        <f t="shared" si="73"/>
        <v>2477.4679999999998</v>
      </c>
      <c r="CK75" s="1672">
        <f t="shared" si="73"/>
        <v>959.06</v>
      </c>
      <c r="CL75" s="1672">
        <f t="shared" si="73"/>
        <v>710</v>
      </c>
      <c r="CM75" s="1672">
        <f t="shared" si="73"/>
        <v>312</v>
      </c>
      <c r="CN75" s="1672">
        <f t="shared" si="73"/>
        <v>281.322</v>
      </c>
      <c r="CO75" s="1672">
        <f t="shared" si="73"/>
        <v>9899.8140000000003</v>
      </c>
      <c r="CP75" s="1672">
        <f t="shared" si="73"/>
        <v>67.481999999999999</v>
      </c>
      <c r="CQ75" s="1672">
        <f t="shared" si="73"/>
        <v>3490.02</v>
      </c>
      <c r="CR75" s="1672">
        <f t="shared" si="73"/>
        <v>292.27199999999999</v>
      </c>
      <c r="CS75" s="1672">
        <f t="shared" si="73"/>
        <v>2255.3319999999999</v>
      </c>
      <c r="CT75" s="1672">
        <f t="shared" si="73"/>
        <v>10215.6</v>
      </c>
      <c r="CU75" s="1672">
        <f t="shared" ref="CU75:DZ75" si="74">CU12+CU21+CU100+CU130-CU155+CU39+CU48+CU57</f>
        <v>1857.0720000000001</v>
      </c>
      <c r="CV75" s="1672">
        <f t="shared" si="74"/>
        <v>6891.24</v>
      </c>
      <c r="CW75" s="1672">
        <f t="shared" si="74"/>
        <v>617.68799999999999</v>
      </c>
      <c r="CX75" s="1672">
        <f t="shared" si="74"/>
        <v>750.34400000000005</v>
      </c>
      <c r="CY75" s="1672">
        <f t="shared" si="74"/>
        <v>3142.5039999999999</v>
      </c>
      <c r="CZ75" s="1672">
        <f t="shared" si="74"/>
        <v>5552</v>
      </c>
      <c r="DA75" s="1672">
        <f t="shared" si="74"/>
        <v>12726.918</v>
      </c>
      <c r="DB75" s="1672">
        <f t="shared" si="74"/>
        <v>4192.9780000000001</v>
      </c>
      <c r="DC75" s="1672">
        <f t="shared" si="74"/>
        <v>2805.4960000000001</v>
      </c>
      <c r="DD75" s="1672">
        <f t="shared" si="74"/>
        <v>4498.0020000000004</v>
      </c>
      <c r="DE75" s="1672">
        <f t="shared" si="74"/>
        <v>81248.990000000005</v>
      </c>
      <c r="DF75" s="1672">
        <f t="shared" si="74"/>
        <v>21318.998</v>
      </c>
      <c r="DG75" s="1672">
        <f t="shared" si="74"/>
        <v>247.52600000000001</v>
      </c>
      <c r="DH75" s="1672">
        <f t="shared" si="74"/>
        <v>2661.424</v>
      </c>
      <c r="DI75" s="1672">
        <f t="shared" si="74"/>
        <v>3954.5940000000001</v>
      </c>
      <c r="DJ75" s="1672">
        <f t="shared" si="74"/>
        <v>2359.2260000000001</v>
      </c>
      <c r="DK75" s="1672">
        <f t="shared" si="74"/>
        <v>1182.7159999999999</v>
      </c>
      <c r="DL75" s="1672">
        <f t="shared" si="74"/>
        <v>19322.396000000001</v>
      </c>
      <c r="DM75" s="1672">
        <f t="shared" si="74"/>
        <v>22178.727999999999</v>
      </c>
      <c r="DN75" s="1672">
        <f t="shared" si="74"/>
        <v>920.45600000000002</v>
      </c>
      <c r="DO75" s="1672">
        <f t="shared" si="74"/>
        <v>657.75199999999995</v>
      </c>
      <c r="DP75" s="1672">
        <f t="shared" si="74"/>
        <v>11533.778</v>
      </c>
      <c r="DQ75" s="1672">
        <f t="shared" si="74"/>
        <v>5276.4539999999997</v>
      </c>
      <c r="DR75" s="1672">
        <f t="shared" si="74"/>
        <v>2349.748</v>
      </c>
      <c r="DS75" s="1672">
        <f t="shared" si="74"/>
        <v>1192.502</v>
      </c>
      <c r="DT75" s="1672">
        <f t="shared" si="74"/>
        <v>384.11799999999999</v>
      </c>
      <c r="DU75" s="1672">
        <f t="shared" si="74"/>
        <v>14370.67</v>
      </c>
      <c r="DV75" s="1672">
        <f t="shared" si="74"/>
        <v>83.774000000000001</v>
      </c>
      <c r="DW75" s="1672">
        <f t="shared" si="74"/>
        <v>764.55200000000002</v>
      </c>
      <c r="DX75" s="1672">
        <f t="shared" si="74"/>
        <v>1308.778</v>
      </c>
      <c r="DY75" s="1672">
        <f t="shared" si="74"/>
        <v>17777.175999999999</v>
      </c>
      <c r="DZ75" s="1672">
        <f t="shared" si="74"/>
        <v>1100.5999999999999</v>
      </c>
      <c r="EA75" s="1672">
        <f t="shared" ref="EA75:EK75" si="75">EA12+EA21+EA100+EA130-EA155+EA39+EA48+EA57</f>
        <v>14230.972</v>
      </c>
      <c r="EB75" s="1672">
        <f t="shared" si="75"/>
        <v>8188.5919999999996</v>
      </c>
      <c r="EC75" s="1672">
        <f t="shared" si="75"/>
        <v>29612.484</v>
      </c>
      <c r="ED75" s="1672">
        <f t="shared" si="75"/>
        <v>348237.52799999999</v>
      </c>
      <c r="EE75" s="1672">
        <f t="shared" si="75"/>
        <v>856.25199999999995</v>
      </c>
      <c r="EF75" s="1672">
        <f t="shared" si="75"/>
        <v>4123.9139999999998</v>
      </c>
      <c r="EG75" s="1672">
        <f t="shared" si="75"/>
        <v>8213.4380000000001</v>
      </c>
      <c r="EH75" s="1672">
        <f t="shared" si="75"/>
        <v>9316.8940000000002</v>
      </c>
      <c r="EI75" s="1672">
        <f t="shared" si="75"/>
        <v>408.88</v>
      </c>
      <c r="EJ75" s="1672">
        <f t="shared" si="75"/>
        <v>911.76800000000003</v>
      </c>
      <c r="EK75" s="1672">
        <f t="shared" si="75"/>
        <v>703.27200000000005</v>
      </c>
      <c r="EM75" s="757">
        <f t="shared" si="60"/>
        <v>1784071.9240000001</v>
      </c>
      <c r="EQ75" s="1659"/>
      <c r="ER75" s="1659"/>
    </row>
    <row r="76" spans="1:148" s="715" customFormat="1" ht="18" customHeight="1">
      <c r="A76" s="1771" t="str">
        <f t="shared" si="54"/>
        <v xml:space="preserve">  Heat</v>
      </c>
      <c r="B76" s="1671" t="s">
        <v>3213</v>
      </c>
      <c r="C76" s="1672">
        <f t="shared" ref="C76:AH76" si="76">C13+C22+C101+C131-C156+C40+C49+C58</f>
        <v>0</v>
      </c>
      <c r="D76" s="1672">
        <f t="shared" si="76"/>
        <v>0</v>
      </c>
      <c r="E76" s="1672">
        <f t="shared" si="76"/>
        <v>0</v>
      </c>
      <c r="F76" s="1672">
        <f t="shared" si="76"/>
        <v>0</v>
      </c>
      <c r="G76" s="1672">
        <f t="shared" si="76"/>
        <v>2</v>
      </c>
      <c r="H76" s="1672">
        <f t="shared" si="76"/>
        <v>0</v>
      </c>
      <c r="I76" s="1672">
        <f t="shared" si="76"/>
        <v>1843</v>
      </c>
      <c r="J76" s="1672">
        <f t="shared" si="76"/>
        <v>104.70099999999999</v>
      </c>
      <c r="K76" s="1672">
        <f t="shared" si="76"/>
        <v>0</v>
      </c>
      <c r="L76" s="1672">
        <f t="shared" si="76"/>
        <v>0</v>
      </c>
      <c r="M76" s="1672">
        <f t="shared" si="76"/>
        <v>5880.4650000000001</v>
      </c>
      <c r="N76" s="1672">
        <f t="shared" si="76"/>
        <v>665.26900000000001</v>
      </c>
      <c r="O76" s="1672">
        <f t="shared" si="76"/>
        <v>0</v>
      </c>
      <c r="P76" s="1672">
        <f t="shared" si="76"/>
        <v>0</v>
      </c>
      <c r="Q76" s="1672">
        <f t="shared" si="76"/>
        <v>131.74</v>
      </c>
      <c r="R76" s="1672">
        <f t="shared" si="76"/>
        <v>0</v>
      </c>
      <c r="S76" s="1672">
        <f t="shared" si="76"/>
        <v>0</v>
      </c>
      <c r="T76" s="1672">
        <f t="shared" si="76"/>
        <v>0</v>
      </c>
      <c r="U76" s="1672">
        <f t="shared" si="76"/>
        <v>1234.117</v>
      </c>
      <c r="V76" s="1672">
        <f t="shared" si="76"/>
        <v>0</v>
      </c>
      <c r="W76" s="1672">
        <f t="shared" si="76"/>
        <v>0</v>
      </c>
      <c r="X76" s="1672">
        <f t="shared" si="76"/>
        <v>635</v>
      </c>
      <c r="Y76" s="1672">
        <f t="shared" si="76"/>
        <v>0</v>
      </c>
      <c r="Z76" s="1672">
        <f t="shared" si="76"/>
        <v>81832</v>
      </c>
      <c r="AA76" s="1672">
        <f t="shared" si="76"/>
        <v>0</v>
      </c>
      <c r="AB76" s="1672">
        <f t="shared" si="76"/>
        <v>0</v>
      </c>
      <c r="AC76" s="1672">
        <f t="shared" si="76"/>
        <v>0</v>
      </c>
      <c r="AD76" s="1672">
        <f t="shared" si="76"/>
        <v>0</v>
      </c>
      <c r="AE76" s="1672">
        <f t="shared" si="76"/>
        <v>0</v>
      </c>
      <c r="AF76" s="1672">
        <f t="shared" si="76"/>
        <v>0</v>
      </c>
      <c r="AG76" s="1672">
        <f t="shared" si="76"/>
        <v>244.54599999999999</v>
      </c>
      <c r="AH76" s="1672">
        <f t="shared" si="76"/>
        <v>0</v>
      </c>
      <c r="AI76" s="1672">
        <f t="shared" ref="AI76:BN76" si="77">AI13+AI22+AI101+AI131-AI156+AI40+AI49+AI58</f>
        <v>1</v>
      </c>
      <c r="AJ76" s="1672">
        <f t="shared" si="77"/>
        <v>2491.0210000000002</v>
      </c>
      <c r="AK76" s="1672">
        <f t="shared" si="77"/>
        <v>2611.0169999999998</v>
      </c>
      <c r="AL76" s="1672">
        <f t="shared" si="77"/>
        <v>0</v>
      </c>
      <c r="AM76" s="1672">
        <f t="shared" si="77"/>
        <v>0</v>
      </c>
      <c r="AN76" s="1672">
        <f t="shared" si="77"/>
        <v>0</v>
      </c>
      <c r="AO76" s="1672">
        <f t="shared" si="77"/>
        <v>0</v>
      </c>
      <c r="AP76" s="1672">
        <f t="shared" si="77"/>
        <v>0</v>
      </c>
      <c r="AQ76" s="1672">
        <f t="shared" si="77"/>
        <v>500.50400000000002</v>
      </c>
      <c r="AR76" s="1672">
        <f t="shared" si="77"/>
        <v>0</v>
      </c>
      <c r="AS76" s="1672">
        <f t="shared" si="77"/>
        <v>4310.366</v>
      </c>
      <c r="AT76" s="1672">
        <f t="shared" si="77"/>
        <v>2503</v>
      </c>
      <c r="AU76" s="1672">
        <f t="shared" si="77"/>
        <v>0</v>
      </c>
      <c r="AV76" s="1672">
        <f t="shared" si="77"/>
        <v>1</v>
      </c>
      <c r="AW76" s="1672">
        <f t="shared" si="77"/>
        <v>10503.686</v>
      </c>
      <c r="AX76" s="1672">
        <f t="shared" si="77"/>
        <v>0</v>
      </c>
      <c r="AY76" s="1672">
        <f t="shared" si="77"/>
        <v>0</v>
      </c>
      <c r="AZ76" s="1672">
        <f t="shared" si="77"/>
        <v>45</v>
      </c>
      <c r="BA76" s="1672">
        <f t="shared" si="77"/>
        <v>0</v>
      </c>
      <c r="BB76" s="1672">
        <f t="shared" si="77"/>
        <v>0</v>
      </c>
      <c r="BC76" s="1672">
        <f t="shared" si="77"/>
        <v>0</v>
      </c>
      <c r="BD76" s="1672">
        <f t="shared" si="77"/>
        <v>0</v>
      </c>
      <c r="BE76" s="1672">
        <f t="shared" si="77"/>
        <v>1041.44</v>
      </c>
      <c r="BF76" s="1672">
        <f t="shared" si="77"/>
        <v>511</v>
      </c>
      <c r="BG76" s="1672">
        <f t="shared" si="77"/>
        <v>0</v>
      </c>
      <c r="BH76" s="1672">
        <f t="shared" si="77"/>
        <v>0</v>
      </c>
      <c r="BI76" s="1672">
        <f t="shared" si="77"/>
        <v>0</v>
      </c>
      <c r="BJ76" s="1672">
        <f t="shared" si="77"/>
        <v>0</v>
      </c>
      <c r="BK76" s="1672">
        <f t="shared" si="77"/>
        <v>0</v>
      </c>
      <c r="BL76" s="1672">
        <f t="shared" si="77"/>
        <v>0</v>
      </c>
      <c r="BM76" s="1672">
        <f t="shared" si="77"/>
        <v>4922.1840000000002</v>
      </c>
      <c r="BN76" s="1672">
        <f t="shared" si="77"/>
        <v>0</v>
      </c>
      <c r="BO76" s="1672">
        <f t="shared" ref="BO76:CT76" si="78">BO13+BO22+BO101+BO131-BO156+BO40+BO49+BO58</f>
        <v>559</v>
      </c>
      <c r="BP76" s="1672">
        <f t="shared" si="78"/>
        <v>0</v>
      </c>
      <c r="BQ76" s="1672">
        <f t="shared" si="78"/>
        <v>8904.3260000000009</v>
      </c>
      <c r="BR76" s="1672">
        <f t="shared" si="78"/>
        <v>0</v>
      </c>
      <c r="BS76" s="1672">
        <f t="shared" si="78"/>
        <v>0</v>
      </c>
      <c r="BT76" s="1672">
        <f t="shared" si="78"/>
        <v>5056.0789999999997</v>
      </c>
      <c r="BU76" s="1672">
        <f t="shared" si="78"/>
        <v>3.4540000000000002</v>
      </c>
      <c r="BV76" s="1672">
        <f t="shared" si="78"/>
        <v>0</v>
      </c>
      <c r="BW76" s="1672">
        <f t="shared" si="78"/>
        <v>323.65499999999997</v>
      </c>
      <c r="BX76" s="1672">
        <f t="shared" si="78"/>
        <v>550.23800000000006</v>
      </c>
      <c r="BY76" s="1672">
        <f t="shared" si="78"/>
        <v>0</v>
      </c>
      <c r="BZ76" s="1672">
        <f t="shared" si="78"/>
        <v>0</v>
      </c>
      <c r="CA76" s="1672">
        <f t="shared" si="78"/>
        <v>911.85699999999997</v>
      </c>
      <c r="CB76" s="1672">
        <f t="shared" si="78"/>
        <v>73</v>
      </c>
      <c r="CC76" s="1672">
        <f t="shared" si="78"/>
        <v>52.238999999999997</v>
      </c>
      <c r="CD76" s="1672">
        <f t="shared" si="78"/>
        <v>0</v>
      </c>
      <c r="CE76" s="1672">
        <f t="shared" si="78"/>
        <v>0</v>
      </c>
      <c r="CF76" s="1672">
        <f t="shared" si="78"/>
        <v>0</v>
      </c>
      <c r="CG76" s="1672">
        <f t="shared" si="78"/>
        <v>217.43</v>
      </c>
      <c r="CH76" s="1672">
        <f t="shared" si="78"/>
        <v>906.87400000000002</v>
      </c>
      <c r="CI76" s="1672">
        <f t="shared" si="78"/>
        <v>0</v>
      </c>
      <c r="CJ76" s="1672">
        <f t="shared" si="78"/>
        <v>0</v>
      </c>
      <c r="CK76" s="1672">
        <f t="shared" si="78"/>
        <v>0</v>
      </c>
      <c r="CL76" s="1672">
        <f t="shared" si="78"/>
        <v>0</v>
      </c>
      <c r="CM76" s="1672">
        <f t="shared" si="78"/>
        <v>0</v>
      </c>
      <c r="CN76" s="1672">
        <f t="shared" si="78"/>
        <v>0</v>
      </c>
      <c r="CO76" s="1672">
        <f t="shared" si="78"/>
        <v>2353.8850000000002</v>
      </c>
      <c r="CP76" s="1672">
        <f t="shared" si="78"/>
        <v>0</v>
      </c>
      <c r="CQ76" s="1672">
        <f t="shared" si="78"/>
        <v>0</v>
      </c>
      <c r="CR76" s="1672">
        <f t="shared" si="78"/>
        <v>0</v>
      </c>
      <c r="CS76" s="1672">
        <f t="shared" si="78"/>
        <v>0</v>
      </c>
      <c r="CT76" s="1672">
        <f t="shared" si="78"/>
        <v>384.233</v>
      </c>
      <c r="CU76" s="1672">
        <f t="shared" ref="CU76:DZ76" si="79">CU13+CU22+CU101+CU131-CU156+CU40+CU49+CU58</f>
        <v>0</v>
      </c>
      <c r="CV76" s="1672">
        <f t="shared" si="79"/>
        <v>0</v>
      </c>
      <c r="CW76" s="1672">
        <f t="shared" si="79"/>
        <v>0</v>
      </c>
      <c r="CX76" s="1672">
        <f t="shared" si="79"/>
        <v>0</v>
      </c>
      <c r="CY76" s="1672">
        <f t="shared" si="79"/>
        <v>0</v>
      </c>
      <c r="CZ76" s="1672">
        <f t="shared" si="79"/>
        <v>0</v>
      </c>
      <c r="DA76" s="1672">
        <f t="shared" si="79"/>
        <v>6706.4650000000001</v>
      </c>
      <c r="DB76" s="1672">
        <f t="shared" si="79"/>
        <v>510.44399999999996</v>
      </c>
      <c r="DC76" s="1672">
        <f t="shared" si="79"/>
        <v>0</v>
      </c>
      <c r="DD76" s="1672">
        <f t="shared" si="79"/>
        <v>1769.3130000000001</v>
      </c>
      <c r="DE76" s="1672">
        <f t="shared" si="79"/>
        <v>143179.304</v>
      </c>
      <c r="DF76" s="1672">
        <f t="shared" si="79"/>
        <v>0</v>
      </c>
      <c r="DG76" s="1672">
        <f t="shared" si="79"/>
        <v>0</v>
      </c>
      <c r="DH76" s="1672">
        <f t="shared" si="79"/>
        <v>770.14499999999998</v>
      </c>
      <c r="DI76" s="1672">
        <f t="shared" si="79"/>
        <v>0</v>
      </c>
      <c r="DJ76" s="1672">
        <f t="shared" si="79"/>
        <v>886.79399999999998</v>
      </c>
      <c r="DK76" s="1672">
        <f t="shared" si="79"/>
        <v>193.38800000000001</v>
      </c>
      <c r="DL76" s="1672">
        <f t="shared" si="79"/>
        <v>0</v>
      </c>
      <c r="DM76" s="1672">
        <f t="shared" si="79"/>
        <v>0</v>
      </c>
      <c r="DN76" s="1672">
        <f t="shared" si="79"/>
        <v>0</v>
      </c>
      <c r="DO76" s="1672">
        <f t="shared" si="79"/>
        <v>0</v>
      </c>
      <c r="DP76" s="1672">
        <f t="shared" si="79"/>
        <v>4499</v>
      </c>
      <c r="DQ76" s="1672">
        <f t="shared" si="79"/>
        <v>404</v>
      </c>
      <c r="DR76" s="1672">
        <f t="shared" si="79"/>
        <v>0</v>
      </c>
      <c r="DS76" s="1672">
        <f t="shared" si="79"/>
        <v>10</v>
      </c>
      <c r="DT76" s="1672">
        <f t="shared" si="79"/>
        <v>0</v>
      </c>
      <c r="DU76" s="1672">
        <f t="shared" si="79"/>
        <v>0</v>
      </c>
      <c r="DV76" s="1672">
        <f t="shared" si="79"/>
        <v>0</v>
      </c>
      <c r="DW76" s="1672">
        <f t="shared" si="79"/>
        <v>0</v>
      </c>
      <c r="DX76" s="1672">
        <f t="shared" si="79"/>
        <v>0</v>
      </c>
      <c r="DY76" s="1672">
        <f t="shared" si="79"/>
        <v>1225</v>
      </c>
      <c r="DZ76" s="1672">
        <f t="shared" si="79"/>
        <v>205</v>
      </c>
      <c r="EA76" s="1672">
        <f t="shared" ref="EA76:EK76" si="80">EA13+EA22+EA101+EA131-EA156+EA40+EA49+EA58</f>
        <v>13032.755000000001</v>
      </c>
      <c r="EB76" s="1672">
        <f t="shared" si="80"/>
        <v>0</v>
      </c>
      <c r="EC76" s="1672">
        <f t="shared" si="80"/>
        <v>1533.1210000000001</v>
      </c>
      <c r="ED76" s="1672">
        <f t="shared" si="80"/>
        <v>10524.178</v>
      </c>
      <c r="EE76" s="1672">
        <f t="shared" si="80"/>
        <v>0</v>
      </c>
      <c r="EF76" s="1672">
        <f t="shared" si="80"/>
        <v>2409</v>
      </c>
      <c r="EG76" s="1672">
        <f t="shared" si="80"/>
        <v>0</v>
      </c>
      <c r="EH76" s="1672">
        <f t="shared" si="80"/>
        <v>0</v>
      </c>
      <c r="EI76" s="1672">
        <f t="shared" si="80"/>
        <v>0</v>
      </c>
      <c r="EJ76" s="1672">
        <f t="shared" si="80"/>
        <v>0</v>
      </c>
      <c r="EK76" s="1672">
        <f t="shared" si="80"/>
        <v>0</v>
      </c>
      <c r="EM76" s="757">
        <f t="shared" si="60"/>
        <v>330168.23299999995</v>
      </c>
      <c r="EQ76" s="1659"/>
      <c r="ER76" s="1659"/>
    </row>
    <row r="77" spans="1:148" s="715" customFormat="1" ht="18" customHeight="1">
      <c r="A77" s="1771" t="str">
        <f t="shared" si="54"/>
        <v xml:space="preserve">  Other renewables</v>
      </c>
      <c r="B77" s="1671" t="s">
        <v>3214</v>
      </c>
      <c r="C77" s="1672">
        <f t="shared" ref="C77:AH77" si="81">C14+C23+C102+C132-C157+C41+C50+C59</f>
        <v>11</v>
      </c>
      <c r="D77" s="1672">
        <f t="shared" si="81"/>
        <v>0</v>
      </c>
      <c r="E77" s="1672">
        <f t="shared" si="81"/>
        <v>0</v>
      </c>
      <c r="F77" s="1672">
        <f t="shared" si="81"/>
        <v>0</v>
      </c>
      <c r="G77" s="1672">
        <f t="shared" si="81"/>
        <v>0</v>
      </c>
      <c r="H77" s="1672">
        <f t="shared" si="81"/>
        <v>295</v>
      </c>
      <c r="I77" s="1672">
        <f t="shared" si="81"/>
        <v>180</v>
      </c>
      <c r="J77" s="1672">
        <f t="shared" si="81"/>
        <v>0</v>
      </c>
      <c r="K77" s="1672">
        <f t="shared" si="81"/>
        <v>0</v>
      </c>
      <c r="L77" s="1672">
        <f t="shared" si="81"/>
        <v>0</v>
      </c>
      <c r="M77" s="1672">
        <f t="shared" si="81"/>
        <v>0</v>
      </c>
      <c r="N77" s="1672">
        <f t="shared" si="81"/>
        <v>15</v>
      </c>
      <c r="O77" s="1672">
        <f t="shared" si="81"/>
        <v>0</v>
      </c>
      <c r="P77" s="1672">
        <f t="shared" si="81"/>
        <v>0</v>
      </c>
      <c r="Q77" s="1672">
        <f t="shared" si="81"/>
        <v>0</v>
      </c>
      <c r="R77" s="1672">
        <f t="shared" si="81"/>
        <v>0</v>
      </c>
      <c r="S77" s="1672">
        <f t="shared" si="81"/>
        <v>497</v>
      </c>
      <c r="T77" s="1672">
        <f t="shared" si="81"/>
        <v>0</v>
      </c>
      <c r="U77" s="1672">
        <f t="shared" si="81"/>
        <v>49</v>
      </c>
      <c r="V77" s="1672">
        <f t="shared" si="81"/>
        <v>0</v>
      </c>
      <c r="W77" s="1672">
        <f t="shared" si="81"/>
        <v>0</v>
      </c>
      <c r="X77" s="1672">
        <f t="shared" si="81"/>
        <v>37</v>
      </c>
      <c r="Y77" s="1672">
        <f t="shared" si="81"/>
        <v>13</v>
      </c>
      <c r="Z77" s="1672">
        <f t="shared" si="81"/>
        <v>17021</v>
      </c>
      <c r="AA77" s="1672">
        <f t="shared" si="81"/>
        <v>105</v>
      </c>
      <c r="AB77" s="1672">
        <f t="shared" si="81"/>
        <v>0</v>
      </c>
      <c r="AC77" s="1672">
        <f t="shared" si="81"/>
        <v>0</v>
      </c>
      <c r="AD77" s="1672">
        <f t="shared" si="81"/>
        <v>0</v>
      </c>
      <c r="AE77" s="1672">
        <f t="shared" si="81"/>
        <v>0</v>
      </c>
      <c r="AF77" s="1672">
        <f t="shared" si="81"/>
        <v>0</v>
      </c>
      <c r="AG77" s="1672">
        <f t="shared" si="81"/>
        <v>14</v>
      </c>
      <c r="AH77" s="1672">
        <f t="shared" si="81"/>
        <v>0</v>
      </c>
      <c r="AI77" s="1672">
        <f t="shared" ref="AI77:BN77" si="82">AI14+AI23+AI102+AI132-AI157+AI41+AI50+AI59</f>
        <v>66</v>
      </c>
      <c r="AJ77" s="1672">
        <f t="shared" si="82"/>
        <v>14</v>
      </c>
      <c r="AK77" s="1672">
        <f t="shared" si="82"/>
        <v>13</v>
      </c>
      <c r="AL77" s="1672">
        <f t="shared" si="82"/>
        <v>0</v>
      </c>
      <c r="AM77" s="1672">
        <f t="shared" si="82"/>
        <v>2</v>
      </c>
      <c r="AN77" s="1672">
        <f t="shared" si="82"/>
        <v>0</v>
      </c>
      <c r="AO77" s="1672">
        <f t="shared" si="82"/>
        <v>0</v>
      </c>
      <c r="AP77" s="1672">
        <f t="shared" si="82"/>
        <v>0</v>
      </c>
      <c r="AQ77" s="1672">
        <f t="shared" si="82"/>
        <v>0</v>
      </c>
      <c r="AR77" s="1672">
        <f t="shared" si="82"/>
        <v>0</v>
      </c>
      <c r="AS77" s="1672">
        <f t="shared" si="82"/>
        <v>1</v>
      </c>
      <c r="AT77" s="1672">
        <f t="shared" si="82"/>
        <v>113</v>
      </c>
      <c r="AU77" s="1672">
        <f t="shared" si="82"/>
        <v>0</v>
      </c>
      <c r="AV77" s="1672">
        <f t="shared" si="82"/>
        <v>9</v>
      </c>
      <c r="AW77" s="1672">
        <f t="shared" si="82"/>
        <v>640</v>
      </c>
      <c r="AX77" s="1672">
        <f t="shared" si="82"/>
        <v>0</v>
      </c>
      <c r="AY77" s="1672">
        <f t="shared" si="82"/>
        <v>0</v>
      </c>
      <c r="AZ77" s="1672">
        <f t="shared" si="82"/>
        <v>206</v>
      </c>
      <c r="BA77" s="1672">
        <f t="shared" si="82"/>
        <v>0</v>
      </c>
      <c r="BB77" s="1672">
        <f t="shared" si="82"/>
        <v>0</v>
      </c>
      <c r="BC77" s="1672">
        <f t="shared" si="82"/>
        <v>0</v>
      </c>
      <c r="BD77" s="1672">
        <f t="shared" si="82"/>
        <v>0</v>
      </c>
      <c r="BE77" s="1672">
        <f t="shared" si="82"/>
        <v>103</v>
      </c>
      <c r="BF77" s="1672">
        <f t="shared" si="82"/>
        <v>105</v>
      </c>
      <c r="BG77" s="1672">
        <f t="shared" si="82"/>
        <v>466</v>
      </c>
      <c r="BH77" s="1672">
        <f t="shared" si="82"/>
        <v>0</v>
      </c>
      <c r="BI77" s="1672">
        <f t="shared" si="82"/>
        <v>0</v>
      </c>
      <c r="BJ77" s="1672">
        <f t="shared" si="82"/>
        <v>0</v>
      </c>
      <c r="BK77" s="1672">
        <f t="shared" si="82"/>
        <v>10</v>
      </c>
      <c r="BL77" s="1672">
        <f t="shared" si="82"/>
        <v>1100</v>
      </c>
      <c r="BM77" s="1672">
        <f t="shared" si="82"/>
        <v>274</v>
      </c>
      <c r="BN77" s="1672">
        <f t="shared" si="82"/>
        <v>0</v>
      </c>
      <c r="BO77" s="1672">
        <f t="shared" ref="BO77:CT77" si="83">BO14+BO23+BO102+BO132-BO157+BO41+BO50+BO59</f>
        <v>524</v>
      </c>
      <c r="BP77" s="1672">
        <f t="shared" si="83"/>
        <v>140</v>
      </c>
      <c r="BQ77" s="1672">
        <f t="shared" si="83"/>
        <v>0</v>
      </c>
      <c r="BR77" s="1672">
        <f t="shared" si="83"/>
        <v>0</v>
      </c>
      <c r="BS77" s="1672">
        <f t="shared" si="83"/>
        <v>0</v>
      </c>
      <c r="BT77" s="1672">
        <f t="shared" si="83"/>
        <v>91</v>
      </c>
      <c r="BU77" s="1672">
        <f t="shared" si="83"/>
        <v>0</v>
      </c>
      <c r="BV77" s="1672">
        <f t="shared" si="83"/>
        <v>0</v>
      </c>
      <c r="BW77" s="1672">
        <f t="shared" si="83"/>
        <v>0</v>
      </c>
      <c r="BX77" s="1672">
        <f t="shared" si="83"/>
        <v>0</v>
      </c>
      <c r="BY77" s="1672">
        <f t="shared" si="83"/>
        <v>20</v>
      </c>
      <c r="BZ77" s="1672">
        <f t="shared" si="83"/>
        <v>0</v>
      </c>
      <c r="CA77" s="1672">
        <f t="shared" si="83"/>
        <v>0</v>
      </c>
      <c r="CB77" s="1672">
        <f t="shared" si="83"/>
        <v>2</v>
      </c>
      <c r="CC77" s="1672">
        <f t="shared" si="83"/>
        <v>10</v>
      </c>
      <c r="CD77" s="1672">
        <f t="shared" si="83"/>
        <v>0</v>
      </c>
      <c r="CE77" s="1672">
        <f t="shared" si="83"/>
        <v>8</v>
      </c>
      <c r="CF77" s="1672">
        <f t="shared" si="83"/>
        <v>153</v>
      </c>
      <c r="CG77" s="1672">
        <f t="shared" si="83"/>
        <v>0</v>
      </c>
      <c r="CH77" s="1672">
        <f t="shared" si="83"/>
        <v>0</v>
      </c>
      <c r="CI77" s="1672">
        <f t="shared" si="83"/>
        <v>0</v>
      </c>
      <c r="CJ77" s="1672">
        <f t="shared" si="83"/>
        <v>0</v>
      </c>
      <c r="CK77" s="1672">
        <f t="shared" si="83"/>
        <v>0</v>
      </c>
      <c r="CL77" s="1672">
        <f t="shared" si="83"/>
        <v>0</v>
      </c>
      <c r="CM77" s="1672">
        <f t="shared" si="83"/>
        <v>2</v>
      </c>
      <c r="CN77" s="1672">
        <f t="shared" si="83"/>
        <v>0</v>
      </c>
      <c r="CO77" s="1672">
        <f t="shared" si="83"/>
        <v>38</v>
      </c>
      <c r="CP77" s="1672">
        <f t="shared" si="83"/>
        <v>0</v>
      </c>
      <c r="CQ77" s="1672">
        <f t="shared" si="83"/>
        <v>247</v>
      </c>
      <c r="CR77" s="1672">
        <f t="shared" si="83"/>
        <v>0</v>
      </c>
      <c r="CS77" s="1672">
        <f t="shared" si="83"/>
        <v>0</v>
      </c>
      <c r="CT77" s="1672">
        <f t="shared" si="83"/>
        <v>0</v>
      </c>
      <c r="CU77" s="1672">
        <f t="shared" ref="CU77:DZ77" si="84">CU14+CU23+CU102+CU132-CU157+CU41+CU50+CU59</f>
        <v>0</v>
      </c>
      <c r="CV77" s="1672">
        <f t="shared" si="84"/>
        <v>0</v>
      </c>
      <c r="CW77" s="1672">
        <f t="shared" si="84"/>
        <v>0</v>
      </c>
      <c r="CX77" s="1672">
        <f t="shared" si="84"/>
        <v>0</v>
      </c>
      <c r="CY77" s="1672">
        <f t="shared" si="84"/>
        <v>7</v>
      </c>
      <c r="CZ77" s="1672">
        <f t="shared" si="84"/>
        <v>0</v>
      </c>
      <c r="DA77" s="1672">
        <f t="shared" si="84"/>
        <v>29</v>
      </c>
      <c r="DB77" s="1672">
        <f t="shared" si="84"/>
        <v>68</v>
      </c>
      <c r="DC77" s="1672">
        <f t="shared" si="84"/>
        <v>0</v>
      </c>
      <c r="DD77" s="1672">
        <f t="shared" si="84"/>
        <v>22</v>
      </c>
      <c r="DE77" s="1672">
        <f t="shared" si="84"/>
        <v>0</v>
      </c>
      <c r="DF77" s="1672">
        <f t="shared" si="84"/>
        <v>0</v>
      </c>
      <c r="DG77" s="1672">
        <f t="shared" si="84"/>
        <v>0</v>
      </c>
      <c r="DH77" s="1672">
        <f t="shared" si="84"/>
        <v>6</v>
      </c>
      <c r="DI77" s="1672">
        <f t="shared" si="84"/>
        <v>0</v>
      </c>
      <c r="DJ77" s="1672">
        <f t="shared" si="84"/>
        <v>7</v>
      </c>
      <c r="DK77" s="1672">
        <f t="shared" si="84"/>
        <v>42</v>
      </c>
      <c r="DL77" s="1672">
        <f t="shared" si="84"/>
        <v>78</v>
      </c>
      <c r="DM77" s="1672">
        <f t="shared" si="84"/>
        <v>239</v>
      </c>
      <c r="DN77" s="1672">
        <f t="shared" si="84"/>
        <v>0</v>
      </c>
      <c r="DO77" s="1672">
        <f t="shared" si="84"/>
        <v>0</v>
      </c>
      <c r="DP77" s="1672">
        <f t="shared" si="84"/>
        <v>11</v>
      </c>
      <c r="DQ77" s="1672">
        <f t="shared" si="84"/>
        <v>335</v>
      </c>
      <c r="DR77" s="1672">
        <f t="shared" si="84"/>
        <v>0</v>
      </c>
      <c r="DS77" s="1672">
        <f t="shared" si="84"/>
        <v>0</v>
      </c>
      <c r="DT77" s="1672">
        <f t="shared" si="84"/>
        <v>0</v>
      </c>
      <c r="DU77" s="1672">
        <f t="shared" si="84"/>
        <v>0</v>
      </c>
      <c r="DV77" s="1672">
        <f t="shared" si="84"/>
        <v>0</v>
      </c>
      <c r="DW77" s="1672">
        <f t="shared" si="84"/>
        <v>0</v>
      </c>
      <c r="DX77" s="1672">
        <f t="shared" si="84"/>
        <v>35</v>
      </c>
      <c r="DY77" s="1672">
        <f t="shared" si="84"/>
        <v>2231</v>
      </c>
      <c r="DZ77" s="1672">
        <f t="shared" si="84"/>
        <v>0</v>
      </c>
      <c r="EA77" s="1672">
        <f t="shared" ref="EA77:EK77" si="85">EA14+EA23+EA102+EA132-EA157+EA41+EA50+EA59</f>
        <v>0</v>
      </c>
      <c r="EB77" s="1672">
        <f t="shared" si="85"/>
        <v>0</v>
      </c>
      <c r="EC77" s="1672">
        <f t="shared" si="85"/>
        <v>153</v>
      </c>
      <c r="ED77" s="1672">
        <f t="shared" si="85"/>
        <v>1703</v>
      </c>
      <c r="EE77" s="1672">
        <f t="shared" si="85"/>
        <v>0</v>
      </c>
      <c r="EF77" s="1672">
        <f t="shared" si="85"/>
        <v>0</v>
      </c>
      <c r="EG77" s="1672">
        <f t="shared" si="85"/>
        <v>0</v>
      </c>
      <c r="EH77" s="1672">
        <f t="shared" si="85"/>
        <v>0</v>
      </c>
      <c r="EI77" s="1672">
        <f t="shared" si="85"/>
        <v>0</v>
      </c>
      <c r="EJ77" s="1672">
        <f t="shared" si="85"/>
        <v>0</v>
      </c>
      <c r="EK77" s="1672">
        <f t="shared" si="85"/>
        <v>0</v>
      </c>
      <c r="EM77" s="757">
        <f t="shared" si="60"/>
        <v>27560</v>
      </c>
      <c r="EQ77" s="1659"/>
      <c r="ER77" s="1659"/>
    </row>
    <row r="78" spans="1:148" s="715" customFormat="1" ht="18" customHeight="1">
      <c r="A78" s="1771" t="str">
        <f t="shared" si="54"/>
        <v xml:space="preserve">  Biofuels and waste</v>
      </c>
      <c r="B78" s="1671" t="s">
        <v>3215</v>
      </c>
      <c r="C78" s="1672">
        <f t="shared" ref="C78:AH78" si="86">C15+C24+C103+C133-C158+C42+C51+C60</f>
        <v>207</v>
      </c>
      <c r="D78" s="1672">
        <f t="shared" si="86"/>
        <v>16</v>
      </c>
      <c r="E78" s="1672">
        <f t="shared" si="86"/>
        <v>6177</v>
      </c>
      <c r="F78" s="1672">
        <f t="shared" si="86"/>
        <v>2361</v>
      </c>
      <c r="G78" s="1672">
        <f t="shared" si="86"/>
        <v>8</v>
      </c>
      <c r="H78" s="1672">
        <f t="shared" si="86"/>
        <v>4282</v>
      </c>
      <c r="I78" s="1672">
        <f t="shared" si="86"/>
        <v>4063</v>
      </c>
      <c r="J78" s="1672">
        <f t="shared" si="86"/>
        <v>98</v>
      </c>
      <c r="K78" s="1672">
        <f t="shared" si="86"/>
        <v>0</v>
      </c>
      <c r="L78" s="1672">
        <f t="shared" si="86"/>
        <v>8728</v>
      </c>
      <c r="M78" s="1672">
        <f t="shared" si="86"/>
        <v>917.29100000000005</v>
      </c>
      <c r="N78" s="1672">
        <f t="shared" si="86"/>
        <v>1767</v>
      </c>
      <c r="O78" s="1672">
        <f t="shared" si="86"/>
        <v>1748</v>
      </c>
      <c r="P78" s="1672">
        <f t="shared" si="86"/>
        <v>876</v>
      </c>
      <c r="Q78" s="1672">
        <f t="shared" si="86"/>
        <v>176</v>
      </c>
      <c r="R78" s="1672">
        <f t="shared" si="86"/>
        <v>487</v>
      </c>
      <c r="S78" s="1672">
        <f t="shared" si="86"/>
        <v>67206.790999999997</v>
      </c>
      <c r="T78" s="1672">
        <f t="shared" si="86"/>
        <v>0</v>
      </c>
      <c r="U78" s="1672">
        <f t="shared" si="86"/>
        <v>1112</v>
      </c>
      <c r="V78" s="1672">
        <f t="shared" si="86"/>
        <v>3324</v>
      </c>
      <c r="W78" s="1672">
        <f t="shared" si="86"/>
        <v>8472</v>
      </c>
      <c r="X78" s="1672">
        <f t="shared" si="86"/>
        <v>10801.931</v>
      </c>
      <c r="Y78" s="1672">
        <f t="shared" si="86"/>
        <v>5384</v>
      </c>
      <c r="Z78" s="1672">
        <f t="shared" si="86"/>
        <v>198223</v>
      </c>
      <c r="AA78" s="1672">
        <f t="shared" si="86"/>
        <v>240.87899999999999</v>
      </c>
      <c r="AB78" s="1672">
        <f t="shared" si="86"/>
        <v>2981</v>
      </c>
      <c r="AC78" s="1672">
        <f t="shared" si="86"/>
        <v>1139</v>
      </c>
      <c r="AD78" s="1672">
        <f t="shared" si="86"/>
        <v>18296</v>
      </c>
      <c r="AE78" s="1672">
        <f t="shared" si="86"/>
        <v>601</v>
      </c>
      <c r="AF78" s="1672">
        <f t="shared" si="86"/>
        <v>5062</v>
      </c>
      <c r="AG78" s="1672">
        <f t="shared" si="86"/>
        <v>509.62099999999998</v>
      </c>
      <c r="AH78" s="1672">
        <f t="shared" si="86"/>
        <v>1118</v>
      </c>
      <c r="AI78" s="1672">
        <f t="shared" ref="AI78:BN78" si="87">AI15+AI24+AI103+AI133-AI158+AI42+AI51+AI60</f>
        <v>36</v>
      </c>
      <c r="AJ78" s="1672">
        <f t="shared" si="87"/>
        <v>2134</v>
      </c>
      <c r="AK78" s="1672">
        <f t="shared" si="87"/>
        <v>1366</v>
      </c>
      <c r="AL78" s="1672">
        <f t="shared" si="87"/>
        <v>753</v>
      </c>
      <c r="AM78" s="1672">
        <f t="shared" si="87"/>
        <v>456</v>
      </c>
      <c r="AN78" s="1672">
        <f t="shared" si="87"/>
        <v>1595</v>
      </c>
      <c r="AO78" s="1672">
        <f t="shared" si="87"/>
        <v>602</v>
      </c>
      <c r="AP78" s="1672">
        <f t="shared" si="87"/>
        <v>421</v>
      </c>
      <c r="AQ78" s="1672">
        <f t="shared" si="87"/>
        <v>483.19400000000002</v>
      </c>
      <c r="AR78" s="1672">
        <f t="shared" si="87"/>
        <v>34172</v>
      </c>
      <c r="AS78" s="1672">
        <f t="shared" si="87"/>
        <v>5063.1840000000002</v>
      </c>
      <c r="AT78" s="1672">
        <f t="shared" si="87"/>
        <v>11701.308999999999</v>
      </c>
      <c r="AU78" s="1672">
        <f t="shared" si="87"/>
        <v>1227</v>
      </c>
      <c r="AV78" s="1672">
        <f t="shared" si="87"/>
        <v>307</v>
      </c>
      <c r="AW78" s="1672">
        <f t="shared" si="87"/>
        <v>13312.449000000001</v>
      </c>
      <c r="AX78" s="1672">
        <f t="shared" si="87"/>
        <v>2278</v>
      </c>
      <c r="AY78" s="1672">
        <f t="shared" si="87"/>
        <v>0</v>
      </c>
      <c r="AZ78" s="1672">
        <f t="shared" si="87"/>
        <v>1321.0239999999999</v>
      </c>
      <c r="BA78" s="1672">
        <f t="shared" si="87"/>
        <v>5200</v>
      </c>
      <c r="BB78" s="1672">
        <f t="shared" si="87"/>
        <v>2442</v>
      </c>
      <c r="BC78" s="1672">
        <f t="shared" si="87"/>
        <v>1973</v>
      </c>
      <c r="BD78" s="1672">
        <f t="shared" si="87"/>
        <v>61</v>
      </c>
      <c r="BE78" s="1672">
        <f t="shared" si="87"/>
        <v>1122.5909999999999</v>
      </c>
      <c r="BF78" s="1672">
        <f t="shared" si="87"/>
        <v>2</v>
      </c>
      <c r="BG78" s="1672">
        <f t="shared" si="87"/>
        <v>169164</v>
      </c>
      <c r="BH78" s="1672">
        <f t="shared" si="87"/>
        <v>52993</v>
      </c>
      <c r="BI78" s="1672">
        <f t="shared" si="87"/>
        <v>499</v>
      </c>
      <c r="BJ78" s="1672">
        <f t="shared" si="87"/>
        <v>24</v>
      </c>
      <c r="BK78" s="1672">
        <f t="shared" si="87"/>
        <v>290</v>
      </c>
      <c r="BL78" s="1672">
        <f t="shared" si="87"/>
        <v>8</v>
      </c>
      <c r="BM78" s="1672">
        <f t="shared" si="87"/>
        <v>8594</v>
      </c>
      <c r="BN78" s="1672">
        <f t="shared" si="87"/>
        <v>151</v>
      </c>
      <c r="BO78" s="1672">
        <f t="shared" ref="BO78:CT78" si="88">BO15+BO24+BO103+BO133-BO158+BO42+BO51+BO60</f>
        <v>2819</v>
      </c>
      <c r="BP78" s="1672">
        <f t="shared" si="88"/>
        <v>4</v>
      </c>
      <c r="BQ78" s="1672">
        <f t="shared" si="88"/>
        <v>60</v>
      </c>
      <c r="BR78" s="1672">
        <f t="shared" si="88"/>
        <v>10028</v>
      </c>
      <c r="BS78" s="1672">
        <f t="shared" si="88"/>
        <v>868</v>
      </c>
      <c r="BT78" s="1672">
        <f t="shared" si="88"/>
        <v>3072</v>
      </c>
      <c r="BU78" s="1672">
        <f t="shared" si="88"/>
        <v>247</v>
      </c>
      <c r="BV78" s="1672">
        <f t="shared" si="88"/>
        <v>0</v>
      </c>
      <c r="BW78" s="1672">
        <f t="shared" si="88"/>
        <v>4</v>
      </c>
      <c r="BX78" s="1672">
        <f t="shared" si="88"/>
        <v>1142</v>
      </c>
      <c r="BY78" s="1672">
        <f t="shared" si="88"/>
        <v>114</v>
      </c>
      <c r="BZ78" s="1672">
        <f t="shared" si="88"/>
        <v>167</v>
      </c>
      <c r="CA78" s="1672">
        <f t="shared" si="88"/>
        <v>754.26300000000003</v>
      </c>
      <c r="CB78" s="1672">
        <f t="shared" si="88"/>
        <v>108</v>
      </c>
      <c r="CC78" s="1672">
        <f t="shared" si="88"/>
        <v>196.096</v>
      </c>
      <c r="CD78" s="1672">
        <f t="shared" si="88"/>
        <v>1872</v>
      </c>
      <c r="CE78" s="1672">
        <f t="shared" si="88"/>
        <v>5.3100000000000005</v>
      </c>
      <c r="CF78" s="1672">
        <f t="shared" si="88"/>
        <v>7110</v>
      </c>
      <c r="CG78" s="1672">
        <f t="shared" si="88"/>
        <v>72</v>
      </c>
      <c r="CH78" s="1672">
        <f t="shared" si="88"/>
        <v>92</v>
      </c>
      <c r="CI78" s="1672">
        <f t="shared" si="88"/>
        <v>181</v>
      </c>
      <c r="CJ78" s="1672">
        <f t="shared" si="88"/>
        <v>1358</v>
      </c>
      <c r="CK78" s="1672">
        <f t="shared" si="88"/>
        <v>7465</v>
      </c>
      <c r="CL78" s="1672">
        <f t="shared" si="88"/>
        <v>10684</v>
      </c>
      <c r="CM78" s="1672">
        <f t="shared" si="88"/>
        <v>123</v>
      </c>
      <c r="CN78" s="1672">
        <f t="shared" si="88"/>
        <v>8182</v>
      </c>
      <c r="CO78" s="1672">
        <f t="shared" si="88"/>
        <v>862</v>
      </c>
      <c r="CP78" s="1672">
        <f t="shared" si="88"/>
        <v>0</v>
      </c>
      <c r="CQ78" s="1672">
        <f t="shared" si="88"/>
        <v>1046</v>
      </c>
      <c r="CR78" s="1672">
        <f t="shared" si="88"/>
        <v>1021</v>
      </c>
      <c r="CS78" s="1672">
        <f t="shared" si="88"/>
        <v>99305</v>
      </c>
      <c r="CT78" s="1672">
        <f t="shared" si="88"/>
        <v>1187</v>
      </c>
      <c r="CU78" s="1672">
        <f t="shared" ref="CU78:DZ78" si="89">CU15+CU24+CU103+CU133-CU158+CU42+CU51+CU60</f>
        <v>0</v>
      </c>
      <c r="CV78" s="1672">
        <f t="shared" si="89"/>
        <v>29304</v>
      </c>
      <c r="CW78" s="1672">
        <f t="shared" si="89"/>
        <v>373</v>
      </c>
      <c r="CX78" s="1672">
        <f t="shared" si="89"/>
        <v>2085</v>
      </c>
      <c r="CY78" s="1672">
        <f t="shared" si="89"/>
        <v>2677</v>
      </c>
      <c r="CZ78" s="1672">
        <f t="shared" si="89"/>
        <v>5853</v>
      </c>
      <c r="DA78" s="1672">
        <f t="shared" si="89"/>
        <v>5787.8450000000003</v>
      </c>
      <c r="DB78" s="1672">
        <f t="shared" si="89"/>
        <v>2353</v>
      </c>
      <c r="DC78" s="1672">
        <f t="shared" si="89"/>
        <v>0</v>
      </c>
      <c r="DD78" s="1672">
        <f t="shared" si="89"/>
        <v>3876.6930000000002</v>
      </c>
      <c r="DE78" s="1672">
        <f t="shared" si="89"/>
        <v>2857.4870000000001</v>
      </c>
      <c r="DF78" s="1672">
        <f t="shared" si="89"/>
        <v>7</v>
      </c>
      <c r="DG78" s="1672">
        <f t="shared" si="89"/>
        <v>1319</v>
      </c>
      <c r="DH78" s="1672">
        <f t="shared" si="89"/>
        <v>1023</v>
      </c>
      <c r="DI78" s="1672">
        <f t="shared" si="89"/>
        <v>0</v>
      </c>
      <c r="DJ78" s="1672">
        <f t="shared" si="89"/>
        <v>462.024</v>
      </c>
      <c r="DK78" s="1672">
        <f t="shared" si="89"/>
        <v>586</v>
      </c>
      <c r="DL78" s="1672">
        <f t="shared" si="89"/>
        <v>11007</v>
      </c>
      <c r="DM78" s="1672">
        <f t="shared" si="89"/>
        <v>6322.375</v>
      </c>
      <c r="DN78" s="1672">
        <f t="shared" si="89"/>
        <v>5576</v>
      </c>
      <c r="DO78" s="1672">
        <f t="shared" si="89"/>
        <v>5372</v>
      </c>
      <c r="DP78" s="1672">
        <f t="shared" si="89"/>
        <v>6142.8860000000004</v>
      </c>
      <c r="DQ78" s="1672">
        <f t="shared" si="89"/>
        <v>1202</v>
      </c>
      <c r="DR78" s="1672">
        <f t="shared" si="89"/>
        <v>6</v>
      </c>
      <c r="DS78" s="1672">
        <f t="shared" si="89"/>
        <v>0</v>
      </c>
      <c r="DT78" s="1672">
        <f t="shared" si="89"/>
        <v>16892</v>
      </c>
      <c r="DU78" s="1672">
        <f t="shared" si="89"/>
        <v>15698</v>
      </c>
      <c r="DV78" s="1672">
        <f t="shared" si="89"/>
        <v>1373</v>
      </c>
      <c r="DW78" s="1672">
        <f t="shared" si="89"/>
        <v>12</v>
      </c>
      <c r="DX78" s="1672">
        <f t="shared" si="89"/>
        <v>878</v>
      </c>
      <c r="DY78" s="1672">
        <f t="shared" si="89"/>
        <v>3529</v>
      </c>
      <c r="DZ78" s="1672">
        <f t="shared" si="89"/>
        <v>7</v>
      </c>
      <c r="EA78" s="1672">
        <f t="shared" ref="EA78:EK78" si="90">EA15+EA24+EA103+EA133-EA158+EA42+EA51+EA60</f>
        <v>1029.191</v>
      </c>
      <c r="EB78" s="1672">
        <f t="shared" si="90"/>
        <v>65</v>
      </c>
      <c r="EC78" s="1672">
        <f t="shared" si="90"/>
        <v>1982</v>
      </c>
      <c r="ED78" s="1672">
        <f t="shared" si="90"/>
        <v>66588.271000000008</v>
      </c>
      <c r="EE78" s="1672">
        <f t="shared" si="90"/>
        <v>1228</v>
      </c>
      <c r="EF78" s="1672">
        <f t="shared" si="90"/>
        <v>4</v>
      </c>
      <c r="EG78" s="1672">
        <f t="shared" si="90"/>
        <v>749</v>
      </c>
      <c r="EH78" s="1672">
        <f t="shared" si="90"/>
        <v>14114</v>
      </c>
      <c r="EI78" s="1672">
        <f t="shared" si="90"/>
        <v>54</v>
      </c>
      <c r="EJ78" s="1672">
        <f t="shared" si="90"/>
        <v>5458</v>
      </c>
      <c r="EK78" s="1672">
        <f t="shared" si="90"/>
        <v>6614</v>
      </c>
      <c r="EM78" s="757">
        <f t="shared" si="60"/>
        <v>1066749.7050000001</v>
      </c>
      <c r="EQ78" s="1659"/>
      <c r="ER78" s="1659"/>
    </row>
    <row r="79" spans="1:148" s="715" customFormat="1" ht="18" customHeight="1">
      <c r="A79" s="1771" t="str">
        <f t="shared" si="54"/>
        <v xml:space="preserve">  Total</v>
      </c>
      <c r="B79" s="1671" t="s">
        <v>3216</v>
      </c>
      <c r="C79" s="921">
        <f>SUM(C72:C78)</f>
        <v>1932</v>
      </c>
      <c r="D79" s="921">
        <f t="shared" ref="D79:BO79" si="91">SUM(D72:D78)</f>
        <v>36888</v>
      </c>
      <c r="E79" s="921">
        <f t="shared" si="91"/>
        <v>12673</v>
      </c>
      <c r="F79" s="921">
        <f t="shared" si="91"/>
        <v>69384</v>
      </c>
      <c r="G79" s="921">
        <f t="shared" si="91"/>
        <v>2212</v>
      </c>
      <c r="H79" s="921">
        <f t="shared" si="91"/>
        <v>97055</v>
      </c>
      <c r="I79" s="921">
        <f t="shared" si="91"/>
        <v>30092.012999999999</v>
      </c>
      <c r="J79" s="921">
        <f t="shared" si="91"/>
        <v>9467.9259999999995</v>
      </c>
      <c r="K79" s="921">
        <f t="shared" si="91"/>
        <v>7187.8410000000003</v>
      </c>
      <c r="L79" s="921">
        <f t="shared" si="91"/>
        <v>25146.84</v>
      </c>
      <c r="M79" s="921">
        <f t="shared" si="91"/>
        <v>25221.928</v>
      </c>
      <c r="N79" s="921">
        <f t="shared" si="91"/>
        <v>49860.565999999999</v>
      </c>
      <c r="O79" s="921">
        <f t="shared" si="91"/>
        <v>3610</v>
      </c>
      <c r="P79" s="921">
        <f t="shared" si="91"/>
        <v>6599.558</v>
      </c>
      <c r="Q79" s="921">
        <f t="shared" si="91"/>
        <v>3510.0569999999998</v>
      </c>
      <c r="R79" s="921">
        <f t="shared" si="91"/>
        <v>2046.58</v>
      </c>
      <c r="S79" s="921">
        <f t="shared" si="91"/>
        <v>252745.693</v>
      </c>
      <c r="T79" s="921">
        <f t="shared" si="91"/>
        <v>2987.3199999999997</v>
      </c>
      <c r="U79" s="921">
        <f t="shared" si="91"/>
        <v>10905.061</v>
      </c>
      <c r="V79" s="921">
        <f t="shared" si="91"/>
        <v>5084.4079999999994</v>
      </c>
      <c r="W79" s="921">
        <f t="shared" si="91"/>
        <v>10485.52</v>
      </c>
      <c r="X79" s="921">
        <f t="shared" si="91"/>
        <v>238284.27900000001</v>
      </c>
      <c r="Y79" s="921">
        <f t="shared" si="91"/>
        <v>27013.91</v>
      </c>
      <c r="Z79" s="921">
        <f t="shared" si="91"/>
        <v>2040086.0919999999</v>
      </c>
      <c r="AA79" s="921">
        <f t="shared" si="91"/>
        <v>73172.686000000002</v>
      </c>
      <c r="AB79" s="921">
        <f t="shared" si="91"/>
        <v>30175.898999999998</v>
      </c>
      <c r="AC79" s="921">
        <f t="shared" si="91"/>
        <v>1972.5119999999999</v>
      </c>
      <c r="AD79" s="921">
        <f t="shared" si="91"/>
        <v>19928.101999999999</v>
      </c>
      <c r="AE79" s="921">
        <f t="shared" si="91"/>
        <v>3661.9359999999997</v>
      </c>
      <c r="AF79" s="921">
        <f t="shared" si="91"/>
        <v>7100.8899999999994</v>
      </c>
      <c r="AG79" s="921">
        <f t="shared" si="91"/>
        <v>7128.1630000000005</v>
      </c>
      <c r="AH79" s="921">
        <f t="shared" si="91"/>
        <v>6426.5339999999997</v>
      </c>
      <c r="AI79" s="921">
        <f t="shared" si="91"/>
        <v>1993.652</v>
      </c>
      <c r="AJ79" s="921">
        <f t="shared" si="91"/>
        <v>27635.938999999998</v>
      </c>
      <c r="AK79" s="921">
        <f t="shared" si="91"/>
        <v>16326.527</v>
      </c>
      <c r="AL79" s="921">
        <f t="shared" si="91"/>
        <v>6160.5649999999996</v>
      </c>
      <c r="AM79" s="921">
        <f t="shared" si="91"/>
        <v>13332</v>
      </c>
      <c r="AN79" s="921">
        <f t="shared" si="91"/>
        <v>65079.456999999995</v>
      </c>
      <c r="AO79" s="921">
        <f t="shared" si="91"/>
        <v>2833.0259999999998</v>
      </c>
      <c r="AP79" s="921">
        <f t="shared" si="91"/>
        <v>528.46199999999999</v>
      </c>
      <c r="AQ79" s="921">
        <f t="shared" si="91"/>
        <v>3594.2579999999998</v>
      </c>
      <c r="AR79" s="921">
        <f t="shared" si="91"/>
        <v>37344.493999999999</v>
      </c>
      <c r="AS79" s="921">
        <f t="shared" si="91"/>
        <v>27345.661</v>
      </c>
      <c r="AT79" s="921">
        <f t="shared" si="91"/>
        <v>169722.62100000001</v>
      </c>
      <c r="AU79" s="921">
        <f t="shared" si="91"/>
        <v>2207.0060000000003</v>
      </c>
      <c r="AV79" s="921">
        <f t="shared" si="91"/>
        <v>3317.34</v>
      </c>
      <c r="AW79" s="921">
        <f t="shared" si="91"/>
        <v>243981.30999999997</v>
      </c>
      <c r="AX79" s="921">
        <f t="shared" si="91"/>
        <v>6727.8499999999995</v>
      </c>
      <c r="AY79" s="921">
        <f t="shared" si="91"/>
        <v>4290.3440000000001</v>
      </c>
      <c r="AZ79" s="921">
        <f t="shared" si="91"/>
        <v>21900.846000000001</v>
      </c>
      <c r="BA79" s="921">
        <f t="shared" si="91"/>
        <v>8981.9039999999986</v>
      </c>
      <c r="BB79" s="921">
        <f t="shared" si="91"/>
        <v>3008.4079999999999</v>
      </c>
      <c r="BC79" s="921">
        <f t="shared" si="91"/>
        <v>4578.4679999999998</v>
      </c>
      <c r="BD79" s="921">
        <f t="shared" si="91"/>
        <v>22648</v>
      </c>
      <c r="BE79" s="921">
        <f t="shared" si="91"/>
        <v>17452.450999999997</v>
      </c>
      <c r="BF79" s="921">
        <f t="shared" si="91"/>
        <v>2855.5699999999997</v>
      </c>
      <c r="BG79" s="921">
        <f t="shared" si="91"/>
        <v>539503.38899999997</v>
      </c>
      <c r="BH79" s="921">
        <f t="shared" si="91"/>
        <v>171260.97999999998</v>
      </c>
      <c r="BI79" s="921">
        <f t="shared" si="91"/>
        <v>181051.31200000001</v>
      </c>
      <c r="BJ79" s="921">
        <f t="shared" si="91"/>
        <v>26217.272000000001</v>
      </c>
      <c r="BK79" s="921">
        <f t="shared" si="91"/>
        <v>11168.788999999999</v>
      </c>
      <c r="BL79" s="921">
        <f t="shared" si="91"/>
        <v>17362.965</v>
      </c>
      <c r="BM79" s="921">
        <f t="shared" si="91"/>
        <v>139879.78899999999</v>
      </c>
      <c r="BN79" s="921">
        <f t="shared" si="91"/>
        <v>2098.7840000000001</v>
      </c>
      <c r="BO79" s="921">
        <f t="shared" si="91"/>
        <v>341312</v>
      </c>
      <c r="BP79" s="921">
        <f t="shared" ref="BP79:EA79" si="92">SUM(BP72:BP78)</f>
        <v>5917.9529999999995</v>
      </c>
      <c r="BQ79" s="921">
        <f t="shared" si="92"/>
        <v>63923.504999999997</v>
      </c>
      <c r="BR79" s="921">
        <f t="shared" si="92"/>
        <v>14218.112999999999</v>
      </c>
      <c r="BS79" s="921">
        <f t="shared" si="92"/>
        <v>12283.352000000001</v>
      </c>
      <c r="BT79" s="921">
        <f t="shared" si="92"/>
        <v>189979.80600000001</v>
      </c>
      <c r="BU79" s="921">
        <f t="shared" si="92"/>
        <v>1496.09</v>
      </c>
      <c r="BV79" s="921">
        <f t="shared" si="92"/>
        <v>25610.016</v>
      </c>
      <c r="BW79" s="921">
        <f t="shared" si="92"/>
        <v>3671.7170000000006</v>
      </c>
      <c r="BX79" s="921">
        <f t="shared" si="92"/>
        <v>4443.1310000000003</v>
      </c>
      <c r="BY79" s="921">
        <f t="shared" si="92"/>
        <v>4633</v>
      </c>
      <c r="BZ79" s="921">
        <f t="shared" si="92"/>
        <v>12924.656999999999</v>
      </c>
      <c r="CA79" s="921">
        <f t="shared" si="92"/>
        <v>6818.4260000000004</v>
      </c>
      <c r="CB79" s="921">
        <f t="shared" si="92"/>
        <v>4270.9679999999998</v>
      </c>
      <c r="CC79" s="921">
        <f t="shared" si="92"/>
        <v>1958.4789999999998</v>
      </c>
      <c r="CD79" s="921">
        <f t="shared" si="92"/>
        <v>58107</v>
      </c>
      <c r="CE79" s="921">
        <f t="shared" si="92"/>
        <v>1705.8019999999999</v>
      </c>
      <c r="CF79" s="921">
        <f t="shared" si="92"/>
        <v>146823.95199999999</v>
      </c>
      <c r="CG79" s="921">
        <f t="shared" si="92"/>
        <v>2320.8379999999997</v>
      </c>
      <c r="CH79" s="921">
        <f t="shared" si="92"/>
        <v>3450.0619999999999</v>
      </c>
      <c r="CI79" s="921">
        <f t="shared" si="92"/>
        <v>761.0809999999999</v>
      </c>
      <c r="CJ79" s="921">
        <f t="shared" si="92"/>
        <v>15528.182000000001</v>
      </c>
      <c r="CK79" s="921">
        <f t="shared" si="92"/>
        <v>9363.612000000001</v>
      </c>
      <c r="CL79" s="921">
        <f t="shared" si="92"/>
        <v>14783.437</v>
      </c>
      <c r="CM79" s="921">
        <f t="shared" si="92"/>
        <v>1543</v>
      </c>
      <c r="CN79" s="921">
        <f t="shared" si="92"/>
        <v>10093.322</v>
      </c>
      <c r="CO79" s="921">
        <f t="shared" si="92"/>
        <v>83428.853999999992</v>
      </c>
      <c r="CP79" s="921">
        <f t="shared" si="92"/>
        <v>3083.1480000000001</v>
      </c>
      <c r="CQ79" s="921">
        <f t="shared" si="92"/>
        <v>14844.413</v>
      </c>
      <c r="CR79" s="921">
        <f t="shared" si="92"/>
        <v>2275.66</v>
      </c>
      <c r="CS79" s="921">
        <f t="shared" si="92"/>
        <v>122115.167</v>
      </c>
      <c r="CT79" s="921">
        <f t="shared" si="92"/>
        <v>26338.061000000002</v>
      </c>
      <c r="CU79" s="921">
        <f t="shared" si="92"/>
        <v>21480.891</v>
      </c>
      <c r="CV79" s="921">
        <f t="shared" si="92"/>
        <v>72960.453999999998</v>
      </c>
      <c r="CW79" s="921">
        <f t="shared" si="92"/>
        <v>7072.6880000000001</v>
      </c>
      <c r="CX79" s="921">
        <f t="shared" si="92"/>
        <v>4551.3440000000001</v>
      </c>
      <c r="CY79" s="921">
        <f t="shared" si="92"/>
        <v>18767.973999999998</v>
      </c>
      <c r="CZ79" s="921">
        <f t="shared" si="92"/>
        <v>26527</v>
      </c>
      <c r="DA79" s="921">
        <f t="shared" si="92"/>
        <v>74855.638000000006</v>
      </c>
      <c r="DB79" s="921">
        <f t="shared" si="92"/>
        <v>19229.858</v>
      </c>
      <c r="DC79" s="921">
        <f t="shared" si="92"/>
        <v>30659.127999999997</v>
      </c>
      <c r="DD79" s="921">
        <f t="shared" si="92"/>
        <v>27159.245999999999</v>
      </c>
      <c r="DE79" s="921">
        <f t="shared" si="92"/>
        <v>519388.13900000002</v>
      </c>
      <c r="DF79" s="921">
        <f t="shared" si="92"/>
        <v>147946.796</v>
      </c>
      <c r="DG79" s="921">
        <f t="shared" si="92"/>
        <v>3008.4610000000002</v>
      </c>
      <c r="DH79" s="921">
        <f t="shared" si="92"/>
        <v>9291.5579999999991</v>
      </c>
      <c r="DI79" s="921">
        <f t="shared" si="92"/>
        <v>66662.326000000001</v>
      </c>
      <c r="DJ79" s="921">
        <f t="shared" si="92"/>
        <v>11639.439999999999</v>
      </c>
      <c r="DK79" s="921">
        <f t="shared" si="92"/>
        <v>5160.3820000000005</v>
      </c>
      <c r="DL79" s="921">
        <f t="shared" si="92"/>
        <v>88877.568999999989</v>
      </c>
      <c r="DM79" s="921">
        <f t="shared" si="92"/>
        <v>105501.355</v>
      </c>
      <c r="DN79" s="921">
        <f t="shared" si="92"/>
        <v>10470.391</v>
      </c>
      <c r="DO79" s="921">
        <f t="shared" si="92"/>
        <v>10308.652</v>
      </c>
      <c r="DP79" s="921">
        <f t="shared" si="92"/>
        <v>36853.069000000003</v>
      </c>
      <c r="DQ79" s="921">
        <f t="shared" si="92"/>
        <v>21817.485000000001</v>
      </c>
      <c r="DR79" s="921">
        <f t="shared" si="92"/>
        <v>10688.974999999999</v>
      </c>
      <c r="DS79" s="921">
        <f t="shared" si="92"/>
        <v>2083.502</v>
      </c>
      <c r="DT79" s="921">
        <f t="shared" si="92"/>
        <v>19476.117999999999</v>
      </c>
      <c r="DU79" s="921">
        <f t="shared" si="92"/>
        <v>105922.02499999999</v>
      </c>
      <c r="DV79" s="921">
        <f t="shared" si="92"/>
        <v>2079.7739999999999</v>
      </c>
      <c r="DW79" s="921">
        <f t="shared" si="92"/>
        <v>17487.814999999999</v>
      </c>
      <c r="DX79" s="921">
        <f t="shared" si="92"/>
        <v>8003.1450000000004</v>
      </c>
      <c r="DY79" s="921">
        <f t="shared" si="92"/>
        <v>92779.326000000001</v>
      </c>
      <c r="DZ79" s="921">
        <f t="shared" si="92"/>
        <v>19819.441999999999</v>
      </c>
      <c r="EA79" s="921">
        <f t="shared" si="92"/>
        <v>79518.487000000008</v>
      </c>
      <c r="EB79" s="921">
        <f t="shared" ref="EB79:EK79" si="93">SUM(EB72:EB78)</f>
        <v>71491.816000000006</v>
      </c>
      <c r="EC79" s="921">
        <f t="shared" si="93"/>
        <v>154435.19200000004</v>
      </c>
      <c r="ED79" s="921">
        <f t="shared" si="93"/>
        <v>1605659.5959999999</v>
      </c>
      <c r="EE79" s="921">
        <f t="shared" si="93"/>
        <v>4323.5280000000002</v>
      </c>
      <c r="EF79" s="921">
        <f t="shared" si="93"/>
        <v>37767.343000000001</v>
      </c>
      <c r="EG79" s="921">
        <f t="shared" si="93"/>
        <v>62088.245000000003</v>
      </c>
      <c r="EH79" s="921">
        <f t="shared" si="93"/>
        <v>50434.894</v>
      </c>
      <c r="EI79" s="921">
        <f t="shared" si="93"/>
        <v>4515.7160000000003</v>
      </c>
      <c r="EJ79" s="921">
        <f t="shared" si="93"/>
        <v>7330.7029999999995</v>
      </c>
      <c r="EK79" s="921">
        <f t="shared" si="93"/>
        <v>9893.6369999999988</v>
      </c>
      <c r="EM79" s="1642">
        <f>SUM(EM72:EM78)</f>
        <v>9838451.6799999997</v>
      </c>
      <c r="EQ79" s="1659"/>
      <c r="ER79" s="1659"/>
    </row>
    <row r="80" spans="1:148" s="715" customFormat="1" ht="18" customHeight="1">
      <c r="C80" s="752"/>
      <c r="D80" s="752"/>
      <c r="E80" s="752"/>
      <c r="F80" s="752"/>
      <c r="G80" s="752"/>
      <c r="H80" s="752"/>
      <c r="I80" s="752"/>
      <c r="J80" s="752"/>
      <c r="K80" s="752"/>
      <c r="L80" s="752"/>
      <c r="M80" s="752"/>
      <c r="N80" s="752"/>
      <c r="O80" s="752"/>
      <c r="P80" s="752"/>
      <c r="Q80" s="752"/>
      <c r="R80" s="752"/>
      <c r="S80" s="752"/>
      <c r="T80" s="752"/>
      <c r="U80" s="752"/>
      <c r="V80" s="752"/>
      <c r="W80" s="752"/>
      <c r="X80" s="752"/>
      <c r="Y80" s="752"/>
      <c r="Z80" s="752"/>
      <c r="AA80" s="752"/>
      <c r="AB80" s="752"/>
      <c r="AC80" s="752"/>
      <c r="AD80" s="752"/>
      <c r="AE80" s="752"/>
      <c r="AF80" s="752"/>
      <c r="AG80" s="752"/>
      <c r="AH80" s="752"/>
      <c r="AI80" s="752"/>
      <c r="AJ80" s="752"/>
      <c r="AK80" s="752"/>
      <c r="AL80" s="752"/>
      <c r="AM80" s="752"/>
      <c r="AN80" s="752"/>
      <c r="AO80" s="752"/>
      <c r="AP80" s="752"/>
      <c r="AQ80" s="752"/>
      <c r="AR80" s="752"/>
      <c r="AS80" s="752"/>
      <c r="AT80" s="752"/>
      <c r="AU80" s="752"/>
      <c r="AV80" s="752"/>
      <c r="AW80" s="752"/>
      <c r="AX80" s="752"/>
      <c r="AY80" s="752"/>
      <c r="AZ80" s="752"/>
      <c r="BA80" s="752"/>
      <c r="BB80" s="752"/>
      <c r="BC80" s="752"/>
      <c r="BD80" s="752"/>
      <c r="BE80" s="752"/>
      <c r="BF80" s="752"/>
      <c r="BG80" s="752"/>
      <c r="BH80" s="752"/>
      <c r="BI80" s="752"/>
      <c r="BJ80" s="752"/>
      <c r="BK80" s="752"/>
      <c r="BL80" s="752"/>
      <c r="BM80" s="752"/>
      <c r="BN80" s="752"/>
      <c r="BO80" s="752"/>
      <c r="BP80" s="752"/>
      <c r="BQ80" s="752"/>
      <c r="BR80" s="752"/>
      <c r="BS80" s="752"/>
      <c r="BT80" s="752"/>
      <c r="BU80" s="752"/>
      <c r="BV80" s="752"/>
      <c r="BW80" s="752"/>
      <c r="BX80" s="752"/>
      <c r="BY80" s="752"/>
      <c r="BZ80" s="752"/>
      <c r="CA80" s="752"/>
      <c r="CB80" s="752"/>
      <c r="CC80" s="752"/>
      <c r="CD80" s="752"/>
      <c r="CE80" s="752"/>
      <c r="CF80" s="752"/>
      <c r="CG80" s="752"/>
      <c r="CH80" s="752"/>
      <c r="CI80" s="752"/>
      <c r="CJ80" s="752"/>
      <c r="CK80" s="752"/>
      <c r="CL80" s="752"/>
      <c r="CM80" s="752"/>
      <c r="CN80" s="752"/>
      <c r="CO80" s="752"/>
      <c r="CP80" s="752"/>
      <c r="CQ80" s="752"/>
      <c r="CR80" s="752"/>
      <c r="CS80" s="752"/>
      <c r="CT80" s="752"/>
      <c r="CU80" s="752"/>
      <c r="CV80" s="752"/>
      <c r="CW80" s="752"/>
      <c r="CX80" s="752"/>
      <c r="CY80" s="752"/>
      <c r="CZ80" s="752"/>
      <c r="DA80" s="752"/>
      <c r="DB80" s="752"/>
      <c r="DC80" s="752"/>
      <c r="DD80" s="752"/>
      <c r="DE80" s="752"/>
      <c r="DF80" s="752"/>
      <c r="DG80" s="752"/>
      <c r="DH80" s="752"/>
      <c r="DI80" s="752"/>
      <c r="DJ80" s="752"/>
      <c r="DK80" s="752"/>
      <c r="DL80" s="752"/>
      <c r="DM80" s="752"/>
      <c r="DN80" s="752"/>
      <c r="DO80" s="752"/>
      <c r="DP80" s="752"/>
      <c r="DQ80" s="752"/>
      <c r="DR80" s="752"/>
      <c r="DS80" s="752"/>
      <c r="DT80" s="752"/>
      <c r="DU80" s="752"/>
      <c r="DV80" s="752"/>
      <c r="DW80" s="752"/>
      <c r="DX80" s="752"/>
      <c r="DY80" s="752"/>
      <c r="DZ80" s="752"/>
      <c r="EA80" s="752"/>
      <c r="EB80" s="752"/>
      <c r="EC80" s="752"/>
      <c r="ED80" s="752"/>
      <c r="EE80" s="752"/>
      <c r="EF80" s="752"/>
      <c r="EG80" s="752"/>
      <c r="EH80" s="752"/>
      <c r="EI80" s="752"/>
      <c r="EJ80" s="752"/>
      <c r="EK80" s="752"/>
      <c r="EQ80" s="1659"/>
      <c r="ER80" s="1659"/>
    </row>
    <row r="81" spans="1:148" s="715" customFormat="1" ht="18" customHeight="1">
      <c r="C81" s="752"/>
      <c r="D81" s="752"/>
      <c r="E81" s="752"/>
      <c r="F81" s="752"/>
      <c r="G81" s="752"/>
      <c r="H81" s="752"/>
      <c r="I81" s="752"/>
      <c r="J81" s="752"/>
      <c r="K81" s="752"/>
      <c r="L81" s="752"/>
      <c r="M81" s="752"/>
      <c r="N81" s="752"/>
      <c r="O81" s="752"/>
      <c r="P81" s="752"/>
      <c r="Q81" s="752"/>
      <c r="R81" s="752"/>
      <c r="S81" s="752"/>
      <c r="T81" s="752"/>
      <c r="U81" s="752"/>
      <c r="V81" s="752"/>
      <c r="W81" s="752"/>
      <c r="X81" s="752"/>
      <c r="Y81" s="752"/>
      <c r="Z81" s="752"/>
      <c r="AA81" s="752"/>
      <c r="AB81" s="752"/>
      <c r="AC81" s="752"/>
      <c r="AD81" s="752"/>
      <c r="AE81" s="752"/>
      <c r="AF81" s="752"/>
      <c r="AG81" s="752"/>
      <c r="AH81" s="752"/>
      <c r="AI81" s="752"/>
      <c r="AJ81" s="752"/>
      <c r="AK81" s="752"/>
      <c r="AL81" s="752"/>
      <c r="AM81" s="752"/>
      <c r="AN81" s="752"/>
      <c r="AO81" s="752"/>
      <c r="AP81" s="752"/>
      <c r="AQ81" s="752"/>
      <c r="AR81" s="752"/>
      <c r="AS81" s="752"/>
      <c r="AT81" s="752"/>
      <c r="AU81" s="752"/>
      <c r="AV81" s="752"/>
      <c r="AW81" s="752"/>
      <c r="AX81" s="752"/>
      <c r="AY81" s="752"/>
      <c r="AZ81" s="752"/>
      <c r="BA81" s="752"/>
      <c r="BB81" s="752"/>
      <c r="BC81" s="752"/>
      <c r="BD81" s="752"/>
      <c r="BE81" s="752"/>
      <c r="BF81" s="752"/>
      <c r="BG81" s="752"/>
      <c r="BH81" s="752"/>
      <c r="BI81" s="752"/>
      <c r="BJ81" s="752"/>
      <c r="BK81" s="752"/>
      <c r="BL81" s="752"/>
      <c r="BM81" s="752"/>
      <c r="BN81" s="752"/>
      <c r="BO81" s="752"/>
      <c r="BP81" s="752"/>
      <c r="BQ81" s="752"/>
      <c r="BR81" s="752"/>
      <c r="BS81" s="752"/>
      <c r="BT81" s="752"/>
      <c r="BU81" s="752"/>
      <c r="BV81" s="752"/>
      <c r="BW81" s="752"/>
      <c r="BX81" s="752"/>
      <c r="BY81" s="752"/>
      <c r="BZ81" s="752"/>
      <c r="CA81" s="752"/>
      <c r="CB81" s="752"/>
      <c r="CC81" s="752"/>
      <c r="CD81" s="752"/>
      <c r="CE81" s="752"/>
      <c r="CF81" s="752"/>
      <c r="CG81" s="752"/>
      <c r="CH81" s="752"/>
      <c r="CI81" s="752"/>
      <c r="CJ81" s="752"/>
      <c r="CK81" s="752"/>
      <c r="CL81" s="752"/>
      <c r="CM81" s="752"/>
      <c r="CN81" s="752"/>
      <c r="CO81" s="752"/>
      <c r="CP81" s="752"/>
      <c r="CQ81" s="752"/>
      <c r="CR81" s="752"/>
      <c r="CS81" s="752"/>
      <c r="CT81" s="752"/>
      <c r="CU81" s="752"/>
      <c r="CV81" s="752"/>
      <c r="CW81" s="752"/>
      <c r="CX81" s="752"/>
      <c r="CY81" s="752"/>
      <c r="CZ81" s="752"/>
      <c r="DA81" s="752"/>
      <c r="DB81" s="752"/>
      <c r="DC81" s="752"/>
      <c r="DD81" s="752"/>
      <c r="DE81" s="752"/>
      <c r="DF81" s="752"/>
      <c r="DG81" s="752"/>
      <c r="DH81" s="752"/>
      <c r="DI81" s="752"/>
      <c r="DJ81" s="752"/>
      <c r="DK81" s="752"/>
      <c r="DL81" s="752"/>
      <c r="DM81" s="752"/>
      <c r="DN81" s="752"/>
      <c r="DO81" s="752"/>
      <c r="DP81" s="752"/>
      <c r="DQ81" s="752"/>
      <c r="DR81" s="752"/>
      <c r="DS81" s="752"/>
      <c r="DT81" s="752"/>
      <c r="DU81" s="752"/>
      <c r="DV81" s="752"/>
      <c r="DW81" s="752"/>
      <c r="DX81" s="752"/>
      <c r="DY81" s="752"/>
      <c r="DZ81" s="752"/>
      <c r="EA81" s="752"/>
      <c r="EB81" s="752"/>
      <c r="EC81" s="752"/>
      <c r="ED81" s="752"/>
      <c r="EE81" s="752"/>
      <c r="EF81" s="752"/>
      <c r="EG81" s="752"/>
      <c r="EH81" s="752"/>
      <c r="EI81" s="752"/>
      <c r="EJ81" s="752"/>
      <c r="EK81" s="752"/>
      <c r="EQ81" s="1659"/>
      <c r="ER81" s="1659"/>
    </row>
    <row r="84" spans="1:148" ht="15.6">
      <c r="A84" s="715" t="s">
        <v>2993</v>
      </c>
      <c r="B84" s="715"/>
      <c r="G84" s="1659" t="s">
        <v>2994</v>
      </c>
    </row>
    <row r="85" spans="1:148" ht="62.4">
      <c r="A85" s="715" t="s">
        <v>15</v>
      </c>
      <c r="B85" s="715"/>
      <c r="C85" s="2893" t="str">
        <f>'Country and technology list'!$J$27</f>
        <v>Albania</v>
      </c>
      <c r="D85" s="2893" t="str">
        <f>'Country and technology list'!$K$27</f>
        <v>Algeria</v>
      </c>
      <c r="E85" s="2893" t="str">
        <f>'Country and technology list'!$L$27</f>
        <v>Angola</v>
      </c>
      <c r="F85" s="2893" t="str">
        <f>'Country and technology list'!$M$27</f>
        <v>Argentina</v>
      </c>
      <c r="G85" s="2893" t="str">
        <f>'Country and technology list'!$N$27</f>
        <v>Armenia</v>
      </c>
      <c r="H85" s="2893" t="str">
        <f>'Country and technology list'!$O$27</f>
        <v>Australia</v>
      </c>
      <c r="I85" s="2893" t="str">
        <f>'Country and technology list'!$P$27</f>
        <v>Austria</v>
      </c>
      <c r="J85" s="2893" t="str">
        <f>'Country and technology list'!$Q$27</f>
        <v>Azerbaijan</v>
      </c>
      <c r="K85" s="2893" t="str">
        <f>'Country and technology list'!$R$27</f>
        <v>Bahrain</v>
      </c>
      <c r="L85" s="2893" t="str">
        <f>'Country and technology list'!$S$27</f>
        <v>Bangladesh</v>
      </c>
      <c r="M85" s="2893" t="str">
        <f>'Country and technology list'!$T$27</f>
        <v>Belarus</v>
      </c>
      <c r="N85" s="2893" t="str">
        <f>'Country and technology list'!$U$27</f>
        <v>Belgium</v>
      </c>
      <c r="O85" s="2893" t="str">
        <f>'Country and technology list'!$V$27</f>
        <v>Benin</v>
      </c>
      <c r="P85" s="2893" t="str">
        <f>'Country and technology list'!$W$27</f>
        <v>Bolivia</v>
      </c>
      <c r="Q85" s="2893" t="str">
        <f>'Country and technology list'!$X$27</f>
        <v>Bosnia and Herzegovina</v>
      </c>
      <c r="R85" s="2893" t="str">
        <f>'Country and technology list'!$Y$27</f>
        <v>Botswana</v>
      </c>
      <c r="S85" s="2893" t="str">
        <f>'Country and technology list'!$Z$27</f>
        <v>Brazil</v>
      </c>
      <c r="T85" s="2893" t="str">
        <f>'Country and technology list'!$AA$27</f>
        <v>Brunei Darussalam</v>
      </c>
      <c r="U85" s="2893" t="str">
        <f>'Country and technology list'!$AB$27</f>
        <v>Bulgaria</v>
      </c>
      <c r="V85" s="2893" t="str">
        <f>'Country and technology list'!$AC$27</f>
        <v>Cambodia</v>
      </c>
      <c r="W85" s="2893" t="str">
        <f>'Country and technology list'!$AD$27</f>
        <v>Cameroon</v>
      </c>
      <c r="X85" s="2893" t="str">
        <f>'Country and technology list'!$AE$27</f>
        <v>Canada</v>
      </c>
      <c r="Y85" s="2893" t="str">
        <f>'Country and technology list'!$AF$27</f>
        <v>Chile</v>
      </c>
      <c r="Z85" s="2893" t="str">
        <f>'Country and technology list'!$AG$27</f>
        <v>China</v>
      </c>
      <c r="AA85" s="2893" t="str">
        <f>'Country and technology list'!$AH$27</f>
        <v>Chinese Taipei</v>
      </c>
      <c r="AB85" s="2893" t="str">
        <f>'Country and technology list'!$AI$27</f>
        <v>Colombia</v>
      </c>
      <c r="AC85" s="2893" t="str">
        <f>'Country and technology list'!$AJ$27</f>
        <v>Congo</v>
      </c>
      <c r="AD85" s="2893" t="str">
        <f>'Country and technology list'!$AK$27</f>
        <v>Congo, Democratic Republic of</v>
      </c>
      <c r="AE85" s="2893" t="str">
        <f>'Country and technology list'!$AL$27</f>
        <v>Costa Rica</v>
      </c>
      <c r="AF85" s="2893" t="str">
        <f>'Country and technology list'!$AM$27</f>
        <v>Cote d'Ivoire</v>
      </c>
      <c r="AG85" s="2893" t="str">
        <f>'Country and technology list'!$AN$27</f>
        <v>Croatia</v>
      </c>
      <c r="AH85" s="2893" t="str">
        <f>'Country and technology list'!$AO$27</f>
        <v>Cuba</v>
      </c>
      <c r="AI85" s="2893" t="str">
        <f>'Country and technology list'!$AP$27</f>
        <v>Cyprus</v>
      </c>
      <c r="AJ85" s="2893" t="str">
        <f>'Country and technology list'!$AQ$27</f>
        <v>Czech Republic</v>
      </c>
      <c r="AK85" s="2893" t="str">
        <f>'Country and technology list'!$AR$27</f>
        <v>Denmark</v>
      </c>
      <c r="AL85" s="2893" t="str">
        <f>'Country and technology list'!$AS$27</f>
        <v>Dominican Republic</v>
      </c>
      <c r="AM85" s="2893" t="str">
        <f>'Country and technology list'!$AT$27</f>
        <v>Ecuador</v>
      </c>
      <c r="AN85" s="2893" t="str">
        <f>'Country and technology list'!$AU$27</f>
        <v>Egypt</v>
      </c>
      <c r="AO85" s="2893" t="str">
        <f>'Country and technology list'!$AV$27</f>
        <v>El Salvador</v>
      </c>
      <c r="AP85" s="2893" t="str">
        <f>'Country and technology list'!$AW$27</f>
        <v>Eritrea</v>
      </c>
      <c r="AQ85" s="2893" t="str">
        <f>'Country and technology list'!$AX$27</f>
        <v>Estonia</v>
      </c>
      <c r="AR85" s="2893" t="str">
        <f>'Country and technology list'!$AY$27</f>
        <v>Ethiopia</v>
      </c>
      <c r="AS85" s="2893" t="str">
        <f>'Country and technology list'!$AZ$27</f>
        <v>Finland</v>
      </c>
      <c r="AT85" s="2893" t="str">
        <f>'Country and technology list'!$BA$27</f>
        <v>France</v>
      </c>
      <c r="AU85" s="2893" t="str">
        <f>'Country and technology list'!$BB$27</f>
        <v>Gabon</v>
      </c>
      <c r="AV85" s="2893" t="str">
        <f>'Country and technology list'!$BC$27</f>
        <v>Georgia</v>
      </c>
      <c r="AW85" s="2893" t="str">
        <f>'Country and technology list'!$BD$27</f>
        <v>Germany</v>
      </c>
      <c r="AX85" s="2893" t="str">
        <f>'Country and technology list'!$BE$27</f>
        <v>Ghana</v>
      </c>
      <c r="AY85" s="2893" t="str">
        <f>'Country and technology list'!$BF$27</f>
        <v>Gibraltar</v>
      </c>
      <c r="AZ85" s="2893" t="str">
        <f>'Country and technology list'!$BG$27</f>
        <v>Greece</v>
      </c>
      <c r="BA85" s="2893" t="str">
        <f>'Country and technology list'!$BH$27</f>
        <v>Guatemala</v>
      </c>
      <c r="BB85" s="2893" t="str">
        <f>'Country and technology list'!$BI$27</f>
        <v>Haiti</v>
      </c>
      <c r="BC85" s="2893" t="str">
        <f>'Country and technology list'!$BJ$27</f>
        <v>Honduras</v>
      </c>
      <c r="BD85" s="2893" t="str">
        <f>'Country and technology list'!$BK$27</f>
        <v>Hong Kong, China</v>
      </c>
      <c r="BE85" s="2893" t="str">
        <f>'Country and technology list'!$BL$27</f>
        <v>Hungary</v>
      </c>
      <c r="BF85" s="2893" t="str">
        <f>'Country and technology list'!$BM$27</f>
        <v>Iceland</v>
      </c>
      <c r="BG85" s="2893" t="str">
        <f>'Country and technology list'!$BN$27</f>
        <v>India</v>
      </c>
      <c r="BH85" s="2893" t="str">
        <f>'Country and technology list'!$BO$27</f>
        <v>Indonesia</v>
      </c>
      <c r="BI85" s="2893" t="str">
        <f>'Country and technology list'!$BP$27</f>
        <v>Iran, Islamic Republic of</v>
      </c>
      <c r="BJ85" s="2893" t="str">
        <f>'Country and technology list'!$BQ$27</f>
        <v>Iraq</v>
      </c>
      <c r="BK85" s="2893" t="str">
        <f>'Country and technology list'!$BR$27</f>
        <v>Ireland</v>
      </c>
      <c r="BL85" s="2893" t="str">
        <f>'Country and technology list'!$BS$27</f>
        <v>Israel</v>
      </c>
      <c r="BM85" s="2893" t="str">
        <f>'Country and technology list'!$BT$27</f>
        <v>Italy</v>
      </c>
      <c r="BN85" s="2893" t="str">
        <f>'Country and technology list'!$BU$27</f>
        <v>Jamaica</v>
      </c>
      <c r="BO85" s="2893" t="str">
        <f>'Country and technology list'!$BV$27</f>
        <v>Japan</v>
      </c>
      <c r="BP85" s="2893" t="str">
        <f>'Country and technology list'!$BW$27</f>
        <v>Jordan</v>
      </c>
      <c r="BQ85" s="2893" t="str">
        <f>'Country and technology list'!$BX$27</f>
        <v>Kazakhstan</v>
      </c>
      <c r="BR85" s="2893" t="str">
        <f>'Country and technology list'!$BY$27</f>
        <v>Kenya</v>
      </c>
      <c r="BS85" s="2893" t="str">
        <f>'Country and technology list'!$BZ$27</f>
        <v>Korea, Democratic People's Republic of</v>
      </c>
      <c r="BT85" s="2893" t="str">
        <f>'Country and technology list'!$CA$27</f>
        <v>Korea, Republic of</v>
      </c>
      <c r="BU85" s="2893" t="str">
        <f>'Country and technology list'!$CB$27</f>
        <v>Kosovo</v>
      </c>
      <c r="BV85" s="2893" t="str">
        <f>'Country and technology list'!$CC$27</f>
        <v>Kuwait</v>
      </c>
      <c r="BW85" s="2893" t="str">
        <f>'Country and technology list'!$CD$27</f>
        <v>Kyrgyzstan</v>
      </c>
      <c r="BX85" s="2893" t="str">
        <f>'Country and technology list'!$CE$27</f>
        <v>Latvia</v>
      </c>
      <c r="BY85" s="2893" t="str">
        <f>'Country and technology list'!$CF$27</f>
        <v>Lebanon</v>
      </c>
      <c r="BZ85" s="2893" t="str">
        <f>'Country and technology list'!$CG$27</f>
        <v>Libya</v>
      </c>
      <c r="CA85" s="2893" t="str">
        <f>'Country and technology list'!$CH$27</f>
        <v>Lithuania</v>
      </c>
      <c r="CB85" s="2893" t="str">
        <f>'Country and technology list'!$CI$27</f>
        <v>Luxembourg</v>
      </c>
      <c r="CC85" s="2893" t="str">
        <f>'Country and technology list'!$CJ$27</f>
        <v>Macedonia, Former Yugoslav Republic of</v>
      </c>
      <c r="CD85" s="2893" t="str">
        <f>'Country and technology list'!$CK$27</f>
        <v>Malaysia</v>
      </c>
      <c r="CE85" s="2893" t="str">
        <f>'Country and technology list'!$CL$27</f>
        <v>Malta</v>
      </c>
      <c r="CF85" s="2893" t="str">
        <f>'Country and technology list'!$CM$27</f>
        <v>Mexico</v>
      </c>
      <c r="CG85" s="2893" t="str">
        <f>'Country and technology list'!$CN$27</f>
        <v>Moldova, Republic of</v>
      </c>
      <c r="CH85" s="2893" t="str">
        <f>'Country and technology list'!$CO$27</f>
        <v>Mongolia</v>
      </c>
      <c r="CI85" s="2893" t="str">
        <f>'Country and technology list'!$CP$27</f>
        <v>Montenegro</v>
      </c>
      <c r="CJ85" s="2893" t="str">
        <f>'Country and technology list'!$CQ$27</f>
        <v>Morocco</v>
      </c>
      <c r="CK85" s="2893" t="str">
        <f>'Country and technology list'!$CR$27</f>
        <v>Mozambique</v>
      </c>
      <c r="CL85" s="2893" t="str">
        <f>'Country and technology list'!$CS$27</f>
        <v>Myanmar</v>
      </c>
      <c r="CM85" s="2893" t="str">
        <f>'Country and technology list'!$CT$27</f>
        <v>Namibia</v>
      </c>
      <c r="CN85" s="2893" t="str">
        <f>'Country and technology list'!$CU$27</f>
        <v>Nepal</v>
      </c>
      <c r="CO85" s="2893" t="str">
        <f>'Country and technology list'!$CV$27</f>
        <v>Netherlands</v>
      </c>
      <c r="CP85" s="2893" t="str">
        <f>'Country and technology list'!$CW$27</f>
        <v>Netherlands Antilles</v>
      </c>
      <c r="CQ85" s="2893" t="str">
        <f>'Country and technology list'!$CX$27</f>
        <v>New Zealand</v>
      </c>
      <c r="CR85" s="2893" t="str">
        <f>'Country and technology list'!$CY$27</f>
        <v>Nicaragua</v>
      </c>
      <c r="CS85" s="2893" t="str">
        <f>'Country and technology list'!$CZ$27</f>
        <v>Nigeria</v>
      </c>
      <c r="CT85" s="2893" t="str">
        <f>'Country and technology list'!$DA$27</f>
        <v>Norway</v>
      </c>
      <c r="CU85" s="2893" t="str">
        <f>'Country and technology list'!$DB$27</f>
        <v>Oman</v>
      </c>
      <c r="CV85" s="2893" t="str">
        <f>'Country and technology list'!$DC$27</f>
        <v>Pakistan</v>
      </c>
      <c r="CW85" s="2893" t="str">
        <f>'Country and technology list'!$DD$27</f>
        <v>Panama</v>
      </c>
      <c r="CX85" s="2893" t="str">
        <f>'Country and technology list'!$DE$27</f>
        <v>Paraguay</v>
      </c>
      <c r="CY85" s="2893" t="str">
        <f>'Country and technology list'!$DF$27</f>
        <v>Peru</v>
      </c>
      <c r="CZ85" s="2893" t="str">
        <f>'Country and technology list'!$DG$27</f>
        <v>Philippines</v>
      </c>
      <c r="DA85" s="2893" t="str">
        <f>'Country and technology list'!$DH$27</f>
        <v>Poland</v>
      </c>
      <c r="DB85" s="2893" t="str">
        <f>'Country and technology list'!$DI$27</f>
        <v>Portugal</v>
      </c>
      <c r="DC85" s="2893" t="str">
        <f>'Country and technology list'!$DJ$27</f>
        <v>Qatar</v>
      </c>
      <c r="DD85" s="2893" t="str">
        <f>'Country and technology list'!$DK$27</f>
        <v>Romania</v>
      </c>
      <c r="DE85" s="2893" t="str">
        <f>'Country and technology list'!$DL$27</f>
        <v>Russian Federation</v>
      </c>
      <c r="DF85" s="2893" t="str">
        <f>'Country and technology list'!$DM$27</f>
        <v>Saudi Arabia</v>
      </c>
      <c r="DG85" s="2893" t="str">
        <f>'Country and technology list'!$DN$27</f>
        <v>Senegal</v>
      </c>
      <c r="DH85" s="2893" t="str">
        <f>'Country and technology list'!$DO$27</f>
        <v>Serbia</v>
      </c>
      <c r="DI85" s="2893" t="str">
        <f>'Country and technology list'!$DP$27</f>
        <v>Singapore</v>
      </c>
      <c r="DJ85" s="2893" t="str">
        <f>'Country and technology list'!$DQ$27</f>
        <v>Slovak Republic</v>
      </c>
      <c r="DK85" s="2893" t="str">
        <f>'Country and technology list'!$DR$27</f>
        <v>Slovenia</v>
      </c>
      <c r="DL85" s="2893" t="str">
        <f>'Country and technology list'!$DS$27</f>
        <v>South Africa</v>
      </c>
      <c r="DM85" s="2893" t="str">
        <f>'Country and technology list'!$DT$27</f>
        <v>Spain</v>
      </c>
      <c r="DN85" s="2893" t="str">
        <f>'Country and technology list'!$DU$27</f>
        <v>Sri Lanka</v>
      </c>
      <c r="DO85" s="2893" t="str">
        <f>'Country and technology list'!$DV$27</f>
        <v>Sudan</v>
      </c>
      <c r="DP85" s="2893" t="str">
        <f>'Country and technology list'!$DW$27</f>
        <v>Sweden</v>
      </c>
      <c r="DQ85" s="2893" t="str">
        <f>'Country and technology list'!$DX$27</f>
        <v>Switzerland</v>
      </c>
      <c r="DR85" s="2893" t="str">
        <f>'Country and technology list'!$DY$27</f>
        <v>Syrian Arab Republic</v>
      </c>
      <c r="DS85" s="2893" t="str">
        <f>'Country and technology list'!$DZ$27</f>
        <v>Tajikistan</v>
      </c>
      <c r="DT85" s="2893" t="str">
        <f>'Country and technology list'!$EA$27</f>
        <v>Tanzania, United Republic of</v>
      </c>
      <c r="DU85" s="2893" t="str">
        <f>'Country and technology list'!$EB$27</f>
        <v>Thailand</v>
      </c>
      <c r="DV85" s="2893" t="str">
        <f>'Country and technology list'!$EC$27</f>
        <v>Togo</v>
      </c>
      <c r="DW85" s="2893" t="str">
        <f>'Country and technology list'!$ED$27</f>
        <v>Trinidad and Tobago</v>
      </c>
      <c r="DX85" s="2893" t="str">
        <f>'Country and technology list'!$EE$27</f>
        <v>Tunisia</v>
      </c>
      <c r="DY85" s="2893" t="str">
        <f>'Country and technology list'!$EF$27</f>
        <v>Turkey</v>
      </c>
      <c r="DZ85" s="2893" t="str">
        <f>'Country and technology list'!$EG$27</f>
        <v>Turkmenistan</v>
      </c>
      <c r="EA85" s="2893" t="str">
        <f>'Country and technology list'!$EH$27</f>
        <v>Ukraine</v>
      </c>
      <c r="EB85" s="2893" t="str">
        <f>'Country and technology list'!$EI$27</f>
        <v>United Arab Emirates</v>
      </c>
      <c r="EC85" s="2893" t="str">
        <f>'Country and technology list'!$EJ$27</f>
        <v>United Kingdom</v>
      </c>
      <c r="ED85" s="2893" t="str">
        <f>'Country and technology list'!$EK$27</f>
        <v>United States of America</v>
      </c>
      <c r="EE85" s="2893" t="str">
        <f>'Country and technology list'!$EL$27</f>
        <v>Uruguay</v>
      </c>
      <c r="EF85" s="2893" t="str">
        <f>'Country and technology list'!$EM$27</f>
        <v>Uzbekistan</v>
      </c>
      <c r="EG85" s="2893" t="str">
        <f>'Country and technology list'!$EN$27</f>
        <v>Venezuela</v>
      </c>
      <c r="EH85" s="2893" t="str">
        <f>'Country and technology list'!$EO$27</f>
        <v>Vietnam</v>
      </c>
      <c r="EI85" s="2893" t="str">
        <f>'Country and technology list'!$EP$27</f>
        <v>Yemen</v>
      </c>
      <c r="EJ85" s="2893" t="str">
        <f>'Country and technology list'!$EQ$27</f>
        <v>Zambia</v>
      </c>
      <c r="EK85" s="2893" t="str">
        <f>'Country and technology list'!$ER$27</f>
        <v>Zimbabwe</v>
      </c>
      <c r="EL85" s="715"/>
      <c r="EM85" s="715" t="s">
        <v>1737</v>
      </c>
    </row>
    <row r="86" spans="1:148" ht="15.6">
      <c r="A86" s="1659" t="s">
        <v>2640</v>
      </c>
      <c r="C86" s="1778">
        <v>0</v>
      </c>
      <c r="D86" s="1778">
        <v>257</v>
      </c>
      <c r="E86" s="1778">
        <v>141</v>
      </c>
      <c r="F86" s="1778">
        <v>1700</v>
      </c>
      <c r="G86" s="1778">
        <v>0</v>
      </c>
      <c r="H86" s="1778">
        <v>859</v>
      </c>
      <c r="I86" s="1778">
        <v>16</v>
      </c>
      <c r="J86" s="1778">
        <v>88</v>
      </c>
      <c r="K86" s="1778">
        <v>79</v>
      </c>
      <c r="L86" s="1778">
        <v>88</v>
      </c>
      <c r="M86" s="1778">
        <v>0</v>
      </c>
      <c r="N86" s="1778">
        <v>6044</v>
      </c>
      <c r="O86" s="1778">
        <v>0</v>
      </c>
      <c r="P86" s="1778">
        <v>0</v>
      </c>
      <c r="Q86" s="1778">
        <v>0</v>
      </c>
      <c r="R86" s="1778">
        <v>0</v>
      </c>
      <c r="S86" s="1778">
        <v>3767</v>
      </c>
      <c r="T86" s="1778">
        <v>63</v>
      </c>
      <c r="U86" s="1778">
        <v>64</v>
      </c>
      <c r="V86" s="1778">
        <v>0</v>
      </c>
      <c r="W86" s="1778">
        <v>48</v>
      </c>
      <c r="X86" s="1778">
        <v>410</v>
      </c>
      <c r="Y86" s="1778">
        <v>166</v>
      </c>
      <c r="Z86" s="1778">
        <v>8888</v>
      </c>
      <c r="AA86" s="1778">
        <v>1134</v>
      </c>
      <c r="AB86" s="1778">
        <v>1240</v>
      </c>
      <c r="AC86" s="1778">
        <v>0</v>
      </c>
      <c r="AD86" s="1778">
        <v>0</v>
      </c>
      <c r="AE86" s="1778">
        <v>8</v>
      </c>
      <c r="AF86" s="1778">
        <v>19</v>
      </c>
      <c r="AG86" s="1778">
        <v>0</v>
      </c>
      <c r="AH86" s="1778">
        <v>30</v>
      </c>
      <c r="AI86" s="1778">
        <v>192</v>
      </c>
      <c r="AJ86" s="1778">
        <v>0</v>
      </c>
      <c r="AK86" s="1778">
        <v>515</v>
      </c>
      <c r="AL86" s="1778">
        <v>0</v>
      </c>
      <c r="AM86" s="1778">
        <v>515</v>
      </c>
      <c r="AN86" s="1778">
        <v>1833</v>
      </c>
      <c r="AO86" s="1778">
        <v>0</v>
      </c>
      <c r="AP86" s="1778">
        <v>0</v>
      </c>
      <c r="AQ86" s="1778">
        <v>398</v>
      </c>
      <c r="AR86" s="1778">
        <v>0</v>
      </c>
      <c r="AS86" s="1778">
        <v>121</v>
      </c>
      <c r="AT86" s="1778">
        <v>2324</v>
      </c>
      <c r="AU86" s="1778">
        <v>205</v>
      </c>
      <c r="AV86" s="1778">
        <v>0</v>
      </c>
      <c r="AW86" s="1778">
        <v>2518</v>
      </c>
      <c r="AX86" s="1778">
        <v>140</v>
      </c>
      <c r="AY86" s="1778">
        <v>4138</v>
      </c>
      <c r="AZ86" s="1778">
        <v>2249</v>
      </c>
      <c r="BA86" s="1778">
        <v>311</v>
      </c>
      <c r="BB86" s="1778">
        <v>0</v>
      </c>
      <c r="BC86" s="1778">
        <v>1</v>
      </c>
      <c r="BD86" s="1778">
        <v>8252</v>
      </c>
      <c r="BE86" s="1778">
        <v>0</v>
      </c>
      <c r="BF86" s="1778">
        <v>58</v>
      </c>
      <c r="BG86" s="1778">
        <v>1224</v>
      </c>
      <c r="BH86" s="1778">
        <v>201</v>
      </c>
      <c r="BI86" s="1778">
        <v>1873</v>
      </c>
      <c r="BJ86" s="1778">
        <v>175</v>
      </c>
      <c r="BK86" s="1778">
        <v>96</v>
      </c>
      <c r="BL86" s="1778">
        <v>317</v>
      </c>
      <c r="BM86" s="1778">
        <v>2467</v>
      </c>
      <c r="BN86" s="1778">
        <v>81</v>
      </c>
      <c r="BO86" s="1778">
        <v>4042</v>
      </c>
      <c r="BP86" s="1778">
        <v>18</v>
      </c>
      <c r="BQ86" s="1778">
        <v>0</v>
      </c>
      <c r="BR86" s="1778">
        <v>60</v>
      </c>
      <c r="BS86" s="1778">
        <v>0</v>
      </c>
      <c r="BT86" s="1778">
        <v>8523</v>
      </c>
      <c r="BU86" s="1778">
        <v>0</v>
      </c>
      <c r="BV86" s="1778">
        <v>1067</v>
      </c>
      <c r="BW86" s="1778">
        <v>0</v>
      </c>
      <c r="BX86" s="1778">
        <v>239</v>
      </c>
      <c r="BY86" s="1778">
        <v>29</v>
      </c>
      <c r="BZ86" s="1778">
        <v>344</v>
      </c>
      <c r="CA86" s="1778">
        <v>121</v>
      </c>
      <c r="CB86" s="1778">
        <v>0</v>
      </c>
      <c r="CC86" s="1778">
        <v>0</v>
      </c>
      <c r="CD86" s="1778">
        <v>56</v>
      </c>
      <c r="CE86" s="1778">
        <v>1191</v>
      </c>
      <c r="CF86" s="1778">
        <v>930</v>
      </c>
      <c r="CG86" s="1778">
        <v>0</v>
      </c>
      <c r="CH86" s="1778">
        <v>0</v>
      </c>
      <c r="CI86" s="1778">
        <v>0</v>
      </c>
      <c r="CJ86" s="1778">
        <v>133</v>
      </c>
      <c r="CK86" s="1778">
        <v>0</v>
      </c>
      <c r="CL86" s="1778">
        <v>2</v>
      </c>
      <c r="CM86" s="1778">
        <v>0</v>
      </c>
      <c r="CN86" s="1778">
        <v>0</v>
      </c>
      <c r="CO86" s="1778">
        <v>13418</v>
      </c>
      <c r="CP86" s="1778">
        <v>1589</v>
      </c>
      <c r="CQ86" s="1778">
        <v>304</v>
      </c>
      <c r="CR86" s="1778">
        <v>0</v>
      </c>
      <c r="CS86" s="1778">
        <v>397</v>
      </c>
      <c r="CT86" s="1778">
        <v>324</v>
      </c>
      <c r="CU86" s="1778">
        <v>769</v>
      </c>
      <c r="CV86" s="1778">
        <v>91</v>
      </c>
      <c r="CW86" s="1778">
        <v>3284</v>
      </c>
      <c r="CX86" s="1778">
        <v>0</v>
      </c>
      <c r="CY86" s="1778">
        <v>229</v>
      </c>
      <c r="CZ86" s="1778">
        <v>181</v>
      </c>
      <c r="DA86" s="1778">
        <v>144</v>
      </c>
      <c r="DB86" s="1778">
        <v>603</v>
      </c>
      <c r="DC86" s="1778">
        <v>0</v>
      </c>
      <c r="DD86" s="1778">
        <v>14</v>
      </c>
      <c r="DE86" s="1778">
        <v>1795</v>
      </c>
      <c r="DF86" s="1778">
        <v>3247</v>
      </c>
      <c r="DG86" s="1778">
        <v>72</v>
      </c>
      <c r="DH86" s="1778">
        <v>3</v>
      </c>
      <c r="DI86" s="1778">
        <v>41092</v>
      </c>
      <c r="DJ86" s="1778">
        <v>0</v>
      </c>
      <c r="DK86" s="1778">
        <v>49</v>
      </c>
      <c r="DL86" s="1778">
        <v>3535</v>
      </c>
      <c r="DM86" s="1778">
        <v>8316</v>
      </c>
      <c r="DN86" s="1778">
        <v>277</v>
      </c>
      <c r="DO86" s="1778">
        <v>17</v>
      </c>
      <c r="DP86" s="1778">
        <v>1673</v>
      </c>
      <c r="DQ86" s="1778">
        <v>8</v>
      </c>
      <c r="DR86" s="1778">
        <v>683</v>
      </c>
      <c r="DS86" s="1778">
        <v>0</v>
      </c>
      <c r="DT86" s="1778">
        <v>50</v>
      </c>
      <c r="DU86" s="1778">
        <v>766</v>
      </c>
      <c r="DV86" s="1778">
        <v>16</v>
      </c>
      <c r="DW86" s="1778">
        <v>449</v>
      </c>
      <c r="DX86" s="1778">
        <v>12</v>
      </c>
      <c r="DY86" s="1778">
        <v>188</v>
      </c>
      <c r="DZ86" s="1778">
        <v>0</v>
      </c>
      <c r="EA86" s="1778">
        <v>0</v>
      </c>
      <c r="EB86" s="1778">
        <v>14238</v>
      </c>
      <c r="EC86" s="1778">
        <v>2614</v>
      </c>
      <c r="ED86" s="1778">
        <v>15407</v>
      </c>
      <c r="EE86" s="1778">
        <v>308</v>
      </c>
      <c r="EF86" s="1778">
        <v>0</v>
      </c>
      <c r="EG86" s="1778">
        <v>938</v>
      </c>
      <c r="EH86" s="1778">
        <v>159</v>
      </c>
      <c r="EI86" s="1778">
        <v>91</v>
      </c>
      <c r="EJ86" s="1778">
        <v>0</v>
      </c>
      <c r="EK86" s="1778">
        <v>0</v>
      </c>
      <c r="EM86" s="757">
        <f>SUM(C86:EK86)</f>
        <v>189418</v>
      </c>
    </row>
    <row r="87" spans="1:148" ht="15.6">
      <c r="A87" s="1659" t="s">
        <v>2641</v>
      </c>
      <c r="C87" s="1778">
        <v>21</v>
      </c>
      <c r="D87" s="1778">
        <v>539</v>
      </c>
      <c r="E87" s="1778">
        <v>184</v>
      </c>
      <c r="F87" s="1778">
        <v>714</v>
      </c>
      <c r="G87" s="1778">
        <v>48</v>
      </c>
      <c r="H87" s="1778">
        <v>3183</v>
      </c>
      <c r="I87" s="1778">
        <v>677</v>
      </c>
      <c r="J87" s="1778">
        <v>381</v>
      </c>
      <c r="K87" s="1778">
        <v>587</v>
      </c>
      <c r="L87" s="1778">
        <v>332</v>
      </c>
      <c r="M87" s="1778">
        <v>0</v>
      </c>
      <c r="N87" s="1778">
        <v>1352</v>
      </c>
      <c r="O87" s="1778">
        <v>173</v>
      </c>
      <c r="P87" s="1778">
        <v>45</v>
      </c>
      <c r="Q87" s="1778">
        <v>5</v>
      </c>
      <c r="R87" s="1778">
        <v>19</v>
      </c>
      <c r="S87" s="1778">
        <v>2231</v>
      </c>
      <c r="T87" s="1778">
        <v>85</v>
      </c>
      <c r="U87" s="1778">
        <v>163</v>
      </c>
      <c r="V87" s="1778">
        <v>57</v>
      </c>
      <c r="W87" s="1778">
        <v>76</v>
      </c>
      <c r="X87" s="1778">
        <v>1006</v>
      </c>
      <c r="Y87" s="1778">
        <v>712</v>
      </c>
      <c r="Z87" s="1778">
        <v>6552</v>
      </c>
      <c r="AA87" s="1778">
        <v>2208</v>
      </c>
      <c r="AB87" s="1778">
        <v>932</v>
      </c>
      <c r="AC87" s="1778">
        <v>64</v>
      </c>
      <c r="AD87" s="1778">
        <v>161</v>
      </c>
      <c r="AE87" s="1778">
        <v>174</v>
      </c>
      <c r="AF87" s="1778">
        <v>64</v>
      </c>
      <c r="AG87" s="1778">
        <v>68</v>
      </c>
      <c r="AH87" s="1778">
        <v>132</v>
      </c>
      <c r="AI87" s="1778">
        <v>271</v>
      </c>
      <c r="AJ87" s="1778">
        <v>292</v>
      </c>
      <c r="AK87" s="1778">
        <v>836</v>
      </c>
      <c r="AL87" s="1778">
        <v>499</v>
      </c>
      <c r="AM87" s="1778">
        <v>340</v>
      </c>
      <c r="AN87" s="1778">
        <v>888</v>
      </c>
      <c r="AO87" s="1778">
        <v>128</v>
      </c>
      <c r="AP87" s="1778">
        <v>1</v>
      </c>
      <c r="AQ87" s="1778">
        <v>37</v>
      </c>
      <c r="AR87" s="1778">
        <v>339</v>
      </c>
      <c r="AS87" s="1778">
        <v>612</v>
      </c>
      <c r="AT87" s="1778">
        <v>5639</v>
      </c>
      <c r="AU87" s="1778">
        <v>67</v>
      </c>
      <c r="AV87" s="1778">
        <v>38</v>
      </c>
      <c r="AW87" s="1778">
        <v>8206</v>
      </c>
      <c r="AX87" s="1778">
        <v>158</v>
      </c>
      <c r="AY87" s="1778">
        <v>6</v>
      </c>
      <c r="AZ87" s="1778">
        <v>658</v>
      </c>
      <c r="BA87" s="1778">
        <v>44</v>
      </c>
      <c r="BB87" s="1778">
        <v>55</v>
      </c>
      <c r="BC87" s="1778">
        <v>52</v>
      </c>
      <c r="BD87" s="1778">
        <v>5792</v>
      </c>
      <c r="BE87" s="1778">
        <v>172</v>
      </c>
      <c r="BF87" s="1778">
        <v>144</v>
      </c>
      <c r="BG87" s="1778">
        <v>3930</v>
      </c>
      <c r="BH87" s="1778">
        <v>770</v>
      </c>
      <c r="BI87" s="1778">
        <v>1190</v>
      </c>
      <c r="BJ87" s="1778">
        <v>337</v>
      </c>
      <c r="BK87" s="1778">
        <v>566</v>
      </c>
      <c r="BL87" s="1778">
        <v>837</v>
      </c>
      <c r="BM87" s="1778">
        <v>3101</v>
      </c>
      <c r="BN87" s="1778">
        <v>181</v>
      </c>
      <c r="BO87" s="1778">
        <v>6469</v>
      </c>
      <c r="BP87" s="1778">
        <v>365</v>
      </c>
      <c r="BQ87" s="1778">
        <v>202</v>
      </c>
      <c r="BR87" s="1778">
        <v>715</v>
      </c>
      <c r="BS87" s="1778">
        <v>0</v>
      </c>
      <c r="BT87" s="1778">
        <v>4050</v>
      </c>
      <c r="BU87" s="1778">
        <v>14</v>
      </c>
      <c r="BV87" s="1778">
        <v>853</v>
      </c>
      <c r="BW87" s="1778">
        <v>31</v>
      </c>
      <c r="BX87" s="1778">
        <v>118</v>
      </c>
      <c r="BY87" s="1778">
        <v>221</v>
      </c>
      <c r="BZ87" s="1778">
        <v>222</v>
      </c>
      <c r="CA87" s="1778">
        <v>63</v>
      </c>
      <c r="CB87" s="1778">
        <v>371</v>
      </c>
      <c r="CC87" s="1778">
        <v>6</v>
      </c>
      <c r="CD87" s="1778">
        <v>2527</v>
      </c>
      <c r="CE87" s="1778">
        <v>100</v>
      </c>
      <c r="CF87" s="1778">
        <v>2901</v>
      </c>
      <c r="CG87" s="1778">
        <v>13</v>
      </c>
      <c r="CH87" s="1778">
        <v>38</v>
      </c>
      <c r="CI87" s="1778">
        <v>12</v>
      </c>
      <c r="CJ87" s="1778">
        <v>539</v>
      </c>
      <c r="CK87" s="1778">
        <v>69</v>
      </c>
      <c r="CL87" s="1778">
        <v>36</v>
      </c>
      <c r="CM87" s="1778">
        <v>45</v>
      </c>
      <c r="CN87" s="1778">
        <v>100</v>
      </c>
      <c r="CO87" s="1778">
        <v>3378</v>
      </c>
      <c r="CP87" s="1778">
        <v>66</v>
      </c>
      <c r="CQ87" s="1778">
        <v>824</v>
      </c>
      <c r="CR87" s="1778">
        <v>22</v>
      </c>
      <c r="CS87" s="1778">
        <v>183</v>
      </c>
      <c r="CT87" s="1778">
        <v>403</v>
      </c>
      <c r="CU87" s="1778">
        <v>429</v>
      </c>
      <c r="CV87" s="1778">
        <v>190</v>
      </c>
      <c r="CW87" s="1778">
        <v>453</v>
      </c>
      <c r="CX87" s="1778">
        <v>26</v>
      </c>
      <c r="CY87" s="1778">
        <v>687</v>
      </c>
      <c r="CZ87" s="1778">
        <v>1082</v>
      </c>
      <c r="DA87" s="1778">
        <v>538</v>
      </c>
      <c r="DB87" s="1778">
        <v>923</v>
      </c>
      <c r="DC87" s="1778">
        <v>2047</v>
      </c>
      <c r="DD87" s="1778">
        <v>118</v>
      </c>
      <c r="DE87" s="1778">
        <v>6605</v>
      </c>
      <c r="DF87" s="1778">
        <v>2217</v>
      </c>
      <c r="DG87" s="1778">
        <v>209</v>
      </c>
      <c r="DH87" s="1778">
        <v>39</v>
      </c>
      <c r="DI87" s="1778">
        <v>6857</v>
      </c>
      <c r="DJ87" s="1778">
        <v>37</v>
      </c>
      <c r="DK87" s="1778">
        <v>24</v>
      </c>
      <c r="DL87" s="1778">
        <v>856</v>
      </c>
      <c r="DM87" s="1778">
        <v>3600</v>
      </c>
      <c r="DN87" s="1778">
        <v>407</v>
      </c>
      <c r="DO87" s="1778">
        <v>233</v>
      </c>
      <c r="DP87" s="1778">
        <v>705</v>
      </c>
      <c r="DQ87" s="1778">
        <v>1533</v>
      </c>
      <c r="DR87" s="1778">
        <v>23</v>
      </c>
      <c r="DS87" s="1778">
        <v>34</v>
      </c>
      <c r="DT87" s="1778">
        <v>130</v>
      </c>
      <c r="DU87" s="1778">
        <v>3608</v>
      </c>
      <c r="DV87" s="1778">
        <v>75</v>
      </c>
      <c r="DW87" s="1778">
        <v>180</v>
      </c>
      <c r="DX87" s="1778">
        <v>292</v>
      </c>
      <c r="DY87" s="1778">
        <v>1030</v>
      </c>
      <c r="DZ87" s="1778">
        <v>426</v>
      </c>
      <c r="EA87" s="1778">
        <v>306</v>
      </c>
      <c r="EB87" s="1778">
        <v>5032</v>
      </c>
      <c r="EC87" s="1778">
        <v>10832</v>
      </c>
      <c r="ED87" s="1778">
        <v>21341</v>
      </c>
      <c r="EE87" s="1778">
        <v>96</v>
      </c>
      <c r="EF87" s="1778">
        <v>0</v>
      </c>
      <c r="EG87" s="1778">
        <v>653</v>
      </c>
      <c r="EH87" s="1778">
        <v>670</v>
      </c>
      <c r="EI87" s="1778">
        <v>43</v>
      </c>
      <c r="EJ87" s="1778">
        <v>51</v>
      </c>
      <c r="EK87" s="1778">
        <v>11</v>
      </c>
      <c r="EM87" s="757">
        <f>SUM(C87:EK87)</f>
        <v>158735</v>
      </c>
    </row>
    <row r="88" spans="1:148" ht="15.6">
      <c r="A88" s="1674" t="s">
        <v>2642</v>
      </c>
      <c r="B88" s="1674"/>
      <c r="C88" s="1776">
        <v>733</v>
      </c>
      <c r="D88" s="1776">
        <v>11452</v>
      </c>
      <c r="E88" s="1776">
        <v>2772</v>
      </c>
      <c r="F88" s="1776">
        <v>13484</v>
      </c>
      <c r="G88" s="1776">
        <v>143</v>
      </c>
      <c r="H88" s="1778">
        <v>29934</v>
      </c>
      <c r="I88" s="1776">
        <v>6948</v>
      </c>
      <c r="J88" s="1776">
        <v>2153</v>
      </c>
      <c r="K88" s="1776">
        <v>1073</v>
      </c>
      <c r="L88" s="1776">
        <v>2120</v>
      </c>
      <c r="M88" s="1776">
        <v>3594</v>
      </c>
      <c r="N88" s="1776">
        <v>7953</v>
      </c>
      <c r="O88" s="1776">
        <v>1155</v>
      </c>
      <c r="P88" s="1776">
        <v>1742</v>
      </c>
      <c r="Q88" s="1776">
        <v>1041</v>
      </c>
      <c r="R88" s="1776">
        <v>735</v>
      </c>
      <c r="S88" s="1776">
        <v>64900</v>
      </c>
      <c r="T88" s="1776">
        <v>451</v>
      </c>
      <c r="U88" s="1776">
        <v>2546</v>
      </c>
      <c r="V88" s="1776">
        <v>1147</v>
      </c>
      <c r="W88" s="1776">
        <v>964</v>
      </c>
      <c r="X88" s="1776">
        <v>55102</v>
      </c>
      <c r="Y88" s="1776">
        <v>7391</v>
      </c>
      <c r="Z88" s="1776">
        <v>218985</v>
      </c>
      <c r="AA88" s="1776">
        <v>11856</v>
      </c>
      <c r="AB88" s="1776">
        <v>8839</v>
      </c>
      <c r="AC88" s="1776">
        <v>541</v>
      </c>
      <c r="AD88" s="1776">
        <v>739</v>
      </c>
      <c r="AE88" s="1776">
        <v>1586</v>
      </c>
      <c r="AF88" s="1776">
        <v>785</v>
      </c>
      <c r="AG88" s="1776">
        <v>1865</v>
      </c>
      <c r="AH88" s="1776">
        <v>417</v>
      </c>
      <c r="AI88" s="1776">
        <v>668</v>
      </c>
      <c r="AJ88" s="1776">
        <v>5270</v>
      </c>
      <c r="AK88" s="1776">
        <v>3756</v>
      </c>
      <c r="AL88" s="1776">
        <v>2205</v>
      </c>
      <c r="AM88" s="1779">
        <v>5562</v>
      </c>
      <c r="AN88" s="1779">
        <v>16533</v>
      </c>
      <c r="AO88" s="1776">
        <v>1039</v>
      </c>
      <c r="AP88" s="1776">
        <v>54</v>
      </c>
      <c r="AQ88" s="1776">
        <v>747</v>
      </c>
      <c r="AR88" s="1779">
        <v>1116</v>
      </c>
      <c r="AS88" s="1779">
        <v>3946</v>
      </c>
      <c r="AT88" s="1779">
        <v>39717</v>
      </c>
      <c r="AU88" s="1779">
        <v>174</v>
      </c>
      <c r="AV88" s="1776">
        <v>804</v>
      </c>
      <c r="AW88" s="1779">
        <v>48785</v>
      </c>
      <c r="AX88" s="1779">
        <v>2265</v>
      </c>
      <c r="AY88" s="1779">
        <v>110</v>
      </c>
      <c r="AZ88" s="1776">
        <v>5481</v>
      </c>
      <c r="BA88" s="1776">
        <v>1852</v>
      </c>
      <c r="BB88" s="1776">
        <v>321</v>
      </c>
      <c r="BC88" s="1779">
        <v>1100</v>
      </c>
      <c r="BD88" s="1776">
        <v>2116</v>
      </c>
      <c r="BE88" s="1776">
        <v>3556</v>
      </c>
      <c r="BF88" s="1776">
        <v>267</v>
      </c>
      <c r="BG88" s="1776">
        <v>70342</v>
      </c>
      <c r="BH88" s="1779">
        <v>43529</v>
      </c>
      <c r="BI88" s="1779">
        <v>35993</v>
      </c>
      <c r="BJ88" s="1779">
        <v>11903</v>
      </c>
      <c r="BK88" s="1776">
        <v>3412</v>
      </c>
      <c r="BL88" s="1776">
        <v>4381</v>
      </c>
      <c r="BM88" s="1776">
        <v>33170</v>
      </c>
      <c r="BN88" s="1779">
        <v>576</v>
      </c>
      <c r="BO88" s="1779">
        <v>72666</v>
      </c>
      <c r="BP88" s="1779">
        <v>2290</v>
      </c>
      <c r="BQ88" s="1779">
        <v>4897</v>
      </c>
      <c r="BR88" s="1779">
        <v>1596</v>
      </c>
      <c r="BS88" s="1776">
        <v>437</v>
      </c>
      <c r="BT88" s="1776">
        <v>28594</v>
      </c>
      <c r="BU88" s="1776">
        <v>331</v>
      </c>
      <c r="BV88" s="1776">
        <v>4218</v>
      </c>
      <c r="BW88" s="1779">
        <v>1327</v>
      </c>
      <c r="BX88" s="1776">
        <v>901</v>
      </c>
      <c r="BY88" s="1779">
        <v>1839</v>
      </c>
      <c r="BZ88" s="1776">
        <v>5642</v>
      </c>
      <c r="CA88" s="1776">
        <v>1393</v>
      </c>
      <c r="CB88" s="1776">
        <v>2160</v>
      </c>
      <c r="CC88" s="1779">
        <v>450</v>
      </c>
      <c r="CD88" s="1779">
        <v>14232</v>
      </c>
      <c r="CE88" s="1779">
        <v>172</v>
      </c>
      <c r="CF88" s="1776">
        <v>52298</v>
      </c>
      <c r="CG88" s="1776">
        <v>348</v>
      </c>
      <c r="CH88" s="1776">
        <v>619</v>
      </c>
      <c r="CI88" s="1776">
        <v>207</v>
      </c>
      <c r="CJ88" s="1776">
        <v>4755</v>
      </c>
      <c r="CK88" s="1776">
        <v>623</v>
      </c>
      <c r="CL88" s="1776">
        <v>885</v>
      </c>
      <c r="CM88" s="1779">
        <v>587</v>
      </c>
      <c r="CN88" s="1776">
        <v>711</v>
      </c>
      <c r="CO88" s="1776">
        <v>10867</v>
      </c>
      <c r="CP88" s="1779">
        <v>344</v>
      </c>
      <c r="CQ88" s="1779">
        <v>4527</v>
      </c>
      <c r="CR88" s="1776">
        <v>591</v>
      </c>
      <c r="CS88" s="1779">
        <v>8736</v>
      </c>
      <c r="CT88" s="1776">
        <v>4332</v>
      </c>
      <c r="CU88" s="1779">
        <v>3763</v>
      </c>
      <c r="CV88" s="1776">
        <v>10606</v>
      </c>
      <c r="CW88" s="1776">
        <v>1232</v>
      </c>
      <c r="CX88" s="1776">
        <v>1504</v>
      </c>
      <c r="CY88" s="1779">
        <v>5477</v>
      </c>
      <c r="CZ88" s="1776">
        <v>8098</v>
      </c>
      <c r="DA88" s="1776">
        <v>15097</v>
      </c>
      <c r="DB88" s="1776">
        <v>5174</v>
      </c>
      <c r="DC88" s="1779">
        <v>3522</v>
      </c>
      <c r="DD88" s="1779">
        <v>5034</v>
      </c>
      <c r="DE88" s="1776">
        <v>58695</v>
      </c>
      <c r="DF88" s="1779">
        <v>40271</v>
      </c>
      <c r="DG88" s="1776">
        <v>686</v>
      </c>
      <c r="DH88" s="1776">
        <v>1711</v>
      </c>
      <c r="DI88" s="1779">
        <v>2483</v>
      </c>
      <c r="DJ88" s="1776">
        <v>1974</v>
      </c>
      <c r="DK88" s="1779">
        <v>1837</v>
      </c>
      <c r="DL88" s="1779">
        <v>16858</v>
      </c>
      <c r="DM88" s="1776">
        <v>26916</v>
      </c>
      <c r="DN88" s="1779">
        <v>2428</v>
      </c>
      <c r="DO88" s="1779">
        <v>2810</v>
      </c>
      <c r="DP88" s="1776">
        <v>6650</v>
      </c>
      <c r="DQ88" s="1776">
        <v>5704</v>
      </c>
      <c r="DR88" s="1779">
        <v>2939</v>
      </c>
      <c r="DS88" s="1776">
        <v>96</v>
      </c>
      <c r="DT88" s="1779">
        <v>1574</v>
      </c>
      <c r="DU88" s="1779">
        <v>19095</v>
      </c>
      <c r="DV88" s="1776">
        <v>416</v>
      </c>
      <c r="DW88" s="1776">
        <v>1042</v>
      </c>
      <c r="DX88" s="1776">
        <v>1876</v>
      </c>
      <c r="DY88" s="1776">
        <v>16880</v>
      </c>
      <c r="DZ88" s="1776">
        <v>1218</v>
      </c>
      <c r="EA88" s="1776">
        <v>8929</v>
      </c>
      <c r="EB88" s="1776">
        <v>9555</v>
      </c>
      <c r="EC88" s="1779">
        <v>38065</v>
      </c>
      <c r="ED88" s="1776">
        <v>553149</v>
      </c>
      <c r="EE88" s="1776">
        <v>1096</v>
      </c>
      <c r="EF88" s="1776">
        <v>1574</v>
      </c>
      <c r="EG88" s="1776">
        <v>17954</v>
      </c>
      <c r="EH88" s="1779">
        <v>9873</v>
      </c>
      <c r="EI88" s="1779">
        <v>1863</v>
      </c>
      <c r="EJ88" s="1776">
        <v>310</v>
      </c>
      <c r="EK88" s="1779">
        <v>817</v>
      </c>
      <c r="EL88" s="1666"/>
      <c r="EM88" s="757">
        <f t="shared" ref="EM88:EM138" si="94">SUM(C88:EK88)</f>
        <v>1966322</v>
      </c>
    </row>
    <row r="89" spans="1:148" ht="15.6">
      <c r="EM89" s="757"/>
    </row>
    <row r="90" spans="1:148" ht="15.6">
      <c r="A90" s="1659" t="s">
        <v>12</v>
      </c>
      <c r="EM90" s="757"/>
    </row>
    <row r="91" spans="1:148" ht="15.6">
      <c r="A91" s="1659" t="s">
        <v>13</v>
      </c>
      <c r="EM91" s="757"/>
    </row>
    <row r="92" spans="1:148" ht="15.6">
      <c r="A92" s="1659" t="s">
        <v>14</v>
      </c>
      <c r="EM92" s="757"/>
    </row>
    <row r="93" spans="1:148" ht="15.6">
      <c r="A93" s="1659" t="s">
        <v>2975</v>
      </c>
      <c r="EM93" s="757"/>
    </row>
    <row r="94" spans="1:148" ht="15.6">
      <c r="EM94" s="757"/>
    </row>
    <row r="95" spans="1:148" ht="15.6">
      <c r="A95" s="715" t="s">
        <v>2999</v>
      </c>
      <c r="B95" s="715"/>
      <c r="C95" s="764" t="s">
        <v>4062</v>
      </c>
      <c r="D95" s="715"/>
      <c r="EM95" s="757"/>
    </row>
    <row r="96" spans="1:148" ht="15.6">
      <c r="A96" s="715"/>
      <c r="B96" s="715"/>
      <c r="C96" s="764"/>
      <c r="D96" s="715"/>
      <c r="EM96" s="757"/>
    </row>
    <row r="97" spans="1:143" ht="15.6">
      <c r="A97" s="1674" t="str">
        <f t="shared" ref="A97:A103" si="95">A27</f>
        <v xml:space="preserve">  OIl</v>
      </c>
      <c r="B97" s="1674"/>
      <c r="C97" s="1776">
        <v>84</v>
      </c>
      <c r="D97" s="1776">
        <v>847</v>
      </c>
      <c r="E97" s="1776">
        <v>253</v>
      </c>
      <c r="F97" s="1776">
        <v>4463</v>
      </c>
      <c r="G97" s="1776">
        <v>0</v>
      </c>
      <c r="H97" s="1777">
        <v>4062</v>
      </c>
      <c r="I97" s="1776">
        <v>640</v>
      </c>
      <c r="J97" s="1776">
        <v>76</v>
      </c>
      <c r="K97" s="1776">
        <v>0</v>
      </c>
      <c r="L97" s="1776">
        <v>158</v>
      </c>
      <c r="M97" s="1776">
        <v>185</v>
      </c>
      <c r="N97" s="1776">
        <v>478</v>
      </c>
      <c r="O97" s="1776">
        <v>48</v>
      </c>
      <c r="P97" s="1776">
        <v>93</v>
      </c>
      <c r="Q97" s="1776">
        <v>0</v>
      </c>
      <c r="R97" s="1776">
        <v>145</v>
      </c>
      <c r="S97" s="1776">
        <v>12506</v>
      </c>
      <c r="T97" s="1776">
        <v>182</v>
      </c>
      <c r="U97" s="1776">
        <v>208</v>
      </c>
      <c r="V97" s="1776">
        <v>65</v>
      </c>
      <c r="W97" s="1776">
        <v>122</v>
      </c>
      <c r="X97" s="1776">
        <v>8000</v>
      </c>
      <c r="Y97" s="1776">
        <v>2946</v>
      </c>
      <c r="Z97" s="1776">
        <v>57878</v>
      </c>
      <c r="AA97" s="1776">
        <v>2711</v>
      </c>
      <c r="AB97" s="1776">
        <v>776</v>
      </c>
      <c r="AC97" s="1776">
        <v>14</v>
      </c>
      <c r="AD97" s="1776">
        <v>45</v>
      </c>
      <c r="AE97" s="1776">
        <v>250</v>
      </c>
      <c r="AF97" s="1776">
        <v>231</v>
      </c>
      <c r="AG97" s="1776">
        <v>255</v>
      </c>
      <c r="AH97" s="1776">
        <v>1916</v>
      </c>
      <c r="AI97" s="1776">
        <v>124</v>
      </c>
      <c r="AJ97" s="1776">
        <v>317</v>
      </c>
      <c r="AK97" s="1776">
        <v>483</v>
      </c>
      <c r="AL97" s="1776">
        <v>242</v>
      </c>
      <c r="AM97" s="1777">
        <v>1422</v>
      </c>
      <c r="AN97" s="1777">
        <v>3740</v>
      </c>
      <c r="AO97" s="1776">
        <v>317</v>
      </c>
      <c r="AP97" s="1776">
        <v>6</v>
      </c>
      <c r="AQ97" s="1776">
        <v>70</v>
      </c>
      <c r="AR97" s="1777">
        <v>539</v>
      </c>
      <c r="AS97" s="1777">
        <v>1197</v>
      </c>
      <c r="AT97" s="1777">
        <v>2789</v>
      </c>
      <c r="AU97" s="1777">
        <v>254</v>
      </c>
      <c r="AV97" s="1776">
        <v>6</v>
      </c>
      <c r="AW97" s="1777">
        <v>3248</v>
      </c>
      <c r="AX97" s="1777">
        <v>536</v>
      </c>
      <c r="AY97" s="1776">
        <v>0</v>
      </c>
      <c r="AZ97" s="1777">
        <v>1071</v>
      </c>
      <c r="BA97" s="1776">
        <v>523</v>
      </c>
      <c r="BB97" s="1777">
        <v>114</v>
      </c>
      <c r="BC97" s="1777">
        <v>609</v>
      </c>
      <c r="BD97" s="1776">
        <v>547</v>
      </c>
      <c r="BE97" s="1777">
        <v>86</v>
      </c>
      <c r="BF97" s="1777">
        <v>34</v>
      </c>
      <c r="BG97" s="1777">
        <v>18734</v>
      </c>
      <c r="BH97" s="1777">
        <v>8234</v>
      </c>
      <c r="BI97" s="1776">
        <v>5486</v>
      </c>
      <c r="BJ97" s="1777">
        <v>3075</v>
      </c>
      <c r="BK97" s="1777">
        <v>516</v>
      </c>
      <c r="BL97" s="1776">
        <v>299</v>
      </c>
      <c r="BM97" s="1777">
        <v>3268</v>
      </c>
      <c r="BN97" s="1777">
        <v>579</v>
      </c>
      <c r="BO97" s="1777">
        <v>20861</v>
      </c>
      <c r="BP97" s="1777">
        <v>397</v>
      </c>
      <c r="BQ97" s="1777">
        <v>2247</v>
      </c>
      <c r="BR97" s="1777">
        <v>503</v>
      </c>
      <c r="BS97" s="1777">
        <v>89</v>
      </c>
      <c r="BT97" s="1776">
        <v>4145</v>
      </c>
      <c r="BU97" s="1776">
        <v>105</v>
      </c>
      <c r="BV97" s="1777">
        <v>945</v>
      </c>
      <c r="BW97" s="1776">
        <v>34</v>
      </c>
      <c r="BX97" s="1777">
        <v>65</v>
      </c>
      <c r="BY97" s="1777">
        <v>115</v>
      </c>
      <c r="BZ97" s="1777">
        <v>679</v>
      </c>
      <c r="CA97" s="1777">
        <v>43</v>
      </c>
      <c r="CB97" s="1777">
        <v>12</v>
      </c>
      <c r="CC97" s="1777">
        <v>219</v>
      </c>
      <c r="CD97" s="1777">
        <v>4647</v>
      </c>
      <c r="CE97" s="1777">
        <v>6</v>
      </c>
      <c r="CF97" s="1776">
        <v>5912</v>
      </c>
      <c r="CG97" s="1776">
        <v>29</v>
      </c>
      <c r="CH97" s="1777">
        <v>394</v>
      </c>
      <c r="CI97" s="1776">
        <v>27</v>
      </c>
      <c r="CJ97" s="1776">
        <v>1987</v>
      </c>
      <c r="CK97" s="1777">
        <v>112</v>
      </c>
      <c r="CL97" s="1777">
        <v>532</v>
      </c>
      <c r="CM97" s="1777">
        <v>90</v>
      </c>
      <c r="CN97" s="1777">
        <v>10</v>
      </c>
      <c r="CO97" s="1777">
        <v>2786</v>
      </c>
      <c r="CP97" s="1777">
        <v>120</v>
      </c>
      <c r="CQ97" s="1777">
        <v>364</v>
      </c>
      <c r="CR97" s="1777">
        <v>154</v>
      </c>
      <c r="CS97" s="1776">
        <v>384</v>
      </c>
      <c r="CT97" s="1777">
        <v>874</v>
      </c>
      <c r="CU97" s="1777">
        <v>484</v>
      </c>
      <c r="CV97" s="1777">
        <v>1408</v>
      </c>
      <c r="CW97" s="1777">
        <v>688</v>
      </c>
      <c r="CX97" s="1776">
        <v>80</v>
      </c>
      <c r="CY97" s="1776">
        <v>1230</v>
      </c>
      <c r="CZ97" s="1777">
        <v>1274</v>
      </c>
      <c r="DA97" s="1777">
        <v>889</v>
      </c>
      <c r="DB97" s="1777">
        <v>711</v>
      </c>
      <c r="DC97" s="1776">
        <v>1208</v>
      </c>
      <c r="DD97" s="1776">
        <v>896</v>
      </c>
      <c r="DE97" s="1777">
        <v>11291</v>
      </c>
      <c r="DF97" s="1777">
        <v>17473</v>
      </c>
      <c r="DG97" s="1776">
        <v>78</v>
      </c>
      <c r="DH97" s="1776">
        <v>561</v>
      </c>
      <c r="DI97" s="1777">
        <v>2913</v>
      </c>
      <c r="DJ97" s="1777">
        <v>165</v>
      </c>
      <c r="DK97" s="1777">
        <v>106</v>
      </c>
      <c r="DL97" s="1777">
        <v>1881</v>
      </c>
      <c r="DM97" s="1777">
        <v>3478</v>
      </c>
      <c r="DN97" s="1776">
        <v>275</v>
      </c>
      <c r="DO97" s="1777">
        <v>444</v>
      </c>
      <c r="DP97" s="1777">
        <v>1008</v>
      </c>
      <c r="DQ97" s="1777">
        <v>455</v>
      </c>
      <c r="DR97" s="1777">
        <v>1331</v>
      </c>
      <c r="DS97" s="1776">
        <v>0</v>
      </c>
      <c r="DT97" s="1777">
        <v>92</v>
      </c>
      <c r="DU97" s="1777">
        <v>3833</v>
      </c>
      <c r="DV97" s="1776">
        <v>45</v>
      </c>
      <c r="DW97" s="1777">
        <v>152</v>
      </c>
      <c r="DX97" s="1777">
        <v>692</v>
      </c>
      <c r="DY97" s="1776">
        <v>1682</v>
      </c>
      <c r="DZ97" s="1776">
        <v>1094</v>
      </c>
      <c r="EA97" s="1777">
        <v>1246</v>
      </c>
      <c r="EB97" s="1776">
        <v>1227</v>
      </c>
      <c r="EC97" s="1777">
        <v>4207</v>
      </c>
      <c r="ED97" s="1777">
        <v>20143</v>
      </c>
      <c r="EE97" s="1777">
        <v>186</v>
      </c>
      <c r="EF97" s="1777">
        <v>171</v>
      </c>
      <c r="EG97" s="1777">
        <v>8697</v>
      </c>
      <c r="EH97" s="1777">
        <v>1610</v>
      </c>
      <c r="EI97" s="1777">
        <v>573</v>
      </c>
      <c r="EJ97" s="1776">
        <v>390</v>
      </c>
      <c r="EK97" s="1777">
        <v>126</v>
      </c>
      <c r="EM97" s="757">
        <f t="shared" ref="EM97:EM103" si="96">SUM(C97:EK97)</f>
        <v>303482</v>
      </c>
    </row>
    <row r="98" spans="1:143" ht="15.6">
      <c r="A98" s="1674" t="str">
        <f t="shared" si="95"/>
        <v xml:space="preserve">  Natural gas</v>
      </c>
      <c r="B98" s="1674"/>
      <c r="C98" s="1776">
        <v>3</v>
      </c>
      <c r="D98" s="1776">
        <v>2993</v>
      </c>
      <c r="E98" s="1776">
        <v>621</v>
      </c>
      <c r="F98" s="1776">
        <v>6300</v>
      </c>
      <c r="G98" s="1776">
        <v>283</v>
      </c>
      <c r="H98" s="1777">
        <v>7459</v>
      </c>
      <c r="I98" s="1776">
        <v>2659</v>
      </c>
      <c r="J98" s="1776">
        <v>828</v>
      </c>
      <c r="K98" s="1776">
        <v>183</v>
      </c>
      <c r="L98" s="1776">
        <v>3036</v>
      </c>
      <c r="M98" s="1776">
        <v>1468</v>
      </c>
      <c r="N98" s="1776">
        <v>3733</v>
      </c>
      <c r="O98" s="1776">
        <v>0</v>
      </c>
      <c r="P98" s="1776">
        <v>655</v>
      </c>
      <c r="Q98" s="1776">
        <v>87</v>
      </c>
      <c r="R98" s="1776">
        <v>0</v>
      </c>
      <c r="S98" s="1776">
        <v>9320</v>
      </c>
      <c r="T98" s="1776">
        <v>0</v>
      </c>
      <c r="U98" s="1776">
        <v>756</v>
      </c>
      <c r="V98" s="1776">
        <v>0</v>
      </c>
      <c r="W98" s="1776">
        <v>0</v>
      </c>
      <c r="X98" s="1776">
        <v>13762</v>
      </c>
      <c r="Y98" s="1776">
        <v>624</v>
      </c>
      <c r="Z98" s="1776">
        <v>29867</v>
      </c>
      <c r="AA98" s="1776">
        <v>1297</v>
      </c>
      <c r="AB98" s="1776">
        <v>1971</v>
      </c>
      <c r="AC98" s="1776">
        <v>0</v>
      </c>
      <c r="AD98" s="1776">
        <v>0</v>
      </c>
      <c r="AE98" s="1776">
        <v>0</v>
      </c>
      <c r="AF98" s="1776">
        <v>124</v>
      </c>
      <c r="AG98" s="1776">
        <v>390</v>
      </c>
      <c r="AH98" s="1776">
        <v>331</v>
      </c>
      <c r="AI98" s="1776">
        <v>0</v>
      </c>
      <c r="AJ98" s="1776">
        <v>2018</v>
      </c>
      <c r="AK98" s="1776">
        <v>683</v>
      </c>
      <c r="AL98" s="1776">
        <v>103</v>
      </c>
      <c r="AM98" s="1777">
        <v>0</v>
      </c>
      <c r="AN98" s="1777">
        <v>5983</v>
      </c>
      <c r="AO98" s="1776">
        <v>0</v>
      </c>
      <c r="AP98" s="1776">
        <v>0</v>
      </c>
      <c r="AQ98" s="1776">
        <v>119</v>
      </c>
      <c r="AR98" s="1777">
        <v>0</v>
      </c>
      <c r="AS98" s="1777">
        <v>616</v>
      </c>
      <c r="AT98" s="1777">
        <v>9572</v>
      </c>
      <c r="AU98" s="1777">
        <v>2</v>
      </c>
      <c r="AV98" s="1776">
        <v>307</v>
      </c>
      <c r="AW98" s="1777">
        <v>19068</v>
      </c>
      <c r="AX98" s="1777">
        <v>0</v>
      </c>
      <c r="AY98" s="1776">
        <v>0</v>
      </c>
      <c r="AZ98" s="1777">
        <v>508</v>
      </c>
      <c r="BA98" s="1776">
        <v>0</v>
      </c>
      <c r="BB98" s="1777">
        <v>0</v>
      </c>
      <c r="BC98" s="1777">
        <v>0</v>
      </c>
      <c r="BD98" s="1776">
        <v>29</v>
      </c>
      <c r="BE98" s="1777">
        <v>817</v>
      </c>
      <c r="BF98" s="1777">
        <v>0</v>
      </c>
      <c r="BG98" s="1777">
        <v>5394</v>
      </c>
      <c r="BH98" s="1777">
        <v>13038</v>
      </c>
      <c r="BI98" s="1776">
        <v>29780</v>
      </c>
      <c r="BJ98" s="1777">
        <v>235</v>
      </c>
      <c r="BK98" s="1777">
        <v>639</v>
      </c>
      <c r="BL98" s="1776">
        <v>156</v>
      </c>
      <c r="BM98" s="1777">
        <v>9040</v>
      </c>
      <c r="BN98" s="1777">
        <v>0</v>
      </c>
      <c r="BO98" s="1777">
        <v>8207</v>
      </c>
      <c r="BP98" s="1777">
        <v>0</v>
      </c>
      <c r="BQ98" s="1777">
        <v>1454</v>
      </c>
      <c r="BR98" s="1777">
        <v>0</v>
      </c>
      <c r="BS98" s="1777">
        <v>0</v>
      </c>
      <c r="BT98" s="1776">
        <v>9290</v>
      </c>
      <c r="BU98" s="1776">
        <v>0</v>
      </c>
      <c r="BV98" s="1777">
        <v>3489</v>
      </c>
      <c r="BW98" s="1776">
        <v>105</v>
      </c>
      <c r="BX98" s="1777">
        <v>181</v>
      </c>
      <c r="BY98" s="1777">
        <v>0</v>
      </c>
      <c r="BZ98" s="1777">
        <v>421</v>
      </c>
      <c r="CA98" s="1777">
        <v>290</v>
      </c>
      <c r="CB98" s="1777">
        <v>255</v>
      </c>
      <c r="CC98" s="1777">
        <v>20</v>
      </c>
      <c r="CD98" s="1777">
        <v>4555</v>
      </c>
      <c r="CE98" s="1777">
        <v>0</v>
      </c>
      <c r="CF98" s="1776">
        <v>10321</v>
      </c>
      <c r="CG98" s="1776">
        <v>363</v>
      </c>
      <c r="CH98" s="1777">
        <v>0</v>
      </c>
      <c r="CI98" s="1776">
        <v>0</v>
      </c>
      <c r="CJ98" s="1776">
        <v>67</v>
      </c>
      <c r="CK98" s="1777">
        <v>69</v>
      </c>
      <c r="CL98" s="1777">
        <v>389</v>
      </c>
      <c r="CM98" s="1777">
        <v>0</v>
      </c>
      <c r="CN98" s="1777">
        <v>0</v>
      </c>
      <c r="CO98" s="1777">
        <v>4973</v>
      </c>
      <c r="CP98" s="1777">
        <v>0</v>
      </c>
      <c r="CQ98" s="1777">
        <v>907</v>
      </c>
      <c r="CR98" s="1777">
        <v>0</v>
      </c>
      <c r="CS98" s="1776">
        <v>2012</v>
      </c>
      <c r="CT98" s="1777">
        <v>225</v>
      </c>
      <c r="CU98" s="1777">
        <v>8506</v>
      </c>
      <c r="CV98" s="1777">
        <v>7023</v>
      </c>
      <c r="CW98" s="1777">
        <v>0</v>
      </c>
      <c r="CX98" s="1776">
        <v>0</v>
      </c>
      <c r="CY98" s="1776">
        <v>754</v>
      </c>
      <c r="CZ98" s="1777">
        <v>58</v>
      </c>
      <c r="DA98" s="1777">
        <v>3151</v>
      </c>
      <c r="DB98" s="1777">
        <v>1121</v>
      </c>
      <c r="DC98" s="1776">
        <v>3992</v>
      </c>
      <c r="DD98" s="1776">
        <v>2585</v>
      </c>
      <c r="DE98" s="1777">
        <v>34067</v>
      </c>
      <c r="DF98" s="1777">
        <v>25843</v>
      </c>
      <c r="DG98" s="1776">
        <v>0</v>
      </c>
      <c r="DH98" s="1776">
        <v>605</v>
      </c>
      <c r="DI98" s="1777">
        <v>978</v>
      </c>
      <c r="DJ98" s="1777">
        <v>860</v>
      </c>
      <c r="DK98" s="1777">
        <v>416</v>
      </c>
      <c r="DL98" s="1777">
        <v>1704</v>
      </c>
      <c r="DM98" s="1777">
        <v>8442</v>
      </c>
      <c r="DN98" s="1776">
        <v>0</v>
      </c>
      <c r="DO98" s="1777">
        <v>0</v>
      </c>
      <c r="DP98" s="1777">
        <v>351</v>
      </c>
      <c r="DQ98" s="1777">
        <v>891</v>
      </c>
      <c r="DR98" s="1777">
        <v>308</v>
      </c>
      <c r="DS98" s="1776">
        <v>0</v>
      </c>
      <c r="DT98" s="1777">
        <v>130</v>
      </c>
      <c r="DU98" s="1777">
        <v>2413</v>
      </c>
      <c r="DV98" s="1776">
        <v>0</v>
      </c>
      <c r="DW98" s="1777">
        <v>1645</v>
      </c>
      <c r="DX98" s="1777">
        <v>892</v>
      </c>
      <c r="DY98" s="1776">
        <v>7994</v>
      </c>
      <c r="DZ98" s="1776">
        <v>910</v>
      </c>
      <c r="EA98" s="1777">
        <v>5272</v>
      </c>
      <c r="EB98" s="1776">
        <v>28608</v>
      </c>
      <c r="EC98" s="1777">
        <v>7081</v>
      </c>
      <c r="ED98" s="1777">
        <v>104735</v>
      </c>
      <c r="EE98" s="1777">
        <v>9</v>
      </c>
      <c r="EF98" s="1777">
        <v>6202</v>
      </c>
      <c r="EG98" s="1777">
        <v>9981</v>
      </c>
      <c r="EH98" s="1777">
        <v>1294</v>
      </c>
      <c r="EI98" s="1777">
        <v>0</v>
      </c>
      <c r="EJ98" s="1776">
        <v>0</v>
      </c>
      <c r="EK98" s="1777">
        <v>0</v>
      </c>
      <c r="EM98" s="757">
        <f t="shared" si="96"/>
        <v>513271</v>
      </c>
    </row>
    <row r="99" spans="1:143" ht="15.6">
      <c r="A99" s="1674" t="str">
        <f t="shared" si="95"/>
        <v xml:space="preserve">  Coal</v>
      </c>
      <c r="B99" s="1674"/>
      <c r="C99" s="1776">
        <v>76</v>
      </c>
      <c r="D99" s="1776">
        <v>86</v>
      </c>
      <c r="E99" s="1776">
        <v>0</v>
      </c>
      <c r="F99" s="1776">
        <v>204</v>
      </c>
      <c r="G99" s="1776">
        <v>0</v>
      </c>
      <c r="H99" s="1777">
        <v>2969</v>
      </c>
      <c r="I99" s="1776">
        <v>391</v>
      </c>
      <c r="J99" s="1776">
        <v>0</v>
      </c>
      <c r="K99" s="1776">
        <v>0</v>
      </c>
      <c r="L99" s="1776">
        <v>666</v>
      </c>
      <c r="M99" s="1776">
        <v>268</v>
      </c>
      <c r="N99" s="1776">
        <v>610</v>
      </c>
      <c r="O99" s="1776">
        <v>0</v>
      </c>
      <c r="P99" s="1776">
        <v>0</v>
      </c>
      <c r="Q99" s="1776">
        <v>201</v>
      </c>
      <c r="R99" s="1776">
        <v>194</v>
      </c>
      <c r="S99" s="1776">
        <v>7808</v>
      </c>
      <c r="T99" s="1776">
        <v>0</v>
      </c>
      <c r="U99" s="1776">
        <v>171</v>
      </c>
      <c r="V99" s="1776">
        <v>0</v>
      </c>
      <c r="W99" s="1776">
        <v>0</v>
      </c>
      <c r="X99" s="1776">
        <v>2835</v>
      </c>
      <c r="Y99" s="1776">
        <v>190</v>
      </c>
      <c r="Z99" s="1776">
        <v>544866</v>
      </c>
      <c r="AA99" s="1776">
        <v>7312</v>
      </c>
      <c r="AB99" s="1776">
        <v>1560</v>
      </c>
      <c r="AC99" s="1776">
        <v>0</v>
      </c>
      <c r="AD99" s="1776">
        <v>0</v>
      </c>
      <c r="AE99" s="1776">
        <v>35</v>
      </c>
      <c r="AF99" s="1776">
        <v>0</v>
      </c>
      <c r="AG99" s="1776">
        <v>124</v>
      </c>
      <c r="AH99" s="1776">
        <v>15</v>
      </c>
      <c r="AI99" s="1776">
        <v>0</v>
      </c>
      <c r="AJ99" s="1776">
        <v>1303</v>
      </c>
      <c r="AK99" s="1776">
        <v>88</v>
      </c>
      <c r="AL99" s="1776">
        <v>280</v>
      </c>
      <c r="AM99" s="1777">
        <v>0</v>
      </c>
      <c r="AN99" s="1777">
        <v>196</v>
      </c>
      <c r="AO99" s="1776">
        <v>0</v>
      </c>
      <c r="AP99" s="1776">
        <v>0</v>
      </c>
      <c r="AQ99" s="1776">
        <v>84</v>
      </c>
      <c r="AR99" s="1777">
        <v>139</v>
      </c>
      <c r="AS99" s="1777">
        <v>554</v>
      </c>
      <c r="AT99" s="1777">
        <v>2728</v>
      </c>
      <c r="AU99" s="1777">
        <v>0</v>
      </c>
      <c r="AV99" s="1776">
        <v>81</v>
      </c>
      <c r="AW99" s="1777">
        <v>6021</v>
      </c>
      <c r="AX99" s="1777">
        <v>0</v>
      </c>
      <c r="AY99" s="1776">
        <v>0</v>
      </c>
      <c r="AZ99" s="1777">
        <v>227</v>
      </c>
      <c r="BA99" s="1776">
        <v>0</v>
      </c>
      <c r="BB99" s="1777">
        <v>0</v>
      </c>
      <c r="BC99" s="1777">
        <v>152</v>
      </c>
      <c r="BD99" s="1776">
        <v>1371</v>
      </c>
      <c r="BE99" s="1777">
        <v>246</v>
      </c>
      <c r="BF99" s="1777">
        <v>93</v>
      </c>
      <c r="BG99" s="1777">
        <v>79571</v>
      </c>
      <c r="BH99" s="1777">
        <v>4987</v>
      </c>
      <c r="BI99" s="1776">
        <v>43</v>
      </c>
      <c r="BJ99" s="1777">
        <v>0</v>
      </c>
      <c r="BK99" s="1777">
        <v>87</v>
      </c>
      <c r="BL99" s="1776">
        <v>0</v>
      </c>
      <c r="BM99" s="1777">
        <v>2427</v>
      </c>
      <c r="BN99" s="1777">
        <v>45</v>
      </c>
      <c r="BO99" s="1777">
        <v>25913</v>
      </c>
      <c r="BP99" s="1777">
        <v>226</v>
      </c>
      <c r="BQ99" s="1777">
        <v>12463</v>
      </c>
      <c r="BR99" s="1777">
        <v>211</v>
      </c>
      <c r="BS99" s="1777">
        <v>7234</v>
      </c>
      <c r="BT99" s="1776">
        <v>8318</v>
      </c>
      <c r="BU99" s="1776">
        <v>51</v>
      </c>
      <c r="BV99" s="1777">
        <v>0</v>
      </c>
      <c r="BW99" s="1776">
        <v>282</v>
      </c>
      <c r="BX99" s="1777">
        <v>53</v>
      </c>
      <c r="BY99" s="1777">
        <v>165</v>
      </c>
      <c r="BZ99" s="1777">
        <v>0</v>
      </c>
      <c r="CA99" s="1777">
        <v>120</v>
      </c>
      <c r="CB99" s="1777">
        <v>53</v>
      </c>
      <c r="CC99" s="1777">
        <v>144</v>
      </c>
      <c r="CD99" s="1777">
        <v>1744</v>
      </c>
      <c r="CE99" s="1777">
        <v>0</v>
      </c>
      <c r="CF99" s="1776">
        <v>1746</v>
      </c>
      <c r="CG99" s="1776">
        <v>29</v>
      </c>
      <c r="CH99" s="1777">
        <v>294</v>
      </c>
      <c r="CI99" s="1776">
        <v>5</v>
      </c>
      <c r="CJ99" s="1776">
        <v>8</v>
      </c>
      <c r="CK99" s="1777">
        <v>0</v>
      </c>
      <c r="CL99" s="1777">
        <v>280</v>
      </c>
      <c r="CM99" s="1777">
        <v>0</v>
      </c>
      <c r="CN99" s="1777">
        <v>427</v>
      </c>
      <c r="CO99" s="1777">
        <v>645</v>
      </c>
      <c r="CP99" s="1777">
        <v>0</v>
      </c>
      <c r="CQ99" s="1777">
        <v>444</v>
      </c>
      <c r="CR99" s="1777">
        <v>0</v>
      </c>
      <c r="CS99" s="1776">
        <v>30</v>
      </c>
      <c r="CT99" s="1777">
        <v>538</v>
      </c>
      <c r="CU99" s="1777">
        <v>0</v>
      </c>
      <c r="CV99" s="1777">
        <v>3541</v>
      </c>
      <c r="CW99" s="1777">
        <v>110</v>
      </c>
      <c r="CX99" s="1776">
        <v>0</v>
      </c>
      <c r="CY99" s="1776">
        <v>573</v>
      </c>
      <c r="CZ99" s="1777">
        <v>1732</v>
      </c>
      <c r="DA99" s="1777">
        <v>3826</v>
      </c>
      <c r="DB99" s="1777">
        <v>20</v>
      </c>
      <c r="DC99" s="1776">
        <v>0</v>
      </c>
      <c r="DD99" s="1776">
        <v>679</v>
      </c>
      <c r="DE99" s="1777">
        <v>8896</v>
      </c>
      <c r="DF99" s="1777">
        <v>0</v>
      </c>
      <c r="DG99" s="1776">
        <v>216</v>
      </c>
      <c r="DH99" s="1776">
        <v>343</v>
      </c>
      <c r="DI99" s="1777">
        <v>23</v>
      </c>
      <c r="DJ99" s="1777">
        <v>790</v>
      </c>
      <c r="DK99" s="1777">
        <v>51</v>
      </c>
      <c r="DL99" s="1777">
        <v>9358</v>
      </c>
      <c r="DM99" s="1777">
        <v>711</v>
      </c>
      <c r="DN99" s="1776">
        <v>69</v>
      </c>
      <c r="DO99" s="1777">
        <v>0</v>
      </c>
      <c r="DP99" s="1777">
        <v>761</v>
      </c>
      <c r="DQ99" s="1777">
        <v>112</v>
      </c>
      <c r="DR99" s="1777">
        <v>0</v>
      </c>
      <c r="DS99" s="1776">
        <v>0</v>
      </c>
      <c r="DT99" s="1777">
        <v>49</v>
      </c>
      <c r="DU99" s="1777">
        <v>7822</v>
      </c>
      <c r="DV99" s="1776">
        <v>0</v>
      </c>
      <c r="DW99" s="1777">
        <v>0</v>
      </c>
      <c r="DX99" s="1777">
        <v>12</v>
      </c>
      <c r="DY99" s="1776">
        <v>6831</v>
      </c>
      <c r="DZ99" s="1776">
        <v>0</v>
      </c>
      <c r="EA99" s="1777">
        <v>7455</v>
      </c>
      <c r="EB99" s="1776">
        <v>1685</v>
      </c>
      <c r="EC99" s="1777">
        <v>2005</v>
      </c>
      <c r="ED99" s="1777">
        <v>21033</v>
      </c>
      <c r="EE99" s="1777">
        <v>0</v>
      </c>
      <c r="EF99" s="1777">
        <v>93</v>
      </c>
      <c r="EG99" s="1777">
        <v>211</v>
      </c>
      <c r="EH99" s="1777">
        <v>8369</v>
      </c>
      <c r="EI99" s="1777">
        <v>110</v>
      </c>
      <c r="EJ99" s="1776">
        <v>53</v>
      </c>
      <c r="EK99" s="1777">
        <v>485</v>
      </c>
      <c r="EM99" s="757">
        <f t="shared" si="96"/>
        <v>820751</v>
      </c>
    </row>
    <row r="100" spans="1:143" ht="15.6">
      <c r="A100" s="1674" t="str">
        <f t="shared" si="95"/>
        <v xml:space="preserve">  Electricity</v>
      </c>
      <c r="B100" s="1674"/>
      <c r="C100" s="1776">
        <v>103</v>
      </c>
      <c r="D100" s="1776">
        <v>1287</v>
      </c>
      <c r="E100" s="1776">
        <v>140</v>
      </c>
      <c r="F100" s="1776">
        <v>4347</v>
      </c>
      <c r="G100" s="1776">
        <v>101</v>
      </c>
      <c r="H100" s="1777">
        <v>6876</v>
      </c>
      <c r="I100" s="1776">
        <v>2418</v>
      </c>
      <c r="J100" s="1776">
        <v>260</v>
      </c>
      <c r="K100" s="1776">
        <v>1068</v>
      </c>
      <c r="L100" s="1776">
        <v>1906</v>
      </c>
      <c r="M100" s="1776">
        <v>1148</v>
      </c>
      <c r="N100" s="1776">
        <v>3224</v>
      </c>
      <c r="O100" s="1776">
        <v>13</v>
      </c>
      <c r="P100" s="1776">
        <v>154</v>
      </c>
      <c r="Q100" s="1776">
        <v>377</v>
      </c>
      <c r="R100" s="1776">
        <v>115</v>
      </c>
      <c r="S100" s="1776">
        <v>18027</v>
      </c>
      <c r="T100" s="1776">
        <v>18</v>
      </c>
      <c r="U100" s="1776">
        <v>711</v>
      </c>
      <c r="V100" s="1776">
        <v>47</v>
      </c>
      <c r="W100" s="1776">
        <v>232</v>
      </c>
      <c r="X100" s="1776">
        <v>14792</v>
      </c>
      <c r="Y100" s="1776">
        <v>3625</v>
      </c>
      <c r="Z100" s="1776">
        <v>240273</v>
      </c>
      <c r="AA100" s="1776">
        <v>11043</v>
      </c>
      <c r="AB100" s="1776">
        <v>1340</v>
      </c>
      <c r="AC100" s="1776">
        <v>34</v>
      </c>
      <c r="AD100" s="1776">
        <v>399</v>
      </c>
      <c r="AE100" s="1776">
        <v>163</v>
      </c>
      <c r="AF100" s="1776">
        <v>113</v>
      </c>
      <c r="AG100" s="1776">
        <v>261</v>
      </c>
      <c r="AH100" s="1776">
        <v>337</v>
      </c>
      <c r="AI100" s="1776">
        <v>42</v>
      </c>
      <c r="AJ100" s="1776">
        <v>1952</v>
      </c>
      <c r="AK100" s="1776">
        <v>739</v>
      </c>
      <c r="AL100" s="1776">
        <v>496</v>
      </c>
      <c r="AM100" s="1777">
        <v>707</v>
      </c>
      <c r="AN100" s="1777">
        <v>3430</v>
      </c>
      <c r="AO100" s="1776">
        <v>202</v>
      </c>
      <c r="AP100" s="1776">
        <v>6</v>
      </c>
      <c r="AQ100" s="1776">
        <v>188</v>
      </c>
      <c r="AR100" s="1777">
        <v>167</v>
      </c>
      <c r="AS100" s="1777">
        <v>3282</v>
      </c>
      <c r="AT100" s="1777">
        <v>9831</v>
      </c>
      <c r="AU100" s="1777">
        <v>39</v>
      </c>
      <c r="AV100" s="1776">
        <v>247</v>
      </c>
      <c r="AW100" s="1777">
        <v>19457</v>
      </c>
      <c r="AX100" s="1777">
        <v>357</v>
      </c>
      <c r="AY100" s="1776">
        <v>0</v>
      </c>
      <c r="AZ100" s="1777">
        <v>995</v>
      </c>
      <c r="BA100" s="1776">
        <v>269</v>
      </c>
      <c r="BB100" s="1777">
        <v>17</v>
      </c>
      <c r="BC100" s="1777">
        <v>148</v>
      </c>
      <c r="BD100" s="1776">
        <v>270</v>
      </c>
      <c r="BE100" s="1777">
        <v>766</v>
      </c>
      <c r="BF100" s="1777">
        <v>1221</v>
      </c>
      <c r="BG100" s="1777">
        <v>30940</v>
      </c>
      <c r="BH100" s="1777">
        <v>5206</v>
      </c>
      <c r="BI100" s="1776">
        <v>6191</v>
      </c>
      <c r="BJ100" s="1777">
        <v>736</v>
      </c>
      <c r="BK100" s="1777">
        <v>788</v>
      </c>
      <c r="BL100" s="1776">
        <v>1071</v>
      </c>
      <c r="BM100" s="1777">
        <v>10348</v>
      </c>
      <c r="BN100" s="1777">
        <v>82</v>
      </c>
      <c r="BO100" s="1777">
        <v>23081</v>
      </c>
      <c r="BP100" s="1777">
        <v>295</v>
      </c>
      <c r="BQ100" s="1777">
        <v>4228</v>
      </c>
      <c r="BR100" s="1777">
        <v>306</v>
      </c>
      <c r="BS100" s="1777">
        <v>618</v>
      </c>
      <c r="BT100" s="1776">
        <v>21555</v>
      </c>
      <c r="BU100" s="1776">
        <v>108</v>
      </c>
      <c r="BV100" s="1777">
        <v>0</v>
      </c>
      <c r="BW100" s="1776">
        <v>171</v>
      </c>
      <c r="BX100" s="1777">
        <v>171</v>
      </c>
      <c r="BY100" s="1777">
        <v>311</v>
      </c>
      <c r="BZ100" s="1777">
        <v>125</v>
      </c>
      <c r="CA100" s="1777">
        <v>250</v>
      </c>
      <c r="CB100" s="1777">
        <v>220</v>
      </c>
      <c r="CC100" s="1777">
        <v>190</v>
      </c>
      <c r="CD100" s="1777">
        <v>4872</v>
      </c>
      <c r="CE100" s="1777">
        <v>34</v>
      </c>
      <c r="CF100" s="1776">
        <v>11228</v>
      </c>
      <c r="CG100" s="1776">
        <v>179</v>
      </c>
      <c r="CH100" s="1777">
        <v>201</v>
      </c>
      <c r="CI100" s="1776">
        <v>160</v>
      </c>
      <c r="CJ100" s="1776">
        <v>1034</v>
      </c>
      <c r="CK100" s="1777">
        <v>813</v>
      </c>
      <c r="CL100" s="1777">
        <v>231</v>
      </c>
      <c r="CM100" s="1777">
        <v>68</v>
      </c>
      <c r="CN100" s="1777">
        <v>98</v>
      </c>
      <c r="CO100" s="1777">
        <v>2985</v>
      </c>
      <c r="CP100" s="1777">
        <v>33</v>
      </c>
      <c r="CQ100" s="1777">
        <v>1199</v>
      </c>
      <c r="CR100" s="1777">
        <v>95</v>
      </c>
      <c r="CS100" s="1776">
        <v>343</v>
      </c>
      <c r="CT100" s="1777">
        <v>3740</v>
      </c>
      <c r="CU100" s="1777">
        <v>295</v>
      </c>
      <c r="CV100" s="1777">
        <v>1919</v>
      </c>
      <c r="CW100" s="1777">
        <v>60</v>
      </c>
      <c r="CX100" s="1776">
        <v>155</v>
      </c>
      <c r="CY100" s="1776">
        <v>1636</v>
      </c>
      <c r="CZ100" s="1777">
        <v>1726</v>
      </c>
      <c r="DA100" s="1777">
        <v>3889</v>
      </c>
      <c r="DB100" s="1777">
        <v>1370</v>
      </c>
      <c r="DC100" s="1776">
        <v>843</v>
      </c>
      <c r="DD100" s="1776">
        <v>1755</v>
      </c>
      <c r="DE100" s="1777">
        <v>29120</v>
      </c>
      <c r="DF100" s="1777">
        <v>2758</v>
      </c>
      <c r="DG100" s="1776">
        <v>61</v>
      </c>
      <c r="DH100" s="1776">
        <v>596</v>
      </c>
      <c r="DI100" s="1777">
        <v>1497</v>
      </c>
      <c r="DJ100" s="1777">
        <v>1024</v>
      </c>
      <c r="DK100" s="1777">
        <v>509</v>
      </c>
      <c r="DL100" s="1777">
        <v>10071</v>
      </c>
      <c r="DM100" s="1777">
        <v>6232</v>
      </c>
      <c r="DN100" s="1776">
        <v>303</v>
      </c>
      <c r="DO100" s="1777">
        <v>97</v>
      </c>
      <c r="DP100" s="1777">
        <v>4651</v>
      </c>
      <c r="DQ100" s="1777">
        <v>1636</v>
      </c>
      <c r="DR100" s="1777">
        <v>683</v>
      </c>
      <c r="DS100" s="1776">
        <v>546</v>
      </c>
      <c r="DT100" s="1777">
        <v>94</v>
      </c>
      <c r="DU100" s="1777">
        <v>5771</v>
      </c>
      <c r="DV100" s="1776">
        <v>19</v>
      </c>
      <c r="DW100" s="1777">
        <v>445</v>
      </c>
      <c r="DX100" s="1777">
        <v>440</v>
      </c>
      <c r="DY100" s="1776">
        <v>7764</v>
      </c>
      <c r="DZ100" s="1776">
        <v>301</v>
      </c>
      <c r="EA100" s="1777">
        <v>5427</v>
      </c>
      <c r="EB100" s="1776">
        <v>700</v>
      </c>
      <c r="EC100" s="1777">
        <v>8412</v>
      </c>
      <c r="ED100" s="1777">
        <v>72748</v>
      </c>
      <c r="EE100" s="1777">
        <v>213</v>
      </c>
      <c r="EF100" s="1777">
        <v>1431</v>
      </c>
      <c r="EG100" s="1777">
        <v>3386</v>
      </c>
      <c r="EH100" s="1777">
        <v>4758</v>
      </c>
      <c r="EI100" s="1777">
        <v>13</v>
      </c>
      <c r="EJ100" s="1776">
        <v>524</v>
      </c>
      <c r="EK100" s="1777">
        <v>265</v>
      </c>
      <c r="EM100" s="757">
        <f t="shared" si="96"/>
        <v>680227</v>
      </c>
    </row>
    <row r="101" spans="1:143" ht="15.6">
      <c r="A101" s="1674" t="str">
        <f t="shared" si="95"/>
        <v xml:space="preserve">  Heat</v>
      </c>
      <c r="B101" s="1674"/>
      <c r="C101" s="1776">
        <v>0</v>
      </c>
      <c r="D101" s="1776">
        <v>0</v>
      </c>
      <c r="E101" s="1776">
        <v>0</v>
      </c>
      <c r="F101" s="1776">
        <v>0</v>
      </c>
      <c r="G101" s="1776">
        <v>0</v>
      </c>
      <c r="H101" s="1777">
        <v>0</v>
      </c>
      <c r="I101" s="1776">
        <v>277</v>
      </c>
      <c r="J101" s="1776">
        <v>0</v>
      </c>
      <c r="K101" s="1776">
        <v>0</v>
      </c>
      <c r="L101" s="1776">
        <v>0</v>
      </c>
      <c r="M101" s="1776">
        <v>1647</v>
      </c>
      <c r="N101" s="1776">
        <v>480</v>
      </c>
      <c r="O101" s="1776">
        <v>0</v>
      </c>
      <c r="P101" s="1776">
        <v>0</v>
      </c>
      <c r="Q101" s="1776">
        <v>1</v>
      </c>
      <c r="R101" s="1776">
        <v>0</v>
      </c>
      <c r="S101" s="1776">
        <v>0</v>
      </c>
      <c r="T101" s="1776">
        <v>0</v>
      </c>
      <c r="U101" s="1776">
        <v>521</v>
      </c>
      <c r="V101" s="1776">
        <v>0</v>
      </c>
      <c r="W101" s="1776">
        <v>0</v>
      </c>
      <c r="X101" s="1776">
        <v>635</v>
      </c>
      <c r="Y101" s="1776">
        <v>0</v>
      </c>
      <c r="Z101" s="1776">
        <v>49499</v>
      </c>
      <c r="AA101" s="1776">
        <v>0</v>
      </c>
      <c r="AB101" s="1776">
        <v>0</v>
      </c>
      <c r="AC101" s="1776">
        <v>0</v>
      </c>
      <c r="AD101" s="1776">
        <v>0</v>
      </c>
      <c r="AE101" s="1776">
        <v>0</v>
      </c>
      <c r="AF101" s="1776">
        <v>0</v>
      </c>
      <c r="AG101" s="1776">
        <v>50</v>
      </c>
      <c r="AH101" s="1776">
        <v>0</v>
      </c>
      <c r="AI101" s="1776">
        <v>0</v>
      </c>
      <c r="AJ101" s="1776">
        <v>642</v>
      </c>
      <c r="AK101" s="1776">
        <v>111</v>
      </c>
      <c r="AL101" s="1776">
        <v>0</v>
      </c>
      <c r="AM101" s="1777">
        <v>0</v>
      </c>
      <c r="AN101" s="1777">
        <v>0</v>
      </c>
      <c r="AO101" s="1776">
        <v>0</v>
      </c>
      <c r="AP101" s="1776">
        <v>0</v>
      </c>
      <c r="AQ101" s="1776">
        <v>36</v>
      </c>
      <c r="AR101" s="1777">
        <v>0</v>
      </c>
      <c r="AS101" s="1777">
        <v>1550</v>
      </c>
      <c r="AT101" s="1777">
        <v>166</v>
      </c>
      <c r="AU101" s="1777">
        <v>0</v>
      </c>
      <c r="AV101" s="1776">
        <v>0</v>
      </c>
      <c r="AW101" s="1777">
        <v>4497</v>
      </c>
      <c r="AX101" s="1777">
        <v>0</v>
      </c>
      <c r="AY101" s="1776">
        <v>0</v>
      </c>
      <c r="AZ101" s="1777">
        <v>0</v>
      </c>
      <c r="BA101" s="1776">
        <v>0</v>
      </c>
      <c r="BB101" s="1777">
        <v>0</v>
      </c>
      <c r="BC101" s="1777">
        <v>0</v>
      </c>
      <c r="BD101" s="1776">
        <v>0</v>
      </c>
      <c r="BE101" s="1777">
        <v>307</v>
      </c>
      <c r="BF101" s="1777">
        <v>0</v>
      </c>
      <c r="BG101" s="1777">
        <v>0</v>
      </c>
      <c r="BH101" s="1777">
        <v>0</v>
      </c>
      <c r="BI101" s="1776">
        <v>0</v>
      </c>
      <c r="BJ101" s="1777">
        <v>0</v>
      </c>
      <c r="BK101" s="1777">
        <v>0</v>
      </c>
      <c r="BL101" s="1776">
        <v>0</v>
      </c>
      <c r="BM101" s="1777">
        <v>2583</v>
      </c>
      <c r="BN101" s="1777">
        <v>0</v>
      </c>
      <c r="BO101" s="1777">
        <v>0</v>
      </c>
      <c r="BP101" s="1777">
        <v>0</v>
      </c>
      <c r="BQ101" s="1777">
        <v>2359</v>
      </c>
      <c r="BR101" s="1777">
        <v>0</v>
      </c>
      <c r="BS101" s="1777">
        <v>0</v>
      </c>
      <c r="BT101" s="1776">
        <v>2128</v>
      </c>
      <c r="BU101" s="1776">
        <v>0</v>
      </c>
      <c r="BV101" s="1777">
        <v>0</v>
      </c>
      <c r="BW101" s="1776">
        <v>15</v>
      </c>
      <c r="BX101" s="1777">
        <v>6</v>
      </c>
      <c r="BY101" s="1777">
        <v>0</v>
      </c>
      <c r="BZ101" s="1777">
        <v>0</v>
      </c>
      <c r="CA101" s="1777">
        <v>212</v>
      </c>
      <c r="CB101" s="1777">
        <v>4</v>
      </c>
      <c r="CC101" s="1777">
        <v>3</v>
      </c>
      <c r="CD101" s="1777">
        <v>0</v>
      </c>
      <c r="CE101" s="1777">
        <v>0</v>
      </c>
      <c r="CF101" s="1776">
        <v>0</v>
      </c>
      <c r="CG101" s="1776">
        <v>44</v>
      </c>
      <c r="CH101" s="1777">
        <v>211</v>
      </c>
      <c r="CI101" s="1776">
        <v>0</v>
      </c>
      <c r="CJ101" s="1776">
        <v>0</v>
      </c>
      <c r="CK101" s="1777">
        <v>0</v>
      </c>
      <c r="CL101" s="1777">
        <v>0</v>
      </c>
      <c r="CM101" s="1777">
        <v>0</v>
      </c>
      <c r="CN101" s="1777">
        <v>0</v>
      </c>
      <c r="CO101" s="1777">
        <v>1060</v>
      </c>
      <c r="CP101" s="1777">
        <v>0</v>
      </c>
      <c r="CQ101" s="1777">
        <v>0</v>
      </c>
      <c r="CR101" s="1777">
        <v>0</v>
      </c>
      <c r="CS101" s="1776">
        <v>0</v>
      </c>
      <c r="CT101" s="1777">
        <v>40</v>
      </c>
      <c r="CU101" s="1777">
        <v>0</v>
      </c>
      <c r="CV101" s="1777">
        <v>0</v>
      </c>
      <c r="CW101" s="1777">
        <v>0</v>
      </c>
      <c r="CX101" s="1776">
        <v>0</v>
      </c>
      <c r="CY101" s="1776">
        <v>0</v>
      </c>
      <c r="CZ101" s="1777">
        <v>0</v>
      </c>
      <c r="DA101" s="1777">
        <v>636</v>
      </c>
      <c r="DB101" s="1777">
        <v>318</v>
      </c>
      <c r="DC101" s="1776">
        <v>0</v>
      </c>
      <c r="DD101" s="1776">
        <v>279</v>
      </c>
      <c r="DE101" s="1777">
        <v>47450</v>
      </c>
      <c r="DF101" s="1777">
        <v>0</v>
      </c>
      <c r="DG101" s="1776">
        <v>0</v>
      </c>
      <c r="DH101" s="1776">
        <v>247</v>
      </c>
      <c r="DI101" s="1777">
        <v>0</v>
      </c>
      <c r="DJ101" s="1777">
        <v>157</v>
      </c>
      <c r="DK101" s="1777">
        <v>55</v>
      </c>
      <c r="DL101" s="1777">
        <v>0</v>
      </c>
      <c r="DM101" s="1777">
        <v>0</v>
      </c>
      <c r="DN101" s="1776">
        <v>0</v>
      </c>
      <c r="DO101" s="1777">
        <v>0</v>
      </c>
      <c r="DP101" s="1777">
        <v>407</v>
      </c>
      <c r="DQ101" s="1777">
        <v>156</v>
      </c>
      <c r="DR101" s="1777">
        <v>0</v>
      </c>
      <c r="DS101" s="1776">
        <v>0</v>
      </c>
      <c r="DT101" s="1777">
        <v>0</v>
      </c>
      <c r="DU101" s="1777">
        <v>0</v>
      </c>
      <c r="DV101" s="1776">
        <v>0</v>
      </c>
      <c r="DW101" s="1777">
        <v>0</v>
      </c>
      <c r="DX101" s="1777">
        <v>0</v>
      </c>
      <c r="DY101" s="1776">
        <v>1225</v>
      </c>
      <c r="DZ101" s="1776">
        <v>0</v>
      </c>
      <c r="EA101" s="1777">
        <v>4543</v>
      </c>
      <c r="EB101" s="1776">
        <v>0</v>
      </c>
      <c r="EC101" s="1777">
        <v>766</v>
      </c>
      <c r="ED101" s="1777">
        <v>5164</v>
      </c>
      <c r="EE101" s="1777">
        <v>0</v>
      </c>
      <c r="EF101" s="1777">
        <v>0</v>
      </c>
      <c r="EG101" s="1777">
        <v>0</v>
      </c>
      <c r="EH101" s="1777">
        <v>0</v>
      </c>
      <c r="EI101" s="1777">
        <v>0</v>
      </c>
      <c r="EJ101" s="1776">
        <v>0</v>
      </c>
      <c r="EK101" s="1777">
        <v>0</v>
      </c>
      <c r="EM101" s="757">
        <f t="shared" si="96"/>
        <v>130487</v>
      </c>
    </row>
    <row r="102" spans="1:143" ht="15.6">
      <c r="A102" s="1674" t="str">
        <f t="shared" si="95"/>
        <v xml:space="preserve">  Other renewables</v>
      </c>
      <c r="B102" s="1674"/>
      <c r="C102" s="1776">
        <v>0</v>
      </c>
      <c r="D102" s="1776">
        <v>0</v>
      </c>
      <c r="E102" s="1776">
        <v>0</v>
      </c>
      <c r="F102" s="1776">
        <v>0</v>
      </c>
      <c r="G102" s="1776">
        <v>0</v>
      </c>
      <c r="H102" s="1777">
        <v>0</v>
      </c>
      <c r="I102" s="1776">
        <v>0</v>
      </c>
      <c r="J102" s="1776">
        <v>0</v>
      </c>
      <c r="K102" s="1776">
        <v>0</v>
      </c>
      <c r="L102" s="1776">
        <v>0</v>
      </c>
      <c r="M102" s="1776">
        <v>0</v>
      </c>
      <c r="N102" s="1776">
        <v>0</v>
      </c>
      <c r="O102" s="1776">
        <v>0</v>
      </c>
      <c r="P102" s="1776">
        <v>0</v>
      </c>
      <c r="Q102" s="1776">
        <v>0</v>
      </c>
      <c r="R102" s="1776">
        <v>0</v>
      </c>
      <c r="S102" s="1776">
        <v>0</v>
      </c>
      <c r="T102" s="1776">
        <v>0</v>
      </c>
      <c r="U102" s="1776">
        <v>0</v>
      </c>
      <c r="V102" s="1776">
        <v>0</v>
      </c>
      <c r="W102" s="1776">
        <v>0</v>
      </c>
      <c r="X102" s="1776">
        <v>0</v>
      </c>
      <c r="Y102" s="1776">
        <v>0</v>
      </c>
      <c r="Z102" s="1776">
        <v>175</v>
      </c>
      <c r="AA102" s="1776">
        <v>0</v>
      </c>
      <c r="AB102" s="1776">
        <v>0</v>
      </c>
      <c r="AC102" s="1776">
        <v>0</v>
      </c>
      <c r="AD102" s="1776">
        <v>0</v>
      </c>
      <c r="AE102" s="1776">
        <v>0</v>
      </c>
      <c r="AF102" s="1776">
        <v>0</v>
      </c>
      <c r="AG102" s="1776">
        <v>0</v>
      </c>
      <c r="AH102" s="1776">
        <v>0</v>
      </c>
      <c r="AI102" s="1776">
        <v>0</v>
      </c>
      <c r="AJ102" s="1776">
        <v>0</v>
      </c>
      <c r="AK102" s="1776">
        <v>0</v>
      </c>
      <c r="AL102" s="1776">
        <v>0</v>
      </c>
      <c r="AM102" s="1777">
        <v>0</v>
      </c>
      <c r="AN102" s="1777">
        <v>0</v>
      </c>
      <c r="AO102" s="1776">
        <v>0</v>
      </c>
      <c r="AP102" s="1776">
        <v>0</v>
      </c>
      <c r="AQ102" s="1776">
        <v>0</v>
      </c>
      <c r="AR102" s="1777">
        <v>0</v>
      </c>
      <c r="AS102" s="1777">
        <v>0</v>
      </c>
      <c r="AT102" s="1777">
        <v>1</v>
      </c>
      <c r="AU102" s="1777">
        <v>0</v>
      </c>
      <c r="AV102" s="1776">
        <v>0</v>
      </c>
      <c r="AW102" s="1777">
        <v>0</v>
      </c>
      <c r="AX102" s="1777">
        <v>0</v>
      </c>
      <c r="AY102" s="1776">
        <v>0</v>
      </c>
      <c r="AZ102" s="1777">
        <v>1</v>
      </c>
      <c r="BA102" s="1776">
        <v>0</v>
      </c>
      <c r="BB102" s="1777">
        <v>0</v>
      </c>
      <c r="BC102" s="1777">
        <v>0</v>
      </c>
      <c r="BD102" s="1776">
        <v>0</v>
      </c>
      <c r="BE102" s="1777">
        <v>1</v>
      </c>
      <c r="BF102" s="1777">
        <v>11</v>
      </c>
      <c r="BG102" s="1777">
        <v>28</v>
      </c>
      <c r="BH102" s="1777">
        <v>0</v>
      </c>
      <c r="BI102" s="1776">
        <v>0</v>
      </c>
      <c r="BJ102" s="1777">
        <v>0</v>
      </c>
      <c r="BK102" s="1777">
        <v>0</v>
      </c>
      <c r="BL102" s="1776">
        <v>0</v>
      </c>
      <c r="BM102" s="1777">
        <v>10</v>
      </c>
      <c r="BN102" s="1777">
        <v>0</v>
      </c>
      <c r="BO102" s="1777">
        <v>0</v>
      </c>
      <c r="BP102" s="1777">
        <v>0</v>
      </c>
      <c r="BQ102" s="1777">
        <v>0</v>
      </c>
      <c r="BR102" s="1777">
        <v>0</v>
      </c>
      <c r="BS102" s="1777">
        <v>0</v>
      </c>
      <c r="BT102" s="1776">
        <v>2</v>
      </c>
      <c r="BU102" s="1776">
        <v>0</v>
      </c>
      <c r="BV102" s="1777">
        <v>0</v>
      </c>
      <c r="BW102" s="1776">
        <v>0</v>
      </c>
      <c r="BX102" s="1777">
        <v>0</v>
      </c>
      <c r="BY102" s="1777">
        <v>1</v>
      </c>
      <c r="BZ102" s="1777">
        <v>0</v>
      </c>
      <c r="CA102" s="1777">
        <v>0</v>
      </c>
      <c r="CB102" s="1777">
        <v>0</v>
      </c>
      <c r="CC102" s="1777">
        <v>0</v>
      </c>
      <c r="CD102" s="1777">
        <v>0</v>
      </c>
      <c r="CE102" s="1777">
        <v>0</v>
      </c>
      <c r="CF102" s="1776">
        <v>7</v>
      </c>
      <c r="CG102" s="1776">
        <v>0</v>
      </c>
      <c r="CH102" s="1777">
        <v>0</v>
      </c>
      <c r="CI102" s="1776">
        <v>0</v>
      </c>
      <c r="CJ102" s="1776">
        <v>0</v>
      </c>
      <c r="CK102" s="1777">
        <v>0</v>
      </c>
      <c r="CL102" s="1777">
        <v>0</v>
      </c>
      <c r="CM102" s="1777">
        <v>0</v>
      </c>
      <c r="CN102" s="1777">
        <v>0</v>
      </c>
      <c r="CO102" s="1777">
        <v>0</v>
      </c>
      <c r="CP102" s="1777">
        <v>0</v>
      </c>
      <c r="CQ102" s="1777">
        <v>159</v>
      </c>
      <c r="CR102" s="1777">
        <v>0</v>
      </c>
      <c r="CS102" s="1776">
        <v>0</v>
      </c>
      <c r="CT102" s="1777">
        <v>0</v>
      </c>
      <c r="CU102" s="1777">
        <v>0</v>
      </c>
      <c r="CV102" s="1777">
        <v>0</v>
      </c>
      <c r="CW102" s="1777">
        <v>0</v>
      </c>
      <c r="CX102" s="1776">
        <v>0</v>
      </c>
      <c r="CY102" s="1776">
        <v>0</v>
      </c>
      <c r="CZ102" s="1777">
        <v>0</v>
      </c>
      <c r="DA102" s="1777">
        <v>0</v>
      </c>
      <c r="DB102" s="1777">
        <v>0</v>
      </c>
      <c r="DC102" s="1776">
        <v>0</v>
      </c>
      <c r="DD102" s="1776">
        <v>1</v>
      </c>
      <c r="DE102" s="1777">
        <v>0</v>
      </c>
      <c r="DF102" s="1777">
        <v>0</v>
      </c>
      <c r="DG102" s="1776">
        <v>0</v>
      </c>
      <c r="DH102" s="1776">
        <v>0</v>
      </c>
      <c r="DI102" s="1777">
        <v>0</v>
      </c>
      <c r="DJ102" s="1777">
        <v>0</v>
      </c>
      <c r="DK102" s="1777">
        <v>0</v>
      </c>
      <c r="DL102" s="1777">
        <v>0</v>
      </c>
      <c r="DM102" s="1777">
        <v>2</v>
      </c>
      <c r="DN102" s="1776">
        <v>0</v>
      </c>
      <c r="DO102" s="1777">
        <v>0</v>
      </c>
      <c r="DP102" s="1777">
        <v>0</v>
      </c>
      <c r="DQ102" s="1777">
        <v>22</v>
      </c>
      <c r="DR102" s="1777">
        <v>0</v>
      </c>
      <c r="DS102" s="1776">
        <v>0</v>
      </c>
      <c r="DT102" s="1777">
        <v>0</v>
      </c>
      <c r="DU102" s="1777">
        <v>0</v>
      </c>
      <c r="DV102" s="1776">
        <v>0</v>
      </c>
      <c r="DW102" s="1777">
        <v>0</v>
      </c>
      <c r="DX102" s="1777">
        <v>0</v>
      </c>
      <c r="DY102" s="1776">
        <v>268</v>
      </c>
      <c r="DZ102" s="1776">
        <v>0</v>
      </c>
      <c r="EA102" s="1777">
        <v>0</v>
      </c>
      <c r="EB102" s="1776">
        <v>0</v>
      </c>
      <c r="EC102" s="1777">
        <v>0</v>
      </c>
      <c r="ED102" s="1777">
        <v>106</v>
      </c>
      <c r="EE102" s="1777">
        <v>0</v>
      </c>
      <c r="EF102" s="1777">
        <v>0</v>
      </c>
      <c r="EG102" s="1777">
        <v>0</v>
      </c>
      <c r="EH102" s="1777">
        <v>0</v>
      </c>
      <c r="EI102" s="1777">
        <v>0</v>
      </c>
      <c r="EJ102" s="1776">
        <v>0</v>
      </c>
      <c r="EK102" s="1777">
        <v>0</v>
      </c>
      <c r="EM102" s="757">
        <f t="shared" si="96"/>
        <v>795</v>
      </c>
    </row>
    <row r="103" spans="1:143" ht="15.6">
      <c r="A103" s="1674" t="str">
        <f t="shared" si="95"/>
        <v xml:space="preserve">  Biofuels and waste</v>
      </c>
      <c r="B103" s="1674"/>
      <c r="C103" s="1776">
        <v>10</v>
      </c>
      <c r="D103" s="1776">
        <v>0</v>
      </c>
      <c r="E103" s="1776">
        <v>148</v>
      </c>
      <c r="F103" s="1776">
        <v>905</v>
      </c>
      <c r="G103" s="1776">
        <v>0</v>
      </c>
      <c r="H103" s="1777">
        <v>2686</v>
      </c>
      <c r="I103" s="1776">
        <v>1562</v>
      </c>
      <c r="J103" s="1776">
        <v>0</v>
      </c>
      <c r="K103" s="1776">
        <v>0</v>
      </c>
      <c r="L103" s="1776">
        <v>0</v>
      </c>
      <c r="M103" s="1776">
        <v>62</v>
      </c>
      <c r="N103" s="1776">
        <v>769</v>
      </c>
      <c r="O103" s="1776">
        <v>2</v>
      </c>
      <c r="P103" s="1776">
        <v>452</v>
      </c>
      <c r="Q103" s="1776">
        <v>0</v>
      </c>
      <c r="R103" s="1776">
        <v>0</v>
      </c>
      <c r="S103" s="1776">
        <v>35191</v>
      </c>
      <c r="T103" s="1776">
        <v>0</v>
      </c>
      <c r="U103" s="1776">
        <v>216</v>
      </c>
      <c r="V103" s="1776">
        <v>719</v>
      </c>
      <c r="W103" s="1776">
        <v>0</v>
      </c>
      <c r="X103" s="1776">
        <v>4328</v>
      </c>
      <c r="Y103" s="1776">
        <v>1681</v>
      </c>
      <c r="Z103" s="1776">
        <v>0</v>
      </c>
      <c r="AA103" s="1776">
        <v>169</v>
      </c>
      <c r="AB103" s="1776">
        <v>648</v>
      </c>
      <c r="AC103" s="1776">
        <v>0</v>
      </c>
      <c r="AD103" s="1776">
        <v>3805</v>
      </c>
      <c r="AE103" s="1776">
        <v>413</v>
      </c>
      <c r="AF103" s="1776">
        <v>0</v>
      </c>
      <c r="AG103" s="1776">
        <v>59</v>
      </c>
      <c r="AH103" s="1776">
        <v>675</v>
      </c>
      <c r="AI103" s="1776">
        <v>3</v>
      </c>
      <c r="AJ103" s="1776">
        <v>556</v>
      </c>
      <c r="AK103" s="1776">
        <v>206</v>
      </c>
      <c r="AL103" s="1776">
        <v>247</v>
      </c>
      <c r="AM103" s="1777">
        <v>227</v>
      </c>
      <c r="AN103" s="1777">
        <v>0</v>
      </c>
      <c r="AO103" s="1776">
        <v>180</v>
      </c>
      <c r="AP103" s="1776">
        <v>0</v>
      </c>
      <c r="AQ103" s="1776">
        <v>76</v>
      </c>
      <c r="AR103" s="1777">
        <v>0</v>
      </c>
      <c r="AS103" s="1777">
        <v>3207</v>
      </c>
      <c r="AT103" s="1777">
        <v>1157</v>
      </c>
      <c r="AU103" s="1777">
        <v>240</v>
      </c>
      <c r="AV103" s="1776">
        <v>0</v>
      </c>
      <c r="AW103" s="1777">
        <v>2829</v>
      </c>
      <c r="AX103" s="1777">
        <v>464</v>
      </c>
      <c r="AY103" s="1776">
        <v>0</v>
      </c>
      <c r="AZ103" s="1777">
        <v>204</v>
      </c>
      <c r="BA103" s="1776">
        <v>0</v>
      </c>
      <c r="BB103" s="1777">
        <v>80</v>
      </c>
      <c r="BC103" s="1777">
        <v>206</v>
      </c>
      <c r="BD103" s="1776">
        <v>0</v>
      </c>
      <c r="BE103" s="1777">
        <v>95</v>
      </c>
      <c r="BF103" s="1777">
        <v>0</v>
      </c>
      <c r="BG103" s="1777">
        <v>29941</v>
      </c>
      <c r="BH103" s="1777">
        <v>5938</v>
      </c>
      <c r="BI103" s="1776">
        <v>0</v>
      </c>
      <c r="BJ103" s="1777">
        <v>0</v>
      </c>
      <c r="BK103" s="1777">
        <v>179</v>
      </c>
      <c r="BL103" s="1776">
        <v>0</v>
      </c>
      <c r="BM103" s="1777">
        <v>542</v>
      </c>
      <c r="BN103" s="1777">
        <v>79</v>
      </c>
      <c r="BO103" s="1777">
        <v>2802</v>
      </c>
      <c r="BP103" s="1777">
        <v>0</v>
      </c>
      <c r="BQ103" s="1777">
        <v>0</v>
      </c>
      <c r="BR103" s="1777">
        <v>0</v>
      </c>
      <c r="BS103" s="1777">
        <v>0</v>
      </c>
      <c r="BT103" s="1776">
        <v>1890</v>
      </c>
      <c r="BU103" s="1776">
        <v>11</v>
      </c>
      <c r="BV103" s="1777">
        <v>0</v>
      </c>
      <c r="BW103" s="1776">
        <v>0</v>
      </c>
      <c r="BX103" s="1777">
        <v>351</v>
      </c>
      <c r="BY103" s="1777">
        <v>0</v>
      </c>
      <c r="BZ103" s="1777">
        <v>0</v>
      </c>
      <c r="CA103" s="1777">
        <v>86</v>
      </c>
      <c r="CB103" s="1777">
        <v>37</v>
      </c>
      <c r="CC103" s="1777">
        <v>7</v>
      </c>
      <c r="CD103" s="1777">
        <v>0</v>
      </c>
      <c r="CE103" s="1777">
        <v>0</v>
      </c>
      <c r="CF103" s="1776">
        <v>979</v>
      </c>
      <c r="CG103" s="1776">
        <v>1</v>
      </c>
      <c r="CH103" s="1777">
        <v>0</v>
      </c>
      <c r="CI103" s="1776">
        <v>5</v>
      </c>
      <c r="CJ103" s="1776">
        <v>75</v>
      </c>
      <c r="CK103" s="1777">
        <v>813</v>
      </c>
      <c r="CL103" s="1777">
        <v>339</v>
      </c>
      <c r="CM103" s="1777">
        <v>21</v>
      </c>
      <c r="CN103" s="1777">
        <v>52</v>
      </c>
      <c r="CO103" s="1777">
        <v>87</v>
      </c>
      <c r="CP103" s="1777">
        <v>0</v>
      </c>
      <c r="CQ103" s="1777">
        <v>899</v>
      </c>
      <c r="CR103" s="1777">
        <v>69</v>
      </c>
      <c r="CS103" s="1776">
        <v>7380</v>
      </c>
      <c r="CT103" s="1777">
        <v>361</v>
      </c>
      <c r="CU103" s="1777">
        <v>0</v>
      </c>
      <c r="CV103" s="1777">
        <v>3252</v>
      </c>
      <c r="CW103" s="1777">
        <v>93</v>
      </c>
      <c r="CX103" s="1776">
        <v>1061</v>
      </c>
      <c r="CY103" s="1776">
        <v>25</v>
      </c>
      <c r="CZ103" s="1777">
        <v>1580</v>
      </c>
      <c r="DA103" s="1777">
        <v>1446</v>
      </c>
      <c r="DB103" s="1777">
        <v>1261</v>
      </c>
      <c r="DC103" s="1776">
        <v>0</v>
      </c>
      <c r="DD103" s="1776">
        <v>289</v>
      </c>
      <c r="DE103" s="1777">
        <v>404</v>
      </c>
      <c r="DF103" s="1777">
        <v>0</v>
      </c>
      <c r="DG103" s="1776">
        <v>35</v>
      </c>
      <c r="DH103" s="1776">
        <v>71</v>
      </c>
      <c r="DI103" s="1777">
        <v>0</v>
      </c>
      <c r="DJ103" s="1777">
        <v>292</v>
      </c>
      <c r="DK103" s="1777">
        <v>70</v>
      </c>
      <c r="DL103" s="1777">
        <v>1907</v>
      </c>
      <c r="DM103" s="1777">
        <v>1267</v>
      </c>
      <c r="DN103" s="1776">
        <v>1590</v>
      </c>
      <c r="DO103" s="1777">
        <v>710</v>
      </c>
      <c r="DP103" s="1777">
        <v>4035</v>
      </c>
      <c r="DQ103" s="1777">
        <v>432</v>
      </c>
      <c r="DR103" s="1777">
        <v>0</v>
      </c>
      <c r="DS103" s="1776">
        <v>0</v>
      </c>
      <c r="DT103" s="1777">
        <v>2354</v>
      </c>
      <c r="DU103" s="1777">
        <v>8411</v>
      </c>
      <c r="DV103" s="1776">
        <v>5</v>
      </c>
      <c r="DW103" s="1777">
        <v>0</v>
      </c>
      <c r="DX103" s="1777">
        <v>6</v>
      </c>
      <c r="DY103" s="1776">
        <v>0</v>
      </c>
      <c r="DZ103" s="1776">
        <v>0</v>
      </c>
      <c r="EA103" s="1777">
        <v>46</v>
      </c>
      <c r="EB103" s="1776">
        <v>0</v>
      </c>
      <c r="EC103" s="1777">
        <v>391</v>
      </c>
      <c r="ED103" s="1777">
        <v>27258</v>
      </c>
      <c r="EE103" s="1777">
        <v>848</v>
      </c>
      <c r="EF103" s="1777">
        <v>0</v>
      </c>
      <c r="EG103" s="1777">
        <v>448</v>
      </c>
      <c r="EH103" s="1777">
        <v>2638</v>
      </c>
      <c r="EI103" s="1777">
        <v>0</v>
      </c>
      <c r="EJ103" s="1776">
        <v>818</v>
      </c>
      <c r="EK103" s="1777">
        <v>123</v>
      </c>
      <c r="EM103" s="757">
        <f t="shared" si="96"/>
        <v>180587</v>
      </c>
    </row>
    <row r="104" spans="1:143" ht="15.6">
      <c r="EM104" s="757"/>
    </row>
    <row r="105" spans="1:143" ht="15.6">
      <c r="EM105" s="757"/>
    </row>
    <row r="106" spans="1:143" ht="15.6">
      <c r="EM106" s="757"/>
    </row>
    <row r="107" spans="1:143" ht="15.6">
      <c r="A107" s="715" t="s">
        <v>3090</v>
      </c>
      <c r="M107" s="1658"/>
      <c r="EM107" s="757"/>
    </row>
    <row r="108" spans="1:143" ht="15.6">
      <c r="A108" s="715"/>
      <c r="H108" s="1645"/>
      <c r="L108" s="910"/>
      <c r="EM108" s="757"/>
    </row>
    <row r="109" spans="1:143" ht="24" customHeight="1">
      <c r="B109" s="715"/>
      <c r="C109" s="3556" t="s">
        <v>4060</v>
      </c>
      <c r="D109" s="3556"/>
      <c r="E109" s="3556"/>
      <c r="F109" s="3556"/>
      <c r="H109" s="3556" t="str">
        <f>"Assumptions, IEA base year "&amp;'General global inputs'!A12</f>
        <v>Assumptions, IEA base year 2012</v>
      </c>
      <c r="I109" s="3556"/>
      <c r="J109" s="3556" t="str">
        <f>"Results, IEA base year "&amp;'General global inputs'!A12</f>
        <v>Results, IEA base year 2012</v>
      </c>
      <c r="K109" s="3556"/>
      <c r="L109" s="3556"/>
      <c r="M109" s="3556"/>
      <c r="N109" s="3556"/>
      <c r="P109" s="3556" t="str">
        <f>"Results for target year "&amp;Target_year&amp;" (Energy in GW-year, not KTOE-yr)"</f>
        <v>Results for target year 2050 (Energy in GW-year, not KTOE-yr)</v>
      </c>
      <c r="Q109" s="3556"/>
      <c r="R109" s="3556"/>
      <c r="S109" s="3556"/>
      <c r="T109" s="3556"/>
      <c r="U109" s="3556"/>
      <c r="EM109" s="757"/>
    </row>
    <row r="110" spans="1:143" ht="84" customHeight="1" thickBot="1">
      <c r="A110" s="1653" t="s">
        <v>4065</v>
      </c>
      <c r="B110" s="715"/>
      <c r="C110" s="1675" t="s">
        <v>3091</v>
      </c>
      <c r="D110" s="1675" t="s">
        <v>3164</v>
      </c>
      <c r="E110" s="1675" t="s">
        <v>4082</v>
      </c>
      <c r="F110" s="1675" t="s">
        <v>4082</v>
      </c>
      <c r="H110" s="1675" t="s">
        <v>4069</v>
      </c>
      <c r="I110" s="1675" t="s">
        <v>4070</v>
      </c>
      <c r="J110" s="1675" t="s">
        <v>3093</v>
      </c>
      <c r="K110" s="1675" t="s">
        <v>3094</v>
      </c>
      <c r="L110" s="1675" t="s">
        <v>3092</v>
      </c>
      <c r="M110" s="1675" t="s">
        <v>4056</v>
      </c>
      <c r="N110" s="1675" t="s">
        <v>4057</v>
      </c>
      <c r="P110" s="1675" t="s">
        <v>3093</v>
      </c>
      <c r="Q110" s="1675" t="s">
        <v>4056</v>
      </c>
      <c r="R110" s="1675" t="s">
        <v>4057</v>
      </c>
      <c r="T110" s="3557" t="s">
        <v>4125</v>
      </c>
      <c r="U110" s="3557"/>
      <c r="EM110" s="757"/>
    </row>
    <row r="111" spans="1:143" ht="15.6">
      <c r="A111" s="1772" t="str">
        <f t="shared" ref="A111:A117" si="97">A72</f>
        <v xml:space="preserve">  OIl</v>
      </c>
      <c r="B111" s="1676"/>
      <c r="C111" s="1677">
        <v>0.1</v>
      </c>
      <c r="D111" s="1678">
        <f>1-C111</f>
        <v>0.9</v>
      </c>
      <c r="E111" s="1679">
        <v>1.5E-3</v>
      </c>
      <c r="F111" s="1679">
        <v>2E-3</v>
      </c>
      <c r="H111" s="1680">
        <v>0.4</v>
      </c>
      <c r="I111" s="1681">
        <f>(1-SUMPRODUCT(H111:H117,K111:K117)-SUMPRODUCT(I112:I117,L112:L117))/L111</f>
        <v>1.2297544597979708</v>
      </c>
      <c r="J111" s="1682">
        <f t="shared" ref="J111:J117" si="98">EM72</f>
        <v>3828032.46</v>
      </c>
      <c r="K111" s="1683">
        <f t="shared" ref="K111:K117" si="99">$EM127/$J$119</f>
        <v>5.9417377755520979E-2</v>
      </c>
      <c r="L111" s="1683">
        <f t="shared" ref="L111:L117" si="100">($J111-$EM127)/$J$119</f>
        <v>0.32967153425100726</v>
      </c>
      <c r="M111" s="1684">
        <f t="shared" ref="M111:N117" si="101">H111*$M$118</f>
        <v>3.3285834260457524E-2</v>
      </c>
      <c r="N111" s="1684">
        <f t="shared" si="101"/>
        <v>0.10233350782473431</v>
      </c>
      <c r="O111" s="1659" t="str">
        <f t="shared" ref="O111:O117" si="102">A111</f>
        <v xml:space="preserve">  OIl</v>
      </c>
      <c r="P111" s="1682">
        <f ca="1">'Energy use BAU, target year, GW'!EN107</f>
        <v>7555.644679003176</v>
      </c>
      <c r="Q111" s="1685">
        <f t="shared" ref="Q111:R117" si="103">M111*EXP(E111*(Target_year-IEA_BY))</f>
        <v>3.5238241843694965E-2</v>
      </c>
      <c r="R111" s="1685">
        <f t="shared" si="103"/>
        <v>0.11041402502511989</v>
      </c>
      <c r="T111" s="1686">
        <f ca="1">'Energy use BAU, target year, GW'!EN122*$D111/P111</f>
        <v>0.1286429373397939</v>
      </c>
      <c r="U111" s="1659" t="s">
        <v>1400</v>
      </c>
      <c r="EM111" s="757"/>
    </row>
    <row r="112" spans="1:143" ht="15.6">
      <c r="A112" s="1772" t="str">
        <f t="shared" si="97"/>
        <v xml:space="preserve">  Natural gas</v>
      </c>
      <c r="B112" s="1676"/>
      <c r="C112" s="1687">
        <v>0.1</v>
      </c>
      <c r="D112" s="1678">
        <f t="shared" ref="D112:D117" si="104">1-C112</f>
        <v>0.9</v>
      </c>
      <c r="E112" s="1679">
        <v>1E-3</v>
      </c>
      <c r="F112" s="1679">
        <v>1.5E-3</v>
      </c>
      <c r="H112" s="1680">
        <v>0.3</v>
      </c>
      <c r="I112" s="1680">
        <v>1.1000000000000001</v>
      </c>
      <c r="J112" s="1682">
        <f t="shared" si="98"/>
        <v>1649582.5919999999</v>
      </c>
      <c r="K112" s="1683">
        <f t="shared" si="99"/>
        <v>1.6047545399948543E-2</v>
      </c>
      <c r="L112" s="1683">
        <f t="shared" si="100"/>
        <v>0.15161934423405127</v>
      </c>
      <c r="M112" s="1684">
        <f t="shared" si="101"/>
        <v>2.4964375695343138E-2</v>
      </c>
      <c r="N112" s="1684">
        <f t="shared" si="101"/>
        <v>9.1536044216258189E-2</v>
      </c>
      <c r="O112" s="1659" t="str">
        <f t="shared" si="102"/>
        <v xml:space="preserve">  Natural gas</v>
      </c>
      <c r="P112" s="1682">
        <f ca="1">'Energy use BAU, target year, GW'!EN108</f>
        <v>4927.0433300050108</v>
      </c>
      <c r="Q112" s="1685">
        <f t="shared" si="103"/>
        <v>2.5931276744065781E-2</v>
      </c>
      <c r="R112" s="1685">
        <f t="shared" si="103"/>
        <v>9.6905165070161142E-2</v>
      </c>
      <c r="T112" s="1686">
        <f ca="1">'Energy use BAU, target year, GW'!EN123*$D112/P112</f>
        <v>7.5462971456870323E-2</v>
      </c>
      <c r="U112" s="1659" t="s">
        <v>3368</v>
      </c>
      <c r="EM112" s="757"/>
    </row>
    <row r="113" spans="1:143" ht="15.6">
      <c r="A113" s="1772" t="str">
        <f t="shared" si="97"/>
        <v xml:space="preserve">  Coal</v>
      </c>
      <c r="B113" s="1676"/>
      <c r="C113" s="1687">
        <v>0.1</v>
      </c>
      <c r="D113" s="1678">
        <f t="shared" si="104"/>
        <v>0.9</v>
      </c>
      <c r="E113" s="1679">
        <v>0</v>
      </c>
      <c r="F113" s="1679">
        <v>0</v>
      </c>
      <c r="H113" s="1680">
        <v>0.2</v>
      </c>
      <c r="I113" s="1680">
        <v>0.7</v>
      </c>
      <c r="J113" s="1682">
        <f t="shared" si="98"/>
        <v>1152286.7660000001</v>
      </c>
      <c r="K113" s="1683">
        <f t="shared" si="99"/>
        <v>5.897371038366476E-3</v>
      </c>
      <c r="L113" s="1683">
        <f t="shared" si="100"/>
        <v>0.11122337148074504</v>
      </c>
      <c r="M113" s="1684">
        <f t="shared" si="101"/>
        <v>1.6642917130228762E-2</v>
      </c>
      <c r="N113" s="1684">
        <f t="shared" si="101"/>
        <v>5.8250209955800658E-2</v>
      </c>
      <c r="O113" s="1659" t="str">
        <f t="shared" si="102"/>
        <v xml:space="preserve">  Coal</v>
      </c>
      <c r="P113" s="1682">
        <f ca="1">'Energy use BAU, target year, GW'!EN109</f>
        <v>1991.4848319001012</v>
      </c>
      <c r="Q113" s="1685">
        <f t="shared" si="103"/>
        <v>1.6642917130228762E-2</v>
      </c>
      <c r="R113" s="1685">
        <f t="shared" si="103"/>
        <v>5.8250209955800658E-2</v>
      </c>
      <c r="T113" s="1686">
        <f ca="1">'Energy use BAU, target year, GW'!EN124*$D113/P113</f>
        <v>3.8981155952910941E-2</v>
      </c>
      <c r="U113" s="1659" t="s">
        <v>995</v>
      </c>
      <c r="EM113" s="757"/>
    </row>
    <row r="114" spans="1:143" ht="15.6">
      <c r="A114" s="1772" t="str">
        <f t="shared" si="97"/>
        <v xml:space="preserve">  Electricity</v>
      </c>
      <c r="B114" s="1676"/>
      <c r="C114" s="1687">
        <v>1</v>
      </c>
      <c r="D114" s="1678">
        <f t="shared" si="104"/>
        <v>0</v>
      </c>
      <c r="E114" s="1679">
        <v>0</v>
      </c>
      <c r="F114" s="1679">
        <v>0</v>
      </c>
      <c r="H114" s="1680">
        <v>1</v>
      </c>
      <c r="I114" s="1680">
        <v>1</v>
      </c>
      <c r="J114" s="1682">
        <f t="shared" si="98"/>
        <v>1784071.9240000001</v>
      </c>
      <c r="K114" s="1683">
        <f t="shared" si="99"/>
        <v>0</v>
      </c>
      <c r="L114" s="1683">
        <f t="shared" si="100"/>
        <v>0.18133665560676923</v>
      </c>
      <c r="M114" s="1684">
        <f t="shared" si="101"/>
        <v>8.3214585651143799E-2</v>
      </c>
      <c r="N114" s="1684">
        <f t="shared" si="101"/>
        <v>8.3214585651143799E-2</v>
      </c>
      <c r="O114" s="1659" t="str">
        <f t="shared" si="102"/>
        <v xml:space="preserve">  Electricity</v>
      </c>
      <c r="P114" s="1682">
        <f ca="1">'Energy use BAU, target year, GW'!EN110</f>
        <v>4557.8923780202604</v>
      </c>
      <c r="Q114" s="1685">
        <f t="shared" si="103"/>
        <v>8.3214585651143799E-2</v>
      </c>
      <c r="R114" s="1685">
        <f t="shared" si="103"/>
        <v>8.3214585651143799E-2</v>
      </c>
      <c r="T114" s="1686">
        <f ca="1">('Energy use BAU, target year, GW'!EN122*$D111+'Energy use BAU, target year, GW'!EN123*$D112)/(P111+P112)</f>
        <v>0.10765226641985545</v>
      </c>
      <c r="U114" s="1659" t="s">
        <v>3369</v>
      </c>
      <c r="EM114" s="757"/>
    </row>
    <row r="115" spans="1:143" ht="15.6">
      <c r="A115" s="1772" t="str">
        <f t="shared" si="97"/>
        <v xml:space="preserve">  Heat</v>
      </c>
      <c r="B115" s="1676"/>
      <c r="C115" s="1687">
        <v>1</v>
      </c>
      <c r="D115" s="1678">
        <f t="shared" si="104"/>
        <v>0</v>
      </c>
      <c r="E115" s="1679">
        <v>0</v>
      </c>
      <c r="F115" s="1679">
        <v>0</v>
      </c>
      <c r="H115" s="1680">
        <v>0.4</v>
      </c>
      <c r="I115" s="1680">
        <v>0.5</v>
      </c>
      <c r="J115" s="1682">
        <f t="shared" si="98"/>
        <v>330168.23299999995</v>
      </c>
      <c r="K115" s="1683">
        <f t="shared" si="99"/>
        <v>0</v>
      </c>
      <c r="L115" s="1683">
        <f t="shared" si="100"/>
        <v>3.3558962704586866E-2</v>
      </c>
      <c r="M115" s="1684">
        <f t="shared" si="101"/>
        <v>3.3285834260457524E-2</v>
      </c>
      <c r="N115" s="1684">
        <f t="shared" si="101"/>
        <v>4.16072928255719E-2</v>
      </c>
      <c r="O115" s="1659" t="str">
        <f t="shared" si="102"/>
        <v xml:space="preserve">  Heat</v>
      </c>
      <c r="P115" s="1682">
        <f ca="1">'Energy use BAU, target year, GW'!EN111</f>
        <v>976.76866238404239</v>
      </c>
      <c r="Q115" s="1685">
        <f t="shared" si="103"/>
        <v>3.3285834260457524E-2</v>
      </c>
      <c r="R115" s="1685">
        <f t="shared" si="103"/>
        <v>4.16072928255719E-2</v>
      </c>
      <c r="EM115" s="757"/>
    </row>
    <row r="116" spans="1:143" ht="15.6">
      <c r="A116" s="1772" t="str">
        <f t="shared" si="97"/>
        <v xml:space="preserve">  Other renewables</v>
      </c>
      <c r="B116" s="1676"/>
      <c r="C116" s="1687">
        <v>1</v>
      </c>
      <c r="D116" s="1678">
        <f t="shared" si="104"/>
        <v>0</v>
      </c>
      <c r="E116" s="1679">
        <v>0</v>
      </c>
      <c r="F116" s="1679">
        <v>0</v>
      </c>
      <c r="H116" s="1680">
        <v>0.4</v>
      </c>
      <c r="I116" s="1680">
        <v>1</v>
      </c>
      <c r="J116" s="1682">
        <f t="shared" si="98"/>
        <v>27560</v>
      </c>
      <c r="K116" s="1683">
        <f t="shared" si="99"/>
        <v>0</v>
      </c>
      <c r="L116" s="1683">
        <f t="shared" si="100"/>
        <v>2.8012537842743157E-3</v>
      </c>
      <c r="M116" s="1684">
        <f t="shared" si="101"/>
        <v>3.3285834260457524E-2</v>
      </c>
      <c r="N116" s="1684">
        <f t="shared" si="101"/>
        <v>8.3214585651143799E-2</v>
      </c>
      <c r="O116" s="1659" t="str">
        <f t="shared" si="102"/>
        <v xml:space="preserve">  Other renewables</v>
      </c>
      <c r="P116" s="1682">
        <f ca="1">'Energy use BAU, target year, GW'!EN112</f>
        <v>47.809586936627852</v>
      </c>
      <c r="Q116" s="1685">
        <f t="shared" si="103"/>
        <v>3.3285834260457524E-2</v>
      </c>
      <c r="R116" s="1685">
        <f t="shared" si="103"/>
        <v>8.3214585651143799E-2</v>
      </c>
      <c r="EM116" s="757"/>
    </row>
    <row r="117" spans="1:143" ht="16.2" thickBot="1">
      <c r="A117" s="1772" t="str">
        <f t="shared" si="97"/>
        <v xml:space="preserve">  Biofuels and waste</v>
      </c>
      <c r="B117" s="1676"/>
      <c r="C117" s="1688">
        <v>0.1</v>
      </c>
      <c r="D117" s="1678">
        <f t="shared" si="104"/>
        <v>0.9</v>
      </c>
      <c r="E117" s="1679">
        <v>0</v>
      </c>
      <c r="F117" s="1679">
        <v>0</v>
      </c>
      <c r="H117" s="1680">
        <v>0.4</v>
      </c>
      <c r="I117" s="1680">
        <v>1.1000000000000001</v>
      </c>
      <c r="J117" s="1682">
        <f t="shared" si="98"/>
        <v>1066749.7050000001</v>
      </c>
      <c r="K117" s="1683">
        <f t="shared" si="99"/>
        <v>0</v>
      </c>
      <c r="L117" s="1683">
        <f t="shared" si="100"/>
        <v>0.10842658374473006</v>
      </c>
      <c r="M117" s="1684">
        <f t="shared" si="101"/>
        <v>3.3285834260457524E-2</v>
      </c>
      <c r="N117" s="1684">
        <f t="shared" si="101"/>
        <v>9.1536044216258189E-2</v>
      </c>
      <c r="O117" s="1659" t="str">
        <f t="shared" si="102"/>
        <v xml:space="preserve">  Biofuels and waste</v>
      </c>
      <c r="P117" s="1682">
        <f ca="1">'Energy use BAU, target year, GW'!EN113</f>
        <v>1968.9318034541009</v>
      </c>
      <c r="Q117" s="1685">
        <f t="shared" si="103"/>
        <v>3.3285834260457524E-2</v>
      </c>
      <c r="R117" s="1685">
        <f t="shared" si="103"/>
        <v>9.1536044216258189E-2</v>
      </c>
      <c r="EM117" s="757"/>
    </row>
    <row r="118" spans="1:143" ht="15.6">
      <c r="A118" s="1676"/>
      <c r="B118" s="1676"/>
      <c r="J118" s="763"/>
      <c r="M118" s="1655">
        <f>-EM159/J119</f>
        <v>8.3214585651143799E-2</v>
      </c>
      <c r="N118" s="1659" t="s">
        <v>4058</v>
      </c>
      <c r="P118" s="763"/>
      <c r="Q118" s="1655">
        <f ca="1">'Energy use BAU, target year, GW'!EN154/'Energy use BAU, target year, GW'!EN114</f>
        <v>8.7068876295149408E-2</v>
      </c>
      <c r="R118" s="1659" t="s">
        <v>4058</v>
      </c>
      <c r="EM118" s="757"/>
    </row>
    <row r="119" spans="1:143" ht="15.6">
      <c r="A119" s="3555" t="s">
        <v>2996</v>
      </c>
      <c r="B119" s="3555"/>
      <c r="C119" s="3555"/>
      <c r="D119" s="3555"/>
      <c r="J119" s="1689">
        <f>SUM(J111:J117)</f>
        <v>9838451.6799999997</v>
      </c>
      <c r="K119" s="1684">
        <f>SUM(K111:K117)</f>
        <v>8.1362294193835991E-2</v>
      </c>
      <c r="L119" s="1659" t="s">
        <v>24</v>
      </c>
      <c r="M119" s="1690">
        <f>SUMPRODUCT(M111:M117,K111:K117)+SUMPRODUCT(N111:N117,L111:L117)</f>
        <v>8.3214585651143785E-2</v>
      </c>
      <c r="P119" s="1689">
        <f ca="1">SUM(P111:P117)</f>
        <v>22025.575271703314</v>
      </c>
      <c r="EM119" s="757"/>
    </row>
    <row r="120" spans="1:143" ht="31.05" customHeight="1">
      <c r="A120" s="3555"/>
      <c r="B120" s="3555"/>
      <c r="C120" s="3555"/>
      <c r="D120" s="3555"/>
      <c r="E120" s="1654"/>
      <c r="M120" s="1691">
        <f>(SUMPRODUCT(M111:M117,K111:K117)+SUMPRODUCT(N111:N117,L111:L117))*J119--EM159</f>
        <v>0</v>
      </c>
      <c r="P120" s="1661"/>
      <c r="Q120" s="1661"/>
      <c r="EM120" s="757"/>
    </row>
    <row r="121" spans="1:143" ht="15.6">
      <c r="A121" s="1676"/>
      <c r="B121" s="1676"/>
      <c r="M121" s="1659" t="s">
        <v>4059</v>
      </c>
      <c r="U121" s="1692"/>
      <c r="EM121" s="757"/>
    </row>
    <row r="122" spans="1:143" ht="15.6">
      <c r="A122" s="1676"/>
      <c r="B122" s="1676"/>
      <c r="J122" s="1693"/>
      <c r="EM122" s="1644"/>
    </row>
    <row r="123" spans="1:143" ht="15.6">
      <c r="A123" s="715"/>
      <c r="B123" s="715"/>
      <c r="D123" s="763"/>
      <c r="EM123" s="757"/>
    </row>
    <row r="124" spans="1:143" ht="15.6">
      <c r="A124" s="715" t="s">
        <v>2998</v>
      </c>
      <c r="B124" s="715"/>
      <c r="D124" s="763" t="s">
        <v>2995</v>
      </c>
      <c r="EM124" s="757"/>
    </row>
    <row r="125" spans="1:143" ht="62.4">
      <c r="C125" s="2893" t="str">
        <f>'Country and technology list'!$J$27</f>
        <v>Albania</v>
      </c>
      <c r="D125" s="2893" t="str">
        <f>'Country and technology list'!$K$27</f>
        <v>Algeria</v>
      </c>
      <c r="E125" s="2893" t="str">
        <f>'Country and technology list'!$L$27</f>
        <v>Angola</v>
      </c>
      <c r="F125" s="2893" t="str">
        <f>'Country and technology list'!$M$27</f>
        <v>Argentina</v>
      </c>
      <c r="G125" s="2893" t="str">
        <f>'Country and technology list'!$N$27</f>
        <v>Armenia</v>
      </c>
      <c r="H125" s="2893" t="str">
        <f>'Country and technology list'!$O$27</f>
        <v>Australia</v>
      </c>
      <c r="I125" s="2893" t="str">
        <f>'Country and technology list'!$P$27</f>
        <v>Austria</v>
      </c>
      <c r="J125" s="2893" t="str">
        <f>'Country and technology list'!$Q$27</f>
        <v>Azerbaijan</v>
      </c>
      <c r="K125" s="2893" t="str">
        <f>'Country and technology list'!$R$27</f>
        <v>Bahrain</v>
      </c>
      <c r="L125" s="2893" t="str">
        <f>'Country and technology list'!$S$27</f>
        <v>Bangladesh</v>
      </c>
      <c r="M125" s="2893" t="str">
        <f>'Country and technology list'!$T$27</f>
        <v>Belarus</v>
      </c>
      <c r="N125" s="2893" t="str">
        <f>'Country and technology list'!$U$27</f>
        <v>Belgium</v>
      </c>
      <c r="O125" s="2893" t="str">
        <f>'Country and technology list'!$V$27</f>
        <v>Benin</v>
      </c>
      <c r="P125" s="2893" t="str">
        <f>'Country and technology list'!$W$27</f>
        <v>Bolivia</v>
      </c>
      <c r="Q125" s="2893" t="str">
        <f>'Country and technology list'!$X$27</f>
        <v>Bosnia and Herzegovina</v>
      </c>
      <c r="R125" s="2893" t="str">
        <f>'Country and technology list'!$Y$27</f>
        <v>Botswana</v>
      </c>
      <c r="S125" s="2893" t="str">
        <f>'Country and technology list'!$Z$27</f>
        <v>Brazil</v>
      </c>
      <c r="T125" s="2893" t="str">
        <f>'Country and technology list'!$AA$27</f>
        <v>Brunei Darussalam</v>
      </c>
      <c r="U125" s="2893" t="str">
        <f>'Country and technology list'!$AB$27</f>
        <v>Bulgaria</v>
      </c>
      <c r="V125" s="2893" t="str">
        <f>'Country and technology list'!$AC$27</f>
        <v>Cambodia</v>
      </c>
      <c r="W125" s="2893" t="str">
        <f>'Country and technology list'!$AD$27</f>
        <v>Cameroon</v>
      </c>
      <c r="X125" s="2893" t="str">
        <f>'Country and technology list'!$AE$27</f>
        <v>Canada</v>
      </c>
      <c r="Y125" s="2893" t="str">
        <f>'Country and technology list'!$AF$27</f>
        <v>Chile</v>
      </c>
      <c r="Z125" s="2893" t="str">
        <f>'Country and technology list'!$AG$27</f>
        <v>China</v>
      </c>
      <c r="AA125" s="2893" t="str">
        <f>'Country and technology list'!$AH$27</f>
        <v>Chinese Taipei</v>
      </c>
      <c r="AB125" s="2893" t="str">
        <f>'Country and technology list'!$AI$27</f>
        <v>Colombia</v>
      </c>
      <c r="AC125" s="2893" t="str">
        <f>'Country and technology list'!$AJ$27</f>
        <v>Congo</v>
      </c>
      <c r="AD125" s="2893" t="str">
        <f>'Country and technology list'!$AK$27</f>
        <v>Congo, Democratic Republic of</v>
      </c>
      <c r="AE125" s="2893" t="str">
        <f>'Country and technology list'!$AL$27</f>
        <v>Costa Rica</v>
      </c>
      <c r="AF125" s="2893" t="str">
        <f>'Country and technology list'!$AM$27</f>
        <v>Cote d'Ivoire</v>
      </c>
      <c r="AG125" s="2893" t="str">
        <f>'Country and technology list'!$AN$27</f>
        <v>Croatia</v>
      </c>
      <c r="AH125" s="2893" t="str">
        <f>'Country and technology list'!$AO$27</f>
        <v>Cuba</v>
      </c>
      <c r="AI125" s="2893" t="str">
        <f>'Country and technology list'!$AP$27</f>
        <v>Cyprus</v>
      </c>
      <c r="AJ125" s="2893" t="str">
        <f>'Country and technology list'!$AQ$27</f>
        <v>Czech Republic</v>
      </c>
      <c r="AK125" s="2893" t="str">
        <f>'Country and technology list'!$AR$27</f>
        <v>Denmark</v>
      </c>
      <c r="AL125" s="2893" t="str">
        <f>'Country and technology list'!$AS$27</f>
        <v>Dominican Republic</v>
      </c>
      <c r="AM125" s="2893" t="str">
        <f>'Country and technology list'!$AT$27</f>
        <v>Ecuador</v>
      </c>
      <c r="AN125" s="2893" t="str">
        <f>'Country and technology list'!$AU$27</f>
        <v>Egypt</v>
      </c>
      <c r="AO125" s="2893" t="str">
        <f>'Country and technology list'!$AV$27</f>
        <v>El Salvador</v>
      </c>
      <c r="AP125" s="2893" t="str">
        <f>'Country and technology list'!$AW$27</f>
        <v>Eritrea</v>
      </c>
      <c r="AQ125" s="2893" t="str">
        <f>'Country and technology list'!$AX$27</f>
        <v>Estonia</v>
      </c>
      <c r="AR125" s="2893" t="str">
        <f>'Country and technology list'!$AY$27</f>
        <v>Ethiopia</v>
      </c>
      <c r="AS125" s="2893" t="str">
        <f>'Country and technology list'!$AZ$27</f>
        <v>Finland</v>
      </c>
      <c r="AT125" s="2893" t="str">
        <f>'Country and technology list'!$BA$27</f>
        <v>France</v>
      </c>
      <c r="AU125" s="2893" t="str">
        <f>'Country and technology list'!$BB$27</f>
        <v>Gabon</v>
      </c>
      <c r="AV125" s="2893" t="str">
        <f>'Country and technology list'!$BC$27</f>
        <v>Georgia</v>
      </c>
      <c r="AW125" s="2893" t="str">
        <f>'Country and technology list'!$BD$27</f>
        <v>Germany</v>
      </c>
      <c r="AX125" s="2893" t="str">
        <f>'Country and technology list'!$BE$27</f>
        <v>Ghana</v>
      </c>
      <c r="AY125" s="2893" t="str">
        <f>'Country and technology list'!$BF$27</f>
        <v>Gibraltar</v>
      </c>
      <c r="AZ125" s="2893" t="str">
        <f>'Country and technology list'!$BG$27</f>
        <v>Greece</v>
      </c>
      <c r="BA125" s="2893" t="str">
        <f>'Country and technology list'!$BH$27</f>
        <v>Guatemala</v>
      </c>
      <c r="BB125" s="2893" t="str">
        <f>'Country and technology list'!$BI$27</f>
        <v>Haiti</v>
      </c>
      <c r="BC125" s="2893" t="str">
        <f>'Country and technology list'!$BJ$27</f>
        <v>Honduras</v>
      </c>
      <c r="BD125" s="2893" t="str">
        <f>'Country and technology list'!$BK$27</f>
        <v>Hong Kong, China</v>
      </c>
      <c r="BE125" s="2893" t="str">
        <f>'Country and technology list'!$BL$27</f>
        <v>Hungary</v>
      </c>
      <c r="BF125" s="2893" t="str">
        <f>'Country and technology list'!$BM$27</f>
        <v>Iceland</v>
      </c>
      <c r="BG125" s="2893" t="str">
        <f>'Country and technology list'!$BN$27</f>
        <v>India</v>
      </c>
      <c r="BH125" s="2893" t="str">
        <f>'Country and technology list'!$BO$27</f>
        <v>Indonesia</v>
      </c>
      <c r="BI125" s="2893" t="str">
        <f>'Country and technology list'!$BP$27</f>
        <v>Iran, Islamic Republic of</v>
      </c>
      <c r="BJ125" s="2893" t="str">
        <f>'Country and technology list'!$BQ$27</f>
        <v>Iraq</v>
      </c>
      <c r="BK125" s="2893" t="str">
        <f>'Country and technology list'!$BR$27</f>
        <v>Ireland</v>
      </c>
      <c r="BL125" s="2893" t="str">
        <f>'Country and technology list'!$BS$27</f>
        <v>Israel</v>
      </c>
      <c r="BM125" s="2893" t="str">
        <f>'Country and technology list'!$BT$27</f>
        <v>Italy</v>
      </c>
      <c r="BN125" s="2893" t="str">
        <f>'Country and technology list'!$BU$27</f>
        <v>Jamaica</v>
      </c>
      <c r="BO125" s="2893" t="str">
        <f>'Country and technology list'!$BV$27</f>
        <v>Japan</v>
      </c>
      <c r="BP125" s="2893" t="str">
        <f>'Country and technology list'!$BW$27</f>
        <v>Jordan</v>
      </c>
      <c r="BQ125" s="2893" t="str">
        <f>'Country and technology list'!$BX$27</f>
        <v>Kazakhstan</v>
      </c>
      <c r="BR125" s="2893" t="str">
        <f>'Country and technology list'!$BY$27</f>
        <v>Kenya</v>
      </c>
      <c r="BS125" s="2893" t="str">
        <f>'Country and technology list'!$BZ$27</f>
        <v>Korea, Democratic People's Republic of</v>
      </c>
      <c r="BT125" s="2893" t="str">
        <f>'Country and technology list'!$CA$27</f>
        <v>Korea, Republic of</v>
      </c>
      <c r="BU125" s="2893" t="str">
        <f>'Country and technology list'!$CB$27</f>
        <v>Kosovo</v>
      </c>
      <c r="BV125" s="2893" t="str">
        <f>'Country and technology list'!$CC$27</f>
        <v>Kuwait</v>
      </c>
      <c r="BW125" s="2893" t="str">
        <f>'Country and technology list'!$CD$27</f>
        <v>Kyrgyzstan</v>
      </c>
      <c r="BX125" s="2893" t="str">
        <f>'Country and technology list'!$CE$27</f>
        <v>Latvia</v>
      </c>
      <c r="BY125" s="2893" t="str">
        <f>'Country and technology list'!$CF$27</f>
        <v>Lebanon</v>
      </c>
      <c r="BZ125" s="2893" t="str">
        <f>'Country and technology list'!$CG$27</f>
        <v>Libya</v>
      </c>
      <c r="CA125" s="2893" t="str">
        <f>'Country and technology list'!$CH$27</f>
        <v>Lithuania</v>
      </c>
      <c r="CB125" s="2893" t="str">
        <f>'Country and technology list'!$CI$27</f>
        <v>Luxembourg</v>
      </c>
      <c r="CC125" s="2893" t="str">
        <f>'Country and technology list'!$CJ$27</f>
        <v>Macedonia, Former Yugoslav Republic of</v>
      </c>
      <c r="CD125" s="2893" t="str">
        <f>'Country and technology list'!$CK$27</f>
        <v>Malaysia</v>
      </c>
      <c r="CE125" s="2893" t="str">
        <f>'Country and technology list'!$CL$27</f>
        <v>Malta</v>
      </c>
      <c r="CF125" s="2893" t="str">
        <f>'Country and technology list'!$CM$27</f>
        <v>Mexico</v>
      </c>
      <c r="CG125" s="2893" t="str">
        <f>'Country and technology list'!$CN$27</f>
        <v>Moldova, Republic of</v>
      </c>
      <c r="CH125" s="2893" t="str">
        <f>'Country and technology list'!$CO$27</f>
        <v>Mongolia</v>
      </c>
      <c r="CI125" s="2893" t="str">
        <f>'Country and technology list'!$CP$27</f>
        <v>Montenegro</v>
      </c>
      <c r="CJ125" s="2893" t="str">
        <f>'Country and technology list'!$CQ$27</f>
        <v>Morocco</v>
      </c>
      <c r="CK125" s="2893" t="str">
        <f>'Country and technology list'!$CR$27</f>
        <v>Mozambique</v>
      </c>
      <c r="CL125" s="2893" t="str">
        <f>'Country and technology list'!$CS$27</f>
        <v>Myanmar</v>
      </c>
      <c r="CM125" s="2893" t="str">
        <f>'Country and technology list'!$CT$27</f>
        <v>Namibia</v>
      </c>
      <c r="CN125" s="2893" t="str">
        <f>'Country and technology list'!$CU$27</f>
        <v>Nepal</v>
      </c>
      <c r="CO125" s="2893" t="str">
        <f>'Country and technology list'!$CV$27</f>
        <v>Netherlands</v>
      </c>
      <c r="CP125" s="2893" t="str">
        <f>'Country and technology list'!$CW$27</f>
        <v>Netherlands Antilles</v>
      </c>
      <c r="CQ125" s="2893" t="str">
        <f>'Country and technology list'!$CX$27</f>
        <v>New Zealand</v>
      </c>
      <c r="CR125" s="2893" t="str">
        <f>'Country and technology list'!$CY$27</f>
        <v>Nicaragua</v>
      </c>
      <c r="CS125" s="2893" t="str">
        <f>'Country and technology list'!$CZ$27</f>
        <v>Nigeria</v>
      </c>
      <c r="CT125" s="2893" t="str">
        <f>'Country and technology list'!$DA$27</f>
        <v>Norway</v>
      </c>
      <c r="CU125" s="2893" t="str">
        <f>'Country and technology list'!$DB$27</f>
        <v>Oman</v>
      </c>
      <c r="CV125" s="2893" t="str">
        <f>'Country and technology list'!$DC$27</f>
        <v>Pakistan</v>
      </c>
      <c r="CW125" s="2893" t="str">
        <f>'Country and technology list'!$DD$27</f>
        <v>Panama</v>
      </c>
      <c r="CX125" s="2893" t="str">
        <f>'Country and technology list'!$DE$27</f>
        <v>Paraguay</v>
      </c>
      <c r="CY125" s="2893" t="str">
        <f>'Country and technology list'!$DF$27</f>
        <v>Peru</v>
      </c>
      <c r="CZ125" s="2893" t="str">
        <f>'Country and technology list'!$DG$27</f>
        <v>Philippines</v>
      </c>
      <c r="DA125" s="2893" t="str">
        <f>'Country and technology list'!$DH$27</f>
        <v>Poland</v>
      </c>
      <c r="DB125" s="2893" t="str">
        <f>'Country and technology list'!$DI$27</f>
        <v>Portugal</v>
      </c>
      <c r="DC125" s="2893" t="str">
        <f>'Country and technology list'!$DJ$27</f>
        <v>Qatar</v>
      </c>
      <c r="DD125" s="2893" t="str">
        <f>'Country and technology list'!$DK$27</f>
        <v>Romania</v>
      </c>
      <c r="DE125" s="2893" t="str">
        <f>'Country and technology list'!$DL$27</f>
        <v>Russian Federation</v>
      </c>
      <c r="DF125" s="2893" t="str">
        <f>'Country and technology list'!$DM$27</f>
        <v>Saudi Arabia</v>
      </c>
      <c r="DG125" s="2893" t="str">
        <f>'Country and technology list'!$DN$27</f>
        <v>Senegal</v>
      </c>
      <c r="DH125" s="2893" t="str">
        <f>'Country and technology list'!$DO$27</f>
        <v>Serbia</v>
      </c>
      <c r="DI125" s="2893" t="str">
        <f>'Country and technology list'!$DP$27</f>
        <v>Singapore</v>
      </c>
      <c r="DJ125" s="2893" t="str">
        <f>'Country and technology list'!$DQ$27</f>
        <v>Slovak Republic</v>
      </c>
      <c r="DK125" s="2893" t="str">
        <f>'Country and technology list'!$DR$27</f>
        <v>Slovenia</v>
      </c>
      <c r="DL125" s="2893" t="str">
        <f>'Country and technology list'!$DS$27</f>
        <v>South Africa</v>
      </c>
      <c r="DM125" s="2893" t="str">
        <f>'Country and technology list'!$DT$27</f>
        <v>Spain</v>
      </c>
      <c r="DN125" s="2893" t="str">
        <f>'Country and technology list'!$DU$27</f>
        <v>Sri Lanka</v>
      </c>
      <c r="DO125" s="2893" t="str">
        <f>'Country and technology list'!$DV$27</f>
        <v>Sudan</v>
      </c>
      <c r="DP125" s="2893" t="str">
        <f>'Country and technology list'!$DW$27</f>
        <v>Sweden</v>
      </c>
      <c r="DQ125" s="2893" t="str">
        <f>'Country and technology list'!$DX$27</f>
        <v>Switzerland</v>
      </c>
      <c r="DR125" s="2893" t="str">
        <f>'Country and technology list'!$DY$27</f>
        <v>Syrian Arab Republic</v>
      </c>
      <c r="DS125" s="2893" t="str">
        <f>'Country and technology list'!$DZ$27</f>
        <v>Tajikistan</v>
      </c>
      <c r="DT125" s="2893" t="str">
        <f>'Country and technology list'!$EA$27</f>
        <v>Tanzania, United Republic of</v>
      </c>
      <c r="DU125" s="2893" t="str">
        <f>'Country and technology list'!$EB$27</f>
        <v>Thailand</v>
      </c>
      <c r="DV125" s="2893" t="str">
        <f>'Country and technology list'!$EC$27</f>
        <v>Togo</v>
      </c>
      <c r="DW125" s="2893" t="str">
        <f>'Country and technology list'!$ED$27</f>
        <v>Trinidad and Tobago</v>
      </c>
      <c r="DX125" s="2893" t="str">
        <f>'Country and technology list'!$EE$27</f>
        <v>Tunisia</v>
      </c>
      <c r="DY125" s="2893" t="str">
        <f>'Country and technology list'!$EF$27</f>
        <v>Turkey</v>
      </c>
      <c r="DZ125" s="2893" t="str">
        <f>'Country and technology list'!$EG$27</f>
        <v>Turkmenistan</v>
      </c>
      <c r="EA125" s="2893" t="str">
        <f>'Country and technology list'!$EH$27</f>
        <v>Ukraine</v>
      </c>
      <c r="EB125" s="2893" t="str">
        <f>'Country and technology list'!$EI$27</f>
        <v>United Arab Emirates</v>
      </c>
      <c r="EC125" s="2893" t="str">
        <f>'Country and technology list'!$EJ$27</f>
        <v>United Kingdom</v>
      </c>
      <c r="ED125" s="2893" t="str">
        <f>'Country and technology list'!$EK$27</f>
        <v>United States of America</v>
      </c>
      <c r="EE125" s="2893" t="str">
        <f>'Country and technology list'!$EL$27</f>
        <v>Uruguay</v>
      </c>
      <c r="EF125" s="2893" t="str">
        <f>'Country and technology list'!$EM$27</f>
        <v>Uzbekistan</v>
      </c>
      <c r="EG125" s="2893" t="str">
        <f>'Country and technology list'!$EN$27</f>
        <v>Venezuela</v>
      </c>
      <c r="EH125" s="2893" t="str">
        <f>'Country and technology list'!$EO$27</f>
        <v>Vietnam</v>
      </c>
      <c r="EI125" s="2893" t="str">
        <f>'Country and technology list'!$EP$27</f>
        <v>Yemen</v>
      </c>
      <c r="EJ125" s="2893" t="str">
        <f>'Country and technology list'!$EQ$27</f>
        <v>Zambia</v>
      </c>
      <c r="EK125" s="2893" t="str">
        <f>'Country and technology list'!$ER$27</f>
        <v>Zimbabwe</v>
      </c>
      <c r="EL125" s="715">
        <f t="shared" ref="EL125:EM125" si="105">EL85</f>
        <v>0</v>
      </c>
      <c r="EM125" s="715" t="str">
        <f t="shared" si="105"/>
        <v>All countries</v>
      </c>
    </row>
    <row r="126" spans="1:143" ht="15.6">
      <c r="A126" s="758" t="s">
        <v>2976</v>
      </c>
      <c r="B126" s="758"/>
      <c r="EM126" s="757"/>
    </row>
    <row r="127" spans="1:143" ht="15.6">
      <c r="A127" s="1772" t="str">
        <f t="shared" ref="A127:A134" si="106">A27</f>
        <v xml:space="preserve">  OIl</v>
      </c>
      <c r="B127" s="1676"/>
      <c r="C127" s="1780">
        <v>38</v>
      </c>
      <c r="D127" s="1776">
        <v>1000</v>
      </c>
      <c r="E127" s="1776">
        <v>491</v>
      </c>
      <c r="F127" s="1776">
        <v>3130</v>
      </c>
      <c r="G127" s="1776">
        <v>66</v>
      </c>
      <c r="H127" s="1777">
        <v>4119</v>
      </c>
      <c r="I127" s="1776">
        <v>1441</v>
      </c>
      <c r="J127" s="1776">
        <v>622</v>
      </c>
      <c r="K127" s="1776">
        <v>533</v>
      </c>
      <c r="L127" s="1776">
        <v>126</v>
      </c>
      <c r="M127" s="1776">
        <v>4118</v>
      </c>
      <c r="N127" s="1776">
        <v>7597</v>
      </c>
      <c r="O127" s="1776">
        <v>0</v>
      </c>
      <c r="P127" s="1776">
        <v>38</v>
      </c>
      <c r="Q127" s="1776">
        <v>163</v>
      </c>
      <c r="R127" s="1776">
        <v>18</v>
      </c>
      <c r="S127" s="1776">
        <v>15385</v>
      </c>
      <c r="T127" s="1776">
        <v>16</v>
      </c>
      <c r="U127" s="1776">
        <v>235</v>
      </c>
      <c r="V127" s="1776">
        <v>18</v>
      </c>
      <c r="W127" s="1776">
        <v>26</v>
      </c>
      <c r="X127" s="1776">
        <v>22309</v>
      </c>
      <c r="Y127" s="1776">
        <v>483</v>
      </c>
      <c r="Z127" s="1776">
        <v>90156</v>
      </c>
      <c r="AA127" s="1776">
        <v>19024</v>
      </c>
      <c r="AB127" s="1776">
        <v>571</v>
      </c>
      <c r="AC127" s="1776">
        <v>44</v>
      </c>
      <c r="AD127" s="1776">
        <v>44</v>
      </c>
      <c r="AE127" s="1776">
        <v>58</v>
      </c>
      <c r="AF127" s="1776">
        <v>23</v>
      </c>
      <c r="AG127" s="1776">
        <v>159</v>
      </c>
      <c r="AH127" s="1776">
        <v>256</v>
      </c>
      <c r="AI127" s="1776">
        <v>39</v>
      </c>
      <c r="AJ127" s="1776">
        <v>2297</v>
      </c>
      <c r="AK127" s="1776">
        <v>270</v>
      </c>
      <c r="AL127" s="1776">
        <v>160</v>
      </c>
      <c r="AM127" s="1777">
        <v>503</v>
      </c>
      <c r="AN127" s="1777">
        <v>2857</v>
      </c>
      <c r="AO127" s="1776">
        <v>21</v>
      </c>
      <c r="AP127" s="1776">
        <v>2</v>
      </c>
      <c r="AQ127" s="1776">
        <v>59</v>
      </c>
      <c r="AR127" s="1777">
        <v>74</v>
      </c>
      <c r="AS127" s="1777">
        <v>1002</v>
      </c>
      <c r="AT127" s="1777">
        <v>12763</v>
      </c>
      <c r="AU127" s="1777">
        <v>14</v>
      </c>
      <c r="AV127" s="1776">
        <v>79</v>
      </c>
      <c r="AW127" s="1776">
        <v>19391</v>
      </c>
      <c r="AX127" s="1777">
        <v>157</v>
      </c>
      <c r="AY127" s="1777">
        <v>21</v>
      </c>
      <c r="AZ127" s="1776">
        <v>361</v>
      </c>
      <c r="BA127" s="1776">
        <v>35</v>
      </c>
      <c r="BB127" s="1776">
        <v>4</v>
      </c>
      <c r="BC127" s="1778"/>
      <c r="BD127" s="1777">
        <v>90</v>
      </c>
      <c r="BE127" s="1776">
        <v>1474</v>
      </c>
      <c r="BF127" s="1776">
        <v>12</v>
      </c>
      <c r="BG127" s="1777">
        <v>23414</v>
      </c>
      <c r="BH127" s="1777">
        <v>7303</v>
      </c>
      <c r="BI127" s="1777">
        <v>7688</v>
      </c>
      <c r="BJ127" s="1777">
        <v>740</v>
      </c>
      <c r="BK127" s="1777">
        <v>289</v>
      </c>
      <c r="BL127" s="1776">
        <v>1531</v>
      </c>
      <c r="BM127" s="1776">
        <v>7369</v>
      </c>
      <c r="BN127" s="1776">
        <v>45</v>
      </c>
      <c r="BO127" s="1777">
        <v>37153</v>
      </c>
      <c r="BP127" s="1776">
        <v>130</v>
      </c>
      <c r="BQ127" s="1777">
        <v>632</v>
      </c>
      <c r="BR127" s="1777">
        <v>87</v>
      </c>
      <c r="BS127" s="1776">
        <v>0</v>
      </c>
      <c r="BT127" s="1776">
        <v>42959</v>
      </c>
      <c r="BU127" s="1776">
        <v>40</v>
      </c>
      <c r="BV127" s="1776">
        <v>3951</v>
      </c>
      <c r="BW127" s="1776">
        <v>81</v>
      </c>
      <c r="BX127" s="1776">
        <v>93</v>
      </c>
      <c r="BY127" s="1776">
        <v>75</v>
      </c>
      <c r="BZ127" s="1777">
        <v>1195</v>
      </c>
      <c r="CA127" s="1776">
        <v>160</v>
      </c>
      <c r="CB127" s="1777">
        <v>39</v>
      </c>
      <c r="CC127" s="1781">
        <v>57</v>
      </c>
      <c r="CD127" s="1777">
        <v>2158</v>
      </c>
      <c r="CE127" s="1776">
        <v>11</v>
      </c>
      <c r="CF127" s="1776">
        <v>4464</v>
      </c>
      <c r="CG127" s="1776">
        <v>54</v>
      </c>
      <c r="CH127" s="1776">
        <v>1</v>
      </c>
      <c r="CI127" s="1776">
        <v>31</v>
      </c>
      <c r="CJ127" s="1777">
        <v>555</v>
      </c>
      <c r="CK127" s="1776">
        <v>0</v>
      </c>
      <c r="CL127" s="1776">
        <v>104</v>
      </c>
      <c r="CM127" s="1777">
        <v>28</v>
      </c>
      <c r="CN127" s="1776">
        <v>5</v>
      </c>
      <c r="CO127" s="1776">
        <v>12447</v>
      </c>
      <c r="CP127" s="1777">
        <v>99</v>
      </c>
      <c r="CQ127" s="1777">
        <v>315</v>
      </c>
      <c r="CR127" s="1776">
        <v>27</v>
      </c>
      <c r="CS127" s="1777">
        <v>35</v>
      </c>
      <c r="CT127" s="1776">
        <v>1803</v>
      </c>
      <c r="CU127" s="1777">
        <v>974</v>
      </c>
      <c r="CV127" s="1776">
        <v>285</v>
      </c>
      <c r="CW127" s="1776">
        <v>66</v>
      </c>
      <c r="CX127" s="1776">
        <v>27</v>
      </c>
      <c r="CY127" s="1776">
        <v>704</v>
      </c>
      <c r="CZ127" s="1776">
        <v>172</v>
      </c>
      <c r="DA127" s="1777">
        <v>2922</v>
      </c>
      <c r="DB127" s="1776">
        <v>1316</v>
      </c>
      <c r="DC127" s="1776">
        <v>1932</v>
      </c>
      <c r="DD127" s="1776">
        <v>863</v>
      </c>
      <c r="DE127" s="1776">
        <v>34798</v>
      </c>
      <c r="DF127" s="1777">
        <v>23471</v>
      </c>
      <c r="DG127" s="1776">
        <v>44</v>
      </c>
      <c r="DH127" s="1777">
        <v>284</v>
      </c>
      <c r="DI127" s="1776">
        <v>6003</v>
      </c>
      <c r="DJ127" s="1776">
        <v>598</v>
      </c>
      <c r="DK127" s="1776">
        <v>112</v>
      </c>
      <c r="DL127" s="1777">
        <v>2735</v>
      </c>
      <c r="DM127" s="1776">
        <v>5626</v>
      </c>
      <c r="DN127" s="1776">
        <v>128</v>
      </c>
      <c r="DO127" s="1776">
        <v>194</v>
      </c>
      <c r="DP127" s="1776">
        <v>1714</v>
      </c>
      <c r="DQ127" s="1776">
        <v>519</v>
      </c>
      <c r="DR127" s="1777">
        <v>404</v>
      </c>
      <c r="DS127" s="1776">
        <v>1</v>
      </c>
      <c r="DT127" s="1776">
        <v>38</v>
      </c>
      <c r="DU127" s="1777">
        <v>17999</v>
      </c>
      <c r="DV127" s="1776">
        <v>3</v>
      </c>
      <c r="DW127" s="1777">
        <v>28</v>
      </c>
      <c r="DX127" s="1776">
        <v>196</v>
      </c>
      <c r="DY127" s="1776">
        <v>6833</v>
      </c>
      <c r="DZ127" s="1776">
        <v>0</v>
      </c>
      <c r="EA127" s="1776">
        <v>817</v>
      </c>
      <c r="EB127" s="1776">
        <v>1598</v>
      </c>
      <c r="EC127" s="1777">
        <v>6033</v>
      </c>
      <c r="ED127" s="1777">
        <v>90833</v>
      </c>
      <c r="EE127" s="1776">
        <v>68</v>
      </c>
      <c r="EF127" s="1776">
        <v>343</v>
      </c>
      <c r="EG127" s="1776">
        <v>1017</v>
      </c>
      <c r="EH127" s="1776">
        <v>1627</v>
      </c>
      <c r="EI127" s="1776">
        <v>12</v>
      </c>
      <c r="EJ127" s="1776">
        <v>61</v>
      </c>
      <c r="EK127" s="1776">
        <v>17</v>
      </c>
      <c r="EM127" s="757">
        <f t="shared" si="94"/>
        <v>584575</v>
      </c>
    </row>
    <row r="128" spans="1:143" ht="15.6">
      <c r="A128" s="1772" t="str">
        <f t="shared" si="106"/>
        <v xml:space="preserve">  Natural gas</v>
      </c>
      <c r="B128" s="1676"/>
      <c r="C128" s="1780">
        <v>0</v>
      </c>
      <c r="D128" s="1776">
        <v>1752</v>
      </c>
      <c r="E128" s="1776">
        <v>0</v>
      </c>
      <c r="F128" s="1776">
        <v>1759</v>
      </c>
      <c r="G128" s="1776">
        <v>0</v>
      </c>
      <c r="H128" s="1777">
        <v>650</v>
      </c>
      <c r="I128" s="1776">
        <v>315</v>
      </c>
      <c r="J128" s="1776">
        <v>30</v>
      </c>
      <c r="K128" s="1776">
        <v>1206</v>
      </c>
      <c r="L128" s="1776">
        <v>1380</v>
      </c>
      <c r="M128" s="1776">
        <v>1288</v>
      </c>
      <c r="N128" s="1776">
        <v>922</v>
      </c>
      <c r="O128" s="1776">
        <v>0</v>
      </c>
      <c r="P128" s="1776">
        <v>0</v>
      </c>
      <c r="Q128" s="1776">
        <v>0</v>
      </c>
      <c r="R128" s="1776">
        <v>0</v>
      </c>
      <c r="S128" s="1776">
        <v>850</v>
      </c>
      <c r="T128" s="1776">
        <v>927</v>
      </c>
      <c r="U128" s="1776">
        <v>184</v>
      </c>
      <c r="V128" s="1776">
        <v>0</v>
      </c>
      <c r="W128" s="1776">
        <v>0</v>
      </c>
      <c r="X128" s="1776">
        <v>3473</v>
      </c>
      <c r="Y128" s="1776">
        <v>255</v>
      </c>
      <c r="Z128" s="1776">
        <v>11356</v>
      </c>
      <c r="AA128" s="1776">
        <v>0</v>
      </c>
      <c r="AB128" s="1776">
        <v>0</v>
      </c>
      <c r="AC128" s="1776">
        <v>0</v>
      </c>
      <c r="AD128" s="1776">
        <v>0</v>
      </c>
      <c r="AE128" s="1776">
        <v>0</v>
      </c>
      <c r="AF128" s="1776">
        <v>0</v>
      </c>
      <c r="AG128" s="1776">
        <v>397</v>
      </c>
      <c r="AH128" s="1776">
        <v>0</v>
      </c>
      <c r="AI128" s="1776">
        <v>0</v>
      </c>
      <c r="AJ128" s="1776">
        <v>125</v>
      </c>
      <c r="AK128" s="1776">
        <v>0</v>
      </c>
      <c r="AL128" s="1776">
        <v>0</v>
      </c>
      <c r="AM128" s="1777">
        <v>0</v>
      </c>
      <c r="AN128" s="1777">
        <v>4206</v>
      </c>
      <c r="AO128" s="1776">
        <v>0</v>
      </c>
      <c r="AP128" s="1776">
        <v>0</v>
      </c>
      <c r="AQ128" s="1776">
        <v>11</v>
      </c>
      <c r="AR128" s="1777">
        <v>0</v>
      </c>
      <c r="AS128" s="1777">
        <v>25</v>
      </c>
      <c r="AT128" s="1777">
        <v>1476</v>
      </c>
      <c r="AU128" s="1777">
        <v>0</v>
      </c>
      <c r="AV128" s="1776">
        <v>148</v>
      </c>
      <c r="AW128" s="1776">
        <v>2056</v>
      </c>
      <c r="AX128" s="1777">
        <v>0</v>
      </c>
      <c r="AY128" s="1777">
        <v>0</v>
      </c>
      <c r="AZ128" s="1776">
        <v>364</v>
      </c>
      <c r="BA128" s="1776">
        <v>0</v>
      </c>
      <c r="BB128" s="1776">
        <v>0</v>
      </c>
      <c r="BC128" s="1776">
        <v>0</v>
      </c>
      <c r="BD128" s="1777">
        <v>0</v>
      </c>
      <c r="BE128" s="1776">
        <v>454</v>
      </c>
      <c r="BF128" s="1776">
        <v>0</v>
      </c>
      <c r="BG128" s="1777">
        <v>14049</v>
      </c>
      <c r="BH128" s="1777">
        <v>4010</v>
      </c>
      <c r="BI128" s="1777">
        <v>9501</v>
      </c>
      <c r="BJ128" s="1777">
        <v>0</v>
      </c>
      <c r="BK128" s="1776">
        <v>0</v>
      </c>
      <c r="BL128" s="1776">
        <v>0</v>
      </c>
      <c r="BM128" s="1776">
        <v>371</v>
      </c>
      <c r="BN128" s="1776">
        <v>0</v>
      </c>
      <c r="BO128" s="1777">
        <v>357</v>
      </c>
      <c r="BP128" s="1776">
        <v>0</v>
      </c>
      <c r="BQ128" s="1777">
        <v>189</v>
      </c>
      <c r="BR128" s="1781">
        <v>0</v>
      </c>
      <c r="BS128" s="1776">
        <v>0</v>
      </c>
      <c r="BT128" s="1776">
        <v>0</v>
      </c>
      <c r="BU128" s="1776">
        <v>0</v>
      </c>
      <c r="BV128" s="1776">
        <v>0</v>
      </c>
      <c r="BW128" s="1776">
        <v>1</v>
      </c>
      <c r="BX128" s="1776">
        <v>0</v>
      </c>
      <c r="BY128" s="1776">
        <v>0</v>
      </c>
      <c r="BZ128" s="1777">
        <v>797</v>
      </c>
      <c r="CA128" s="1776">
        <v>1069</v>
      </c>
      <c r="CB128" s="1777">
        <v>0</v>
      </c>
      <c r="CC128" s="1777">
        <v>0</v>
      </c>
      <c r="CD128" s="1777">
        <v>5334</v>
      </c>
      <c r="CE128" s="1776">
        <v>0</v>
      </c>
      <c r="CF128" s="1776">
        <v>3098</v>
      </c>
      <c r="CG128" s="1776">
        <v>0</v>
      </c>
      <c r="CH128" s="1776">
        <v>0</v>
      </c>
      <c r="CI128" s="1776">
        <v>0</v>
      </c>
      <c r="CJ128" s="1777">
        <v>0</v>
      </c>
      <c r="CK128" s="1776">
        <v>0</v>
      </c>
      <c r="CL128" s="1776">
        <v>137</v>
      </c>
      <c r="CM128" s="1777">
        <v>0</v>
      </c>
      <c r="CN128" s="1776">
        <v>0</v>
      </c>
      <c r="CO128" s="1776">
        <v>2006</v>
      </c>
      <c r="CP128" s="1777">
        <v>0</v>
      </c>
      <c r="CQ128" s="1777">
        <v>682</v>
      </c>
      <c r="CR128" s="1776">
        <v>0</v>
      </c>
      <c r="CS128" s="1777">
        <v>1087</v>
      </c>
      <c r="CT128" s="1776">
        <v>392</v>
      </c>
      <c r="CU128" s="1777">
        <v>1365</v>
      </c>
      <c r="CV128" s="1776">
        <v>2617</v>
      </c>
      <c r="CW128" s="1776">
        <v>0</v>
      </c>
      <c r="CX128" s="1776">
        <v>0</v>
      </c>
      <c r="CY128" s="1776">
        <v>0</v>
      </c>
      <c r="CZ128" s="1776">
        <v>0</v>
      </c>
      <c r="DA128" s="1777">
        <v>2006</v>
      </c>
      <c r="DB128" s="1776">
        <v>0</v>
      </c>
      <c r="DC128" s="1776">
        <v>2449</v>
      </c>
      <c r="DD128" s="1776">
        <v>919</v>
      </c>
      <c r="DE128" s="1776">
        <v>31691</v>
      </c>
      <c r="DF128" s="1777">
        <v>4660</v>
      </c>
      <c r="DG128" s="1776">
        <v>0</v>
      </c>
      <c r="DH128" s="1777">
        <v>17</v>
      </c>
      <c r="DI128" s="1776">
        <v>0</v>
      </c>
      <c r="DJ128" s="1776">
        <v>320</v>
      </c>
      <c r="DK128" s="1776">
        <v>4</v>
      </c>
      <c r="DL128" s="1777">
        <v>0</v>
      </c>
      <c r="DM128" s="1776">
        <v>354</v>
      </c>
      <c r="DN128" s="1776">
        <v>0</v>
      </c>
      <c r="DO128" s="1776">
        <v>0</v>
      </c>
      <c r="DP128" s="1776">
        <v>96</v>
      </c>
      <c r="DQ128" s="1776">
        <v>0</v>
      </c>
      <c r="DR128" s="1777">
        <v>565</v>
      </c>
      <c r="DS128" s="1776">
        <v>0</v>
      </c>
      <c r="DT128" s="1776">
        <v>0</v>
      </c>
      <c r="DU128" s="1777">
        <v>1419</v>
      </c>
      <c r="DV128" s="1776">
        <v>0</v>
      </c>
      <c r="DW128" s="1777">
        <v>9661</v>
      </c>
      <c r="DX128" s="1776">
        <v>0</v>
      </c>
      <c r="DY128" s="1776">
        <v>264</v>
      </c>
      <c r="DZ128" s="1776">
        <v>0</v>
      </c>
      <c r="EA128" s="1776">
        <v>4908</v>
      </c>
      <c r="EB128" s="1776">
        <v>244</v>
      </c>
      <c r="EC128" s="1777">
        <v>446</v>
      </c>
      <c r="ED128" s="1777">
        <v>13629</v>
      </c>
      <c r="EE128" s="1776">
        <v>0</v>
      </c>
      <c r="EF128" s="1776">
        <v>1560</v>
      </c>
      <c r="EG128" s="1776">
        <v>0</v>
      </c>
      <c r="EH128" s="1776">
        <v>0</v>
      </c>
      <c r="EI128" s="1776">
        <v>0</v>
      </c>
      <c r="EJ128" s="1776">
        <v>0</v>
      </c>
      <c r="EK128" s="1776">
        <v>0</v>
      </c>
      <c r="EM128" s="757">
        <f t="shared" si="94"/>
        <v>157883</v>
      </c>
    </row>
    <row r="129" spans="1:146" ht="15.6">
      <c r="A129" s="1772" t="str">
        <f t="shared" si="106"/>
        <v xml:space="preserve">  Coal</v>
      </c>
      <c r="B129" s="1676"/>
      <c r="C129" s="1780">
        <v>0</v>
      </c>
      <c r="D129" s="1776">
        <v>0</v>
      </c>
      <c r="E129" s="1776">
        <v>0</v>
      </c>
      <c r="F129" s="1776">
        <v>0</v>
      </c>
      <c r="G129" s="1776">
        <v>0</v>
      </c>
      <c r="H129" s="1777">
        <v>0</v>
      </c>
      <c r="I129" s="1776">
        <v>26</v>
      </c>
      <c r="J129" s="1776">
        <v>0</v>
      </c>
      <c r="K129" s="1776">
        <v>0</v>
      </c>
      <c r="L129" s="1776">
        <v>0</v>
      </c>
      <c r="M129" s="1776">
        <v>18</v>
      </c>
      <c r="N129" s="1776">
        <v>58</v>
      </c>
      <c r="O129" s="1776">
        <v>0</v>
      </c>
      <c r="P129" s="1776">
        <v>0</v>
      </c>
      <c r="Q129" s="1776">
        <v>0</v>
      </c>
      <c r="R129" s="1776">
        <v>0</v>
      </c>
      <c r="S129" s="1776">
        <v>116</v>
      </c>
      <c r="T129" s="1776">
        <v>0</v>
      </c>
      <c r="U129" s="1776">
        <v>52</v>
      </c>
      <c r="V129" s="1776">
        <v>0</v>
      </c>
      <c r="W129" s="1776">
        <v>0</v>
      </c>
      <c r="X129" s="1776">
        <v>340</v>
      </c>
      <c r="Y129" s="1776">
        <v>0</v>
      </c>
      <c r="Z129" s="1776">
        <v>52884</v>
      </c>
      <c r="AA129" s="1778">
        <v>161</v>
      </c>
      <c r="AB129" s="1776">
        <v>0</v>
      </c>
      <c r="AC129" s="1776">
        <v>0</v>
      </c>
      <c r="AD129" s="1776">
        <v>0</v>
      </c>
      <c r="AE129" s="1776">
        <v>0</v>
      </c>
      <c r="AF129" s="1776">
        <v>0</v>
      </c>
      <c r="AG129" s="1776">
        <v>0</v>
      </c>
      <c r="AH129" s="1776">
        <v>0</v>
      </c>
      <c r="AI129" s="1776">
        <v>0</v>
      </c>
      <c r="AJ129" s="1776">
        <v>285</v>
      </c>
      <c r="AK129" s="1776">
        <v>0</v>
      </c>
      <c r="AL129" s="1776">
        <v>0</v>
      </c>
      <c r="AM129" s="1777">
        <v>0</v>
      </c>
      <c r="AN129" s="1777">
        <v>0</v>
      </c>
      <c r="AO129" s="1776">
        <v>0</v>
      </c>
      <c r="AP129" s="1776">
        <v>0</v>
      </c>
      <c r="AQ129" s="1776">
        <v>20</v>
      </c>
      <c r="AR129" s="1777">
        <v>0</v>
      </c>
      <c r="AS129" s="1777">
        <v>2</v>
      </c>
      <c r="AT129" s="1777">
        <v>73</v>
      </c>
      <c r="AU129" s="1777">
        <v>0</v>
      </c>
      <c r="AV129" s="1778"/>
      <c r="AW129" s="1776">
        <v>366</v>
      </c>
      <c r="AX129" s="1777">
        <v>0</v>
      </c>
      <c r="AY129" s="1777">
        <v>0</v>
      </c>
      <c r="AZ129" s="1776">
        <v>0</v>
      </c>
      <c r="BA129" s="1776">
        <v>0</v>
      </c>
      <c r="BB129" s="1776">
        <v>0</v>
      </c>
      <c r="BC129" s="1776">
        <v>0</v>
      </c>
      <c r="BD129" s="1777">
        <v>0</v>
      </c>
      <c r="BE129" s="1776">
        <v>0</v>
      </c>
      <c r="BF129" s="1776">
        <v>0</v>
      </c>
      <c r="BG129" s="1777">
        <v>0</v>
      </c>
      <c r="BH129" s="1777">
        <v>0</v>
      </c>
      <c r="BI129" s="1777">
        <v>250</v>
      </c>
      <c r="BJ129" s="1777">
        <v>0</v>
      </c>
      <c r="BK129" s="1776">
        <v>0</v>
      </c>
      <c r="BL129" s="1776">
        <v>0</v>
      </c>
      <c r="BM129" s="1776">
        <v>141</v>
      </c>
      <c r="BN129" s="1776">
        <v>0</v>
      </c>
      <c r="BO129" s="1777">
        <v>372</v>
      </c>
      <c r="BP129" s="1776">
        <v>0</v>
      </c>
      <c r="BQ129" s="1777">
        <v>0</v>
      </c>
      <c r="BR129" s="1777">
        <v>0</v>
      </c>
      <c r="BS129" s="1776">
        <v>0</v>
      </c>
      <c r="BT129" s="1778">
        <v>455</v>
      </c>
      <c r="BU129" s="1776">
        <v>0</v>
      </c>
      <c r="BV129" s="1776">
        <v>0</v>
      </c>
      <c r="BW129" s="1776">
        <v>0</v>
      </c>
      <c r="BX129" s="1776">
        <v>0</v>
      </c>
      <c r="BY129" s="1776">
        <v>0</v>
      </c>
      <c r="BZ129" s="1777">
        <v>0</v>
      </c>
      <c r="CA129" s="1776">
        <v>0</v>
      </c>
      <c r="CB129" s="1777">
        <v>0</v>
      </c>
      <c r="CC129" s="1777">
        <v>0</v>
      </c>
      <c r="CD129" s="1777">
        <v>0</v>
      </c>
      <c r="CE129" s="1776">
        <v>0</v>
      </c>
      <c r="CF129" s="1776">
        <v>0</v>
      </c>
      <c r="CG129" s="1776">
        <v>0</v>
      </c>
      <c r="CH129" s="1776">
        <v>0</v>
      </c>
      <c r="CI129" s="1776">
        <v>0</v>
      </c>
      <c r="CJ129" s="1777">
        <v>0</v>
      </c>
      <c r="CK129" s="1776">
        <v>0</v>
      </c>
      <c r="CL129" s="1776">
        <v>0</v>
      </c>
      <c r="CM129" s="1777">
        <v>0</v>
      </c>
      <c r="CN129" s="1776">
        <v>0</v>
      </c>
      <c r="CO129" s="1776">
        <v>222</v>
      </c>
      <c r="CP129" s="1777">
        <v>0</v>
      </c>
      <c r="CQ129" s="1777">
        <v>0</v>
      </c>
      <c r="CR129" s="1776">
        <v>0</v>
      </c>
      <c r="CS129" s="1777">
        <v>0</v>
      </c>
      <c r="CT129" s="1776">
        <v>57</v>
      </c>
      <c r="CU129" s="1777">
        <v>0</v>
      </c>
      <c r="CV129" s="1776">
        <v>0</v>
      </c>
      <c r="CW129" s="1776">
        <v>0</v>
      </c>
      <c r="CX129" s="1776">
        <v>0</v>
      </c>
      <c r="CY129" s="1776">
        <v>0</v>
      </c>
      <c r="CZ129" s="1776">
        <v>0</v>
      </c>
      <c r="DA129" s="1777">
        <v>75</v>
      </c>
      <c r="DB129" s="1776">
        <v>0</v>
      </c>
      <c r="DC129" s="1776">
        <v>0</v>
      </c>
      <c r="DD129" s="1776">
        <v>0</v>
      </c>
      <c r="DE129" s="1776">
        <v>187</v>
      </c>
      <c r="DF129" s="1777">
        <v>0</v>
      </c>
      <c r="DG129" s="1776">
        <v>0</v>
      </c>
      <c r="DH129" s="1777">
        <v>28</v>
      </c>
      <c r="DI129" s="1776">
        <v>0</v>
      </c>
      <c r="DJ129" s="1776">
        <v>56</v>
      </c>
      <c r="DK129" s="1776">
        <v>4</v>
      </c>
      <c r="DL129" s="1777">
        <v>1367</v>
      </c>
      <c r="DM129" s="1776">
        <v>0</v>
      </c>
      <c r="DN129" s="1776">
        <v>0</v>
      </c>
      <c r="DO129" s="1776">
        <v>0</v>
      </c>
      <c r="DP129" s="1776">
        <v>13</v>
      </c>
      <c r="DQ129" s="1776">
        <v>0</v>
      </c>
      <c r="DR129" s="1777">
        <v>0</v>
      </c>
      <c r="DS129" s="1776">
        <v>0</v>
      </c>
      <c r="DT129" s="1776">
        <v>0</v>
      </c>
      <c r="DU129" s="1777">
        <v>0</v>
      </c>
      <c r="DV129" s="1776">
        <v>0</v>
      </c>
      <c r="DW129" s="1777">
        <v>0</v>
      </c>
      <c r="DX129" s="1776">
        <v>0</v>
      </c>
      <c r="DY129" s="1776">
        <v>0</v>
      </c>
      <c r="DZ129" s="1776">
        <v>0</v>
      </c>
      <c r="EA129" s="1776">
        <v>391</v>
      </c>
      <c r="EB129" s="1776">
        <v>0</v>
      </c>
      <c r="EC129" s="1777">
        <v>0</v>
      </c>
      <c r="ED129" s="1777">
        <v>0</v>
      </c>
      <c r="EE129" s="1782">
        <v>2</v>
      </c>
      <c r="EF129" s="1776">
        <v>0</v>
      </c>
      <c r="EG129" s="1776">
        <v>0</v>
      </c>
      <c r="EH129" s="1776">
        <v>0</v>
      </c>
      <c r="EI129" s="1776">
        <v>0</v>
      </c>
      <c r="EJ129" s="1776">
        <v>0</v>
      </c>
      <c r="EK129" s="1776">
        <v>0</v>
      </c>
      <c r="EM129" s="757">
        <f t="shared" si="94"/>
        <v>58021</v>
      </c>
    </row>
    <row r="130" spans="1:146" ht="15.6">
      <c r="A130" s="1772" t="str">
        <f t="shared" si="106"/>
        <v xml:space="preserve">  Electricity</v>
      </c>
      <c r="B130" s="1676"/>
      <c r="C130" s="1780">
        <v>0</v>
      </c>
      <c r="D130" s="1776">
        <v>0</v>
      </c>
      <c r="E130" s="1776">
        <v>0</v>
      </c>
      <c r="F130" s="1776">
        <v>0</v>
      </c>
      <c r="G130" s="1776">
        <v>0</v>
      </c>
      <c r="H130" s="1777">
        <v>0</v>
      </c>
      <c r="I130" s="1776">
        <v>0</v>
      </c>
      <c r="J130" s="1776">
        <v>0</v>
      </c>
      <c r="K130" s="1776">
        <v>0</v>
      </c>
      <c r="L130" s="1776">
        <v>0</v>
      </c>
      <c r="M130" s="1776">
        <v>0</v>
      </c>
      <c r="N130" s="1776">
        <v>0</v>
      </c>
      <c r="O130" s="1776">
        <v>0</v>
      </c>
      <c r="P130" s="1776">
        <v>0</v>
      </c>
      <c r="Q130" s="1776">
        <v>0</v>
      </c>
      <c r="R130" s="1776">
        <v>0</v>
      </c>
      <c r="S130" s="1776">
        <v>0</v>
      </c>
      <c r="T130" s="1776">
        <v>0</v>
      </c>
      <c r="U130" s="1776">
        <v>0</v>
      </c>
      <c r="V130" s="1776">
        <v>0</v>
      </c>
      <c r="W130" s="1776">
        <v>0</v>
      </c>
      <c r="X130" s="1776">
        <v>0</v>
      </c>
      <c r="Y130" s="1776">
        <v>0</v>
      </c>
      <c r="Z130" s="1776">
        <v>0</v>
      </c>
      <c r="AA130" s="1776">
        <v>0</v>
      </c>
      <c r="AB130" s="1776">
        <v>0</v>
      </c>
      <c r="AC130" s="1776">
        <v>0</v>
      </c>
      <c r="AD130" s="1776">
        <v>0</v>
      </c>
      <c r="AE130" s="1776">
        <v>0</v>
      </c>
      <c r="AF130" s="1776">
        <v>0</v>
      </c>
      <c r="AG130" s="1776">
        <v>0</v>
      </c>
      <c r="AH130" s="1776">
        <v>0</v>
      </c>
      <c r="AI130" s="1776">
        <v>0</v>
      </c>
      <c r="AJ130" s="1776">
        <v>0</v>
      </c>
      <c r="AK130" s="1776">
        <v>0</v>
      </c>
      <c r="AL130" s="1776">
        <v>0</v>
      </c>
      <c r="AM130" s="1777">
        <v>0</v>
      </c>
      <c r="AN130" s="1777">
        <v>0</v>
      </c>
      <c r="AO130" s="1776">
        <v>0</v>
      </c>
      <c r="AP130" s="1776">
        <v>0</v>
      </c>
      <c r="AQ130" s="1776">
        <v>0</v>
      </c>
      <c r="AR130" s="1777">
        <v>0</v>
      </c>
      <c r="AS130" s="1777">
        <v>0</v>
      </c>
      <c r="AT130" s="1777">
        <v>0</v>
      </c>
      <c r="AU130" s="1777">
        <v>0</v>
      </c>
      <c r="AV130" s="1776">
        <v>0</v>
      </c>
      <c r="AW130" s="1776">
        <v>0</v>
      </c>
      <c r="AX130" s="1777">
        <v>0</v>
      </c>
      <c r="AY130" s="1777">
        <v>0</v>
      </c>
      <c r="AZ130" s="1776">
        <v>0</v>
      </c>
      <c r="BA130" s="1776">
        <v>0</v>
      </c>
      <c r="BB130" s="1776">
        <v>0</v>
      </c>
      <c r="BC130" s="1776">
        <v>0</v>
      </c>
      <c r="BD130" s="1777">
        <v>0</v>
      </c>
      <c r="BE130" s="1776">
        <v>0</v>
      </c>
      <c r="BF130" s="1776">
        <v>0</v>
      </c>
      <c r="BG130" s="1777">
        <v>0</v>
      </c>
      <c r="BH130" s="1777">
        <v>0</v>
      </c>
      <c r="BI130" s="1777">
        <v>0</v>
      </c>
      <c r="BJ130" s="1777">
        <v>0</v>
      </c>
      <c r="BK130" s="1776">
        <v>0</v>
      </c>
      <c r="BL130" s="1776">
        <v>0</v>
      </c>
      <c r="BM130" s="1776">
        <v>0</v>
      </c>
      <c r="BN130" s="1776">
        <v>0</v>
      </c>
      <c r="BO130" s="1777">
        <v>0</v>
      </c>
      <c r="BP130" s="1776">
        <v>0</v>
      </c>
      <c r="BQ130" s="1777">
        <v>0</v>
      </c>
      <c r="BR130" s="1777">
        <v>0</v>
      </c>
      <c r="BS130" s="1776">
        <v>0</v>
      </c>
      <c r="BT130" s="1776">
        <v>0</v>
      </c>
      <c r="BU130" s="1776">
        <v>0</v>
      </c>
      <c r="BV130" s="1776">
        <v>0</v>
      </c>
      <c r="BW130" s="1776">
        <v>0</v>
      </c>
      <c r="BX130" s="1776">
        <v>0</v>
      </c>
      <c r="BY130" s="1776">
        <v>0</v>
      </c>
      <c r="BZ130" s="1777">
        <v>0</v>
      </c>
      <c r="CA130" s="1776">
        <v>0</v>
      </c>
      <c r="CB130" s="1777">
        <v>0</v>
      </c>
      <c r="CC130" s="1777">
        <v>0</v>
      </c>
      <c r="CD130" s="1777">
        <v>0</v>
      </c>
      <c r="CE130" s="1776">
        <v>0</v>
      </c>
      <c r="CF130" s="1776">
        <v>0</v>
      </c>
      <c r="CG130" s="1776">
        <v>0</v>
      </c>
      <c r="CH130" s="1776">
        <v>0</v>
      </c>
      <c r="CI130" s="1776">
        <v>0</v>
      </c>
      <c r="CJ130" s="1777">
        <v>0</v>
      </c>
      <c r="CK130" s="1776">
        <v>0</v>
      </c>
      <c r="CL130" s="1776">
        <v>0</v>
      </c>
      <c r="CM130" s="1777">
        <v>0</v>
      </c>
      <c r="CN130" s="1776">
        <v>0</v>
      </c>
      <c r="CO130" s="1776">
        <v>0</v>
      </c>
      <c r="CP130" s="1777">
        <v>0</v>
      </c>
      <c r="CQ130" s="1777">
        <v>0</v>
      </c>
      <c r="CR130" s="1776">
        <v>0</v>
      </c>
      <c r="CS130" s="1777">
        <v>0</v>
      </c>
      <c r="CT130" s="1776">
        <v>0</v>
      </c>
      <c r="CU130" s="1777">
        <v>0</v>
      </c>
      <c r="CV130" s="1776">
        <v>0</v>
      </c>
      <c r="CW130" s="1776">
        <v>0</v>
      </c>
      <c r="CX130" s="1776">
        <v>0</v>
      </c>
      <c r="CY130" s="1776">
        <v>0</v>
      </c>
      <c r="CZ130" s="1776">
        <v>0</v>
      </c>
      <c r="DA130" s="1777">
        <v>0</v>
      </c>
      <c r="DB130" s="1776">
        <v>0</v>
      </c>
      <c r="DC130" s="1776">
        <v>0</v>
      </c>
      <c r="DD130" s="1776">
        <v>0</v>
      </c>
      <c r="DE130" s="1776">
        <v>0</v>
      </c>
      <c r="DF130" s="1777">
        <v>0</v>
      </c>
      <c r="DG130" s="1776">
        <v>0</v>
      </c>
      <c r="DH130" s="1777">
        <v>0</v>
      </c>
      <c r="DI130" s="1776">
        <v>0</v>
      </c>
      <c r="DJ130" s="1776">
        <v>0</v>
      </c>
      <c r="DK130" s="1776">
        <v>0</v>
      </c>
      <c r="DL130" s="1777">
        <v>0</v>
      </c>
      <c r="DM130" s="1776">
        <v>0</v>
      </c>
      <c r="DN130" s="1776">
        <v>0</v>
      </c>
      <c r="DO130" s="1776">
        <v>0</v>
      </c>
      <c r="DP130" s="1776">
        <v>0</v>
      </c>
      <c r="DQ130" s="1776">
        <v>0</v>
      </c>
      <c r="DR130" s="1777">
        <v>0</v>
      </c>
      <c r="DS130" s="1776">
        <v>0</v>
      </c>
      <c r="DT130" s="1776">
        <v>0</v>
      </c>
      <c r="DU130" s="1777">
        <v>0</v>
      </c>
      <c r="DV130" s="1776">
        <v>0</v>
      </c>
      <c r="DW130" s="1777">
        <v>0</v>
      </c>
      <c r="DX130" s="1776">
        <v>0</v>
      </c>
      <c r="DY130" s="1776">
        <v>0</v>
      </c>
      <c r="DZ130" s="1776">
        <v>0</v>
      </c>
      <c r="EA130" s="1776">
        <v>0</v>
      </c>
      <c r="EB130" s="1776">
        <v>0</v>
      </c>
      <c r="EC130" s="1777">
        <v>0</v>
      </c>
      <c r="ED130" s="1777">
        <v>0</v>
      </c>
      <c r="EE130" s="1776">
        <v>0</v>
      </c>
      <c r="EF130" s="1776">
        <v>0</v>
      </c>
      <c r="EG130" s="1776">
        <v>0</v>
      </c>
      <c r="EH130" s="1776">
        <v>0</v>
      </c>
      <c r="EI130" s="1776">
        <v>0</v>
      </c>
      <c r="EJ130" s="1776">
        <v>0</v>
      </c>
      <c r="EK130" s="1776">
        <v>0</v>
      </c>
      <c r="EM130" s="757"/>
    </row>
    <row r="131" spans="1:146" ht="15.6">
      <c r="A131" s="1772" t="str">
        <f t="shared" si="106"/>
        <v xml:space="preserve">  Heat</v>
      </c>
      <c r="B131" s="1676"/>
      <c r="C131" s="1780">
        <v>0</v>
      </c>
      <c r="D131" s="1776">
        <v>0</v>
      </c>
      <c r="E131" s="1776">
        <v>0</v>
      </c>
      <c r="F131" s="1776">
        <v>0</v>
      </c>
      <c r="G131" s="1776">
        <v>0</v>
      </c>
      <c r="H131" s="1777">
        <v>0</v>
      </c>
      <c r="I131" s="1776">
        <v>0</v>
      </c>
      <c r="J131" s="1776">
        <v>0</v>
      </c>
      <c r="K131" s="1776">
        <v>0</v>
      </c>
      <c r="L131" s="1776">
        <v>0</v>
      </c>
      <c r="M131" s="1776">
        <v>0</v>
      </c>
      <c r="N131" s="1776">
        <v>0</v>
      </c>
      <c r="O131" s="1776">
        <v>0</v>
      </c>
      <c r="P131" s="1776">
        <v>0</v>
      </c>
      <c r="Q131" s="1776">
        <v>0</v>
      </c>
      <c r="R131" s="1776">
        <v>0</v>
      </c>
      <c r="S131" s="1776">
        <v>0</v>
      </c>
      <c r="T131" s="1776">
        <v>0</v>
      </c>
      <c r="U131" s="1776">
        <v>0</v>
      </c>
      <c r="V131" s="1776">
        <v>0</v>
      </c>
      <c r="W131" s="1776">
        <v>0</v>
      </c>
      <c r="X131" s="1776">
        <v>0</v>
      </c>
      <c r="Y131" s="1776">
        <v>0</v>
      </c>
      <c r="Z131" s="1776">
        <v>0</v>
      </c>
      <c r="AA131" s="1776">
        <v>0</v>
      </c>
      <c r="AB131" s="1776">
        <v>0</v>
      </c>
      <c r="AC131" s="1776">
        <v>0</v>
      </c>
      <c r="AD131" s="1776">
        <v>0</v>
      </c>
      <c r="AE131" s="1776">
        <v>0</v>
      </c>
      <c r="AF131" s="1776">
        <v>0</v>
      </c>
      <c r="AG131" s="1776">
        <v>0</v>
      </c>
      <c r="AH131" s="1776">
        <v>0</v>
      </c>
      <c r="AI131" s="1776">
        <v>0</v>
      </c>
      <c r="AJ131" s="1776">
        <v>0</v>
      </c>
      <c r="AK131" s="1776">
        <v>0</v>
      </c>
      <c r="AL131" s="1776">
        <v>0</v>
      </c>
      <c r="AM131" s="1777">
        <v>0</v>
      </c>
      <c r="AN131" s="1777">
        <v>0</v>
      </c>
      <c r="AO131" s="1776">
        <v>0</v>
      </c>
      <c r="AP131" s="1776">
        <v>0</v>
      </c>
      <c r="AQ131" s="1776">
        <v>0</v>
      </c>
      <c r="AR131" s="1777">
        <v>0</v>
      </c>
      <c r="AS131" s="1777">
        <v>0</v>
      </c>
      <c r="AT131" s="1777">
        <v>0</v>
      </c>
      <c r="AU131" s="1777">
        <v>0</v>
      </c>
      <c r="AV131" s="1776">
        <v>0</v>
      </c>
      <c r="AW131" s="1776">
        <v>0</v>
      </c>
      <c r="AX131" s="1777">
        <v>0</v>
      </c>
      <c r="AY131" s="1777">
        <v>0</v>
      </c>
      <c r="AZ131" s="1776">
        <v>0</v>
      </c>
      <c r="BA131" s="1776">
        <v>0</v>
      </c>
      <c r="BB131" s="1776">
        <v>0</v>
      </c>
      <c r="BC131" s="1776">
        <v>0</v>
      </c>
      <c r="BD131" s="1777">
        <v>0</v>
      </c>
      <c r="BE131" s="1776">
        <v>0</v>
      </c>
      <c r="BF131" s="1776">
        <v>0</v>
      </c>
      <c r="BG131" s="1777">
        <v>0</v>
      </c>
      <c r="BH131" s="1777">
        <v>0</v>
      </c>
      <c r="BI131" s="1777">
        <v>0</v>
      </c>
      <c r="BJ131" s="1777">
        <v>0</v>
      </c>
      <c r="BK131" s="1776">
        <v>0</v>
      </c>
      <c r="BL131" s="1776">
        <v>0</v>
      </c>
      <c r="BM131" s="1776">
        <v>0</v>
      </c>
      <c r="BN131" s="1776">
        <v>0</v>
      </c>
      <c r="BO131" s="1777">
        <v>0</v>
      </c>
      <c r="BP131" s="1776">
        <v>0</v>
      </c>
      <c r="BQ131" s="1777">
        <v>0</v>
      </c>
      <c r="BR131" s="1777">
        <v>0</v>
      </c>
      <c r="BS131" s="1776">
        <v>0</v>
      </c>
      <c r="BT131" s="1776">
        <v>0</v>
      </c>
      <c r="BU131" s="1776">
        <v>0</v>
      </c>
      <c r="BV131" s="1776">
        <v>0</v>
      </c>
      <c r="BW131" s="1776">
        <v>0</v>
      </c>
      <c r="BX131" s="1776">
        <v>0</v>
      </c>
      <c r="BY131" s="1776">
        <v>0</v>
      </c>
      <c r="BZ131" s="1777">
        <v>0</v>
      </c>
      <c r="CA131" s="1776">
        <v>0</v>
      </c>
      <c r="CB131" s="1777">
        <v>0</v>
      </c>
      <c r="CC131" s="1777">
        <v>0</v>
      </c>
      <c r="CD131" s="1777">
        <v>0</v>
      </c>
      <c r="CE131" s="1776">
        <v>0</v>
      </c>
      <c r="CF131" s="1776">
        <v>0</v>
      </c>
      <c r="CG131" s="1776">
        <v>0</v>
      </c>
      <c r="CH131" s="1776">
        <v>0</v>
      </c>
      <c r="CI131" s="1776">
        <v>0</v>
      </c>
      <c r="CJ131" s="1777">
        <v>0</v>
      </c>
      <c r="CK131" s="1776">
        <v>0</v>
      </c>
      <c r="CL131" s="1776">
        <v>0</v>
      </c>
      <c r="CM131" s="1777">
        <v>0</v>
      </c>
      <c r="CN131" s="1776">
        <v>0</v>
      </c>
      <c r="CO131" s="1776">
        <v>0</v>
      </c>
      <c r="CP131" s="1777">
        <v>0</v>
      </c>
      <c r="CQ131" s="1777">
        <v>0</v>
      </c>
      <c r="CR131" s="1776">
        <v>0</v>
      </c>
      <c r="CS131" s="1777">
        <v>0</v>
      </c>
      <c r="CT131" s="1776">
        <v>0</v>
      </c>
      <c r="CU131" s="1777">
        <v>0</v>
      </c>
      <c r="CV131" s="1776">
        <v>0</v>
      </c>
      <c r="CW131" s="1776">
        <v>0</v>
      </c>
      <c r="CX131" s="1776">
        <v>0</v>
      </c>
      <c r="CY131" s="1776">
        <v>0</v>
      </c>
      <c r="CZ131" s="1776">
        <v>0</v>
      </c>
      <c r="DA131" s="1777">
        <v>0</v>
      </c>
      <c r="DB131" s="1776">
        <v>0</v>
      </c>
      <c r="DC131" s="1776">
        <v>0</v>
      </c>
      <c r="DD131" s="1776">
        <v>0</v>
      </c>
      <c r="DE131" s="1776">
        <v>0</v>
      </c>
      <c r="DF131" s="1777">
        <v>0</v>
      </c>
      <c r="DG131" s="1776">
        <v>0</v>
      </c>
      <c r="DH131" s="1777">
        <v>0</v>
      </c>
      <c r="DI131" s="1776">
        <v>0</v>
      </c>
      <c r="DJ131" s="1776">
        <v>0</v>
      </c>
      <c r="DK131" s="1776">
        <v>0</v>
      </c>
      <c r="DL131" s="1777">
        <v>0</v>
      </c>
      <c r="DM131" s="1776">
        <v>0</v>
      </c>
      <c r="DN131" s="1776">
        <v>0</v>
      </c>
      <c r="DO131" s="1776">
        <v>0</v>
      </c>
      <c r="DP131" s="1776">
        <v>0</v>
      </c>
      <c r="DQ131" s="1776">
        <v>0</v>
      </c>
      <c r="DR131" s="1777">
        <v>0</v>
      </c>
      <c r="DS131" s="1776">
        <v>0</v>
      </c>
      <c r="DT131" s="1776">
        <v>0</v>
      </c>
      <c r="DU131" s="1777">
        <v>0</v>
      </c>
      <c r="DV131" s="1776">
        <v>0</v>
      </c>
      <c r="DW131" s="1777">
        <v>0</v>
      </c>
      <c r="DX131" s="1776">
        <v>0</v>
      </c>
      <c r="DY131" s="1776">
        <v>0</v>
      </c>
      <c r="DZ131" s="1776">
        <v>0</v>
      </c>
      <c r="EA131" s="1776">
        <v>0</v>
      </c>
      <c r="EB131" s="1776">
        <v>0</v>
      </c>
      <c r="EC131" s="1777">
        <v>0</v>
      </c>
      <c r="ED131" s="1777">
        <v>0</v>
      </c>
      <c r="EE131" s="1776">
        <v>0</v>
      </c>
      <c r="EF131" s="1776">
        <v>0</v>
      </c>
      <c r="EG131" s="1776">
        <v>0</v>
      </c>
      <c r="EH131" s="1776">
        <v>0</v>
      </c>
      <c r="EI131" s="1776">
        <v>0</v>
      </c>
      <c r="EJ131" s="1776">
        <v>0</v>
      </c>
      <c r="EK131" s="1776">
        <v>0</v>
      </c>
      <c r="EM131" s="757"/>
    </row>
    <row r="132" spans="1:146" ht="15.6">
      <c r="A132" s="1772" t="str">
        <f t="shared" si="106"/>
        <v xml:space="preserve">  Other renewables</v>
      </c>
      <c r="B132" s="1676"/>
      <c r="C132" s="1780">
        <v>0</v>
      </c>
      <c r="D132" s="1776">
        <v>0</v>
      </c>
      <c r="E132" s="1776">
        <v>0</v>
      </c>
      <c r="F132" s="1776">
        <v>0</v>
      </c>
      <c r="G132" s="1776">
        <v>0</v>
      </c>
      <c r="H132" s="1777">
        <v>0</v>
      </c>
      <c r="I132" s="1776">
        <v>0</v>
      </c>
      <c r="J132" s="1776">
        <v>0</v>
      </c>
      <c r="K132" s="1776">
        <v>0</v>
      </c>
      <c r="L132" s="1776">
        <v>0</v>
      </c>
      <c r="M132" s="1776">
        <v>0</v>
      </c>
      <c r="N132" s="1776">
        <v>0</v>
      </c>
      <c r="O132" s="1776">
        <v>0</v>
      </c>
      <c r="P132" s="1776">
        <v>0</v>
      </c>
      <c r="Q132" s="1776">
        <v>0</v>
      </c>
      <c r="R132" s="1776">
        <v>0</v>
      </c>
      <c r="S132" s="1776">
        <v>0</v>
      </c>
      <c r="T132" s="1776">
        <v>0</v>
      </c>
      <c r="U132" s="1776">
        <v>0</v>
      </c>
      <c r="V132" s="1776">
        <v>0</v>
      </c>
      <c r="W132" s="1776">
        <v>0</v>
      </c>
      <c r="X132" s="1776">
        <v>0</v>
      </c>
      <c r="Y132" s="1776">
        <v>0</v>
      </c>
      <c r="Z132" s="1776">
        <v>0</v>
      </c>
      <c r="AA132" s="1776">
        <v>0</v>
      </c>
      <c r="AB132" s="1776">
        <v>0</v>
      </c>
      <c r="AC132" s="1776">
        <v>0</v>
      </c>
      <c r="AD132" s="1776">
        <v>0</v>
      </c>
      <c r="AE132" s="1776">
        <v>0</v>
      </c>
      <c r="AF132" s="1776">
        <v>0</v>
      </c>
      <c r="AG132" s="1776">
        <v>0</v>
      </c>
      <c r="AH132" s="1776">
        <v>0</v>
      </c>
      <c r="AI132" s="1776">
        <v>0</v>
      </c>
      <c r="AJ132" s="1776">
        <v>0</v>
      </c>
      <c r="AK132" s="1776">
        <v>0</v>
      </c>
      <c r="AL132" s="1776">
        <v>0</v>
      </c>
      <c r="AM132" s="1777">
        <v>0</v>
      </c>
      <c r="AN132" s="1777">
        <v>0</v>
      </c>
      <c r="AO132" s="1776">
        <v>0</v>
      </c>
      <c r="AP132" s="1776">
        <v>0</v>
      </c>
      <c r="AQ132" s="1776">
        <v>0</v>
      </c>
      <c r="AR132" s="1777">
        <v>0</v>
      </c>
      <c r="AS132" s="1777">
        <v>0</v>
      </c>
      <c r="AT132" s="1777">
        <v>0</v>
      </c>
      <c r="AU132" s="1777">
        <v>0</v>
      </c>
      <c r="AV132" s="1776">
        <v>0</v>
      </c>
      <c r="AW132" s="1776">
        <v>0</v>
      </c>
      <c r="AX132" s="1777">
        <v>0</v>
      </c>
      <c r="AY132" s="1777">
        <v>0</v>
      </c>
      <c r="AZ132" s="1776">
        <v>0</v>
      </c>
      <c r="BA132" s="1776">
        <v>0</v>
      </c>
      <c r="BB132" s="1776">
        <v>0</v>
      </c>
      <c r="BC132" s="1776">
        <v>0</v>
      </c>
      <c r="BD132" s="1777">
        <v>0</v>
      </c>
      <c r="BE132" s="1776">
        <v>0</v>
      </c>
      <c r="BF132" s="1776">
        <v>0</v>
      </c>
      <c r="BG132" s="1777">
        <v>0</v>
      </c>
      <c r="BH132" s="1777">
        <v>0</v>
      </c>
      <c r="BI132" s="1777">
        <v>0</v>
      </c>
      <c r="BJ132" s="1777">
        <v>0</v>
      </c>
      <c r="BK132" s="1776">
        <v>0</v>
      </c>
      <c r="BL132" s="1776">
        <v>0</v>
      </c>
      <c r="BM132" s="1776">
        <v>0</v>
      </c>
      <c r="BN132" s="1776">
        <v>0</v>
      </c>
      <c r="BO132" s="1777">
        <v>0</v>
      </c>
      <c r="BP132" s="1776">
        <v>0</v>
      </c>
      <c r="BQ132" s="1777">
        <v>0</v>
      </c>
      <c r="BR132" s="1777">
        <v>0</v>
      </c>
      <c r="BS132" s="1776">
        <v>0</v>
      </c>
      <c r="BT132" s="1776">
        <v>0</v>
      </c>
      <c r="BU132" s="1776">
        <v>0</v>
      </c>
      <c r="BV132" s="1776">
        <v>0</v>
      </c>
      <c r="BW132" s="1776">
        <v>0</v>
      </c>
      <c r="BX132" s="1776">
        <v>0</v>
      </c>
      <c r="BY132" s="1776">
        <v>0</v>
      </c>
      <c r="BZ132" s="1777">
        <v>0</v>
      </c>
      <c r="CA132" s="1776">
        <v>0</v>
      </c>
      <c r="CB132" s="1777">
        <v>0</v>
      </c>
      <c r="CC132" s="1777">
        <v>0</v>
      </c>
      <c r="CD132" s="1777">
        <v>0</v>
      </c>
      <c r="CE132" s="1776">
        <v>0</v>
      </c>
      <c r="CF132" s="1776">
        <v>0</v>
      </c>
      <c r="CG132" s="1776">
        <v>0</v>
      </c>
      <c r="CH132" s="1776">
        <v>0</v>
      </c>
      <c r="CI132" s="1776">
        <v>0</v>
      </c>
      <c r="CJ132" s="1777">
        <v>0</v>
      </c>
      <c r="CK132" s="1776">
        <v>0</v>
      </c>
      <c r="CL132" s="1776">
        <v>0</v>
      </c>
      <c r="CM132" s="1777">
        <v>0</v>
      </c>
      <c r="CN132" s="1776">
        <v>0</v>
      </c>
      <c r="CO132" s="1776">
        <v>0</v>
      </c>
      <c r="CP132" s="1777">
        <v>0</v>
      </c>
      <c r="CQ132" s="1777">
        <v>0</v>
      </c>
      <c r="CR132" s="1776">
        <v>0</v>
      </c>
      <c r="CS132" s="1777">
        <v>0</v>
      </c>
      <c r="CT132" s="1776">
        <v>0</v>
      </c>
      <c r="CU132" s="1777">
        <v>0</v>
      </c>
      <c r="CV132" s="1776">
        <v>0</v>
      </c>
      <c r="CW132" s="1776">
        <v>0</v>
      </c>
      <c r="CX132" s="1776">
        <v>0</v>
      </c>
      <c r="CY132" s="1776">
        <v>0</v>
      </c>
      <c r="CZ132" s="1776">
        <v>0</v>
      </c>
      <c r="DA132" s="1777">
        <v>0</v>
      </c>
      <c r="DB132" s="1776">
        <v>0</v>
      </c>
      <c r="DC132" s="1776">
        <v>0</v>
      </c>
      <c r="DD132" s="1776">
        <v>0</v>
      </c>
      <c r="DE132" s="1776">
        <v>0</v>
      </c>
      <c r="DF132" s="1777">
        <v>0</v>
      </c>
      <c r="DG132" s="1776">
        <v>0</v>
      </c>
      <c r="DH132" s="1777">
        <v>0</v>
      </c>
      <c r="DI132" s="1776">
        <v>0</v>
      </c>
      <c r="DJ132" s="1776">
        <v>0</v>
      </c>
      <c r="DK132" s="1776">
        <v>0</v>
      </c>
      <c r="DL132" s="1777">
        <v>0</v>
      </c>
      <c r="DM132" s="1776">
        <v>0</v>
      </c>
      <c r="DN132" s="1776">
        <v>0</v>
      </c>
      <c r="DO132" s="1776">
        <v>0</v>
      </c>
      <c r="DP132" s="1776">
        <v>0</v>
      </c>
      <c r="DQ132" s="1776">
        <v>0</v>
      </c>
      <c r="DR132" s="1777">
        <v>0</v>
      </c>
      <c r="DS132" s="1776">
        <v>0</v>
      </c>
      <c r="DT132" s="1776">
        <v>0</v>
      </c>
      <c r="DU132" s="1777">
        <v>0</v>
      </c>
      <c r="DV132" s="1776">
        <v>0</v>
      </c>
      <c r="DW132" s="1777">
        <v>0</v>
      </c>
      <c r="DX132" s="1776">
        <v>0</v>
      </c>
      <c r="DY132" s="1776">
        <v>0</v>
      </c>
      <c r="DZ132" s="1776">
        <v>0</v>
      </c>
      <c r="EA132" s="1776">
        <v>0</v>
      </c>
      <c r="EB132" s="1776">
        <v>0</v>
      </c>
      <c r="EC132" s="1777">
        <v>0</v>
      </c>
      <c r="ED132" s="1777">
        <v>0</v>
      </c>
      <c r="EE132" s="1776">
        <v>0</v>
      </c>
      <c r="EF132" s="1776">
        <v>0</v>
      </c>
      <c r="EG132" s="1776">
        <v>0</v>
      </c>
      <c r="EH132" s="1776">
        <v>0</v>
      </c>
      <c r="EI132" s="1776">
        <v>0</v>
      </c>
      <c r="EJ132" s="1776">
        <v>0</v>
      </c>
      <c r="EK132" s="1776">
        <v>0</v>
      </c>
      <c r="EM132" s="757"/>
    </row>
    <row r="133" spans="1:146" ht="15.6">
      <c r="A133" s="1772" t="str">
        <f t="shared" si="106"/>
        <v xml:space="preserve">  Biofuels and waste</v>
      </c>
      <c r="B133" s="1676"/>
      <c r="C133" s="1780">
        <v>0</v>
      </c>
      <c r="D133" s="1776">
        <v>0</v>
      </c>
      <c r="E133" s="1776">
        <v>0</v>
      </c>
      <c r="F133" s="1776">
        <v>0</v>
      </c>
      <c r="G133" s="1776">
        <v>0</v>
      </c>
      <c r="H133" s="1777">
        <v>0</v>
      </c>
      <c r="I133" s="1776">
        <v>0</v>
      </c>
      <c r="J133" s="1776">
        <v>0</v>
      </c>
      <c r="K133" s="1776">
        <v>0</v>
      </c>
      <c r="L133" s="1776">
        <v>0</v>
      </c>
      <c r="M133" s="1776">
        <v>0</v>
      </c>
      <c r="N133" s="1776">
        <v>0</v>
      </c>
      <c r="O133" s="1776">
        <v>0</v>
      </c>
      <c r="P133" s="1776">
        <v>0</v>
      </c>
      <c r="Q133" s="1776">
        <v>0</v>
      </c>
      <c r="R133" s="1776">
        <v>0</v>
      </c>
      <c r="S133" s="1776">
        <v>0</v>
      </c>
      <c r="T133" s="1776">
        <v>0</v>
      </c>
      <c r="U133" s="1776">
        <v>0</v>
      </c>
      <c r="V133" s="1776">
        <v>0</v>
      </c>
      <c r="W133" s="1776">
        <v>0</v>
      </c>
      <c r="X133" s="1776">
        <v>0</v>
      </c>
      <c r="Y133" s="1776">
        <v>0</v>
      </c>
      <c r="Z133" s="1776">
        <v>0</v>
      </c>
      <c r="AA133" s="1776">
        <v>0</v>
      </c>
      <c r="AB133" s="1776">
        <v>0</v>
      </c>
      <c r="AC133" s="1776">
        <v>0</v>
      </c>
      <c r="AD133" s="1776">
        <v>0</v>
      </c>
      <c r="AE133" s="1776">
        <v>0</v>
      </c>
      <c r="AF133" s="1776">
        <v>0</v>
      </c>
      <c r="AG133" s="1776">
        <v>0</v>
      </c>
      <c r="AH133" s="1776">
        <v>0</v>
      </c>
      <c r="AI133" s="1776">
        <v>0</v>
      </c>
      <c r="AJ133" s="1776">
        <v>0</v>
      </c>
      <c r="AK133" s="1776">
        <v>0</v>
      </c>
      <c r="AL133" s="1776">
        <v>0</v>
      </c>
      <c r="AM133" s="1777">
        <v>0</v>
      </c>
      <c r="AN133" s="1777">
        <v>0</v>
      </c>
      <c r="AO133" s="1776">
        <v>0</v>
      </c>
      <c r="AP133" s="1776">
        <v>0</v>
      </c>
      <c r="AQ133" s="1776">
        <v>0</v>
      </c>
      <c r="AR133" s="1777">
        <v>0</v>
      </c>
      <c r="AS133" s="1777">
        <v>0</v>
      </c>
      <c r="AT133" s="1777">
        <v>0</v>
      </c>
      <c r="AU133" s="1777">
        <v>0</v>
      </c>
      <c r="AV133" s="1776">
        <v>0</v>
      </c>
      <c r="AW133" s="1776">
        <v>0</v>
      </c>
      <c r="AX133" s="1777">
        <v>0</v>
      </c>
      <c r="AY133" s="1777">
        <v>0</v>
      </c>
      <c r="AZ133" s="1776">
        <v>0</v>
      </c>
      <c r="BA133" s="1776">
        <v>0</v>
      </c>
      <c r="BB133" s="1776">
        <v>0</v>
      </c>
      <c r="BC133" s="1776">
        <v>0</v>
      </c>
      <c r="BD133" s="1777">
        <v>0</v>
      </c>
      <c r="BE133" s="1776">
        <v>0</v>
      </c>
      <c r="BF133" s="1776">
        <v>0</v>
      </c>
      <c r="BG133" s="1777">
        <v>0</v>
      </c>
      <c r="BH133" s="1777">
        <v>0</v>
      </c>
      <c r="BI133" s="1777">
        <v>0</v>
      </c>
      <c r="BJ133" s="1777">
        <v>0</v>
      </c>
      <c r="BK133" s="1776">
        <v>0</v>
      </c>
      <c r="BL133" s="1776">
        <v>0</v>
      </c>
      <c r="BM133" s="1776">
        <v>0</v>
      </c>
      <c r="BN133" s="1776">
        <v>0</v>
      </c>
      <c r="BO133" s="1777">
        <v>0</v>
      </c>
      <c r="BP133" s="1776">
        <v>0</v>
      </c>
      <c r="BQ133" s="1777">
        <v>0</v>
      </c>
      <c r="BR133" s="1777">
        <v>0</v>
      </c>
      <c r="BS133" s="1776">
        <v>0</v>
      </c>
      <c r="BT133" s="1776">
        <v>0</v>
      </c>
      <c r="BU133" s="1776">
        <v>0</v>
      </c>
      <c r="BV133" s="1776">
        <v>0</v>
      </c>
      <c r="BW133" s="1776">
        <v>0</v>
      </c>
      <c r="BX133" s="1776">
        <v>0</v>
      </c>
      <c r="BY133" s="1776">
        <v>0</v>
      </c>
      <c r="BZ133" s="1777">
        <v>0</v>
      </c>
      <c r="CA133" s="1776">
        <v>0</v>
      </c>
      <c r="CB133" s="1777">
        <v>0</v>
      </c>
      <c r="CC133" s="1777">
        <v>0</v>
      </c>
      <c r="CD133" s="1777">
        <v>0</v>
      </c>
      <c r="CE133" s="1776">
        <v>0</v>
      </c>
      <c r="CF133" s="1776">
        <v>0</v>
      </c>
      <c r="CG133" s="1776">
        <v>0</v>
      </c>
      <c r="CH133" s="1776">
        <v>0</v>
      </c>
      <c r="CI133" s="1776">
        <v>0</v>
      </c>
      <c r="CJ133" s="1777">
        <v>0</v>
      </c>
      <c r="CK133" s="1776">
        <v>0</v>
      </c>
      <c r="CL133" s="1776">
        <v>0</v>
      </c>
      <c r="CM133" s="1777">
        <v>0</v>
      </c>
      <c r="CN133" s="1776">
        <v>0</v>
      </c>
      <c r="CO133" s="1776">
        <v>0</v>
      </c>
      <c r="CP133" s="1777">
        <v>0</v>
      </c>
      <c r="CQ133" s="1777">
        <v>0</v>
      </c>
      <c r="CR133" s="1776">
        <v>0</v>
      </c>
      <c r="CS133" s="1777">
        <v>0</v>
      </c>
      <c r="CT133" s="1776">
        <v>0</v>
      </c>
      <c r="CU133" s="1777">
        <v>0</v>
      </c>
      <c r="CV133" s="1776">
        <v>0</v>
      </c>
      <c r="CW133" s="1776">
        <v>0</v>
      </c>
      <c r="CX133" s="1776">
        <v>0</v>
      </c>
      <c r="CY133" s="1776">
        <v>0</v>
      </c>
      <c r="CZ133" s="1776">
        <v>0</v>
      </c>
      <c r="DA133" s="1777">
        <v>0</v>
      </c>
      <c r="DB133" s="1776">
        <v>0</v>
      </c>
      <c r="DC133" s="1776">
        <v>0</v>
      </c>
      <c r="DD133" s="1776">
        <v>0</v>
      </c>
      <c r="DE133" s="1776">
        <v>0</v>
      </c>
      <c r="DF133" s="1777">
        <v>0</v>
      </c>
      <c r="DG133" s="1776">
        <v>0</v>
      </c>
      <c r="DH133" s="1777">
        <v>0</v>
      </c>
      <c r="DI133" s="1776">
        <v>0</v>
      </c>
      <c r="DJ133" s="1776">
        <v>0</v>
      </c>
      <c r="DK133" s="1776">
        <v>0</v>
      </c>
      <c r="DL133" s="1777">
        <v>0</v>
      </c>
      <c r="DM133" s="1776">
        <v>0</v>
      </c>
      <c r="DN133" s="1776">
        <v>0</v>
      </c>
      <c r="DO133" s="1776">
        <v>0</v>
      </c>
      <c r="DP133" s="1776">
        <v>0</v>
      </c>
      <c r="DQ133" s="1776">
        <v>0</v>
      </c>
      <c r="DR133" s="1777">
        <v>0</v>
      </c>
      <c r="DS133" s="1776">
        <v>0</v>
      </c>
      <c r="DT133" s="1776">
        <v>0</v>
      </c>
      <c r="DU133" s="1777">
        <v>0</v>
      </c>
      <c r="DV133" s="1776">
        <v>0</v>
      </c>
      <c r="DW133" s="1777">
        <v>0</v>
      </c>
      <c r="DX133" s="1776">
        <v>0</v>
      </c>
      <c r="DY133" s="1776">
        <v>0</v>
      </c>
      <c r="DZ133" s="1776">
        <v>0</v>
      </c>
      <c r="EA133" s="1776">
        <v>0</v>
      </c>
      <c r="EB133" s="1776">
        <v>0</v>
      </c>
      <c r="EC133" s="1777">
        <v>0</v>
      </c>
      <c r="ED133" s="1777">
        <v>0</v>
      </c>
      <c r="EE133" s="1776">
        <v>0</v>
      </c>
      <c r="EF133" s="1776">
        <v>0</v>
      </c>
      <c r="EG133" s="1776">
        <v>0</v>
      </c>
      <c r="EH133" s="1776">
        <v>0</v>
      </c>
      <c r="EI133" s="1776">
        <v>0</v>
      </c>
      <c r="EJ133" s="1776">
        <v>0</v>
      </c>
      <c r="EK133" s="1776">
        <v>0</v>
      </c>
      <c r="EM133" s="757"/>
    </row>
    <row r="134" spans="1:146" ht="15.6">
      <c r="A134" s="758" t="str">
        <f t="shared" si="106"/>
        <v xml:space="preserve">  Total</v>
      </c>
      <c r="B134" s="715"/>
      <c r="C134" s="715">
        <f>SUM(C127:C133)</f>
        <v>38</v>
      </c>
      <c r="D134" s="715">
        <f>SUM(D127:D133)</f>
        <v>2752</v>
      </c>
      <c r="E134" s="715">
        <f t="shared" ref="E134:BP134" si="107">SUM(E127:E133)</f>
        <v>491</v>
      </c>
      <c r="F134" s="715">
        <f t="shared" si="107"/>
        <v>4889</v>
      </c>
      <c r="G134" s="715">
        <f t="shared" si="107"/>
        <v>66</v>
      </c>
      <c r="H134" s="715">
        <f t="shared" si="107"/>
        <v>4769</v>
      </c>
      <c r="I134" s="715">
        <f t="shared" si="107"/>
        <v>1782</v>
      </c>
      <c r="J134" s="715">
        <f t="shared" si="107"/>
        <v>652</v>
      </c>
      <c r="K134" s="715">
        <f t="shared" si="107"/>
        <v>1739</v>
      </c>
      <c r="L134" s="715">
        <f t="shared" si="107"/>
        <v>1506</v>
      </c>
      <c r="M134" s="715">
        <f t="shared" si="107"/>
        <v>5424</v>
      </c>
      <c r="N134" s="715">
        <f t="shared" si="107"/>
        <v>8577</v>
      </c>
      <c r="O134" s="715">
        <f t="shared" si="107"/>
        <v>0</v>
      </c>
      <c r="P134" s="715">
        <f t="shared" si="107"/>
        <v>38</v>
      </c>
      <c r="Q134" s="715">
        <f t="shared" si="107"/>
        <v>163</v>
      </c>
      <c r="R134" s="715">
        <f t="shared" si="107"/>
        <v>18</v>
      </c>
      <c r="S134" s="715">
        <f t="shared" si="107"/>
        <v>16351</v>
      </c>
      <c r="T134" s="715">
        <f t="shared" si="107"/>
        <v>943</v>
      </c>
      <c r="U134" s="715">
        <f t="shared" si="107"/>
        <v>471</v>
      </c>
      <c r="V134" s="715">
        <f t="shared" si="107"/>
        <v>18</v>
      </c>
      <c r="W134" s="715">
        <f t="shared" si="107"/>
        <v>26</v>
      </c>
      <c r="X134" s="715">
        <f t="shared" si="107"/>
        <v>26122</v>
      </c>
      <c r="Y134" s="715">
        <f t="shared" si="107"/>
        <v>738</v>
      </c>
      <c r="Z134" s="715">
        <f t="shared" si="107"/>
        <v>154396</v>
      </c>
      <c r="AA134" s="715">
        <f t="shared" si="107"/>
        <v>19185</v>
      </c>
      <c r="AB134" s="715">
        <f t="shared" si="107"/>
        <v>571</v>
      </c>
      <c r="AC134" s="715">
        <f t="shared" si="107"/>
        <v>44</v>
      </c>
      <c r="AD134" s="715">
        <f t="shared" si="107"/>
        <v>44</v>
      </c>
      <c r="AE134" s="715">
        <f t="shared" si="107"/>
        <v>58</v>
      </c>
      <c r="AF134" s="715">
        <f t="shared" si="107"/>
        <v>23</v>
      </c>
      <c r="AG134" s="715">
        <f t="shared" si="107"/>
        <v>556</v>
      </c>
      <c r="AH134" s="715">
        <f t="shared" si="107"/>
        <v>256</v>
      </c>
      <c r="AI134" s="715">
        <f t="shared" si="107"/>
        <v>39</v>
      </c>
      <c r="AJ134" s="715">
        <f t="shared" si="107"/>
        <v>2707</v>
      </c>
      <c r="AK134" s="715">
        <f t="shared" si="107"/>
        <v>270</v>
      </c>
      <c r="AL134" s="715">
        <f t="shared" si="107"/>
        <v>160</v>
      </c>
      <c r="AM134" s="715">
        <f t="shared" si="107"/>
        <v>503</v>
      </c>
      <c r="AN134" s="715">
        <f t="shared" si="107"/>
        <v>7063</v>
      </c>
      <c r="AO134" s="715">
        <f t="shared" si="107"/>
        <v>21</v>
      </c>
      <c r="AP134" s="715">
        <f t="shared" si="107"/>
        <v>2</v>
      </c>
      <c r="AQ134" s="715">
        <f t="shared" si="107"/>
        <v>90</v>
      </c>
      <c r="AR134" s="715">
        <f t="shared" si="107"/>
        <v>74</v>
      </c>
      <c r="AS134" s="715">
        <f t="shared" si="107"/>
        <v>1029</v>
      </c>
      <c r="AT134" s="715">
        <f t="shared" si="107"/>
        <v>14312</v>
      </c>
      <c r="AU134" s="715">
        <f t="shared" si="107"/>
        <v>14</v>
      </c>
      <c r="AV134" s="715">
        <f t="shared" si="107"/>
        <v>227</v>
      </c>
      <c r="AW134" s="715">
        <f t="shared" si="107"/>
        <v>21813</v>
      </c>
      <c r="AX134" s="715">
        <f t="shared" si="107"/>
        <v>157</v>
      </c>
      <c r="AY134" s="715">
        <f t="shared" si="107"/>
        <v>21</v>
      </c>
      <c r="AZ134" s="715">
        <f t="shared" si="107"/>
        <v>725</v>
      </c>
      <c r="BA134" s="715">
        <f t="shared" si="107"/>
        <v>35</v>
      </c>
      <c r="BB134" s="715">
        <f t="shared" si="107"/>
        <v>4</v>
      </c>
      <c r="BC134" s="715">
        <f t="shared" si="107"/>
        <v>0</v>
      </c>
      <c r="BD134" s="715">
        <f t="shared" si="107"/>
        <v>90</v>
      </c>
      <c r="BE134" s="715">
        <f t="shared" si="107"/>
        <v>1928</v>
      </c>
      <c r="BF134" s="715">
        <f t="shared" si="107"/>
        <v>12</v>
      </c>
      <c r="BG134" s="715">
        <f t="shared" si="107"/>
        <v>37463</v>
      </c>
      <c r="BH134" s="715">
        <f t="shared" si="107"/>
        <v>11313</v>
      </c>
      <c r="BI134" s="715">
        <f t="shared" si="107"/>
        <v>17439</v>
      </c>
      <c r="BJ134" s="715">
        <f t="shared" si="107"/>
        <v>740</v>
      </c>
      <c r="BK134" s="715">
        <f t="shared" si="107"/>
        <v>289</v>
      </c>
      <c r="BL134" s="715">
        <f t="shared" si="107"/>
        <v>1531</v>
      </c>
      <c r="BM134" s="715">
        <f t="shared" si="107"/>
        <v>7881</v>
      </c>
      <c r="BN134" s="715">
        <f t="shared" si="107"/>
        <v>45</v>
      </c>
      <c r="BO134" s="715">
        <f t="shared" si="107"/>
        <v>37882</v>
      </c>
      <c r="BP134" s="715">
        <f t="shared" si="107"/>
        <v>130</v>
      </c>
      <c r="BQ134" s="715">
        <f t="shared" ref="BQ134:EB134" si="108">SUM(BQ127:BQ133)</f>
        <v>821</v>
      </c>
      <c r="BR134" s="715">
        <f t="shared" si="108"/>
        <v>87</v>
      </c>
      <c r="BS134" s="715">
        <f t="shared" si="108"/>
        <v>0</v>
      </c>
      <c r="BT134" s="715">
        <f t="shared" si="108"/>
        <v>43414</v>
      </c>
      <c r="BU134" s="715">
        <f t="shared" si="108"/>
        <v>40</v>
      </c>
      <c r="BV134" s="715">
        <f t="shared" si="108"/>
        <v>3951</v>
      </c>
      <c r="BW134" s="715">
        <f t="shared" si="108"/>
        <v>82</v>
      </c>
      <c r="BX134" s="715">
        <f t="shared" si="108"/>
        <v>93</v>
      </c>
      <c r="BY134" s="715">
        <f t="shared" si="108"/>
        <v>75</v>
      </c>
      <c r="BZ134" s="715">
        <f t="shared" si="108"/>
        <v>1992</v>
      </c>
      <c r="CA134" s="715">
        <f t="shared" si="108"/>
        <v>1229</v>
      </c>
      <c r="CB134" s="715">
        <f t="shared" si="108"/>
        <v>39</v>
      </c>
      <c r="CC134" s="715">
        <f t="shared" si="108"/>
        <v>57</v>
      </c>
      <c r="CD134" s="715">
        <f t="shared" si="108"/>
        <v>7492</v>
      </c>
      <c r="CE134" s="715">
        <f t="shared" si="108"/>
        <v>11</v>
      </c>
      <c r="CF134" s="715">
        <f t="shared" si="108"/>
        <v>7562</v>
      </c>
      <c r="CG134" s="715">
        <f t="shared" si="108"/>
        <v>54</v>
      </c>
      <c r="CH134" s="715">
        <f t="shared" si="108"/>
        <v>1</v>
      </c>
      <c r="CI134" s="715">
        <f t="shared" si="108"/>
        <v>31</v>
      </c>
      <c r="CJ134" s="715">
        <f t="shared" si="108"/>
        <v>555</v>
      </c>
      <c r="CK134" s="715">
        <f t="shared" si="108"/>
        <v>0</v>
      </c>
      <c r="CL134" s="715">
        <f t="shared" si="108"/>
        <v>241</v>
      </c>
      <c r="CM134" s="715">
        <f t="shared" si="108"/>
        <v>28</v>
      </c>
      <c r="CN134" s="715">
        <f t="shared" si="108"/>
        <v>5</v>
      </c>
      <c r="CO134" s="715">
        <f t="shared" si="108"/>
        <v>14675</v>
      </c>
      <c r="CP134" s="715">
        <f t="shared" si="108"/>
        <v>99</v>
      </c>
      <c r="CQ134" s="715">
        <f t="shared" si="108"/>
        <v>997</v>
      </c>
      <c r="CR134" s="715">
        <f t="shared" si="108"/>
        <v>27</v>
      </c>
      <c r="CS134" s="715">
        <f t="shared" si="108"/>
        <v>1122</v>
      </c>
      <c r="CT134" s="715">
        <f t="shared" si="108"/>
        <v>2252</v>
      </c>
      <c r="CU134" s="715">
        <f t="shared" si="108"/>
        <v>2339</v>
      </c>
      <c r="CV134" s="715">
        <f t="shared" si="108"/>
        <v>2902</v>
      </c>
      <c r="CW134" s="715">
        <f t="shared" si="108"/>
        <v>66</v>
      </c>
      <c r="CX134" s="715">
        <f t="shared" si="108"/>
        <v>27</v>
      </c>
      <c r="CY134" s="715">
        <f t="shared" si="108"/>
        <v>704</v>
      </c>
      <c r="CZ134" s="715">
        <f t="shared" si="108"/>
        <v>172</v>
      </c>
      <c r="DA134" s="715">
        <f t="shared" si="108"/>
        <v>5003</v>
      </c>
      <c r="DB134" s="715">
        <f t="shared" si="108"/>
        <v>1316</v>
      </c>
      <c r="DC134" s="715">
        <f t="shared" si="108"/>
        <v>4381</v>
      </c>
      <c r="DD134" s="715">
        <f t="shared" si="108"/>
        <v>1782</v>
      </c>
      <c r="DE134" s="715">
        <f t="shared" si="108"/>
        <v>66676</v>
      </c>
      <c r="DF134" s="715">
        <f t="shared" si="108"/>
        <v>28131</v>
      </c>
      <c r="DG134" s="715">
        <f t="shared" si="108"/>
        <v>44</v>
      </c>
      <c r="DH134" s="715">
        <f t="shared" si="108"/>
        <v>329</v>
      </c>
      <c r="DI134" s="715">
        <f t="shared" si="108"/>
        <v>6003</v>
      </c>
      <c r="DJ134" s="715">
        <f t="shared" si="108"/>
        <v>974</v>
      </c>
      <c r="DK134" s="715">
        <f t="shared" si="108"/>
        <v>120</v>
      </c>
      <c r="DL134" s="715">
        <f t="shared" si="108"/>
        <v>4102</v>
      </c>
      <c r="DM134" s="715">
        <f t="shared" si="108"/>
        <v>5980</v>
      </c>
      <c r="DN134" s="715">
        <f t="shared" si="108"/>
        <v>128</v>
      </c>
      <c r="DO134" s="715">
        <f t="shared" si="108"/>
        <v>194</v>
      </c>
      <c r="DP134" s="715">
        <f t="shared" si="108"/>
        <v>1823</v>
      </c>
      <c r="DQ134" s="715">
        <f t="shared" si="108"/>
        <v>519</v>
      </c>
      <c r="DR134" s="715">
        <f t="shared" si="108"/>
        <v>969</v>
      </c>
      <c r="DS134" s="715">
        <f t="shared" si="108"/>
        <v>1</v>
      </c>
      <c r="DT134" s="715">
        <f t="shared" si="108"/>
        <v>38</v>
      </c>
      <c r="DU134" s="715">
        <f t="shared" si="108"/>
        <v>19418</v>
      </c>
      <c r="DV134" s="715">
        <f t="shared" si="108"/>
        <v>3</v>
      </c>
      <c r="DW134" s="715">
        <f t="shared" si="108"/>
        <v>9689</v>
      </c>
      <c r="DX134" s="715">
        <f t="shared" si="108"/>
        <v>196</v>
      </c>
      <c r="DY134" s="715">
        <f t="shared" si="108"/>
        <v>7097</v>
      </c>
      <c r="DZ134" s="715">
        <f t="shared" si="108"/>
        <v>0</v>
      </c>
      <c r="EA134" s="715">
        <f t="shared" si="108"/>
        <v>6116</v>
      </c>
      <c r="EB134" s="715">
        <f t="shared" si="108"/>
        <v>1842</v>
      </c>
      <c r="EC134" s="715">
        <f t="shared" ref="EC134:EK134" si="109">SUM(EC127:EC133)</f>
        <v>6479</v>
      </c>
      <c r="ED134" s="715">
        <f t="shared" si="109"/>
        <v>104462</v>
      </c>
      <c r="EE134" s="715">
        <f t="shared" si="109"/>
        <v>70</v>
      </c>
      <c r="EF134" s="715">
        <f t="shared" si="109"/>
        <v>1903</v>
      </c>
      <c r="EG134" s="715">
        <f t="shared" si="109"/>
        <v>1017</v>
      </c>
      <c r="EH134" s="715">
        <f t="shared" si="109"/>
        <v>1627</v>
      </c>
      <c r="EI134" s="715">
        <f t="shared" si="109"/>
        <v>12</v>
      </c>
      <c r="EJ134" s="715">
        <f t="shared" si="109"/>
        <v>61</v>
      </c>
      <c r="EK134" s="715">
        <f t="shared" si="109"/>
        <v>17</v>
      </c>
      <c r="EM134" s="757">
        <f t="shared" si="94"/>
        <v>800479</v>
      </c>
    </row>
    <row r="135" spans="1:146" ht="15.6">
      <c r="A135" s="715" t="s">
        <v>4133</v>
      </c>
      <c r="B135" s="715"/>
    </row>
    <row r="136" spans="1:146" ht="15.6">
      <c r="A136" s="1772" t="str">
        <f t="shared" ref="A136:A143" si="110">A27</f>
        <v xml:space="preserve">  OIl</v>
      </c>
      <c r="B136" s="1676"/>
      <c r="C136" s="1778">
        <v>0</v>
      </c>
      <c r="D136" s="1776">
        <v>80</v>
      </c>
      <c r="E136" s="1776">
        <v>19</v>
      </c>
      <c r="F136" s="1776">
        <v>2089</v>
      </c>
      <c r="G136" s="1778">
        <v>0</v>
      </c>
      <c r="H136" s="1777">
        <v>2217</v>
      </c>
      <c r="I136" s="1776">
        <v>928</v>
      </c>
      <c r="J136" s="1776">
        <v>330</v>
      </c>
      <c r="K136" s="1776">
        <v>37</v>
      </c>
      <c r="L136" s="1776"/>
      <c r="M136" s="1776">
        <v>0</v>
      </c>
      <c r="N136" s="1776">
        <v>6707</v>
      </c>
      <c r="O136" s="1778"/>
      <c r="P136" s="1778"/>
      <c r="Q136" s="1778"/>
      <c r="R136" s="1778"/>
      <c r="S136" s="1776">
        <v>7747</v>
      </c>
      <c r="T136" s="1776">
        <v>927</v>
      </c>
      <c r="U136" s="1776">
        <v>43</v>
      </c>
      <c r="V136" s="1778"/>
      <c r="W136" s="1778"/>
      <c r="X136" s="1776">
        <v>12367</v>
      </c>
      <c r="Y136" s="1776">
        <v>182</v>
      </c>
      <c r="Z136" s="1776">
        <v>51081</v>
      </c>
      <c r="AA136" s="1778">
        <v>16625</v>
      </c>
      <c r="AB136" s="1776">
        <v>0</v>
      </c>
      <c r="AC136" s="1776">
        <v>0</v>
      </c>
      <c r="AD136" s="1776">
        <v>0</v>
      </c>
      <c r="AE136" s="1776">
        <v>1</v>
      </c>
      <c r="AF136" s="1776">
        <v>0</v>
      </c>
      <c r="AG136" s="1776">
        <v>3</v>
      </c>
      <c r="AH136" s="1778"/>
      <c r="AI136" s="1778"/>
      <c r="AJ136" s="1776">
        <v>1652</v>
      </c>
      <c r="AK136" s="1776">
        <v>1</v>
      </c>
      <c r="AL136" s="1776">
        <v>160</v>
      </c>
      <c r="AM136" s="1777">
        <v>0</v>
      </c>
      <c r="AN136" s="1776">
        <v>1351</v>
      </c>
      <c r="AO136" s="1778"/>
      <c r="AP136" s="1778"/>
      <c r="AQ136" s="1781">
        <v>0</v>
      </c>
      <c r="AR136" s="1778"/>
      <c r="AS136" s="1777">
        <v>686</v>
      </c>
      <c r="AT136" s="1777">
        <v>9230</v>
      </c>
      <c r="AU136" s="1778"/>
      <c r="AV136" s="1778"/>
      <c r="AW136" s="1777">
        <v>15723</v>
      </c>
      <c r="AX136" s="1778"/>
      <c r="AY136" s="1778"/>
      <c r="AZ136" s="1776">
        <v>236</v>
      </c>
      <c r="BA136" s="1778"/>
      <c r="BB136" s="1778"/>
      <c r="BC136" s="1778"/>
      <c r="BD136" s="1778"/>
      <c r="BE136" s="1777">
        <v>1307</v>
      </c>
      <c r="BF136" s="1778"/>
      <c r="BG136" s="1777">
        <v>12282</v>
      </c>
      <c r="BH136" s="1777">
        <v>6605</v>
      </c>
      <c r="BI136" s="1777">
        <v>5967</v>
      </c>
      <c r="BJ136" s="1778"/>
      <c r="BK136" s="1778"/>
      <c r="BL136" s="1776">
        <v>999</v>
      </c>
      <c r="BM136" s="1776">
        <v>4496</v>
      </c>
      <c r="BN136" s="1778"/>
      <c r="BO136" s="1777">
        <v>31179</v>
      </c>
      <c r="BP136" s="1778"/>
      <c r="BQ136" s="1778"/>
      <c r="BR136" s="1778"/>
      <c r="BS136" s="1778"/>
      <c r="BT136" s="1776">
        <v>40771</v>
      </c>
      <c r="BU136" s="1778"/>
      <c r="BV136" s="1776">
        <v>2283</v>
      </c>
      <c r="BW136" s="1778"/>
      <c r="BX136" s="1776">
        <v>1</v>
      </c>
      <c r="BY136" s="1778"/>
      <c r="BZ136" s="1777">
        <v>1105</v>
      </c>
      <c r="CA136" s="1776">
        <v>68</v>
      </c>
      <c r="CB136" s="1778"/>
      <c r="CC136" s="1778"/>
      <c r="CD136" s="1777">
        <v>1418</v>
      </c>
      <c r="CE136" s="1778"/>
      <c r="CF136" s="1776">
        <v>2961</v>
      </c>
      <c r="CG136" s="1776">
        <v>12</v>
      </c>
      <c r="CH136" s="1778"/>
      <c r="CI136" s="1778"/>
      <c r="CJ136" s="1778"/>
      <c r="CK136" s="1778"/>
      <c r="CL136" s="1776">
        <v>137</v>
      </c>
      <c r="CM136" s="1778"/>
      <c r="CN136" s="1778"/>
      <c r="CO136" s="1776">
        <v>11708</v>
      </c>
      <c r="CP136" s="1778"/>
      <c r="CQ136" s="1778"/>
      <c r="CR136" s="1778"/>
      <c r="CS136" s="1778"/>
      <c r="CT136" s="1776">
        <v>985</v>
      </c>
      <c r="CU136" s="1777">
        <v>884</v>
      </c>
      <c r="CV136" s="1778"/>
      <c r="CW136" s="1778"/>
      <c r="CX136" s="1778"/>
      <c r="CY136" s="1778"/>
      <c r="CZ136" s="1776">
        <v>45</v>
      </c>
      <c r="DA136" s="1777">
        <v>1249</v>
      </c>
      <c r="DB136" s="1776">
        <v>1018</v>
      </c>
      <c r="DC136" s="1776">
        <v>1932</v>
      </c>
      <c r="DD136" s="1776">
        <v>8</v>
      </c>
      <c r="DE136" s="1776">
        <v>27688</v>
      </c>
      <c r="DF136" s="1777">
        <v>20197</v>
      </c>
      <c r="DG136" s="1778"/>
      <c r="DH136" s="1777">
        <v>111</v>
      </c>
      <c r="DI136" s="1776">
        <v>5300</v>
      </c>
      <c r="DJ136" s="1776">
        <v>392</v>
      </c>
      <c r="DK136" s="1776">
        <v>3</v>
      </c>
      <c r="DL136" s="1781">
        <v>0</v>
      </c>
      <c r="DM136" s="1776">
        <v>3146</v>
      </c>
      <c r="DN136" s="1778"/>
      <c r="DO136" s="1776">
        <v>17</v>
      </c>
      <c r="DP136" s="1776">
        <v>1308</v>
      </c>
      <c r="DQ136" s="1776">
        <v>116</v>
      </c>
      <c r="DR136" s="1777">
        <v>2</v>
      </c>
      <c r="DS136" s="1778"/>
      <c r="DT136" s="1778"/>
      <c r="DU136" s="1777">
        <v>14796</v>
      </c>
      <c r="DV136" s="1778"/>
      <c r="DW136" s="1781">
        <v>0</v>
      </c>
      <c r="DX136" s="1778"/>
      <c r="DY136" s="1776">
        <v>1711</v>
      </c>
      <c r="DZ136" s="1778"/>
      <c r="EA136" s="1776">
        <v>182</v>
      </c>
      <c r="EB136" s="1776">
        <v>1497</v>
      </c>
      <c r="EC136" s="1777">
        <v>3570</v>
      </c>
      <c r="ED136" s="1777">
        <v>57547</v>
      </c>
      <c r="EE136" s="1778"/>
      <c r="EF136" s="1778"/>
      <c r="EG136" s="1778"/>
      <c r="EH136" s="1778"/>
      <c r="EI136" s="1778"/>
      <c r="EJ136" s="1778"/>
      <c r="EK136" s="1778"/>
      <c r="EM136" s="757">
        <f t="shared" si="94"/>
        <v>397425</v>
      </c>
    </row>
    <row r="137" spans="1:146" ht="15.6">
      <c r="A137" s="1772" t="str">
        <f t="shared" si="110"/>
        <v xml:space="preserve">  Natural gas</v>
      </c>
      <c r="B137" s="1676"/>
      <c r="C137" s="1778">
        <v>0</v>
      </c>
      <c r="D137" s="1776">
        <v>1752</v>
      </c>
      <c r="E137" s="1778">
        <v>0</v>
      </c>
      <c r="F137" s="1776">
        <v>1759</v>
      </c>
      <c r="G137" s="1778">
        <v>0</v>
      </c>
      <c r="H137" s="1777">
        <v>650</v>
      </c>
      <c r="I137" s="1776">
        <v>315</v>
      </c>
      <c r="J137" s="1776">
        <v>30</v>
      </c>
      <c r="K137" s="1776">
        <v>1004</v>
      </c>
      <c r="L137" s="1776">
        <v>1380</v>
      </c>
      <c r="M137" s="1776">
        <v>1288</v>
      </c>
      <c r="N137" s="1776">
        <v>922</v>
      </c>
      <c r="O137" s="1778"/>
      <c r="P137" s="1778"/>
      <c r="Q137" s="1778"/>
      <c r="R137" s="1778"/>
      <c r="S137" s="1776">
        <v>850</v>
      </c>
      <c r="T137" s="1778"/>
      <c r="U137" s="1776">
        <v>184</v>
      </c>
      <c r="V137" s="1778"/>
      <c r="W137" s="1778"/>
      <c r="X137" s="1776">
        <v>3473</v>
      </c>
      <c r="Y137" s="1776">
        <v>255</v>
      </c>
      <c r="Z137" s="1776">
        <v>11356</v>
      </c>
      <c r="AA137" s="1778"/>
      <c r="AB137" s="1778"/>
      <c r="AC137" s="1778"/>
      <c r="AD137" s="1778"/>
      <c r="AE137" s="1778"/>
      <c r="AF137" s="1778"/>
      <c r="AG137" s="1776">
        <v>397</v>
      </c>
      <c r="AH137" s="1778"/>
      <c r="AI137" s="1778"/>
      <c r="AJ137" s="1776">
        <v>125</v>
      </c>
      <c r="AK137" s="1778"/>
      <c r="AL137" s="1778"/>
      <c r="AM137" s="1781">
        <v>0</v>
      </c>
      <c r="AN137" s="1776">
        <v>4206</v>
      </c>
      <c r="AO137" s="1778"/>
      <c r="AP137" s="1778"/>
      <c r="AQ137" s="1781">
        <v>11</v>
      </c>
      <c r="AR137" s="1778"/>
      <c r="AS137" s="1777">
        <v>25</v>
      </c>
      <c r="AT137" s="1777">
        <v>1476</v>
      </c>
      <c r="AU137" s="1778"/>
      <c r="AV137" s="1778">
        <v>148</v>
      </c>
      <c r="AW137" s="1777">
        <v>2056</v>
      </c>
      <c r="AX137" s="1778"/>
      <c r="AY137" s="1778"/>
      <c r="AZ137" s="1776">
        <v>364</v>
      </c>
      <c r="BA137" s="1778"/>
      <c r="BB137" s="1778"/>
      <c r="BC137" s="1778"/>
      <c r="BD137" s="1778"/>
      <c r="BE137" s="1777">
        <v>454</v>
      </c>
      <c r="BF137" s="1778"/>
      <c r="BG137" s="1777">
        <v>14049</v>
      </c>
      <c r="BH137" s="1777">
        <v>4010</v>
      </c>
      <c r="BI137" s="1777">
        <v>9501</v>
      </c>
      <c r="BJ137" s="1778"/>
      <c r="BK137" s="1778"/>
      <c r="BL137" s="1778"/>
      <c r="BM137" s="1776">
        <v>371</v>
      </c>
      <c r="BN137" s="1778"/>
      <c r="BO137" s="1777">
        <v>357</v>
      </c>
      <c r="BP137" s="1778">
        <v>0</v>
      </c>
      <c r="BQ137" s="1776">
        <v>189</v>
      </c>
      <c r="BR137" s="1778"/>
      <c r="BS137" s="1778"/>
      <c r="BT137" s="1778">
        <v>455</v>
      </c>
      <c r="BU137" s="1778"/>
      <c r="BV137" s="1778"/>
      <c r="BW137" s="1778"/>
      <c r="BX137" s="1778"/>
      <c r="BY137" s="1778"/>
      <c r="BZ137" s="1777">
        <v>797</v>
      </c>
      <c r="CA137" s="1776">
        <v>1069</v>
      </c>
      <c r="CB137" s="1778"/>
      <c r="CC137" s="1778"/>
      <c r="CD137" s="1777">
        <v>5334</v>
      </c>
      <c r="CE137" s="1778"/>
      <c r="CF137" s="1776">
        <v>3098</v>
      </c>
      <c r="CG137" s="1778"/>
      <c r="CH137" s="1778"/>
      <c r="CI137" s="1778"/>
      <c r="CJ137" s="1778"/>
      <c r="CK137" s="1778"/>
      <c r="CL137" s="1778"/>
      <c r="CM137" s="1778"/>
      <c r="CN137" s="1778"/>
      <c r="CO137" s="1776">
        <v>2006</v>
      </c>
      <c r="CP137" s="1778"/>
      <c r="CQ137" s="1778">
        <v>682</v>
      </c>
      <c r="CR137" s="1778"/>
      <c r="CS137" s="1778">
        <v>1087</v>
      </c>
      <c r="CT137" s="1776">
        <v>392</v>
      </c>
      <c r="CU137" s="1777">
        <v>1365</v>
      </c>
      <c r="CV137" s="1778">
        <v>2617</v>
      </c>
      <c r="CW137" s="1778"/>
      <c r="CX137" s="1778"/>
      <c r="CY137" s="1778"/>
      <c r="CZ137" s="1778"/>
      <c r="DA137" s="1777">
        <v>2001</v>
      </c>
      <c r="DB137" s="1778"/>
      <c r="DC137" s="1776">
        <v>2449</v>
      </c>
      <c r="DD137" s="1776">
        <v>919</v>
      </c>
      <c r="DE137" s="1776">
        <v>31691</v>
      </c>
      <c r="DF137" s="1777">
        <v>4660</v>
      </c>
      <c r="DG137" s="1778"/>
      <c r="DH137" s="1777">
        <v>17</v>
      </c>
      <c r="DI137" s="1778"/>
      <c r="DJ137" s="1776">
        <v>320</v>
      </c>
      <c r="DK137" s="1776">
        <v>4</v>
      </c>
      <c r="DL137" s="1781">
        <v>0</v>
      </c>
      <c r="DM137" s="1776">
        <v>354</v>
      </c>
      <c r="DN137" s="1778"/>
      <c r="DO137" s="1778"/>
      <c r="DP137" s="1776">
        <v>96</v>
      </c>
      <c r="DQ137" s="1778"/>
      <c r="DR137" s="1777">
        <v>565</v>
      </c>
      <c r="DS137" s="1778"/>
      <c r="DT137" s="1778"/>
      <c r="DU137" s="1777">
        <v>1419</v>
      </c>
      <c r="DV137" s="1778"/>
      <c r="DW137" s="1781">
        <v>9661</v>
      </c>
      <c r="DX137" s="1778"/>
      <c r="DY137" s="1776">
        <v>264</v>
      </c>
      <c r="DZ137" s="1778"/>
      <c r="EA137" s="1776">
        <v>4832</v>
      </c>
      <c r="EB137" s="1776">
        <v>244</v>
      </c>
      <c r="EC137" s="1777">
        <v>446</v>
      </c>
      <c r="ED137" s="1777">
        <v>13629</v>
      </c>
      <c r="EE137" s="1778"/>
      <c r="EF137" s="1778"/>
      <c r="EG137" s="1778"/>
      <c r="EH137" s="1778"/>
      <c r="EI137" s="1778"/>
      <c r="EJ137" s="1778"/>
      <c r="EK137" s="1778"/>
      <c r="EM137" s="757">
        <f t="shared" si="94"/>
        <v>155430</v>
      </c>
    </row>
    <row r="138" spans="1:146" ht="15.6">
      <c r="A138" s="1772" t="str">
        <f t="shared" si="110"/>
        <v xml:space="preserve">  Coal</v>
      </c>
      <c r="B138" s="1676"/>
      <c r="C138" s="1778">
        <v>0</v>
      </c>
      <c r="D138" s="1778">
        <v>0</v>
      </c>
      <c r="E138" s="1778">
        <v>0</v>
      </c>
      <c r="F138" s="1778">
        <v>0</v>
      </c>
      <c r="G138" s="1778">
        <v>0</v>
      </c>
      <c r="H138" s="1777">
        <v>0</v>
      </c>
      <c r="I138" s="1776">
        <v>15</v>
      </c>
      <c r="J138" s="1778"/>
      <c r="K138" s="1778"/>
      <c r="L138" s="1778"/>
      <c r="M138" s="1778"/>
      <c r="N138" s="1778">
        <v>58</v>
      </c>
      <c r="O138" s="1778"/>
      <c r="P138" s="1778"/>
      <c r="Q138" s="1778"/>
      <c r="R138" s="1778"/>
      <c r="S138" s="1778"/>
      <c r="T138" s="1778"/>
      <c r="U138" s="1778"/>
      <c r="V138" s="1778"/>
      <c r="W138" s="1778"/>
      <c r="X138" s="1778"/>
      <c r="Y138" s="1778"/>
      <c r="Z138" s="1778"/>
      <c r="AA138" s="1778"/>
      <c r="AB138" s="1778"/>
      <c r="AC138" s="1778"/>
      <c r="AD138" s="1778"/>
      <c r="AE138" s="1778"/>
      <c r="AF138" s="1778"/>
      <c r="AG138" s="1778"/>
      <c r="AH138" s="1778"/>
      <c r="AI138" s="1778"/>
      <c r="AJ138" s="1778"/>
      <c r="AK138" s="1778"/>
      <c r="AL138" s="1778"/>
      <c r="AM138" s="1781">
        <v>0</v>
      </c>
      <c r="AN138" s="1778"/>
      <c r="AO138" s="1778"/>
      <c r="AP138" s="1778"/>
      <c r="AQ138" s="1781">
        <v>0</v>
      </c>
      <c r="AR138" s="1778"/>
      <c r="AS138" s="1781">
        <v>0</v>
      </c>
      <c r="AT138" s="1781">
        <v>0</v>
      </c>
      <c r="AU138" s="1778"/>
      <c r="AV138" s="1778"/>
      <c r="AW138" s="1781">
        <v>33</v>
      </c>
      <c r="AX138" s="1778"/>
      <c r="AY138" s="1778"/>
      <c r="AZ138" s="1778"/>
      <c r="BA138" s="1778"/>
      <c r="BB138" s="1778"/>
      <c r="BC138" s="1778"/>
      <c r="BD138" s="1778"/>
      <c r="BE138" s="1781">
        <v>0</v>
      </c>
      <c r="BF138" s="1778"/>
      <c r="BG138" s="1781">
        <v>0</v>
      </c>
      <c r="BH138" s="1781">
        <v>0</v>
      </c>
      <c r="BI138" s="1781">
        <v>0</v>
      </c>
      <c r="BJ138" s="1778"/>
      <c r="BK138" s="1778"/>
      <c r="BL138" s="1778"/>
      <c r="BM138" s="1778"/>
      <c r="BN138" s="1778"/>
      <c r="BO138" s="1777">
        <v>370</v>
      </c>
      <c r="BP138" s="1778"/>
      <c r="BQ138" s="1778"/>
      <c r="BR138" s="1778"/>
      <c r="BS138" s="1778"/>
      <c r="BT138" s="1778">
        <v>0</v>
      </c>
      <c r="BU138" s="1778"/>
      <c r="BV138" s="1778"/>
      <c r="BW138" s="1778"/>
      <c r="BX138" s="1778"/>
      <c r="BY138" s="1778"/>
      <c r="BZ138" s="1781">
        <v>0</v>
      </c>
      <c r="CA138" s="1778"/>
      <c r="CB138" s="1778"/>
      <c r="CC138" s="1778"/>
      <c r="CD138" s="1781">
        <v>0</v>
      </c>
      <c r="CE138" s="1778"/>
      <c r="CF138" s="1778"/>
      <c r="CG138" s="1778"/>
      <c r="CH138" s="1778"/>
      <c r="CI138" s="1778"/>
      <c r="CJ138" s="1778"/>
      <c r="CK138" s="1778"/>
      <c r="CL138" s="1778"/>
      <c r="CM138" s="1778"/>
      <c r="CN138" s="1778"/>
      <c r="CO138" s="1776">
        <v>72</v>
      </c>
      <c r="CP138" s="1778"/>
      <c r="CQ138" s="1778"/>
      <c r="CR138" s="1778"/>
      <c r="CS138" s="1778"/>
      <c r="CT138" s="1778"/>
      <c r="CU138" s="1781">
        <v>0</v>
      </c>
      <c r="CV138" s="1778"/>
      <c r="CW138" s="1778"/>
      <c r="CX138" s="1778"/>
      <c r="CY138" s="1778"/>
      <c r="CZ138" s="1778"/>
      <c r="DA138" s="1781">
        <v>0</v>
      </c>
      <c r="DB138" s="1778"/>
      <c r="DC138" s="1778"/>
      <c r="DD138" s="1778"/>
      <c r="DE138" s="1776">
        <v>185</v>
      </c>
      <c r="DF138" s="1781">
        <v>0</v>
      </c>
      <c r="DG138" s="1778"/>
      <c r="DH138" s="1781">
        <v>0</v>
      </c>
      <c r="DI138" s="1778"/>
      <c r="DJ138" s="1778"/>
      <c r="DK138" s="1778"/>
      <c r="DL138" s="1781">
        <v>1179</v>
      </c>
      <c r="DM138" s="1778"/>
      <c r="DN138" s="1778"/>
      <c r="DO138" s="1778"/>
      <c r="DP138" s="1778"/>
      <c r="DQ138" s="1778"/>
      <c r="DR138" s="1781">
        <v>0</v>
      </c>
      <c r="DS138" s="1778"/>
      <c r="DT138" s="1778"/>
      <c r="DU138" s="1781">
        <v>0</v>
      </c>
      <c r="DV138" s="1778"/>
      <c r="DW138" s="1781">
        <v>0</v>
      </c>
      <c r="DX138" s="1778"/>
      <c r="DY138" s="1778"/>
      <c r="DZ138" s="1778"/>
      <c r="EA138" s="1776">
        <v>44</v>
      </c>
      <c r="EB138" s="1778"/>
      <c r="EC138" s="1781">
        <v>0</v>
      </c>
      <c r="ED138" s="1781">
        <v>0</v>
      </c>
      <c r="EE138" s="1778"/>
      <c r="EF138" s="1778"/>
      <c r="EG138" s="1778"/>
      <c r="EH138" s="1778"/>
      <c r="EI138" s="1778"/>
      <c r="EJ138" s="1778"/>
      <c r="EK138" s="1778"/>
      <c r="EM138" s="757">
        <f t="shared" si="94"/>
        <v>1956</v>
      </c>
    </row>
    <row r="139" spans="1:146">
      <c r="A139" s="1772" t="str">
        <f t="shared" si="110"/>
        <v xml:space="preserve">  Electricity</v>
      </c>
      <c r="B139" s="1676"/>
      <c r="C139" s="1778">
        <v>0</v>
      </c>
      <c r="D139" s="1778">
        <v>0</v>
      </c>
      <c r="E139" s="1778">
        <v>0</v>
      </c>
      <c r="F139" s="1778">
        <v>0</v>
      </c>
      <c r="G139" s="1778">
        <v>0</v>
      </c>
      <c r="H139" s="1777">
        <v>0</v>
      </c>
      <c r="I139" s="1778"/>
      <c r="J139" s="1778"/>
      <c r="K139" s="1778"/>
      <c r="L139" s="1778"/>
      <c r="M139" s="1778"/>
      <c r="N139" s="1778"/>
      <c r="O139" s="1778"/>
      <c r="P139" s="1778"/>
      <c r="Q139" s="1778"/>
      <c r="R139" s="1778"/>
      <c r="S139" s="1778"/>
      <c r="T139" s="1778"/>
      <c r="U139" s="1778"/>
      <c r="V139" s="1778"/>
      <c r="W139" s="1778"/>
      <c r="X139" s="1778"/>
      <c r="Y139" s="1778"/>
      <c r="Z139" s="1778"/>
      <c r="AA139" s="1778"/>
      <c r="AB139" s="1778"/>
      <c r="AC139" s="1778"/>
      <c r="AD139" s="1778"/>
      <c r="AE139" s="1778"/>
      <c r="AF139" s="1778"/>
      <c r="AG139" s="1778"/>
      <c r="AH139" s="1778"/>
      <c r="AI139" s="1778"/>
      <c r="AJ139" s="1778"/>
      <c r="AK139" s="1778"/>
      <c r="AL139" s="1778"/>
      <c r="AM139" s="1781">
        <v>0</v>
      </c>
      <c r="AN139" s="1778"/>
      <c r="AO139" s="1778"/>
      <c r="AP139" s="1778"/>
      <c r="AQ139" s="1781">
        <v>0</v>
      </c>
      <c r="AR139" s="1778"/>
      <c r="AS139" s="1781">
        <v>0</v>
      </c>
      <c r="AT139" s="1781">
        <v>0</v>
      </c>
      <c r="AU139" s="1778"/>
      <c r="AV139" s="1778"/>
      <c r="AW139" s="1781">
        <v>0</v>
      </c>
      <c r="AX139" s="1778"/>
      <c r="AY139" s="1778"/>
      <c r="AZ139" s="1778"/>
      <c r="BA139" s="1778"/>
      <c r="BB139" s="1778"/>
      <c r="BC139" s="1778"/>
      <c r="BD139" s="1778"/>
      <c r="BE139" s="1781">
        <v>0</v>
      </c>
      <c r="BF139" s="1778"/>
      <c r="BG139" s="1781">
        <v>0</v>
      </c>
      <c r="BH139" s="1781">
        <v>0</v>
      </c>
      <c r="BI139" s="1781">
        <v>0</v>
      </c>
      <c r="BJ139" s="1778"/>
      <c r="BK139" s="1778"/>
      <c r="BL139" s="1778"/>
      <c r="BM139" s="1778"/>
      <c r="BN139" s="1778"/>
      <c r="BO139" s="1781">
        <v>0</v>
      </c>
      <c r="BP139" s="1778"/>
      <c r="BQ139" s="1778"/>
      <c r="BR139" s="1778"/>
      <c r="BS139" s="1778"/>
      <c r="BT139" s="1778"/>
      <c r="BU139" s="1778"/>
      <c r="BV139" s="1778"/>
      <c r="BW139" s="1778"/>
      <c r="BX139" s="1778"/>
      <c r="BY139" s="1778"/>
      <c r="BZ139" s="1781">
        <v>0</v>
      </c>
      <c r="CA139" s="1778"/>
      <c r="CB139" s="1778"/>
      <c r="CC139" s="1778"/>
      <c r="CD139" s="1781">
        <v>0</v>
      </c>
      <c r="CE139" s="1778"/>
      <c r="CF139" s="1778"/>
      <c r="CG139" s="1778"/>
      <c r="CH139" s="1778"/>
      <c r="CI139" s="1778"/>
      <c r="CJ139" s="1778"/>
      <c r="CK139" s="1778"/>
      <c r="CL139" s="1778"/>
      <c r="CM139" s="1778"/>
      <c r="CN139" s="1778"/>
      <c r="CO139" s="1778"/>
      <c r="CP139" s="1778"/>
      <c r="CQ139" s="1778"/>
      <c r="CR139" s="1778"/>
      <c r="CS139" s="1778"/>
      <c r="CT139" s="1778"/>
      <c r="CU139" s="1781">
        <v>0</v>
      </c>
      <c r="CV139" s="1778"/>
      <c r="CW139" s="1778"/>
      <c r="CX139" s="1778"/>
      <c r="CY139" s="1778"/>
      <c r="CZ139" s="1778"/>
      <c r="DA139" s="1781">
        <v>0</v>
      </c>
      <c r="DB139" s="1778"/>
      <c r="DC139" s="1778"/>
      <c r="DD139" s="1778"/>
      <c r="DE139" s="1778"/>
      <c r="DF139" s="1781">
        <v>0</v>
      </c>
      <c r="DG139" s="1778"/>
      <c r="DH139" s="1781">
        <v>0</v>
      </c>
      <c r="DI139" s="1778"/>
      <c r="DJ139" s="1778"/>
      <c r="DK139" s="1778"/>
      <c r="DL139" s="1781">
        <v>0</v>
      </c>
      <c r="DM139" s="1778"/>
      <c r="DN139" s="1778"/>
      <c r="DO139" s="1778"/>
      <c r="DP139" s="1778"/>
      <c r="DQ139" s="1778"/>
      <c r="DR139" s="1781">
        <v>0</v>
      </c>
      <c r="DS139" s="1778"/>
      <c r="DT139" s="1778"/>
      <c r="DU139" s="1781">
        <v>0</v>
      </c>
      <c r="DV139" s="1778"/>
      <c r="DW139" s="1781">
        <v>0</v>
      </c>
      <c r="DX139" s="1778"/>
      <c r="DY139" s="1778"/>
      <c r="DZ139" s="1778"/>
      <c r="EA139" s="1778"/>
      <c r="EB139" s="1778"/>
      <c r="EC139" s="1781">
        <v>0</v>
      </c>
      <c r="ED139" s="1781">
        <v>0</v>
      </c>
      <c r="EE139" s="1778"/>
      <c r="EF139" s="1778"/>
      <c r="EG139" s="1778"/>
      <c r="EH139" s="1778"/>
      <c r="EI139" s="1778"/>
      <c r="EJ139" s="1778"/>
      <c r="EK139" s="1778"/>
    </row>
    <row r="140" spans="1:146">
      <c r="A140" s="1772" t="str">
        <f t="shared" si="110"/>
        <v xml:space="preserve">  Heat</v>
      </c>
      <c r="B140" s="1676"/>
      <c r="C140" s="1778">
        <v>0</v>
      </c>
      <c r="D140" s="1778">
        <v>0</v>
      </c>
      <c r="E140" s="1778">
        <v>0</v>
      </c>
      <c r="F140" s="1778">
        <v>0</v>
      </c>
      <c r="G140" s="1778">
        <v>0</v>
      </c>
      <c r="H140" s="1777">
        <v>0</v>
      </c>
      <c r="I140" s="1778"/>
      <c r="J140" s="1778"/>
      <c r="K140" s="1778"/>
      <c r="L140" s="1778"/>
      <c r="M140" s="1778"/>
      <c r="N140" s="1778"/>
      <c r="O140" s="1778"/>
      <c r="P140" s="1778"/>
      <c r="Q140" s="1778"/>
      <c r="R140" s="1778"/>
      <c r="S140" s="1778"/>
      <c r="T140" s="1778"/>
      <c r="U140" s="1778"/>
      <c r="V140" s="1778"/>
      <c r="W140" s="1778"/>
      <c r="X140" s="1778"/>
      <c r="Y140" s="1778"/>
      <c r="Z140" s="1778"/>
      <c r="AA140" s="1778"/>
      <c r="AB140" s="1778"/>
      <c r="AC140" s="1778"/>
      <c r="AD140" s="1778"/>
      <c r="AE140" s="1778"/>
      <c r="AF140" s="1778"/>
      <c r="AG140" s="1778"/>
      <c r="AH140" s="1778"/>
      <c r="AI140" s="1778"/>
      <c r="AJ140" s="1778"/>
      <c r="AK140" s="1778"/>
      <c r="AL140" s="1778"/>
      <c r="AM140" s="1781">
        <v>0</v>
      </c>
      <c r="AN140" s="1778"/>
      <c r="AO140" s="1778"/>
      <c r="AP140" s="1778"/>
      <c r="AQ140" s="1781">
        <v>0</v>
      </c>
      <c r="AR140" s="1778"/>
      <c r="AS140" s="1781">
        <v>0</v>
      </c>
      <c r="AT140" s="1781">
        <v>0</v>
      </c>
      <c r="AU140" s="1778"/>
      <c r="AV140" s="1778"/>
      <c r="AW140" s="1781">
        <v>0</v>
      </c>
      <c r="AX140" s="1778"/>
      <c r="AY140" s="1778"/>
      <c r="AZ140" s="1778"/>
      <c r="BA140" s="1778"/>
      <c r="BB140" s="1778"/>
      <c r="BC140" s="1778"/>
      <c r="BD140" s="1778"/>
      <c r="BE140" s="1781">
        <v>0</v>
      </c>
      <c r="BF140" s="1778"/>
      <c r="BG140" s="1781">
        <v>0</v>
      </c>
      <c r="BH140" s="1781">
        <v>0</v>
      </c>
      <c r="BI140" s="1781">
        <v>0</v>
      </c>
      <c r="BJ140" s="1778"/>
      <c r="BK140" s="1778"/>
      <c r="BL140" s="1778"/>
      <c r="BM140" s="1778"/>
      <c r="BN140" s="1778"/>
      <c r="BO140" s="1781">
        <v>0</v>
      </c>
      <c r="BP140" s="1778"/>
      <c r="BQ140" s="1778"/>
      <c r="BR140" s="1778"/>
      <c r="BS140" s="1778"/>
      <c r="BT140" s="1778"/>
      <c r="BU140" s="1778"/>
      <c r="BV140" s="1778"/>
      <c r="BW140" s="1778"/>
      <c r="BX140" s="1778"/>
      <c r="BY140" s="1778"/>
      <c r="BZ140" s="1781">
        <v>0</v>
      </c>
      <c r="CA140" s="1778"/>
      <c r="CB140" s="1778"/>
      <c r="CC140" s="1778"/>
      <c r="CD140" s="1781">
        <v>0</v>
      </c>
      <c r="CE140" s="1778"/>
      <c r="CF140" s="1778"/>
      <c r="CG140" s="1778"/>
      <c r="CH140" s="1778"/>
      <c r="CI140" s="1778"/>
      <c r="CJ140" s="1778"/>
      <c r="CK140" s="1778"/>
      <c r="CL140" s="1778"/>
      <c r="CM140" s="1778"/>
      <c r="CN140" s="1778"/>
      <c r="CO140" s="1778"/>
      <c r="CP140" s="1778"/>
      <c r="CQ140" s="1778"/>
      <c r="CR140" s="1778"/>
      <c r="CS140" s="1778"/>
      <c r="CT140" s="1778"/>
      <c r="CU140" s="1781">
        <v>0</v>
      </c>
      <c r="CV140" s="1778"/>
      <c r="CW140" s="1778"/>
      <c r="CX140" s="1778"/>
      <c r="CY140" s="1778"/>
      <c r="CZ140" s="1778"/>
      <c r="DA140" s="1781">
        <v>0</v>
      </c>
      <c r="DB140" s="1778"/>
      <c r="DC140" s="1778"/>
      <c r="DD140" s="1778"/>
      <c r="DE140" s="1778"/>
      <c r="DF140" s="1781">
        <v>0</v>
      </c>
      <c r="DG140" s="1778"/>
      <c r="DH140" s="1781">
        <v>0</v>
      </c>
      <c r="DI140" s="1778"/>
      <c r="DJ140" s="1778"/>
      <c r="DK140" s="1778"/>
      <c r="DL140" s="1781">
        <v>0</v>
      </c>
      <c r="DM140" s="1778"/>
      <c r="DN140" s="1778"/>
      <c r="DO140" s="1778"/>
      <c r="DP140" s="1778"/>
      <c r="DQ140" s="1778"/>
      <c r="DR140" s="1781">
        <v>0</v>
      </c>
      <c r="DS140" s="1778"/>
      <c r="DT140" s="1778"/>
      <c r="DU140" s="1781">
        <v>0</v>
      </c>
      <c r="DV140" s="1778"/>
      <c r="DW140" s="1781">
        <v>0</v>
      </c>
      <c r="DX140" s="1778"/>
      <c r="DY140" s="1778"/>
      <c r="DZ140" s="1778"/>
      <c r="EA140" s="1778"/>
      <c r="EB140" s="1778"/>
      <c r="EC140" s="1781">
        <v>0</v>
      </c>
      <c r="ED140" s="1781">
        <v>0</v>
      </c>
      <c r="EE140" s="1778"/>
      <c r="EF140" s="1778"/>
      <c r="EG140" s="1778"/>
      <c r="EH140" s="1778"/>
      <c r="EI140" s="1778"/>
      <c r="EJ140" s="1778"/>
      <c r="EK140" s="1778"/>
    </row>
    <row r="141" spans="1:146">
      <c r="A141" s="1772" t="str">
        <f t="shared" si="110"/>
        <v xml:space="preserve">  Other renewables</v>
      </c>
      <c r="B141" s="1676"/>
      <c r="C141" s="1778">
        <v>0</v>
      </c>
      <c r="D141" s="1778">
        <v>0</v>
      </c>
      <c r="E141" s="1778">
        <v>0</v>
      </c>
      <c r="F141" s="1778">
        <v>0</v>
      </c>
      <c r="G141" s="1778">
        <v>0</v>
      </c>
      <c r="H141" s="1777">
        <v>0</v>
      </c>
      <c r="I141" s="1778"/>
      <c r="J141" s="1778"/>
      <c r="K141" s="1778"/>
      <c r="L141" s="1778"/>
      <c r="M141" s="1778"/>
      <c r="N141" s="1778"/>
      <c r="O141" s="1778"/>
      <c r="P141" s="1778"/>
      <c r="Q141" s="1778"/>
      <c r="R141" s="1778"/>
      <c r="S141" s="1778"/>
      <c r="T141" s="1778"/>
      <c r="U141" s="1778"/>
      <c r="V141" s="1778"/>
      <c r="W141" s="1778"/>
      <c r="X141" s="1778"/>
      <c r="Y141" s="1778"/>
      <c r="Z141" s="1778"/>
      <c r="AA141" s="1778"/>
      <c r="AB141" s="1778"/>
      <c r="AC141" s="1778"/>
      <c r="AD141" s="1778"/>
      <c r="AE141" s="1778"/>
      <c r="AF141" s="1778"/>
      <c r="AG141" s="1778"/>
      <c r="AH141" s="1778"/>
      <c r="AI141" s="1778"/>
      <c r="AJ141" s="1778"/>
      <c r="AK141" s="1778"/>
      <c r="AL141" s="1778"/>
      <c r="AM141" s="1781">
        <v>0</v>
      </c>
      <c r="AN141" s="1778"/>
      <c r="AO141" s="1778"/>
      <c r="AP141" s="1778"/>
      <c r="AQ141" s="1781">
        <v>0</v>
      </c>
      <c r="AR141" s="1778"/>
      <c r="AS141" s="1781">
        <v>0</v>
      </c>
      <c r="AT141" s="1781">
        <v>0</v>
      </c>
      <c r="AU141" s="1778"/>
      <c r="AV141" s="1778"/>
      <c r="AW141" s="1781">
        <v>0</v>
      </c>
      <c r="AX141" s="1778"/>
      <c r="AY141" s="1778"/>
      <c r="AZ141" s="1778"/>
      <c r="BA141" s="1778"/>
      <c r="BB141" s="1778"/>
      <c r="BC141" s="1778"/>
      <c r="BD141" s="1778"/>
      <c r="BE141" s="1781">
        <v>0</v>
      </c>
      <c r="BF141" s="1778"/>
      <c r="BG141" s="1781">
        <v>0</v>
      </c>
      <c r="BH141" s="1781">
        <v>0</v>
      </c>
      <c r="BI141" s="1781">
        <v>0</v>
      </c>
      <c r="BJ141" s="1778"/>
      <c r="BK141" s="1778"/>
      <c r="BL141" s="1778"/>
      <c r="BM141" s="1778"/>
      <c r="BN141" s="1778"/>
      <c r="BO141" s="1781">
        <v>0</v>
      </c>
      <c r="BP141" s="1778"/>
      <c r="BQ141" s="1778"/>
      <c r="BR141" s="1778"/>
      <c r="BS141" s="1778"/>
      <c r="BT141" s="1778"/>
      <c r="BU141" s="1778"/>
      <c r="BV141" s="1778"/>
      <c r="BW141" s="1778"/>
      <c r="BX141" s="1778"/>
      <c r="BY141" s="1778"/>
      <c r="BZ141" s="1781">
        <v>0</v>
      </c>
      <c r="CA141" s="1778"/>
      <c r="CB141" s="1778"/>
      <c r="CC141" s="1778"/>
      <c r="CD141" s="1781">
        <v>0</v>
      </c>
      <c r="CE141" s="1778"/>
      <c r="CF141" s="1778"/>
      <c r="CG141" s="1778"/>
      <c r="CH141" s="1778"/>
      <c r="CI141" s="1778"/>
      <c r="CJ141" s="1778"/>
      <c r="CK141" s="1778"/>
      <c r="CL141" s="1778"/>
      <c r="CM141" s="1778"/>
      <c r="CN141" s="1778"/>
      <c r="CO141" s="1778"/>
      <c r="CP141" s="1778"/>
      <c r="CQ141" s="1778"/>
      <c r="CR141" s="1778"/>
      <c r="CS141" s="1778"/>
      <c r="CT141" s="1778"/>
      <c r="CU141" s="1781">
        <v>0</v>
      </c>
      <c r="CV141" s="1778"/>
      <c r="CW141" s="1778"/>
      <c r="CX141" s="1778"/>
      <c r="CY141" s="1778"/>
      <c r="CZ141" s="1778"/>
      <c r="DA141" s="1781">
        <v>0</v>
      </c>
      <c r="DB141" s="1778"/>
      <c r="DC141" s="1778"/>
      <c r="DD141" s="1778"/>
      <c r="DE141" s="1778"/>
      <c r="DF141" s="1781">
        <v>0</v>
      </c>
      <c r="DG141" s="1778"/>
      <c r="DH141" s="1781">
        <v>0</v>
      </c>
      <c r="DI141" s="1778"/>
      <c r="DJ141" s="1778"/>
      <c r="DK141" s="1778"/>
      <c r="DL141" s="1781">
        <v>0</v>
      </c>
      <c r="DM141" s="1778"/>
      <c r="DN141" s="1778"/>
      <c r="DO141" s="1778"/>
      <c r="DP141" s="1778"/>
      <c r="DQ141" s="1778"/>
      <c r="DR141" s="1781">
        <v>0</v>
      </c>
      <c r="DS141" s="1778"/>
      <c r="DT141" s="1778"/>
      <c r="DU141" s="1781">
        <v>0</v>
      </c>
      <c r="DV141" s="1778"/>
      <c r="DW141" s="1781">
        <v>0</v>
      </c>
      <c r="DX141" s="1778"/>
      <c r="DY141" s="1778"/>
      <c r="DZ141" s="1778"/>
      <c r="EA141" s="1778"/>
      <c r="EB141" s="1778"/>
      <c r="EC141" s="1781">
        <v>0</v>
      </c>
      <c r="ED141" s="1781">
        <v>0</v>
      </c>
      <c r="EE141" s="1778"/>
      <c r="EF141" s="1778"/>
      <c r="EG141" s="1778"/>
      <c r="EH141" s="1778"/>
      <c r="EI141" s="1778"/>
      <c r="EJ141" s="1778"/>
      <c r="EK141" s="1778"/>
    </row>
    <row r="142" spans="1:146">
      <c r="A142" s="1772" t="str">
        <f t="shared" si="110"/>
        <v xml:space="preserve">  Biofuels and waste</v>
      </c>
      <c r="B142" s="1676"/>
      <c r="C142" s="1778">
        <v>0</v>
      </c>
      <c r="D142" s="1778">
        <v>0</v>
      </c>
      <c r="E142" s="1778">
        <v>0</v>
      </c>
      <c r="F142" s="1778">
        <v>0</v>
      </c>
      <c r="G142" s="1778">
        <v>0</v>
      </c>
      <c r="H142" s="1777">
        <v>0</v>
      </c>
      <c r="I142" s="1778"/>
      <c r="J142" s="1778"/>
      <c r="K142" s="1778"/>
      <c r="L142" s="1778"/>
      <c r="M142" s="1778"/>
      <c r="N142" s="1778"/>
      <c r="O142" s="1778"/>
      <c r="P142" s="1778"/>
      <c r="Q142" s="1778"/>
      <c r="R142" s="1778"/>
      <c r="S142" s="1778"/>
      <c r="T142" s="1778"/>
      <c r="U142" s="1778"/>
      <c r="V142" s="1778"/>
      <c r="W142" s="1778"/>
      <c r="X142" s="1778"/>
      <c r="Y142" s="1778"/>
      <c r="Z142" s="1778"/>
      <c r="AA142" s="1778"/>
      <c r="AB142" s="1778"/>
      <c r="AC142" s="1778"/>
      <c r="AD142" s="1778"/>
      <c r="AE142" s="1778"/>
      <c r="AF142" s="1778"/>
      <c r="AG142" s="1778"/>
      <c r="AH142" s="1778"/>
      <c r="AI142" s="1778"/>
      <c r="AJ142" s="1778"/>
      <c r="AK142" s="1778"/>
      <c r="AL142" s="1778"/>
      <c r="AM142" s="1781">
        <v>0</v>
      </c>
      <c r="AN142" s="1778"/>
      <c r="AO142" s="1778"/>
      <c r="AP142" s="1778"/>
      <c r="AQ142" s="1781">
        <v>0</v>
      </c>
      <c r="AR142" s="1778"/>
      <c r="AS142" s="1781">
        <v>0</v>
      </c>
      <c r="AT142" s="1781">
        <v>0</v>
      </c>
      <c r="AU142" s="1778"/>
      <c r="AV142" s="1778"/>
      <c r="AW142" s="1781">
        <v>0</v>
      </c>
      <c r="AX142" s="1778"/>
      <c r="AY142" s="1778"/>
      <c r="AZ142" s="1778"/>
      <c r="BA142" s="1778"/>
      <c r="BB142" s="1778"/>
      <c r="BC142" s="1778"/>
      <c r="BD142" s="1778"/>
      <c r="BE142" s="1781">
        <v>0</v>
      </c>
      <c r="BF142" s="1778"/>
      <c r="BG142" s="1781">
        <v>0</v>
      </c>
      <c r="BH142" s="1781">
        <v>0</v>
      </c>
      <c r="BI142" s="1781">
        <v>0</v>
      </c>
      <c r="BJ142" s="1778"/>
      <c r="BK142" s="1778"/>
      <c r="BL142" s="1778"/>
      <c r="BM142" s="1778"/>
      <c r="BN142" s="1778"/>
      <c r="BO142" s="1781">
        <v>0</v>
      </c>
      <c r="BP142" s="1778"/>
      <c r="BQ142" s="1778"/>
      <c r="BR142" s="1778"/>
      <c r="BS142" s="1778"/>
      <c r="BT142" s="1778"/>
      <c r="BU142" s="1778"/>
      <c r="BV142" s="1778"/>
      <c r="BW142" s="1778"/>
      <c r="BX142" s="1778"/>
      <c r="BY142" s="1778"/>
      <c r="BZ142" s="1781">
        <v>0</v>
      </c>
      <c r="CA142" s="1778"/>
      <c r="CB142" s="1778"/>
      <c r="CC142" s="1778"/>
      <c r="CD142" s="1781">
        <v>0</v>
      </c>
      <c r="CE142" s="1778"/>
      <c r="CF142" s="1778"/>
      <c r="CG142" s="1778"/>
      <c r="CH142" s="1778"/>
      <c r="CI142" s="1778"/>
      <c r="CJ142" s="1778"/>
      <c r="CK142" s="1778"/>
      <c r="CL142" s="1778"/>
      <c r="CM142" s="1778"/>
      <c r="CN142" s="1778"/>
      <c r="CO142" s="1778"/>
      <c r="CP142" s="1778"/>
      <c r="CQ142" s="1778"/>
      <c r="CR142" s="1778"/>
      <c r="CS142" s="1778"/>
      <c r="CT142" s="1778"/>
      <c r="CU142" s="1781">
        <v>0</v>
      </c>
      <c r="CV142" s="1778"/>
      <c r="CW142" s="1778"/>
      <c r="CX142" s="1778"/>
      <c r="CY142" s="1778"/>
      <c r="CZ142" s="1778"/>
      <c r="DA142" s="1781">
        <v>0</v>
      </c>
      <c r="DB142" s="1778"/>
      <c r="DC142" s="1778"/>
      <c r="DD142" s="1778"/>
      <c r="DE142" s="1778"/>
      <c r="DF142" s="1781">
        <v>0</v>
      </c>
      <c r="DG142" s="1778"/>
      <c r="DH142" s="1781">
        <v>0</v>
      </c>
      <c r="DI142" s="1778"/>
      <c r="DJ142" s="1778"/>
      <c r="DK142" s="1778"/>
      <c r="DL142" s="1781">
        <v>0</v>
      </c>
      <c r="DM142" s="1778"/>
      <c r="DN142" s="1778"/>
      <c r="DO142" s="1778"/>
      <c r="DP142" s="1778"/>
      <c r="DQ142" s="1778"/>
      <c r="DR142" s="1781">
        <v>0</v>
      </c>
      <c r="DS142" s="1778"/>
      <c r="DT142" s="1778"/>
      <c r="DU142" s="1781">
        <v>0</v>
      </c>
      <c r="DV142" s="1778"/>
      <c r="DW142" s="1781">
        <v>0</v>
      </c>
      <c r="DX142" s="1778"/>
      <c r="DY142" s="1778"/>
      <c r="DZ142" s="1778"/>
      <c r="EA142" s="1778"/>
      <c r="EB142" s="1778"/>
      <c r="EC142" s="1781">
        <v>0</v>
      </c>
      <c r="ED142" s="1781">
        <v>0</v>
      </c>
      <c r="EE142" s="1778"/>
      <c r="EF142" s="1778"/>
      <c r="EG142" s="1778"/>
      <c r="EH142" s="1778"/>
      <c r="EI142" s="1778"/>
      <c r="EJ142" s="1778"/>
      <c r="EK142" s="1778"/>
    </row>
    <row r="143" spans="1:146" ht="15.6">
      <c r="A143" s="758" t="str">
        <f t="shared" si="110"/>
        <v xml:space="preserve">  Total</v>
      </c>
      <c r="B143" s="715"/>
      <c r="C143" s="715">
        <f>SUM(C136:C142)</f>
        <v>0</v>
      </c>
      <c r="D143" s="715">
        <f t="shared" ref="D143:BO143" si="111">SUM(D136:D142)</f>
        <v>1832</v>
      </c>
      <c r="E143" s="715">
        <f t="shared" si="111"/>
        <v>19</v>
      </c>
      <c r="F143" s="715">
        <f t="shared" si="111"/>
        <v>3848</v>
      </c>
      <c r="G143" s="715">
        <f t="shared" si="111"/>
        <v>0</v>
      </c>
      <c r="H143" s="715">
        <f t="shared" si="111"/>
        <v>2867</v>
      </c>
      <c r="I143" s="715">
        <f t="shared" si="111"/>
        <v>1258</v>
      </c>
      <c r="J143" s="715">
        <f t="shared" si="111"/>
        <v>360</v>
      </c>
      <c r="K143" s="715">
        <f t="shared" si="111"/>
        <v>1041</v>
      </c>
      <c r="L143" s="715">
        <f t="shared" si="111"/>
        <v>1380</v>
      </c>
      <c r="M143" s="715">
        <f t="shared" si="111"/>
        <v>1288</v>
      </c>
      <c r="N143" s="715">
        <f t="shared" si="111"/>
        <v>7687</v>
      </c>
      <c r="O143" s="715">
        <f t="shared" si="111"/>
        <v>0</v>
      </c>
      <c r="P143" s="715">
        <f t="shared" si="111"/>
        <v>0</v>
      </c>
      <c r="Q143" s="715">
        <f t="shared" si="111"/>
        <v>0</v>
      </c>
      <c r="R143" s="715">
        <f t="shared" si="111"/>
        <v>0</v>
      </c>
      <c r="S143" s="715">
        <f t="shared" si="111"/>
        <v>8597</v>
      </c>
      <c r="T143" s="715">
        <f t="shared" si="111"/>
        <v>927</v>
      </c>
      <c r="U143" s="715">
        <f t="shared" si="111"/>
        <v>227</v>
      </c>
      <c r="V143" s="715">
        <f t="shared" si="111"/>
        <v>0</v>
      </c>
      <c r="W143" s="715">
        <f t="shared" si="111"/>
        <v>0</v>
      </c>
      <c r="X143" s="715">
        <f t="shared" si="111"/>
        <v>15840</v>
      </c>
      <c r="Y143" s="715">
        <f t="shared" si="111"/>
        <v>437</v>
      </c>
      <c r="Z143" s="715">
        <f t="shared" si="111"/>
        <v>62437</v>
      </c>
      <c r="AA143" s="715">
        <f t="shared" si="111"/>
        <v>16625</v>
      </c>
      <c r="AB143" s="715">
        <f t="shared" si="111"/>
        <v>0</v>
      </c>
      <c r="AC143" s="715">
        <f t="shared" si="111"/>
        <v>0</v>
      </c>
      <c r="AD143" s="715">
        <f t="shared" si="111"/>
        <v>0</v>
      </c>
      <c r="AE143" s="715">
        <f t="shared" si="111"/>
        <v>1</v>
      </c>
      <c r="AF143" s="715">
        <f t="shared" si="111"/>
        <v>0</v>
      </c>
      <c r="AG143" s="715">
        <f t="shared" si="111"/>
        <v>400</v>
      </c>
      <c r="AH143" s="715">
        <f t="shared" si="111"/>
        <v>0</v>
      </c>
      <c r="AI143" s="715">
        <f t="shared" si="111"/>
        <v>0</v>
      </c>
      <c r="AJ143" s="715">
        <f t="shared" si="111"/>
        <v>1777</v>
      </c>
      <c r="AK143" s="715">
        <f t="shared" si="111"/>
        <v>1</v>
      </c>
      <c r="AL143" s="715">
        <f t="shared" si="111"/>
        <v>160</v>
      </c>
      <c r="AM143" s="715">
        <f t="shared" si="111"/>
        <v>0</v>
      </c>
      <c r="AN143" s="715">
        <f t="shared" si="111"/>
        <v>5557</v>
      </c>
      <c r="AO143" s="715">
        <f t="shared" si="111"/>
        <v>0</v>
      </c>
      <c r="AP143" s="715">
        <f t="shared" si="111"/>
        <v>0</v>
      </c>
      <c r="AQ143" s="715">
        <f t="shared" si="111"/>
        <v>11</v>
      </c>
      <c r="AR143" s="715">
        <f t="shared" si="111"/>
        <v>0</v>
      </c>
      <c r="AS143" s="715">
        <f t="shared" si="111"/>
        <v>711</v>
      </c>
      <c r="AT143" s="715">
        <f t="shared" si="111"/>
        <v>10706</v>
      </c>
      <c r="AU143" s="715">
        <f t="shared" si="111"/>
        <v>0</v>
      </c>
      <c r="AV143" s="715">
        <f t="shared" si="111"/>
        <v>148</v>
      </c>
      <c r="AW143" s="715">
        <f t="shared" si="111"/>
        <v>17812</v>
      </c>
      <c r="AX143" s="715">
        <f t="shared" si="111"/>
        <v>0</v>
      </c>
      <c r="AY143" s="715">
        <f t="shared" si="111"/>
        <v>0</v>
      </c>
      <c r="AZ143" s="715">
        <f t="shared" si="111"/>
        <v>600</v>
      </c>
      <c r="BA143" s="715">
        <f t="shared" si="111"/>
        <v>0</v>
      </c>
      <c r="BB143" s="715">
        <f t="shared" si="111"/>
        <v>0</v>
      </c>
      <c r="BC143" s="715">
        <f t="shared" si="111"/>
        <v>0</v>
      </c>
      <c r="BD143" s="715">
        <f t="shared" si="111"/>
        <v>0</v>
      </c>
      <c r="BE143" s="715">
        <f t="shared" si="111"/>
        <v>1761</v>
      </c>
      <c r="BF143" s="715">
        <f t="shared" si="111"/>
        <v>0</v>
      </c>
      <c r="BG143" s="715">
        <f t="shared" si="111"/>
        <v>26331</v>
      </c>
      <c r="BH143" s="715">
        <f t="shared" si="111"/>
        <v>10615</v>
      </c>
      <c r="BI143" s="715">
        <f t="shared" si="111"/>
        <v>15468</v>
      </c>
      <c r="BJ143" s="715">
        <f t="shared" si="111"/>
        <v>0</v>
      </c>
      <c r="BK143" s="715">
        <f t="shared" si="111"/>
        <v>0</v>
      </c>
      <c r="BL143" s="715">
        <f t="shared" si="111"/>
        <v>999</v>
      </c>
      <c r="BM143" s="715">
        <f t="shared" si="111"/>
        <v>4867</v>
      </c>
      <c r="BN143" s="715">
        <f t="shared" si="111"/>
        <v>0</v>
      </c>
      <c r="BO143" s="715">
        <f t="shared" si="111"/>
        <v>31906</v>
      </c>
      <c r="BP143" s="715">
        <f t="shared" ref="BP143:EA143" si="112">SUM(BP136:BP142)</f>
        <v>0</v>
      </c>
      <c r="BQ143" s="715">
        <f t="shared" si="112"/>
        <v>189</v>
      </c>
      <c r="BR143" s="715">
        <f t="shared" si="112"/>
        <v>0</v>
      </c>
      <c r="BS143" s="715">
        <f t="shared" si="112"/>
        <v>0</v>
      </c>
      <c r="BT143" s="715">
        <f t="shared" si="112"/>
        <v>41226</v>
      </c>
      <c r="BU143" s="715">
        <f t="shared" si="112"/>
        <v>0</v>
      </c>
      <c r="BV143" s="715">
        <f t="shared" si="112"/>
        <v>2283</v>
      </c>
      <c r="BW143" s="715">
        <f t="shared" si="112"/>
        <v>0</v>
      </c>
      <c r="BX143" s="715">
        <f t="shared" si="112"/>
        <v>1</v>
      </c>
      <c r="BY143" s="715">
        <f t="shared" si="112"/>
        <v>0</v>
      </c>
      <c r="BZ143" s="715">
        <f t="shared" si="112"/>
        <v>1902</v>
      </c>
      <c r="CA143" s="715">
        <f t="shared" si="112"/>
        <v>1137</v>
      </c>
      <c r="CB143" s="715">
        <f t="shared" si="112"/>
        <v>0</v>
      </c>
      <c r="CC143" s="715">
        <f t="shared" si="112"/>
        <v>0</v>
      </c>
      <c r="CD143" s="715">
        <f t="shared" si="112"/>
        <v>6752</v>
      </c>
      <c r="CE143" s="715">
        <f t="shared" si="112"/>
        <v>0</v>
      </c>
      <c r="CF143" s="715">
        <f t="shared" si="112"/>
        <v>6059</v>
      </c>
      <c r="CG143" s="715">
        <f t="shared" si="112"/>
        <v>12</v>
      </c>
      <c r="CH143" s="715">
        <f t="shared" si="112"/>
        <v>0</v>
      </c>
      <c r="CI143" s="715">
        <f t="shared" si="112"/>
        <v>0</v>
      </c>
      <c r="CJ143" s="715">
        <f t="shared" si="112"/>
        <v>0</v>
      </c>
      <c r="CK143" s="715">
        <f t="shared" si="112"/>
        <v>0</v>
      </c>
      <c r="CL143" s="715">
        <f t="shared" si="112"/>
        <v>137</v>
      </c>
      <c r="CM143" s="715">
        <f t="shared" si="112"/>
        <v>0</v>
      </c>
      <c r="CN143" s="715">
        <f t="shared" si="112"/>
        <v>0</v>
      </c>
      <c r="CO143" s="715">
        <f t="shared" si="112"/>
        <v>13786</v>
      </c>
      <c r="CP143" s="715">
        <f t="shared" si="112"/>
        <v>0</v>
      </c>
      <c r="CQ143" s="715">
        <f t="shared" si="112"/>
        <v>682</v>
      </c>
      <c r="CR143" s="715">
        <f t="shared" si="112"/>
        <v>0</v>
      </c>
      <c r="CS143" s="715">
        <f t="shared" si="112"/>
        <v>1087</v>
      </c>
      <c r="CT143" s="715">
        <f t="shared" si="112"/>
        <v>1377</v>
      </c>
      <c r="CU143" s="715">
        <f t="shared" si="112"/>
        <v>2249</v>
      </c>
      <c r="CV143" s="715">
        <f t="shared" si="112"/>
        <v>2617</v>
      </c>
      <c r="CW143" s="715">
        <f t="shared" si="112"/>
        <v>0</v>
      </c>
      <c r="CX143" s="715">
        <f t="shared" si="112"/>
        <v>0</v>
      </c>
      <c r="CY143" s="715">
        <f t="shared" si="112"/>
        <v>0</v>
      </c>
      <c r="CZ143" s="715">
        <f t="shared" si="112"/>
        <v>45</v>
      </c>
      <c r="DA143" s="715">
        <f t="shared" si="112"/>
        <v>3250</v>
      </c>
      <c r="DB143" s="715">
        <f t="shared" si="112"/>
        <v>1018</v>
      </c>
      <c r="DC143" s="715">
        <f t="shared" si="112"/>
        <v>4381</v>
      </c>
      <c r="DD143" s="715">
        <f t="shared" si="112"/>
        <v>927</v>
      </c>
      <c r="DE143" s="715">
        <f t="shared" si="112"/>
        <v>59564</v>
      </c>
      <c r="DF143" s="715">
        <f t="shared" si="112"/>
        <v>24857</v>
      </c>
      <c r="DG143" s="715">
        <f t="shared" si="112"/>
        <v>0</v>
      </c>
      <c r="DH143" s="715">
        <f t="shared" si="112"/>
        <v>128</v>
      </c>
      <c r="DI143" s="715">
        <f t="shared" si="112"/>
        <v>5300</v>
      </c>
      <c r="DJ143" s="715">
        <f t="shared" si="112"/>
        <v>712</v>
      </c>
      <c r="DK143" s="715">
        <f t="shared" si="112"/>
        <v>7</v>
      </c>
      <c r="DL143" s="715">
        <f t="shared" si="112"/>
        <v>1179</v>
      </c>
      <c r="DM143" s="715">
        <f t="shared" si="112"/>
        <v>3500</v>
      </c>
      <c r="DN143" s="715">
        <f t="shared" si="112"/>
        <v>0</v>
      </c>
      <c r="DO143" s="715">
        <f t="shared" si="112"/>
        <v>17</v>
      </c>
      <c r="DP143" s="715">
        <f t="shared" si="112"/>
        <v>1404</v>
      </c>
      <c r="DQ143" s="715">
        <f t="shared" si="112"/>
        <v>116</v>
      </c>
      <c r="DR143" s="715">
        <f t="shared" si="112"/>
        <v>567</v>
      </c>
      <c r="DS143" s="715">
        <f t="shared" si="112"/>
        <v>0</v>
      </c>
      <c r="DT143" s="715">
        <f t="shared" si="112"/>
        <v>0</v>
      </c>
      <c r="DU143" s="715">
        <f t="shared" si="112"/>
        <v>16215</v>
      </c>
      <c r="DV143" s="715">
        <f t="shared" si="112"/>
        <v>0</v>
      </c>
      <c r="DW143" s="715">
        <f t="shared" si="112"/>
        <v>9661</v>
      </c>
      <c r="DX143" s="715">
        <f t="shared" si="112"/>
        <v>0</v>
      </c>
      <c r="DY143" s="715">
        <f t="shared" si="112"/>
        <v>1975</v>
      </c>
      <c r="DZ143" s="715">
        <f t="shared" si="112"/>
        <v>0</v>
      </c>
      <c r="EA143" s="715">
        <f t="shared" si="112"/>
        <v>5058</v>
      </c>
      <c r="EB143" s="715">
        <f t="shared" ref="EB143:EK143" si="113">SUM(EB136:EB142)</f>
        <v>1741</v>
      </c>
      <c r="EC143" s="715">
        <f t="shared" si="113"/>
        <v>4016</v>
      </c>
      <c r="ED143" s="715">
        <f t="shared" si="113"/>
        <v>71176</v>
      </c>
      <c r="EE143" s="715">
        <f t="shared" si="113"/>
        <v>0</v>
      </c>
      <c r="EF143" s="715">
        <f t="shared" si="113"/>
        <v>0</v>
      </c>
      <c r="EG143" s="715">
        <f t="shared" si="113"/>
        <v>0</v>
      </c>
      <c r="EH143" s="715">
        <f t="shared" si="113"/>
        <v>0</v>
      </c>
      <c r="EI143" s="715">
        <f t="shared" si="113"/>
        <v>0</v>
      </c>
      <c r="EJ143" s="715">
        <f t="shared" si="113"/>
        <v>0</v>
      </c>
      <c r="EK143" s="715">
        <f t="shared" si="113"/>
        <v>0</v>
      </c>
      <c r="EM143" s="757">
        <f t="shared" ref="EM143" si="114">SUM(C143:EK143)</f>
        <v>554811</v>
      </c>
      <c r="EN143" s="759"/>
      <c r="EO143" s="759"/>
      <c r="EP143" s="759"/>
    </row>
    <row r="146" spans="1:145" ht="15.6">
      <c r="A146" s="715" t="s">
        <v>2992</v>
      </c>
      <c r="B146" s="715"/>
      <c r="C146" s="763" t="s">
        <v>2997</v>
      </c>
    </row>
    <row r="147" spans="1:145">
      <c r="A147" s="1659" t="s">
        <v>2990</v>
      </c>
    </row>
    <row r="148" spans="1:145" ht="18" customHeight="1">
      <c r="A148" s="3564" t="s">
        <v>2982</v>
      </c>
      <c r="B148" s="3565"/>
      <c r="C148" s="3566"/>
      <c r="D148" s="3567" t="s">
        <v>2983</v>
      </c>
      <c r="E148" s="3568"/>
      <c r="F148" s="3568"/>
      <c r="G148" s="3568"/>
      <c r="H148" s="3568"/>
      <c r="I148" s="3568"/>
      <c r="J148" s="3568"/>
      <c r="K148" s="3568"/>
      <c r="L148" s="3568"/>
      <c r="M148" s="3568"/>
      <c r="N148" s="3568"/>
      <c r="O148" s="3568"/>
      <c r="P148" s="3568"/>
      <c r="Q148" s="3568"/>
      <c r="R148" s="3568"/>
      <c r="S148" s="3569"/>
    </row>
    <row r="149" spans="1:145" ht="18" customHeight="1">
      <c r="A149" s="3564" t="s">
        <v>2984</v>
      </c>
      <c r="B149" s="3565"/>
      <c r="C149" s="3566"/>
      <c r="D149" s="3567" t="s">
        <v>2991</v>
      </c>
      <c r="E149" s="3568"/>
      <c r="F149" s="3568"/>
      <c r="G149" s="3568"/>
      <c r="H149" s="3568"/>
      <c r="I149" s="3568"/>
      <c r="J149" s="3568"/>
      <c r="K149" s="3568"/>
      <c r="L149" s="3568"/>
      <c r="M149" s="3568"/>
      <c r="N149" s="3568"/>
      <c r="O149" s="3568"/>
      <c r="P149" s="3568"/>
      <c r="Q149" s="3568"/>
      <c r="R149" s="3568"/>
      <c r="S149" s="3569"/>
    </row>
    <row r="150" spans="1:145" ht="18" customHeight="1">
      <c r="A150" s="3558" t="s">
        <v>2985</v>
      </c>
      <c r="B150" s="3559"/>
      <c r="C150" s="3560"/>
      <c r="D150" s="3561" t="s">
        <v>2986</v>
      </c>
      <c r="E150" s="3562"/>
      <c r="F150" s="3562"/>
      <c r="G150" s="3562"/>
      <c r="H150" s="3562"/>
      <c r="I150" s="3562"/>
      <c r="J150" s="3562"/>
      <c r="K150" s="3562"/>
      <c r="L150" s="3562"/>
      <c r="M150" s="3562"/>
      <c r="N150" s="3562"/>
      <c r="O150" s="3562"/>
      <c r="P150" s="3562"/>
      <c r="Q150" s="3562"/>
      <c r="R150" s="3562"/>
      <c r="S150" s="3563"/>
    </row>
    <row r="151" spans="1:145" ht="62.4">
      <c r="A151" s="1774" t="s">
        <v>0</v>
      </c>
      <c r="B151" s="761"/>
      <c r="C151" s="2894" t="str">
        <f>'Country and technology list'!$J$27</f>
        <v>Albania</v>
      </c>
      <c r="D151" s="2894" t="str">
        <f>'Country and technology list'!$K$27</f>
        <v>Algeria</v>
      </c>
      <c r="E151" s="2894" t="str">
        <f>'Country and technology list'!$L$27</f>
        <v>Angola</v>
      </c>
      <c r="F151" s="2894" t="str">
        <f>'Country and technology list'!$M$27</f>
        <v>Argentina</v>
      </c>
      <c r="G151" s="2894" t="str">
        <f>'Country and technology list'!$N$27</f>
        <v>Armenia</v>
      </c>
      <c r="H151" s="2894" t="str">
        <f>'Country and technology list'!$O$27</f>
        <v>Australia</v>
      </c>
      <c r="I151" s="2894" t="str">
        <f>'Country and technology list'!$P$27</f>
        <v>Austria</v>
      </c>
      <c r="J151" s="2894" t="str">
        <f>'Country and technology list'!$Q$27</f>
        <v>Azerbaijan</v>
      </c>
      <c r="K151" s="2894" t="str">
        <f>'Country and technology list'!$R$27</f>
        <v>Bahrain</v>
      </c>
      <c r="L151" s="2894" t="str">
        <f>'Country and technology list'!$S$27</f>
        <v>Bangladesh</v>
      </c>
      <c r="M151" s="2894" t="str">
        <f>'Country and technology list'!$T$27</f>
        <v>Belarus</v>
      </c>
      <c r="N151" s="2894" t="str">
        <f>'Country and technology list'!$U$27</f>
        <v>Belgium</v>
      </c>
      <c r="O151" s="2894" t="str">
        <f>'Country and technology list'!$V$27</f>
        <v>Benin</v>
      </c>
      <c r="P151" s="2894" t="str">
        <f>'Country and technology list'!$W$27</f>
        <v>Bolivia</v>
      </c>
      <c r="Q151" s="2894" t="str">
        <f>'Country and technology list'!$X$27</f>
        <v>Bosnia and Herzegovina</v>
      </c>
      <c r="R151" s="2894" t="str">
        <f>'Country and technology list'!$Y$27</f>
        <v>Botswana</v>
      </c>
      <c r="S151" s="2894" t="str">
        <f>'Country and technology list'!$Z$27</f>
        <v>Brazil</v>
      </c>
      <c r="T151" s="2894" t="str">
        <f>'Country and technology list'!$AA$27</f>
        <v>Brunei Darussalam</v>
      </c>
      <c r="U151" s="2894" t="str">
        <f>'Country and technology list'!$AB$27</f>
        <v>Bulgaria</v>
      </c>
      <c r="V151" s="2894" t="str">
        <f>'Country and technology list'!$AC$27</f>
        <v>Cambodia</v>
      </c>
      <c r="W151" s="2894" t="str">
        <f>'Country and technology list'!$AD$27</f>
        <v>Cameroon</v>
      </c>
      <c r="X151" s="2894" t="str">
        <f>'Country and technology list'!$AE$27</f>
        <v>Canada</v>
      </c>
      <c r="Y151" s="2894" t="str">
        <f>'Country and technology list'!$AF$27</f>
        <v>Chile</v>
      </c>
      <c r="Z151" s="2894" t="str">
        <f>'Country and technology list'!$AG$27</f>
        <v>China</v>
      </c>
      <c r="AA151" s="2894" t="str">
        <f>'Country and technology list'!$AH$27</f>
        <v>Chinese Taipei</v>
      </c>
      <c r="AB151" s="2894" t="str">
        <f>'Country and technology list'!$AI$27</f>
        <v>Colombia</v>
      </c>
      <c r="AC151" s="2894" t="str">
        <f>'Country and technology list'!$AJ$27</f>
        <v>Congo</v>
      </c>
      <c r="AD151" s="2894" t="str">
        <f>'Country and technology list'!$AK$27</f>
        <v>Congo, Democratic Republic of</v>
      </c>
      <c r="AE151" s="2894" t="str">
        <f>'Country and technology list'!$AL$27</f>
        <v>Costa Rica</v>
      </c>
      <c r="AF151" s="2894" t="str">
        <f>'Country and technology list'!$AM$27</f>
        <v>Cote d'Ivoire</v>
      </c>
      <c r="AG151" s="2894" t="str">
        <f>'Country and technology list'!$AN$27</f>
        <v>Croatia</v>
      </c>
      <c r="AH151" s="2894" t="str">
        <f>'Country and technology list'!$AO$27</f>
        <v>Cuba</v>
      </c>
      <c r="AI151" s="2894" t="str">
        <f>'Country and technology list'!$AP$27</f>
        <v>Cyprus</v>
      </c>
      <c r="AJ151" s="2894" t="str">
        <f>'Country and technology list'!$AQ$27</f>
        <v>Czech Republic</v>
      </c>
      <c r="AK151" s="2894" t="str">
        <f>'Country and technology list'!$AR$27</f>
        <v>Denmark</v>
      </c>
      <c r="AL151" s="2894" t="str">
        <f>'Country and technology list'!$AS$27</f>
        <v>Dominican Republic</v>
      </c>
      <c r="AM151" s="2894" t="str">
        <f>'Country and technology list'!$AT$27</f>
        <v>Ecuador</v>
      </c>
      <c r="AN151" s="2894" t="str">
        <f>'Country and technology list'!$AU$27</f>
        <v>Egypt</v>
      </c>
      <c r="AO151" s="2894" t="str">
        <f>'Country and technology list'!$AV$27</f>
        <v>El Salvador</v>
      </c>
      <c r="AP151" s="2894" t="str">
        <f>'Country and technology list'!$AW$27</f>
        <v>Eritrea</v>
      </c>
      <c r="AQ151" s="2894" t="str">
        <f>'Country and technology list'!$AX$27</f>
        <v>Estonia</v>
      </c>
      <c r="AR151" s="2894" t="str">
        <f>'Country and technology list'!$AY$27</f>
        <v>Ethiopia</v>
      </c>
      <c r="AS151" s="2894" t="str">
        <f>'Country and technology list'!$AZ$27</f>
        <v>Finland</v>
      </c>
      <c r="AT151" s="2894" t="str">
        <f>'Country and technology list'!$BA$27</f>
        <v>France</v>
      </c>
      <c r="AU151" s="2894" t="str">
        <f>'Country and technology list'!$BB$27</f>
        <v>Gabon</v>
      </c>
      <c r="AV151" s="2894" t="str">
        <f>'Country and technology list'!$BC$27</f>
        <v>Georgia</v>
      </c>
      <c r="AW151" s="2894" t="str">
        <f>'Country and technology list'!$BD$27</f>
        <v>Germany</v>
      </c>
      <c r="AX151" s="2894" t="str">
        <f>'Country and technology list'!$BE$27</f>
        <v>Ghana</v>
      </c>
      <c r="AY151" s="2894" t="str">
        <f>'Country and technology list'!$BF$27</f>
        <v>Gibraltar</v>
      </c>
      <c r="AZ151" s="2894" t="str">
        <f>'Country and technology list'!$BG$27</f>
        <v>Greece</v>
      </c>
      <c r="BA151" s="2894" t="str">
        <f>'Country and technology list'!$BH$27</f>
        <v>Guatemala</v>
      </c>
      <c r="BB151" s="2894" t="str">
        <f>'Country and technology list'!$BI$27</f>
        <v>Haiti</v>
      </c>
      <c r="BC151" s="2894" t="str">
        <f>'Country and technology list'!$BJ$27</f>
        <v>Honduras</v>
      </c>
      <c r="BD151" s="2894" t="str">
        <f>'Country and technology list'!$BK$27</f>
        <v>Hong Kong, China</v>
      </c>
      <c r="BE151" s="2894" t="str">
        <f>'Country and technology list'!$BL$27</f>
        <v>Hungary</v>
      </c>
      <c r="BF151" s="2894" t="str">
        <f>'Country and technology list'!$BM$27</f>
        <v>Iceland</v>
      </c>
      <c r="BG151" s="2894" t="str">
        <f>'Country and technology list'!$BN$27</f>
        <v>India</v>
      </c>
      <c r="BH151" s="2894" t="str">
        <f>'Country and technology list'!$BO$27</f>
        <v>Indonesia</v>
      </c>
      <c r="BI151" s="2894" t="str">
        <f>'Country and technology list'!$BP$27</f>
        <v>Iran, Islamic Republic of</v>
      </c>
      <c r="BJ151" s="2894" t="str">
        <f>'Country and technology list'!$BQ$27</f>
        <v>Iraq</v>
      </c>
      <c r="BK151" s="2894" t="str">
        <f>'Country and technology list'!$BR$27</f>
        <v>Ireland</v>
      </c>
      <c r="BL151" s="2894" t="str">
        <f>'Country and technology list'!$BS$27</f>
        <v>Israel</v>
      </c>
      <c r="BM151" s="2894" t="str">
        <f>'Country and technology list'!$BT$27</f>
        <v>Italy</v>
      </c>
      <c r="BN151" s="2894" t="str">
        <f>'Country and technology list'!$BU$27</f>
        <v>Jamaica</v>
      </c>
      <c r="BO151" s="2894" t="str">
        <f>'Country and technology list'!$BV$27</f>
        <v>Japan</v>
      </c>
      <c r="BP151" s="2894" t="str">
        <f>'Country and technology list'!$BW$27</f>
        <v>Jordan</v>
      </c>
      <c r="BQ151" s="2894" t="str">
        <f>'Country and technology list'!$BX$27</f>
        <v>Kazakhstan</v>
      </c>
      <c r="BR151" s="2894" t="str">
        <f>'Country and technology list'!$BY$27</f>
        <v>Kenya</v>
      </c>
      <c r="BS151" s="2894" t="str">
        <f>'Country and technology list'!$BZ$27</f>
        <v>Korea, Democratic People's Republic of</v>
      </c>
      <c r="BT151" s="2894" t="str">
        <f>'Country and technology list'!$CA$27</f>
        <v>Korea, Republic of</v>
      </c>
      <c r="BU151" s="2894" t="str">
        <f>'Country and technology list'!$CB$27</f>
        <v>Kosovo</v>
      </c>
      <c r="BV151" s="2894" t="str">
        <f>'Country and technology list'!$CC$27</f>
        <v>Kuwait</v>
      </c>
      <c r="BW151" s="2894" t="str">
        <f>'Country and technology list'!$CD$27</f>
        <v>Kyrgyzstan</v>
      </c>
      <c r="BX151" s="2894" t="str">
        <f>'Country and technology list'!$CE$27</f>
        <v>Latvia</v>
      </c>
      <c r="BY151" s="2894" t="str">
        <f>'Country and technology list'!$CF$27</f>
        <v>Lebanon</v>
      </c>
      <c r="BZ151" s="2894" t="str">
        <f>'Country and technology list'!$CG$27</f>
        <v>Libya</v>
      </c>
      <c r="CA151" s="2894" t="str">
        <f>'Country and technology list'!$CH$27</f>
        <v>Lithuania</v>
      </c>
      <c r="CB151" s="2894" t="str">
        <f>'Country and technology list'!$CI$27</f>
        <v>Luxembourg</v>
      </c>
      <c r="CC151" s="2894" t="str">
        <f>'Country and technology list'!$CJ$27</f>
        <v>Macedonia, Former Yugoslav Republic of</v>
      </c>
      <c r="CD151" s="2894" t="str">
        <f>'Country and technology list'!$CK$27</f>
        <v>Malaysia</v>
      </c>
      <c r="CE151" s="2894" t="str">
        <f>'Country and technology list'!$CL$27</f>
        <v>Malta</v>
      </c>
      <c r="CF151" s="2894" t="str">
        <f>'Country and technology list'!$CM$27</f>
        <v>Mexico</v>
      </c>
      <c r="CG151" s="2894" t="str">
        <f>'Country and technology list'!$CN$27</f>
        <v>Moldova, Republic of</v>
      </c>
      <c r="CH151" s="2894" t="str">
        <f>'Country and technology list'!$CO$27</f>
        <v>Mongolia</v>
      </c>
      <c r="CI151" s="2894" t="str">
        <f>'Country and technology list'!$CP$27</f>
        <v>Montenegro</v>
      </c>
      <c r="CJ151" s="2894" t="str">
        <f>'Country and technology list'!$CQ$27</f>
        <v>Morocco</v>
      </c>
      <c r="CK151" s="2894" t="str">
        <f>'Country and technology list'!$CR$27</f>
        <v>Mozambique</v>
      </c>
      <c r="CL151" s="2894" t="str">
        <f>'Country and technology list'!$CS$27</f>
        <v>Myanmar</v>
      </c>
      <c r="CM151" s="2894" t="str">
        <f>'Country and technology list'!$CT$27</f>
        <v>Namibia</v>
      </c>
      <c r="CN151" s="2894" t="str">
        <f>'Country and technology list'!$CU$27</f>
        <v>Nepal</v>
      </c>
      <c r="CO151" s="2894" t="str">
        <f>'Country and technology list'!$CV$27</f>
        <v>Netherlands</v>
      </c>
      <c r="CP151" s="2894" t="str">
        <f>'Country and technology list'!$CW$27</f>
        <v>Netherlands Antilles</v>
      </c>
      <c r="CQ151" s="2894" t="str">
        <f>'Country and technology list'!$CX$27</f>
        <v>New Zealand</v>
      </c>
      <c r="CR151" s="2894" t="str">
        <f>'Country and technology list'!$CY$27</f>
        <v>Nicaragua</v>
      </c>
      <c r="CS151" s="2894" t="str">
        <f>'Country and technology list'!$CZ$27</f>
        <v>Nigeria</v>
      </c>
      <c r="CT151" s="2894" t="str">
        <f>'Country and technology list'!$DA$27</f>
        <v>Norway</v>
      </c>
      <c r="CU151" s="2894" t="str">
        <f>'Country and technology list'!$DB$27</f>
        <v>Oman</v>
      </c>
      <c r="CV151" s="2894" t="str">
        <f>'Country and technology list'!$DC$27</f>
        <v>Pakistan</v>
      </c>
      <c r="CW151" s="2894" t="str">
        <f>'Country and technology list'!$DD$27</f>
        <v>Panama</v>
      </c>
      <c r="CX151" s="2894" t="str">
        <f>'Country and technology list'!$DE$27</f>
        <v>Paraguay</v>
      </c>
      <c r="CY151" s="2894" t="str">
        <f>'Country and technology list'!$DF$27</f>
        <v>Peru</v>
      </c>
      <c r="CZ151" s="2894" t="str">
        <f>'Country and technology list'!$DG$27</f>
        <v>Philippines</v>
      </c>
      <c r="DA151" s="2894" t="str">
        <f>'Country and technology list'!$DH$27</f>
        <v>Poland</v>
      </c>
      <c r="DB151" s="2894" t="str">
        <f>'Country and technology list'!$DI$27</f>
        <v>Portugal</v>
      </c>
      <c r="DC151" s="2894" t="str">
        <f>'Country and technology list'!$DJ$27</f>
        <v>Qatar</v>
      </c>
      <c r="DD151" s="2894" t="str">
        <f>'Country and technology list'!$DK$27</f>
        <v>Romania</v>
      </c>
      <c r="DE151" s="2894" t="str">
        <f>'Country and technology list'!$DL$27</f>
        <v>Russian Federation</v>
      </c>
      <c r="DF151" s="2894" t="str">
        <f>'Country and technology list'!$DM$27</f>
        <v>Saudi Arabia</v>
      </c>
      <c r="DG151" s="2894" t="str">
        <f>'Country and technology list'!$DN$27</f>
        <v>Senegal</v>
      </c>
      <c r="DH151" s="2894" t="str">
        <f>'Country and technology list'!$DO$27</f>
        <v>Serbia</v>
      </c>
      <c r="DI151" s="2894" t="str">
        <f>'Country and technology list'!$DP$27</f>
        <v>Singapore</v>
      </c>
      <c r="DJ151" s="2894" t="str">
        <f>'Country and technology list'!$DQ$27</f>
        <v>Slovak Republic</v>
      </c>
      <c r="DK151" s="2894" t="str">
        <f>'Country and technology list'!$DR$27</f>
        <v>Slovenia</v>
      </c>
      <c r="DL151" s="2894" t="str">
        <f>'Country and technology list'!$DS$27</f>
        <v>South Africa</v>
      </c>
      <c r="DM151" s="2894" t="str">
        <f>'Country and technology list'!$DT$27</f>
        <v>Spain</v>
      </c>
      <c r="DN151" s="2894" t="str">
        <f>'Country and technology list'!$DU$27</f>
        <v>Sri Lanka</v>
      </c>
      <c r="DO151" s="2894" t="str">
        <f>'Country and technology list'!$DV$27</f>
        <v>Sudan</v>
      </c>
      <c r="DP151" s="2894" t="str">
        <f>'Country and technology list'!$DW$27</f>
        <v>Sweden</v>
      </c>
      <c r="DQ151" s="2894" t="str">
        <f>'Country and technology list'!$DX$27</f>
        <v>Switzerland</v>
      </c>
      <c r="DR151" s="2894" t="str">
        <f>'Country and technology list'!$DY$27</f>
        <v>Syrian Arab Republic</v>
      </c>
      <c r="DS151" s="2894" t="str">
        <f>'Country and technology list'!$DZ$27</f>
        <v>Tajikistan</v>
      </c>
      <c r="DT151" s="2894" t="str">
        <f>'Country and technology list'!$EA$27</f>
        <v>Tanzania, United Republic of</v>
      </c>
      <c r="DU151" s="2894" t="str">
        <f>'Country and technology list'!$EB$27</f>
        <v>Thailand</v>
      </c>
      <c r="DV151" s="2894" t="str">
        <f>'Country and technology list'!$EC$27</f>
        <v>Togo</v>
      </c>
      <c r="DW151" s="2894" t="str">
        <f>'Country and technology list'!$ED$27</f>
        <v>Trinidad and Tobago</v>
      </c>
      <c r="DX151" s="2894" t="str">
        <f>'Country and technology list'!$EE$27</f>
        <v>Tunisia</v>
      </c>
      <c r="DY151" s="2894" t="str">
        <f>'Country and technology list'!$EF$27</f>
        <v>Turkey</v>
      </c>
      <c r="DZ151" s="2894" t="str">
        <f>'Country and technology list'!$EG$27</f>
        <v>Turkmenistan</v>
      </c>
      <c r="EA151" s="2894" t="str">
        <f>'Country and technology list'!$EH$27</f>
        <v>Ukraine</v>
      </c>
      <c r="EB151" s="2894" t="str">
        <f>'Country and technology list'!$EI$27</f>
        <v>United Arab Emirates</v>
      </c>
      <c r="EC151" s="2894" t="str">
        <f>'Country and technology list'!$EJ$27</f>
        <v>United Kingdom</v>
      </c>
      <c r="ED151" s="2894" t="str">
        <f>'Country and technology list'!$EK$27</f>
        <v>United States of America</v>
      </c>
      <c r="EE151" s="2894" t="str">
        <f>'Country and technology list'!$EL$27</f>
        <v>Uruguay</v>
      </c>
      <c r="EF151" s="2894" t="str">
        <f>'Country and technology list'!$EM$27</f>
        <v>Uzbekistan</v>
      </c>
      <c r="EG151" s="2894" t="str">
        <f>'Country and technology list'!$EN$27</f>
        <v>Venezuela</v>
      </c>
      <c r="EH151" s="2894" t="str">
        <f>'Country and technology list'!$EO$27</f>
        <v>Vietnam</v>
      </c>
      <c r="EI151" s="2894" t="str">
        <f>'Country and technology list'!$EP$27</f>
        <v>Yemen</v>
      </c>
      <c r="EJ151" s="2894" t="str">
        <f>'Country and technology list'!$EQ$27</f>
        <v>Zambia</v>
      </c>
      <c r="EK151" s="2894" t="str">
        <f>'Country and technology list'!$ER$27</f>
        <v>Zimbabwe</v>
      </c>
    </row>
    <row r="152" spans="1:145" ht="15.6">
      <c r="A152" s="1773" t="str">
        <f t="shared" ref="A152:A158" si="115">A27</f>
        <v xml:space="preserve">  OIl</v>
      </c>
      <c r="B152" s="762"/>
      <c r="C152" s="834">
        <v>-25</v>
      </c>
      <c r="D152" s="834">
        <v>-815</v>
      </c>
      <c r="E152" s="834">
        <v>-71</v>
      </c>
      <c r="F152" s="834">
        <v>-1429</v>
      </c>
      <c r="G152" s="834">
        <v>0</v>
      </c>
      <c r="H152" s="1777">
        <v>-3812</v>
      </c>
      <c r="I152" s="834">
        <v>-498.25599999999997</v>
      </c>
      <c r="J152" s="834">
        <v>-507.75099999999998</v>
      </c>
      <c r="K152" s="834">
        <v>-152.797</v>
      </c>
      <c r="L152" s="834">
        <v>-43.74</v>
      </c>
      <c r="M152" s="834">
        <v>-1046.7570000000001</v>
      </c>
      <c r="N152" s="834">
        <v>-1192.096</v>
      </c>
      <c r="O152" s="834">
        <v>0</v>
      </c>
      <c r="P152" s="834">
        <v>-121.694</v>
      </c>
      <c r="Q152" s="834">
        <v>-50.459000000000003</v>
      </c>
      <c r="R152" s="834">
        <v>0</v>
      </c>
      <c r="S152" s="834">
        <v>-4644.0020000000004</v>
      </c>
      <c r="T152" s="834">
        <v>-12.637</v>
      </c>
      <c r="U152" s="834">
        <v>-306.54700000000003</v>
      </c>
      <c r="V152" s="834">
        <v>0</v>
      </c>
      <c r="W152" s="834">
        <v>-59.43</v>
      </c>
      <c r="X152" s="834">
        <v>-8962.9570000000003</v>
      </c>
      <c r="Y152" s="834">
        <v>-319.09300000000002</v>
      </c>
      <c r="Z152" s="834">
        <v>-22188</v>
      </c>
      <c r="AA152" s="834">
        <v>-1630.6890000000001</v>
      </c>
      <c r="AB152" s="834">
        <v>-789</v>
      </c>
      <c r="AC152" s="834">
        <v>0</v>
      </c>
      <c r="AD152" s="834">
        <v>0</v>
      </c>
      <c r="AE152" s="834">
        <v>-10.561999999999999</v>
      </c>
      <c r="AF152" s="834">
        <v>-62.704000000000001</v>
      </c>
      <c r="AG152" s="834">
        <v>-512.48</v>
      </c>
      <c r="AH152" s="834">
        <v>-279.08199999999999</v>
      </c>
      <c r="AI152" s="834">
        <v>0</v>
      </c>
      <c r="AJ152" s="834">
        <v>-261.08199999999999</v>
      </c>
      <c r="AK152" s="834">
        <v>-343.05399999999997</v>
      </c>
      <c r="AL152" s="834">
        <v>-12.637</v>
      </c>
      <c r="AM152" s="1783">
        <v>-1512</v>
      </c>
      <c r="AN152" s="834">
        <v>-932.23800000000006</v>
      </c>
      <c r="AO152" s="834">
        <v>-13.786</v>
      </c>
      <c r="AP152" s="834">
        <v>0</v>
      </c>
      <c r="AQ152" s="834">
        <v>-19.146000000000001</v>
      </c>
      <c r="AR152" s="834">
        <v>0</v>
      </c>
      <c r="AS152" s="834">
        <v>-627.75900000000001</v>
      </c>
      <c r="AT152" s="834">
        <v>-2081.6759999999999</v>
      </c>
      <c r="AU152" s="834">
        <v>0</v>
      </c>
      <c r="AV152" s="834">
        <v>0</v>
      </c>
      <c r="AW152" s="834">
        <v>-5625.3959999999997</v>
      </c>
      <c r="AX152" s="834">
        <v>-33.744</v>
      </c>
      <c r="AY152" s="834">
        <v>0</v>
      </c>
      <c r="AZ152" s="834">
        <v>-1115.587</v>
      </c>
      <c r="BA152" s="834">
        <v>-33.106000000000002</v>
      </c>
      <c r="BB152" s="834">
        <v>0</v>
      </c>
      <c r="BC152" s="834">
        <v>0</v>
      </c>
      <c r="BD152" s="834">
        <v>0</v>
      </c>
      <c r="BE152" s="834">
        <v>-302.928</v>
      </c>
      <c r="BF152" s="834">
        <v>0</v>
      </c>
      <c r="BG152" s="834">
        <v>-12592.531000000001</v>
      </c>
      <c r="BH152" s="834">
        <v>-2218.585</v>
      </c>
      <c r="BI152" s="834">
        <v>-5041.1559999999999</v>
      </c>
      <c r="BJ152" s="834">
        <v>-1422.2719999999999</v>
      </c>
      <c r="BK152" s="834">
        <v>-110.932</v>
      </c>
      <c r="BL152" s="834">
        <v>-692.04200000000003</v>
      </c>
      <c r="BM152" s="834">
        <v>-3919.5610000000001</v>
      </c>
      <c r="BN152" s="834">
        <v>0</v>
      </c>
      <c r="BO152" s="1783">
        <v>-7834</v>
      </c>
      <c r="BP152" s="834">
        <v>-232.517</v>
      </c>
      <c r="BQ152" s="834">
        <v>-1279.5160000000001</v>
      </c>
      <c r="BR152" s="834">
        <v>-50.189</v>
      </c>
      <c r="BS152" s="834">
        <v>-14.401999999999999</v>
      </c>
      <c r="BT152" s="834">
        <v>-4972.4560000000001</v>
      </c>
      <c r="BU152" s="834">
        <v>-2.8660000000000001</v>
      </c>
      <c r="BV152" s="834">
        <v>-485.96300000000002</v>
      </c>
      <c r="BW152" s="834">
        <v>-1.0169999999999999</v>
      </c>
      <c r="BX152" s="834">
        <v>-4.07</v>
      </c>
      <c r="BY152" s="834">
        <v>0</v>
      </c>
      <c r="BZ152" s="834">
        <v>-289.22800000000001</v>
      </c>
      <c r="CA152" s="834">
        <v>-530.30399999999997</v>
      </c>
      <c r="CB152" s="834">
        <v>0</v>
      </c>
      <c r="CC152" s="834">
        <v>-24.963999999999999</v>
      </c>
      <c r="CD152" s="1783">
        <v>-721</v>
      </c>
      <c r="CE152" s="834">
        <v>0</v>
      </c>
      <c r="CF152" s="834">
        <v>-6158.223</v>
      </c>
      <c r="CG152" s="834">
        <v>0</v>
      </c>
      <c r="CH152" s="834">
        <v>0</v>
      </c>
      <c r="CI152" s="834">
        <v>-0.95499999999999996</v>
      </c>
      <c r="CJ152" s="834">
        <v>-407.73399999999998</v>
      </c>
      <c r="CK152" s="834">
        <v>0</v>
      </c>
      <c r="CL152" s="834">
        <v>-59.582000000000001</v>
      </c>
      <c r="CM152" s="834">
        <v>0</v>
      </c>
      <c r="CN152" s="834">
        <v>0</v>
      </c>
      <c r="CO152" s="834">
        <v>-2449.6779999999999</v>
      </c>
      <c r="CP152" s="834">
        <v>-746.66600000000005</v>
      </c>
      <c r="CQ152" s="834">
        <v>-365.262</v>
      </c>
      <c r="CR152" s="834">
        <v>-20.388000000000002</v>
      </c>
      <c r="CS152" s="834">
        <v>-421.959</v>
      </c>
      <c r="CT152" s="834">
        <v>-833.56</v>
      </c>
      <c r="CU152" s="834">
        <v>-227.47200000000001</v>
      </c>
      <c r="CV152" s="834">
        <v>-352.49</v>
      </c>
      <c r="CW152" s="834">
        <v>0</v>
      </c>
      <c r="CX152" s="834">
        <v>0</v>
      </c>
      <c r="CY152" s="834">
        <v>-278.65699999999998</v>
      </c>
      <c r="CZ152" s="1783">
        <v>-376</v>
      </c>
      <c r="DA152" s="834">
        <v>-1245.5350000000001</v>
      </c>
      <c r="DB152" s="834">
        <v>-580.20399999999995</v>
      </c>
      <c r="DC152" s="834">
        <v>-156.017</v>
      </c>
      <c r="DD152" s="834">
        <v>-987.30499999999995</v>
      </c>
      <c r="DE152" s="834">
        <v>-12308.036</v>
      </c>
      <c r="DF152" s="834">
        <v>-5088.9620000000004</v>
      </c>
      <c r="DG152" s="834">
        <v>-14.935</v>
      </c>
      <c r="DH152" s="834">
        <v>-159.375</v>
      </c>
      <c r="DI152" s="834">
        <v>-2101.739</v>
      </c>
      <c r="DJ152" s="834">
        <v>-434.226</v>
      </c>
      <c r="DK152" s="834">
        <v>0</v>
      </c>
      <c r="DL152" s="834">
        <v>-1252.2449999999999</v>
      </c>
      <c r="DM152" s="834">
        <v>-4735.5860000000002</v>
      </c>
      <c r="DN152" s="834">
        <v>-14.935</v>
      </c>
      <c r="DO152" s="834">
        <v>-50.9</v>
      </c>
      <c r="DP152" s="834">
        <v>-814.32399999999996</v>
      </c>
      <c r="DQ152" s="834">
        <v>-270.08699999999999</v>
      </c>
      <c r="DR152" s="834">
        <v>-257.02499999999998</v>
      </c>
      <c r="DS152" s="834">
        <v>0</v>
      </c>
      <c r="DT152" s="834">
        <v>0</v>
      </c>
      <c r="DU152" s="834">
        <v>-694.75</v>
      </c>
      <c r="DV152" s="834">
        <v>0</v>
      </c>
      <c r="DW152" s="834">
        <v>-269.44400000000002</v>
      </c>
      <c r="DX152" s="834">
        <v>-64.997</v>
      </c>
      <c r="DY152" s="834">
        <v>-1107.385</v>
      </c>
      <c r="DZ152" s="834">
        <v>-139.51</v>
      </c>
      <c r="EA152" s="834">
        <v>-415.84</v>
      </c>
      <c r="EB152" s="834">
        <v>-242.40700000000001</v>
      </c>
      <c r="EC152" s="834">
        <v>-5020.8440000000001</v>
      </c>
      <c r="ED152" s="834">
        <v>-33330.491999999998</v>
      </c>
      <c r="EE152" s="834">
        <v>-112.471</v>
      </c>
      <c r="EF152" s="834">
        <v>-131.44999999999999</v>
      </c>
      <c r="EG152" s="834">
        <v>-5570.8450000000003</v>
      </c>
      <c r="EH152" s="834">
        <v>0</v>
      </c>
      <c r="EI152" s="834">
        <v>-247.03800000000001</v>
      </c>
      <c r="EJ152" s="834">
        <v>-14.935</v>
      </c>
      <c r="EK152" s="834">
        <v>-16.547000000000001</v>
      </c>
      <c r="EM152" s="757">
        <f>SUM(C152:EK152)</f>
        <v>-195445.46000000005</v>
      </c>
    </row>
    <row r="153" spans="1:145" ht="15.6">
      <c r="A153" s="1773" t="str">
        <f t="shared" si="115"/>
        <v xml:space="preserve">  Natural gas</v>
      </c>
      <c r="B153" s="762"/>
      <c r="C153" s="834">
        <v>-10</v>
      </c>
      <c r="D153" s="834">
        <v>-4310</v>
      </c>
      <c r="E153" s="834">
        <v>0</v>
      </c>
      <c r="F153" s="834">
        <v>-5728</v>
      </c>
      <c r="G153" s="834">
        <v>0</v>
      </c>
      <c r="H153" s="1777">
        <v>-6483</v>
      </c>
      <c r="I153" s="834">
        <v>-363.67500000000001</v>
      </c>
      <c r="J153" s="834">
        <v>-370.358</v>
      </c>
      <c r="K153" s="834">
        <v>-1272.982</v>
      </c>
      <c r="L153" s="834">
        <v>0</v>
      </c>
      <c r="M153" s="834">
        <v>-224.077</v>
      </c>
      <c r="N153" s="834">
        <v>-357.07799999999997</v>
      </c>
      <c r="O153" s="834">
        <v>0</v>
      </c>
      <c r="P153" s="834">
        <v>-471.19</v>
      </c>
      <c r="Q153" s="834">
        <v>0</v>
      </c>
      <c r="R153" s="834">
        <v>0</v>
      </c>
      <c r="S153" s="834">
        <v>-4560.7359999999999</v>
      </c>
      <c r="T153" s="834">
        <v>-893.40300000000002</v>
      </c>
      <c r="U153" s="834">
        <v>-36.661999999999999</v>
      </c>
      <c r="V153" s="834">
        <v>0</v>
      </c>
      <c r="W153" s="834">
        <v>-95.587999999999994</v>
      </c>
      <c r="X153" s="834">
        <v>-26178.645</v>
      </c>
      <c r="Y153" s="834">
        <v>-255.68799999999999</v>
      </c>
      <c r="Z153" s="834">
        <v>-16302</v>
      </c>
      <c r="AA153" s="834">
        <v>-640.38</v>
      </c>
      <c r="AB153" s="834">
        <v>-2241.9009999999998</v>
      </c>
      <c r="AC153" s="834">
        <v>0</v>
      </c>
      <c r="AD153" s="834">
        <v>0</v>
      </c>
      <c r="AE153" s="834">
        <v>0</v>
      </c>
      <c r="AF153" s="834">
        <v>0</v>
      </c>
      <c r="AG153" s="834">
        <v>-81.834000000000003</v>
      </c>
      <c r="AH153" s="834">
        <v>0</v>
      </c>
      <c r="AI153" s="834">
        <v>0</v>
      </c>
      <c r="AJ153" s="834">
        <v>-95.200999999999993</v>
      </c>
      <c r="AK153" s="834">
        <v>-597.42200000000003</v>
      </c>
      <c r="AL153" s="834">
        <v>-9.0039999999999996</v>
      </c>
      <c r="AM153" s="1783">
        <v>0</v>
      </c>
      <c r="AN153" s="834">
        <v>-5091.3890000000001</v>
      </c>
      <c r="AO153" s="834">
        <v>0</v>
      </c>
      <c r="AP153" s="834">
        <v>0</v>
      </c>
      <c r="AQ153" s="834">
        <v>-9.0470000000000006</v>
      </c>
      <c r="AR153" s="834">
        <v>0</v>
      </c>
      <c r="AS153" s="834">
        <v>-285.04300000000001</v>
      </c>
      <c r="AT153" s="834">
        <v>-492.185</v>
      </c>
      <c r="AU153" s="834">
        <v>-18.373999999999999</v>
      </c>
      <c r="AV153" s="834">
        <v>-80.48</v>
      </c>
      <c r="AW153" s="834">
        <v>-1077.229</v>
      </c>
      <c r="AX153" s="834">
        <v>0</v>
      </c>
      <c r="AY153" s="834">
        <v>0</v>
      </c>
      <c r="AZ153" s="834">
        <v>-19.427</v>
      </c>
      <c r="BA153" s="834">
        <v>0</v>
      </c>
      <c r="BB153" s="834">
        <v>0</v>
      </c>
      <c r="BC153" s="834">
        <v>0</v>
      </c>
      <c r="BD153" s="834">
        <v>0</v>
      </c>
      <c r="BE153" s="834">
        <v>-186.94200000000001</v>
      </c>
      <c r="BF153" s="834">
        <v>0</v>
      </c>
      <c r="BG153" s="834">
        <v>-5288.9470000000001</v>
      </c>
      <c r="BH153" s="834">
        <v>-7768.183</v>
      </c>
      <c r="BI153" s="834">
        <v>-8741.8739999999998</v>
      </c>
      <c r="BJ153" s="834">
        <v>0</v>
      </c>
      <c r="BK153" s="834">
        <v>0</v>
      </c>
      <c r="BL153" s="834">
        <v>-298.21699999999998</v>
      </c>
      <c r="BM153" s="834">
        <v>-1187.559</v>
      </c>
      <c r="BN153" s="834">
        <v>0</v>
      </c>
      <c r="BO153" s="1783">
        <v>-4716</v>
      </c>
      <c r="BP153" s="834">
        <v>0</v>
      </c>
      <c r="BQ153" s="834">
        <v>-16444.298999999999</v>
      </c>
      <c r="BR153" s="834">
        <v>0</v>
      </c>
      <c r="BS153" s="834">
        <v>0</v>
      </c>
      <c r="BT153" s="834">
        <v>-236.88399999999999</v>
      </c>
      <c r="BU153" s="834">
        <v>0</v>
      </c>
      <c r="BV153" s="834">
        <v>-5770.6450000000004</v>
      </c>
      <c r="BW153" s="834">
        <v>-2.8149999999999999</v>
      </c>
      <c r="BX153" s="834">
        <v>-23.295000000000002</v>
      </c>
      <c r="BY153" s="834">
        <v>0</v>
      </c>
      <c r="BZ153" s="834">
        <v>-59.720999999999997</v>
      </c>
      <c r="CA153" s="834">
        <v>-3.1160000000000001</v>
      </c>
      <c r="CB153" s="834">
        <v>0</v>
      </c>
      <c r="CC153" s="834">
        <v>0</v>
      </c>
      <c r="CD153" s="1783">
        <v>-6485</v>
      </c>
      <c r="CE153" s="834">
        <v>0</v>
      </c>
      <c r="CF153" s="834">
        <v>-18181.485000000001</v>
      </c>
      <c r="CG153" s="834">
        <v>0</v>
      </c>
      <c r="CH153" s="834">
        <v>0</v>
      </c>
      <c r="CI153" s="834">
        <v>0</v>
      </c>
      <c r="CJ153" s="834">
        <v>0</v>
      </c>
      <c r="CK153" s="834">
        <v>0</v>
      </c>
      <c r="CL153" s="834">
        <v>-218.85499999999999</v>
      </c>
      <c r="CM153" s="834">
        <v>0</v>
      </c>
      <c r="CN153" s="834">
        <v>0</v>
      </c>
      <c r="CO153" s="834">
        <v>-1781.37</v>
      </c>
      <c r="CP153" s="834">
        <v>0</v>
      </c>
      <c r="CQ153" s="834">
        <v>-193.60400000000001</v>
      </c>
      <c r="CR153" s="834">
        <v>0</v>
      </c>
      <c r="CS153" s="834">
        <v>-4561.8760000000002</v>
      </c>
      <c r="CT153" s="834">
        <v>-3604.6680000000001</v>
      </c>
      <c r="CU153" s="834">
        <v>-2460.3470000000002</v>
      </c>
      <c r="CV153" s="834">
        <v>-205.72399999999999</v>
      </c>
      <c r="CW153" s="834">
        <v>0</v>
      </c>
      <c r="CX153" s="834">
        <v>0</v>
      </c>
      <c r="CY153" s="834">
        <v>-1268.8130000000001</v>
      </c>
      <c r="CZ153" s="1783">
        <v>-100</v>
      </c>
      <c r="DA153" s="834">
        <v>-999.11300000000006</v>
      </c>
      <c r="DB153" s="834">
        <v>-156.232</v>
      </c>
      <c r="DC153" s="834">
        <v>-12424.615</v>
      </c>
      <c r="DD153" s="834">
        <v>-628.86099999999999</v>
      </c>
      <c r="DE153" s="834">
        <v>-11235.918</v>
      </c>
      <c r="DF153" s="834">
        <v>-2648.8359999999998</v>
      </c>
      <c r="DG153" s="834">
        <v>0</v>
      </c>
      <c r="DH153" s="834">
        <v>-74.614000000000004</v>
      </c>
      <c r="DI153" s="834">
        <v>-9.9930000000000003</v>
      </c>
      <c r="DJ153" s="834">
        <v>-141.102</v>
      </c>
      <c r="DK153" s="834">
        <v>-2.278</v>
      </c>
      <c r="DL153" s="834">
        <v>0</v>
      </c>
      <c r="DM153" s="834">
        <v>-1907.067</v>
      </c>
      <c r="DN153" s="834">
        <v>0</v>
      </c>
      <c r="DO153" s="834">
        <v>0</v>
      </c>
      <c r="DP153" s="834">
        <v>-10.831</v>
      </c>
      <c r="DQ153" s="834">
        <v>-2.944</v>
      </c>
      <c r="DR153" s="834">
        <v>-78.201999999999998</v>
      </c>
      <c r="DS153" s="834">
        <v>0</v>
      </c>
      <c r="DT153" s="834">
        <v>0</v>
      </c>
      <c r="DU153" s="834">
        <v>-8562.6049999999996</v>
      </c>
      <c r="DV153" s="834">
        <v>0</v>
      </c>
      <c r="DW153" s="834">
        <v>-3152.819</v>
      </c>
      <c r="DX153" s="834">
        <v>-219.37</v>
      </c>
      <c r="DY153" s="834">
        <v>-1248.8050000000001</v>
      </c>
      <c r="DZ153" s="834">
        <v>-2060.3319999999999</v>
      </c>
      <c r="EA153" s="834">
        <v>-919.57799999999997</v>
      </c>
      <c r="EB153" s="834">
        <v>-600.81700000000001</v>
      </c>
      <c r="EC153" s="834">
        <v>-4435.5140000000001</v>
      </c>
      <c r="ED153" s="834">
        <v>-66036.815000000002</v>
      </c>
      <c r="EE153" s="834">
        <v>-1.8049999999999999</v>
      </c>
      <c r="EF153" s="834">
        <v>-1664.529</v>
      </c>
      <c r="EG153" s="834">
        <v>-5553.9620000000004</v>
      </c>
      <c r="EH153" s="834">
        <v>0</v>
      </c>
      <c r="EI153" s="834">
        <v>-41.798000000000002</v>
      </c>
      <c r="EJ153" s="834">
        <v>0</v>
      </c>
      <c r="EK153" s="834">
        <v>0</v>
      </c>
      <c r="EM153" s="757">
        <f>SUM(C153:EK153)</f>
        <v>-293261.59199999995</v>
      </c>
    </row>
    <row r="154" spans="1:145" ht="15.6">
      <c r="A154" s="1773" t="str">
        <f t="shared" si="115"/>
        <v xml:space="preserve">  Coal</v>
      </c>
      <c r="B154" s="762"/>
      <c r="C154" s="834">
        <v>0</v>
      </c>
      <c r="D154" s="834">
        <v>0</v>
      </c>
      <c r="E154" s="834">
        <v>0</v>
      </c>
      <c r="F154" s="834">
        <v>0</v>
      </c>
      <c r="G154" s="834">
        <v>0</v>
      </c>
      <c r="H154" s="1777">
        <v>-540</v>
      </c>
      <c r="I154" s="834">
        <v>-668.64599999999996</v>
      </c>
      <c r="J154" s="834">
        <v>0</v>
      </c>
      <c r="K154" s="834">
        <v>0</v>
      </c>
      <c r="L154" s="834">
        <v>-11.496</v>
      </c>
      <c r="M154" s="834">
        <v>-13.362</v>
      </c>
      <c r="N154" s="834">
        <v>-270.76299999999998</v>
      </c>
      <c r="O154" s="834">
        <v>0</v>
      </c>
      <c r="P154" s="834">
        <v>0</v>
      </c>
      <c r="Q154" s="834">
        <v>-127.58799999999999</v>
      </c>
      <c r="R154" s="834">
        <v>0</v>
      </c>
      <c r="S154" s="834">
        <v>-502.20600000000002</v>
      </c>
      <c r="T154" s="834">
        <v>0</v>
      </c>
      <c r="U154" s="834">
        <v>-1.0609999999999999</v>
      </c>
      <c r="V154" s="834">
        <v>0</v>
      </c>
      <c r="W154" s="834">
        <v>0</v>
      </c>
      <c r="X154" s="834">
        <v>0</v>
      </c>
      <c r="Y154" s="834">
        <v>-198.411</v>
      </c>
      <c r="Z154" s="834">
        <v>-77382</v>
      </c>
      <c r="AA154" s="834">
        <v>-916.52800000000002</v>
      </c>
      <c r="AB154" s="834">
        <v>-30.408000000000001</v>
      </c>
      <c r="AC154" s="834">
        <v>0</v>
      </c>
      <c r="AD154" s="834">
        <v>0</v>
      </c>
      <c r="AE154" s="834">
        <v>0</v>
      </c>
      <c r="AF154" s="834">
        <v>0</v>
      </c>
      <c r="AG154" s="834">
        <v>0</v>
      </c>
      <c r="AH154" s="834">
        <v>0</v>
      </c>
      <c r="AI154" s="834">
        <v>0</v>
      </c>
      <c r="AJ154" s="834">
        <v>-588.55700000000002</v>
      </c>
      <c r="AK154" s="834">
        <v>0</v>
      </c>
      <c r="AL154" s="834">
        <v>0</v>
      </c>
      <c r="AM154" s="1783">
        <v>0</v>
      </c>
      <c r="AN154" s="834">
        <v>0</v>
      </c>
      <c r="AO154" s="834">
        <v>0</v>
      </c>
      <c r="AP154" s="834">
        <v>0</v>
      </c>
      <c r="AQ154" s="834">
        <v>-33.546999999999997</v>
      </c>
      <c r="AR154" s="834">
        <v>0</v>
      </c>
      <c r="AS154" s="834">
        <v>-167.33099999999999</v>
      </c>
      <c r="AT154" s="834">
        <v>-309.25700000000001</v>
      </c>
      <c r="AU154" s="834">
        <v>0</v>
      </c>
      <c r="AV154" s="834">
        <v>0</v>
      </c>
      <c r="AW154" s="834">
        <v>-875.38400000000001</v>
      </c>
      <c r="AX154" s="834">
        <v>0</v>
      </c>
      <c r="AY154" s="834">
        <v>0</v>
      </c>
      <c r="AZ154" s="834">
        <v>0</v>
      </c>
      <c r="BA154" s="834">
        <v>0</v>
      </c>
      <c r="BB154" s="834">
        <v>0</v>
      </c>
      <c r="BC154" s="834">
        <v>0</v>
      </c>
      <c r="BD154" s="834">
        <v>0</v>
      </c>
      <c r="BE154" s="834">
        <v>-72.715999999999994</v>
      </c>
      <c r="BF154" s="834">
        <v>0</v>
      </c>
      <c r="BG154" s="834">
        <v>-1222.1289999999999</v>
      </c>
      <c r="BH154" s="834">
        <v>0</v>
      </c>
      <c r="BI154" s="834">
        <v>-146.964</v>
      </c>
      <c r="BJ154" s="834">
        <v>0</v>
      </c>
      <c r="BK154" s="834">
        <v>-13.663</v>
      </c>
      <c r="BL154" s="834">
        <v>0</v>
      </c>
      <c r="BM154" s="834">
        <v>-62.295000000000002</v>
      </c>
      <c r="BN154" s="834">
        <v>0</v>
      </c>
      <c r="BO154" s="1783">
        <v>-2958</v>
      </c>
      <c r="BP154" s="834">
        <v>0</v>
      </c>
      <c r="BQ154" s="834">
        <v>-439.99799999999999</v>
      </c>
      <c r="BR154" s="834">
        <v>0</v>
      </c>
      <c r="BS154" s="834">
        <v>0</v>
      </c>
      <c r="BT154" s="834">
        <v>-2896.8609999999999</v>
      </c>
      <c r="BU154" s="834">
        <v>0</v>
      </c>
      <c r="BV154" s="834">
        <v>0</v>
      </c>
      <c r="BW154" s="834">
        <v>0</v>
      </c>
      <c r="BX154" s="834">
        <v>0</v>
      </c>
      <c r="BY154" s="834">
        <v>0</v>
      </c>
      <c r="BZ154" s="834">
        <v>0</v>
      </c>
      <c r="CA154" s="834">
        <v>-0.56000000000000005</v>
      </c>
      <c r="CB154" s="834">
        <v>0</v>
      </c>
      <c r="CC154" s="834">
        <v>0</v>
      </c>
      <c r="CD154" s="1783">
        <v>0</v>
      </c>
      <c r="CE154" s="834">
        <v>0</v>
      </c>
      <c r="CF154" s="834">
        <v>-58.91</v>
      </c>
      <c r="CG154" s="834">
        <v>0</v>
      </c>
      <c r="CH154" s="834">
        <v>-16.956</v>
      </c>
      <c r="CI154" s="834">
        <v>0</v>
      </c>
      <c r="CJ154" s="834">
        <v>-1.98</v>
      </c>
      <c r="CK154" s="834">
        <v>-9.5519999999999996</v>
      </c>
      <c r="CL154" s="834">
        <v>0</v>
      </c>
      <c r="CM154" s="834">
        <v>0</v>
      </c>
      <c r="CN154" s="834">
        <v>0</v>
      </c>
      <c r="CO154" s="834">
        <v>-171.107</v>
      </c>
      <c r="CP154" s="834">
        <v>0</v>
      </c>
      <c r="CQ154" s="834">
        <v>-43.527000000000001</v>
      </c>
      <c r="CR154" s="834">
        <v>0</v>
      </c>
      <c r="CS154" s="834">
        <v>0</v>
      </c>
      <c r="CT154" s="834">
        <v>0</v>
      </c>
      <c r="CU154" s="834">
        <v>0</v>
      </c>
      <c r="CV154" s="834">
        <v>0</v>
      </c>
      <c r="CW154" s="834">
        <v>0</v>
      </c>
      <c r="CX154" s="834">
        <v>0</v>
      </c>
      <c r="CY154" s="834">
        <v>0</v>
      </c>
      <c r="CZ154" s="1783">
        <v>0</v>
      </c>
      <c r="DA154" s="834">
        <v>-1003.7619999999999</v>
      </c>
      <c r="DB154" s="834">
        <v>0</v>
      </c>
      <c r="DC154" s="834">
        <v>0</v>
      </c>
      <c r="DD154" s="834">
        <v>-84.072000000000003</v>
      </c>
      <c r="DE154" s="834">
        <v>-1676.404</v>
      </c>
      <c r="DF154" s="834">
        <v>0</v>
      </c>
      <c r="DG154" s="834">
        <v>0</v>
      </c>
      <c r="DH154" s="834">
        <v>0</v>
      </c>
      <c r="DI154" s="834">
        <v>0</v>
      </c>
      <c r="DJ154" s="834">
        <v>-360.06799999999998</v>
      </c>
      <c r="DK154" s="834">
        <v>0</v>
      </c>
      <c r="DL154" s="834">
        <v>-9791.9279999999999</v>
      </c>
      <c r="DM154" s="834">
        <v>-500.59899999999999</v>
      </c>
      <c r="DN154" s="834">
        <v>0</v>
      </c>
      <c r="DO154" s="834">
        <v>0</v>
      </c>
      <c r="DP154" s="834">
        <v>-99.25</v>
      </c>
      <c r="DQ154" s="834">
        <v>0</v>
      </c>
      <c r="DR154" s="834">
        <v>0</v>
      </c>
      <c r="DS154" s="834">
        <v>0</v>
      </c>
      <c r="DT154" s="834">
        <v>0</v>
      </c>
      <c r="DU154" s="834">
        <v>0</v>
      </c>
      <c r="DV154" s="834">
        <v>0</v>
      </c>
      <c r="DW154" s="834">
        <v>0</v>
      </c>
      <c r="DX154" s="834">
        <v>0</v>
      </c>
      <c r="DY154" s="834">
        <v>-685.96</v>
      </c>
      <c r="DZ154" s="834">
        <v>0</v>
      </c>
      <c r="EA154" s="834">
        <v>-1769.1510000000001</v>
      </c>
      <c r="EB154" s="834">
        <v>0</v>
      </c>
      <c r="EC154" s="834">
        <v>-662.22900000000004</v>
      </c>
      <c r="ED154" s="834">
        <v>-1879.3119999999999</v>
      </c>
      <c r="EE154" s="834">
        <v>0</v>
      </c>
      <c r="EF154" s="834">
        <v>-2.4500000000000002</v>
      </c>
      <c r="EG154" s="834">
        <v>0</v>
      </c>
      <c r="EH154" s="834">
        <v>0</v>
      </c>
      <c r="EI154" s="834">
        <v>0</v>
      </c>
      <c r="EJ154" s="834">
        <v>0</v>
      </c>
      <c r="EK154" s="834">
        <v>-14.818</v>
      </c>
      <c r="EM154" s="757">
        <f>SUM(C154:EK154)</f>
        <v>-109281.76600000005</v>
      </c>
    </row>
    <row r="155" spans="1:145" ht="15.6">
      <c r="A155" s="1773" t="str">
        <f t="shared" si="115"/>
        <v xml:space="preserve">  Electricity</v>
      </c>
      <c r="B155" s="762"/>
      <c r="C155" s="834">
        <v>-57</v>
      </c>
      <c r="D155" s="834">
        <v>-473</v>
      </c>
      <c r="E155" s="834">
        <v>-12</v>
      </c>
      <c r="F155" s="834">
        <v>-424</v>
      </c>
      <c r="G155" s="834">
        <v>-29</v>
      </c>
      <c r="H155" s="1777">
        <v>-2317</v>
      </c>
      <c r="I155" s="834">
        <v>-449.43599999999998</v>
      </c>
      <c r="J155" s="834">
        <v>-310.11599999999999</v>
      </c>
      <c r="K155" s="834">
        <v>-10.061999999999999</v>
      </c>
      <c r="L155" s="834">
        <v>-250.60400000000001</v>
      </c>
      <c r="M155" s="834">
        <v>-396.976</v>
      </c>
      <c r="N155" s="834">
        <v>-538.36</v>
      </c>
      <c r="O155" s="834">
        <v>0</v>
      </c>
      <c r="P155" s="834">
        <v>-13.673999999999999</v>
      </c>
      <c r="Q155" s="834">
        <v>-124.27</v>
      </c>
      <c r="R155" s="834">
        <v>-2.58</v>
      </c>
      <c r="S155" s="834">
        <v>-2188.9580000000001</v>
      </c>
      <c r="T155" s="834">
        <v>-41.28</v>
      </c>
      <c r="U155" s="834">
        <v>-529.67399999999998</v>
      </c>
      <c r="V155" s="834">
        <v>-2.4079999999999999</v>
      </c>
      <c r="W155" s="834">
        <v>-56.502000000000002</v>
      </c>
      <c r="X155" s="834">
        <v>-4068.7460000000001</v>
      </c>
      <c r="Y155" s="834">
        <v>-396.71800000000002</v>
      </c>
      <c r="Z155" s="834">
        <v>-47792.091999999997</v>
      </c>
      <c r="AA155" s="834">
        <v>-1353.21</v>
      </c>
      <c r="AB155" s="834">
        <v>-91.59</v>
      </c>
      <c r="AC155" s="834">
        <v>-16.512</v>
      </c>
      <c r="AD155" s="834">
        <v>-22.102</v>
      </c>
      <c r="AE155" s="834">
        <v>-9.3740000000000006</v>
      </c>
      <c r="AF155" s="834">
        <v>-30.186</v>
      </c>
      <c r="AG155" s="834">
        <v>-67.682000000000002</v>
      </c>
      <c r="AH155" s="834">
        <v>-84.451999999999998</v>
      </c>
      <c r="AI155" s="834">
        <v>-15.651999999999999</v>
      </c>
      <c r="AJ155" s="834">
        <v>-763.07799999999997</v>
      </c>
      <c r="AK155" s="834">
        <v>-208.03399999999999</v>
      </c>
      <c r="AL155" s="834">
        <v>-45.923999999999999</v>
      </c>
      <c r="AM155" s="1783">
        <v>-33</v>
      </c>
      <c r="AN155" s="834">
        <v>-464.83</v>
      </c>
      <c r="AO155" s="834">
        <v>-29.24</v>
      </c>
      <c r="AP155" s="834">
        <v>-1.462</v>
      </c>
      <c r="AQ155" s="834">
        <v>-160.82</v>
      </c>
      <c r="AR155" s="834">
        <v>-2.4940000000000002</v>
      </c>
      <c r="AS155" s="834">
        <v>-345.97800000000001</v>
      </c>
      <c r="AT155" s="834">
        <v>-3997.194</v>
      </c>
      <c r="AU155" s="834">
        <v>-9.6319999999999997</v>
      </c>
      <c r="AV155" s="834">
        <v>-43.86</v>
      </c>
      <c r="AW155" s="834">
        <v>-4539.1660000000002</v>
      </c>
      <c r="AX155" s="834">
        <v>-6.1059999999999999</v>
      </c>
      <c r="AY155" s="834">
        <v>-0.34399999999999997</v>
      </c>
      <c r="AZ155" s="834">
        <v>-767.80799999999999</v>
      </c>
      <c r="BA155" s="834">
        <v>-33.798000000000002</v>
      </c>
      <c r="BB155" s="834">
        <v>-2.4079999999999999</v>
      </c>
      <c r="BC155" s="834">
        <v>-20.468</v>
      </c>
      <c r="BD155" s="834">
        <v>0</v>
      </c>
      <c r="BE155" s="834">
        <v>-319.834</v>
      </c>
      <c r="BF155" s="834">
        <v>-42.57</v>
      </c>
      <c r="BG155" s="834">
        <v>-7192.7820000000002</v>
      </c>
      <c r="BH155" s="834">
        <v>-614.21199999999999</v>
      </c>
      <c r="BI155" s="834">
        <v>-921.31799999999998</v>
      </c>
      <c r="BJ155" s="834">
        <v>0</v>
      </c>
      <c r="BK155" s="834">
        <v>-127.194</v>
      </c>
      <c r="BL155" s="834">
        <v>-487.70600000000002</v>
      </c>
      <c r="BM155" s="834">
        <v>-1949.19</v>
      </c>
      <c r="BN155" s="834">
        <v>-3.7839999999999998</v>
      </c>
      <c r="BO155" s="1783">
        <v>-4905</v>
      </c>
      <c r="BP155" s="834">
        <v>-62.436</v>
      </c>
      <c r="BQ155" s="834">
        <v>-1632.366</v>
      </c>
      <c r="BR155" s="834">
        <v>-2.9239999999999999</v>
      </c>
      <c r="BS155" s="834">
        <v>-156.94999999999999</v>
      </c>
      <c r="BT155" s="834">
        <v>-2798.5259999999998</v>
      </c>
      <c r="BU155" s="834">
        <v>-59.77</v>
      </c>
      <c r="BV155" s="834">
        <v>-1206.4079999999999</v>
      </c>
      <c r="BW155" s="834">
        <v>-26.23</v>
      </c>
      <c r="BX155" s="834">
        <v>-38.527999999999999</v>
      </c>
      <c r="BY155" s="834">
        <v>0</v>
      </c>
      <c r="BZ155" s="834">
        <v>-92.707999999999998</v>
      </c>
      <c r="CA155" s="834">
        <v>-115.32599999999999</v>
      </c>
      <c r="CB155" s="834">
        <v>-41.968000000000004</v>
      </c>
      <c r="CC155" s="834">
        <v>-54.18</v>
      </c>
      <c r="CD155" s="1783">
        <v>-471</v>
      </c>
      <c r="CE155" s="834">
        <v>-10.492000000000001</v>
      </c>
      <c r="CF155" s="834">
        <v>-1588.3340000000001</v>
      </c>
      <c r="CG155" s="834">
        <v>-45.408000000000001</v>
      </c>
      <c r="CH155" s="834">
        <v>-61.231999999999999</v>
      </c>
      <c r="CI155" s="834">
        <v>-12.125999999999999</v>
      </c>
      <c r="CJ155" s="834">
        <v>-106.468</v>
      </c>
      <c r="CK155" s="834">
        <v>-18.059999999999999</v>
      </c>
      <c r="CL155" s="834">
        <v>0</v>
      </c>
      <c r="CM155" s="834">
        <v>0</v>
      </c>
      <c r="CN155" s="834">
        <v>-2.3220000000000001</v>
      </c>
      <c r="CO155" s="834">
        <v>-743.81399999999996</v>
      </c>
      <c r="CP155" s="834">
        <v>-7.4820000000000002</v>
      </c>
      <c r="CQ155" s="834">
        <v>-178.02</v>
      </c>
      <c r="CR155" s="834">
        <v>-30.271999999999998</v>
      </c>
      <c r="CS155" s="834">
        <v>-91.331999999999994</v>
      </c>
      <c r="CT155" s="834">
        <v>-696.6</v>
      </c>
      <c r="CU155" s="834">
        <v>-56.072000000000003</v>
      </c>
      <c r="CV155" s="834">
        <v>-287.24</v>
      </c>
      <c r="CW155" s="834">
        <v>-0.68799999999999994</v>
      </c>
      <c r="CX155" s="834">
        <v>-43.344000000000001</v>
      </c>
      <c r="CY155" s="834">
        <v>-48.503999999999998</v>
      </c>
      <c r="CZ155" s="1783">
        <v>-460</v>
      </c>
      <c r="DA155" s="834">
        <v>-2176.9180000000001</v>
      </c>
      <c r="DB155" s="834">
        <v>-216.97800000000001</v>
      </c>
      <c r="DC155" s="834">
        <v>-209.49600000000001</v>
      </c>
      <c r="DD155" s="834">
        <v>-852.00199999999995</v>
      </c>
      <c r="DE155" s="834">
        <v>-17583.990000000002</v>
      </c>
      <c r="DF155" s="834">
        <v>-1426.998</v>
      </c>
      <c r="DG155" s="834">
        <v>-3.5259999999999998</v>
      </c>
      <c r="DH155" s="834">
        <v>-325.42399999999998</v>
      </c>
      <c r="DI155" s="834">
        <v>-161.59399999999999</v>
      </c>
      <c r="DJ155" s="834">
        <v>-300.226</v>
      </c>
      <c r="DK155" s="834">
        <v>-103.71599999999999</v>
      </c>
      <c r="DL155" s="834">
        <v>-2372.3960000000002</v>
      </c>
      <c r="DM155" s="834">
        <v>-1517.7280000000001</v>
      </c>
      <c r="DN155" s="834">
        <v>-25.456</v>
      </c>
      <c r="DO155" s="834">
        <v>-2.7519999999999998</v>
      </c>
      <c r="DP155" s="834">
        <v>-586.77800000000002</v>
      </c>
      <c r="DQ155" s="834">
        <v>-205.45400000000001</v>
      </c>
      <c r="DR155" s="834">
        <v>-319.74799999999999</v>
      </c>
      <c r="DS155" s="834">
        <v>-13.502000000000001</v>
      </c>
      <c r="DT155" s="834">
        <v>-1.1180000000000001</v>
      </c>
      <c r="DU155" s="834">
        <v>-459.67</v>
      </c>
      <c r="DV155" s="834">
        <v>-0.77400000000000002</v>
      </c>
      <c r="DW155" s="834">
        <v>-28.552</v>
      </c>
      <c r="DX155" s="834">
        <v>-70.778000000000006</v>
      </c>
      <c r="DY155" s="834">
        <v>-1188.1759999999999</v>
      </c>
      <c r="DZ155" s="834">
        <v>-266.60000000000002</v>
      </c>
      <c r="EA155" s="834">
        <v>-2390.9720000000002</v>
      </c>
      <c r="EB155" s="834">
        <v>-599.59199999999998</v>
      </c>
      <c r="EC155" s="834">
        <v>-2278.4839999999999</v>
      </c>
      <c r="ED155" s="834">
        <v>-27730.527999999998</v>
      </c>
      <c r="EE155" s="834">
        <v>-24.251999999999999</v>
      </c>
      <c r="EF155" s="834">
        <v>-386.91399999999999</v>
      </c>
      <c r="EG155" s="834">
        <v>-656.43799999999999</v>
      </c>
      <c r="EH155" s="834">
        <v>-251.89400000000001</v>
      </c>
      <c r="EI155" s="834">
        <v>-49.88</v>
      </c>
      <c r="EJ155" s="834">
        <v>-24.768000000000001</v>
      </c>
      <c r="EK155" s="834">
        <v>-30.271999999999998</v>
      </c>
      <c r="EM155" s="757">
        <f>SUM(C155:EK155)</f>
        <v>-166305.924</v>
      </c>
    </row>
    <row r="156" spans="1:145" ht="15.6">
      <c r="A156" s="1773" t="str">
        <f t="shared" si="115"/>
        <v xml:space="preserve">  Heat</v>
      </c>
      <c r="B156" s="762"/>
      <c r="C156" s="834">
        <v>0</v>
      </c>
      <c r="D156" s="834">
        <v>0</v>
      </c>
      <c r="E156" s="834">
        <v>0</v>
      </c>
      <c r="F156" s="834">
        <v>0</v>
      </c>
      <c r="G156" s="834">
        <v>-2</v>
      </c>
      <c r="H156" s="1777">
        <v>0</v>
      </c>
      <c r="I156" s="834">
        <v>0</v>
      </c>
      <c r="J156" s="834">
        <v>-19.701000000000001</v>
      </c>
      <c r="K156" s="834">
        <v>0</v>
      </c>
      <c r="L156" s="834">
        <v>0</v>
      </c>
      <c r="M156" s="834">
        <v>-520.46500000000003</v>
      </c>
      <c r="N156" s="834">
        <v>-131.26900000000001</v>
      </c>
      <c r="O156" s="834">
        <v>0</v>
      </c>
      <c r="P156" s="834">
        <v>0</v>
      </c>
      <c r="Q156" s="834">
        <v>-0.74</v>
      </c>
      <c r="R156" s="834">
        <v>0</v>
      </c>
      <c r="S156" s="834">
        <v>0</v>
      </c>
      <c r="T156" s="834">
        <v>0</v>
      </c>
      <c r="U156" s="834">
        <v>-249.11699999999999</v>
      </c>
      <c r="V156" s="834">
        <v>0</v>
      </c>
      <c r="W156" s="834">
        <v>0</v>
      </c>
      <c r="X156" s="834">
        <v>0</v>
      </c>
      <c r="Y156" s="834">
        <v>0</v>
      </c>
      <c r="Z156" s="834">
        <v>-9957</v>
      </c>
      <c r="AA156" s="834">
        <v>0</v>
      </c>
      <c r="AB156" s="834">
        <v>0</v>
      </c>
      <c r="AC156" s="834">
        <v>0</v>
      </c>
      <c r="AD156" s="834">
        <v>0</v>
      </c>
      <c r="AE156" s="834">
        <v>0</v>
      </c>
      <c r="AF156" s="834">
        <v>0</v>
      </c>
      <c r="AG156" s="834">
        <v>-15.545999999999999</v>
      </c>
      <c r="AH156" s="834">
        <v>0</v>
      </c>
      <c r="AI156" s="834">
        <v>0</v>
      </c>
      <c r="AJ156" s="834">
        <v>-362.02100000000002</v>
      </c>
      <c r="AK156" s="834">
        <v>-30.016999999999999</v>
      </c>
      <c r="AL156" s="834">
        <v>0</v>
      </c>
      <c r="AM156" s="1783">
        <v>0</v>
      </c>
      <c r="AN156" s="834">
        <v>0</v>
      </c>
      <c r="AO156" s="834">
        <v>0</v>
      </c>
      <c r="AP156" s="834">
        <v>0</v>
      </c>
      <c r="AQ156" s="834">
        <v>-9.5039999999999996</v>
      </c>
      <c r="AR156" s="834">
        <v>0</v>
      </c>
      <c r="AS156" s="834">
        <v>-35.366</v>
      </c>
      <c r="AT156" s="834">
        <v>0</v>
      </c>
      <c r="AU156" s="834">
        <v>0</v>
      </c>
      <c r="AV156" s="834">
        <v>0</v>
      </c>
      <c r="AW156" s="834">
        <v>-256.68599999999998</v>
      </c>
      <c r="AX156" s="834">
        <v>0</v>
      </c>
      <c r="AY156" s="834">
        <v>0</v>
      </c>
      <c r="AZ156" s="834">
        <v>0</v>
      </c>
      <c r="BA156" s="834">
        <v>0</v>
      </c>
      <c r="BB156" s="834">
        <v>0</v>
      </c>
      <c r="BC156" s="834">
        <v>0</v>
      </c>
      <c r="BD156" s="834">
        <v>0</v>
      </c>
      <c r="BE156" s="834">
        <v>-52.44</v>
      </c>
      <c r="BF156" s="834">
        <v>0</v>
      </c>
      <c r="BG156" s="834">
        <v>0</v>
      </c>
      <c r="BH156" s="834">
        <v>0</v>
      </c>
      <c r="BI156" s="834">
        <v>0</v>
      </c>
      <c r="BJ156" s="834">
        <v>0</v>
      </c>
      <c r="BK156" s="834">
        <v>0</v>
      </c>
      <c r="BL156" s="834">
        <v>0</v>
      </c>
      <c r="BM156" s="834">
        <v>-1490.184</v>
      </c>
      <c r="BN156" s="834">
        <v>0</v>
      </c>
      <c r="BO156" s="1783">
        <v>-22</v>
      </c>
      <c r="BP156" s="834">
        <v>0</v>
      </c>
      <c r="BQ156" s="834">
        <v>-2240.326</v>
      </c>
      <c r="BR156" s="834">
        <v>0</v>
      </c>
      <c r="BS156" s="834">
        <v>0</v>
      </c>
      <c r="BT156" s="834">
        <v>-83.078999999999994</v>
      </c>
      <c r="BU156" s="834">
        <v>-0.45400000000000001</v>
      </c>
      <c r="BV156" s="834">
        <v>0</v>
      </c>
      <c r="BW156" s="834">
        <v>-76.655000000000001</v>
      </c>
      <c r="BX156" s="834">
        <v>-16.238</v>
      </c>
      <c r="BY156" s="834">
        <v>0</v>
      </c>
      <c r="BZ156" s="834">
        <v>0</v>
      </c>
      <c r="CA156" s="834">
        <v>-7.8570000000000002</v>
      </c>
      <c r="CB156" s="834">
        <v>0</v>
      </c>
      <c r="CC156" s="834">
        <v>-0.23899999999999999</v>
      </c>
      <c r="CD156" s="1783">
        <v>0</v>
      </c>
      <c r="CE156" s="834">
        <v>0</v>
      </c>
      <c r="CF156" s="834">
        <v>0</v>
      </c>
      <c r="CG156" s="834">
        <v>-0.43</v>
      </c>
      <c r="CH156" s="834">
        <v>-37.874000000000002</v>
      </c>
      <c r="CI156" s="834">
        <v>0</v>
      </c>
      <c r="CJ156" s="834">
        <v>0</v>
      </c>
      <c r="CK156" s="834">
        <v>0</v>
      </c>
      <c r="CL156" s="834">
        <v>0</v>
      </c>
      <c r="CM156" s="834">
        <v>0</v>
      </c>
      <c r="CN156" s="834">
        <v>0</v>
      </c>
      <c r="CO156" s="834">
        <v>-436.88499999999999</v>
      </c>
      <c r="CP156" s="834">
        <v>0</v>
      </c>
      <c r="CQ156" s="834">
        <v>0</v>
      </c>
      <c r="CR156" s="834">
        <v>0</v>
      </c>
      <c r="CS156" s="834">
        <v>0</v>
      </c>
      <c r="CT156" s="834">
        <v>-6.2329999999999997</v>
      </c>
      <c r="CU156" s="834">
        <v>0</v>
      </c>
      <c r="CV156" s="834">
        <v>0</v>
      </c>
      <c r="CW156" s="834">
        <v>0</v>
      </c>
      <c r="CX156" s="834">
        <v>0</v>
      </c>
      <c r="CY156" s="834">
        <v>0</v>
      </c>
      <c r="CZ156" s="1783">
        <v>0</v>
      </c>
      <c r="DA156" s="834">
        <v>-770.46500000000003</v>
      </c>
      <c r="DB156" s="834">
        <v>-166.44399999999999</v>
      </c>
      <c r="DC156" s="834">
        <v>0</v>
      </c>
      <c r="DD156" s="834">
        <v>-267.31299999999999</v>
      </c>
      <c r="DE156" s="834">
        <v>-19465.304</v>
      </c>
      <c r="DF156" s="834">
        <v>0</v>
      </c>
      <c r="DG156" s="834">
        <v>0</v>
      </c>
      <c r="DH156" s="834">
        <v>-41.145000000000003</v>
      </c>
      <c r="DI156" s="834">
        <v>0</v>
      </c>
      <c r="DJ156" s="834">
        <v>-123.794</v>
      </c>
      <c r="DK156" s="834">
        <v>-10.388</v>
      </c>
      <c r="DL156" s="834">
        <v>0</v>
      </c>
      <c r="DM156" s="834">
        <v>0</v>
      </c>
      <c r="DN156" s="834">
        <v>0</v>
      </c>
      <c r="DO156" s="834">
        <v>0</v>
      </c>
      <c r="DP156" s="834">
        <v>0</v>
      </c>
      <c r="DQ156" s="834">
        <v>0</v>
      </c>
      <c r="DR156" s="834">
        <v>0</v>
      </c>
      <c r="DS156" s="834">
        <v>0</v>
      </c>
      <c r="DT156" s="834">
        <v>0</v>
      </c>
      <c r="DU156" s="834">
        <v>0</v>
      </c>
      <c r="DV156" s="834">
        <v>0</v>
      </c>
      <c r="DW156" s="834">
        <v>0</v>
      </c>
      <c r="DX156" s="834">
        <v>0</v>
      </c>
      <c r="DY156" s="834">
        <v>0</v>
      </c>
      <c r="DZ156" s="834">
        <v>0</v>
      </c>
      <c r="EA156" s="834">
        <v>-1167.7550000000001</v>
      </c>
      <c r="EB156" s="834">
        <v>0</v>
      </c>
      <c r="EC156" s="834">
        <v>-307.12099999999998</v>
      </c>
      <c r="ED156" s="834">
        <v>-3989.1779999999999</v>
      </c>
      <c r="EE156" s="834">
        <v>0</v>
      </c>
      <c r="EF156" s="834">
        <v>0</v>
      </c>
      <c r="EG156" s="834">
        <v>0</v>
      </c>
      <c r="EH156" s="834">
        <v>0</v>
      </c>
      <c r="EI156" s="834">
        <v>0</v>
      </c>
      <c r="EJ156" s="834">
        <v>0</v>
      </c>
      <c r="EK156" s="834">
        <v>0</v>
      </c>
      <c r="EM156" s="757">
        <f t="shared" ref="EM156:EM159" si="116">SUM(C156:EK156)</f>
        <v>-42369.232999999993</v>
      </c>
    </row>
    <row r="157" spans="1:145" ht="15.6">
      <c r="A157" s="1773" t="str">
        <f t="shared" si="115"/>
        <v xml:space="preserve">  Other renewables</v>
      </c>
      <c r="B157" s="762"/>
      <c r="C157" s="834">
        <v>0</v>
      </c>
      <c r="D157" s="834">
        <v>0</v>
      </c>
      <c r="E157" s="834">
        <v>0</v>
      </c>
      <c r="F157" s="834">
        <v>0</v>
      </c>
      <c r="G157" s="834">
        <v>0</v>
      </c>
      <c r="H157" s="1777">
        <v>0</v>
      </c>
      <c r="I157" s="834">
        <v>0</v>
      </c>
      <c r="J157" s="834">
        <v>0</v>
      </c>
      <c r="K157" s="834">
        <v>0</v>
      </c>
      <c r="L157" s="834">
        <v>0</v>
      </c>
      <c r="M157" s="834">
        <v>0</v>
      </c>
      <c r="N157" s="834">
        <v>0</v>
      </c>
      <c r="O157" s="834">
        <v>0</v>
      </c>
      <c r="P157" s="834">
        <v>0</v>
      </c>
      <c r="Q157" s="834">
        <v>0</v>
      </c>
      <c r="R157" s="834">
        <v>0</v>
      </c>
      <c r="S157" s="834">
        <v>0</v>
      </c>
      <c r="T157" s="834">
        <v>0</v>
      </c>
      <c r="U157" s="834">
        <v>0</v>
      </c>
      <c r="V157" s="834">
        <v>0</v>
      </c>
      <c r="W157" s="834">
        <v>0</v>
      </c>
      <c r="X157" s="834">
        <v>0</v>
      </c>
      <c r="Y157" s="834">
        <v>0</v>
      </c>
      <c r="Z157" s="834">
        <v>0</v>
      </c>
      <c r="AA157" s="834">
        <v>0</v>
      </c>
      <c r="AB157" s="834">
        <v>0</v>
      </c>
      <c r="AC157" s="834">
        <v>0</v>
      </c>
      <c r="AD157" s="834">
        <v>0</v>
      </c>
      <c r="AE157" s="834">
        <v>0</v>
      </c>
      <c r="AF157" s="834">
        <v>0</v>
      </c>
      <c r="AG157" s="834">
        <v>0</v>
      </c>
      <c r="AH157" s="834">
        <v>0</v>
      </c>
      <c r="AI157" s="834">
        <v>0</v>
      </c>
      <c r="AJ157" s="834">
        <v>0</v>
      </c>
      <c r="AK157" s="834">
        <v>0</v>
      </c>
      <c r="AL157" s="834">
        <v>0</v>
      </c>
      <c r="AM157" s="1783">
        <v>0</v>
      </c>
      <c r="AN157" s="834">
        <v>0</v>
      </c>
      <c r="AO157" s="834">
        <v>0</v>
      </c>
      <c r="AP157" s="834">
        <v>0</v>
      </c>
      <c r="AQ157" s="834">
        <v>0</v>
      </c>
      <c r="AR157" s="834">
        <v>0</v>
      </c>
      <c r="AS157" s="834">
        <v>0</v>
      </c>
      <c r="AT157" s="834">
        <v>0</v>
      </c>
      <c r="AU157" s="834">
        <v>0</v>
      </c>
      <c r="AV157" s="834">
        <v>0</v>
      </c>
      <c r="AW157" s="834">
        <v>0</v>
      </c>
      <c r="AX157" s="834">
        <v>0</v>
      </c>
      <c r="AY157" s="834">
        <v>0</v>
      </c>
      <c r="AZ157" s="834">
        <v>0</v>
      </c>
      <c r="BA157" s="834">
        <v>0</v>
      </c>
      <c r="BB157" s="834">
        <v>0</v>
      </c>
      <c r="BC157" s="834">
        <v>0</v>
      </c>
      <c r="BD157" s="834">
        <v>0</v>
      </c>
      <c r="BE157" s="834">
        <v>0</v>
      </c>
      <c r="BF157" s="834">
        <v>0</v>
      </c>
      <c r="BG157" s="834">
        <v>0</v>
      </c>
      <c r="BH157" s="834">
        <v>0</v>
      </c>
      <c r="BI157" s="834">
        <v>0</v>
      </c>
      <c r="BJ157" s="834">
        <v>0</v>
      </c>
      <c r="BK157" s="834">
        <v>0</v>
      </c>
      <c r="BL157" s="834">
        <v>0</v>
      </c>
      <c r="BM157" s="834">
        <v>0</v>
      </c>
      <c r="BN157" s="834">
        <v>0</v>
      </c>
      <c r="BO157" s="1783">
        <v>0</v>
      </c>
      <c r="BP157" s="834">
        <v>0</v>
      </c>
      <c r="BQ157" s="834">
        <v>0</v>
      </c>
      <c r="BR157" s="834">
        <v>0</v>
      </c>
      <c r="BS157" s="834">
        <v>0</v>
      </c>
      <c r="BT157" s="834">
        <v>0</v>
      </c>
      <c r="BU157" s="834">
        <v>0</v>
      </c>
      <c r="BV157" s="834">
        <v>0</v>
      </c>
      <c r="BW157" s="834">
        <v>0</v>
      </c>
      <c r="BX157" s="834">
        <v>0</v>
      </c>
      <c r="BY157" s="834">
        <v>0</v>
      </c>
      <c r="BZ157" s="834">
        <v>0</v>
      </c>
      <c r="CA157" s="834">
        <v>0</v>
      </c>
      <c r="CB157" s="834">
        <v>0</v>
      </c>
      <c r="CC157" s="834">
        <v>0</v>
      </c>
      <c r="CD157" s="1783">
        <v>0</v>
      </c>
      <c r="CE157" s="834">
        <v>0</v>
      </c>
      <c r="CF157" s="834">
        <v>0</v>
      </c>
      <c r="CG157" s="834">
        <v>0</v>
      </c>
      <c r="CH157" s="834">
        <v>0</v>
      </c>
      <c r="CI157" s="834">
        <v>0</v>
      </c>
      <c r="CJ157" s="834">
        <v>0</v>
      </c>
      <c r="CK157" s="834">
        <v>0</v>
      </c>
      <c r="CL157" s="834">
        <v>0</v>
      </c>
      <c r="CM157" s="834">
        <v>0</v>
      </c>
      <c r="CN157" s="834">
        <v>0</v>
      </c>
      <c r="CO157" s="834">
        <v>0</v>
      </c>
      <c r="CP157" s="834">
        <v>0</v>
      </c>
      <c r="CQ157" s="834">
        <v>0</v>
      </c>
      <c r="CR157" s="834">
        <v>0</v>
      </c>
      <c r="CS157" s="834">
        <v>0</v>
      </c>
      <c r="CT157" s="834">
        <v>0</v>
      </c>
      <c r="CU157" s="834">
        <v>0</v>
      </c>
      <c r="CV157" s="834">
        <v>0</v>
      </c>
      <c r="CW157" s="834">
        <v>0</v>
      </c>
      <c r="CX157" s="834">
        <v>0</v>
      </c>
      <c r="CY157" s="834">
        <v>0</v>
      </c>
      <c r="CZ157" s="1783">
        <v>0</v>
      </c>
      <c r="DA157" s="834">
        <v>0</v>
      </c>
      <c r="DB157" s="834">
        <v>0</v>
      </c>
      <c r="DC157" s="834">
        <v>0</v>
      </c>
      <c r="DD157" s="834">
        <v>0</v>
      </c>
      <c r="DE157" s="834">
        <v>0</v>
      </c>
      <c r="DF157" s="834">
        <v>0</v>
      </c>
      <c r="DG157" s="834">
        <v>0</v>
      </c>
      <c r="DH157" s="834">
        <v>0</v>
      </c>
      <c r="DI157" s="834">
        <v>0</v>
      </c>
      <c r="DJ157" s="834">
        <v>0</v>
      </c>
      <c r="DK157" s="834">
        <v>0</v>
      </c>
      <c r="DL157" s="834">
        <v>0</v>
      </c>
      <c r="DM157" s="834">
        <v>0</v>
      </c>
      <c r="DN157" s="834">
        <v>0</v>
      </c>
      <c r="DO157" s="834">
        <v>0</v>
      </c>
      <c r="DP157" s="834">
        <v>0</v>
      </c>
      <c r="DQ157" s="834">
        <v>0</v>
      </c>
      <c r="DR157" s="834">
        <v>0</v>
      </c>
      <c r="DS157" s="834">
        <v>0</v>
      </c>
      <c r="DT157" s="834">
        <v>0</v>
      </c>
      <c r="DU157" s="834">
        <v>0</v>
      </c>
      <c r="DV157" s="834">
        <v>0</v>
      </c>
      <c r="DW157" s="834">
        <v>0</v>
      </c>
      <c r="DX157" s="834">
        <v>0</v>
      </c>
      <c r="DY157" s="834">
        <v>0</v>
      </c>
      <c r="DZ157" s="834">
        <v>0</v>
      </c>
      <c r="EA157" s="834">
        <v>0</v>
      </c>
      <c r="EB157" s="834">
        <v>0</v>
      </c>
      <c r="EC157" s="834">
        <v>0</v>
      </c>
      <c r="ED157" s="834">
        <v>0</v>
      </c>
      <c r="EE157" s="834">
        <v>0</v>
      </c>
      <c r="EF157" s="834">
        <v>0</v>
      </c>
      <c r="EG157" s="834">
        <v>0</v>
      </c>
      <c r="EH157" s="834">
        <v>0</v>
      </c>
      <c r="EI157" s="834">
        <v>0</v>
      </c>
      <c r="EJ157" s="834">
        <v>0</v>
      </c>
      <c r="EK157" s="834">
        <v>0</v>
      </c>
      <c r="EM157" s="757">
        <f t="shared" si="116"/>
        <v>0</v>
      </c>
    </row>
    <row r="158" spans="1:145" ht="15.6">
      <c r="A158" s="1773" t="str">
        <f t="shared" si="115"/>
        <v xml:space="preserve">  Biofuels and waste</v>
      </c>
      <c r="B158" s="762"/>
      <c r="C158" s="834">
        <v>0</v>
      </c>
      <c r="D158" s="834">
        <v>0</v>
      </c>
      <c r="E158" s="834">
        <v>0</v>
      </c>
      <c r="F158" s="834">
        <v>0</v>
      </c>
      <c r="G158" s="834">
        <v>0</v>
      </c>
      <c r="H158" s="1777">
        <v>0</v>
      </c>
      <c r="I158" s="834">
        <v>0</v>
      </c>
      <c r="J158" s="834">
        <v>0</v>
      </c>
      <c r="K158" s="834">
        <v>0</v>
      </c>
      <c r="L158" s="834">
        <v>0</v>
      </c>
      <c r="M158" s="834">
        <v>-26.291</v>
      </c>
      <c r="N158" s="834">
        <v>0</v>
      </c>
      <c r="O158" s="834">
        <v>0</v>
      </c>
      <c r="P158" s="834">
        <v>0</v>
      </c>
      <c r="Q158" s="834">
        <v>0</v>
      </c>
      <c r="R158" s="834">
        <v>0</v>
      </c>
      <c r="S158" s="834">
        <v>-10505.790999999999</v>
      </c>
      <c r="T158" s="834">
        <v>0</v>
      </c>
      <c r="U158" s="834">
        <v>0</v>
      </c>
      <c r="V158" s="834">
        <v>0</v>
      </c>
      <c r="W158" s="834">
        <v>0</v>
      </c>
      <c r="X158" s="834">
        <v>-0.93100000000000005</v>
      </c>
      <c r="Y158" s="834">
        <v>0</v>
      </c>
      <c r="Z158" s="834">
        <v>0</v>
      </c>
      <c r="AA158" s="834">
        <v>-0.879</v>
      </c>
      <c r="AB158" s="834">
        <v>0</v>
      </c>
      <c r="AC158" s="834">
        <v>0</v>
      </c>
      <c r="AD158" s="834">
        <v>0</v>
      </c>
      <c r="AE158" s="834">
        <v>0</v>
      </c>
      <c r="AF158" s="834">
        <v>0</v>
      </c>
      <c r="AG158" s="834">
        <v>-0.621</v>
      </c>
      <c r="AH158" s="834">
        <v>0</v>
      </c>
      <c r="AI158" s="834">
        <v>0</v>
      </c>
      <c r="AJ158" s="834">
        <v>0</v>
      </c>
      <c r="AK158" s="834">
        <v>0</v>
      </c>
      <c r="AL158" s="834">
        <v>0</v>
      </c>
      <c r="AM158" s="1783">
        <v>0</v>
      </c>
      <c r="AN158" s="834">
        <v>0</v>
      </c>
      <c r="AO158" s="834">
        <v>0</v>
      </c>
      <c r="AP158" s="834">
        <v>0</v>
      </c>
      <c r="AQ158" s="834">
        <v>-1.194</v>
      </c>
      <c r="AR158" s="834">
        <v>0</v>
      </c>
      <c r="AS158" s="834">
        <v>-13.183999999999999</v>
      </c>
      <c r="AT158" s="834">
        <v>-40.308999999999997</v>
      </c>
      <c r="AU158" s="834">
        <v>0</v>
      </c>
      <c r="AV158" s="834">
        <v>0</v>
      </c>
      <c r="AW158" s="834">
        <v>-773.44899999999996</v>
      </c>
      <c r="AX158" s="834">
        <v>0</v>
      </c>
      <c r="AY158" s="834">
        <v>0</v>
      </c>
      <c r="AZ158" s="834">
        <v>-2.4E-2</v>
      </c>
      <c r="BA158" s="834">
        <v>0</v>
      </c>
      <c r="BB158" s="834">
        <v>0</v>
      </c>
      <c r="BC158" s="834">
        <v>0</v>
      </c>
      <c r="BD158" s="834">
        <v>0</v>
      </c>
      <c r="BE158" s="834">
        <v>-6.5910000000000002</v>
      </c>
      <c r="BF158" s="834">
        <v>0</v>
      </c>
      <c r="BG158" s="834">
        <v>0</v>
      </c>
      <c r="BH158" s="834">
        <v>0</v>
      </c>
      <c r="BI158" s="834">
        <v>0</v>
      </c>
      <c r="BJ158" s="834">
        <v>0</v>
      </c>
      <c r="BK158" s="834">
        <v>0</v>
      </c>
      <c r="BL158" s="834">
        <v>0</v>
      </c>
      <c r="BM158" s="834">
        <v>0</v>
      </c>
      <c r="BN158" s="834">
        <v>0</v>
      </c>
      <c r="BO158" s="1783">
        <v>0</v>
      </c>
      <c r="BP158" s="834">
        <v>0</v>
      </c>
      <c r="BQ158" s="834">
        <v>0</v>
      </c>
      <c r="BR158" s="834">
        <v>0</v>
      </c>
      <c r="BS158" s="834">
        <v>0</v>
      </c>
      <c r="BT158" s="834">
        <v>0</v>
      </c>
      <c r="BU158" s="834">
        <v>0</v>
      </c>
      <c r="BV158" s="834">
        <v>0</v>
      </c>
      <c r="BW158" s="834">
        <v>0</v>
      </c>
      <c r="BX158" s="834">
        <v>0</v>
      </c>
      <c r="BY158" s="834">
        <v>0</v>
      </c>
      <c r="BZ158" s="834">
        <v>0</v>
      </c>
      <c r="CA158" s="834">
        <v>-0.26300000000000001</v>
      </c>
      <c r="CB158" s="834">
        <v>0</v>
      </c>
      <c r="CC158" s="834">
        <v>-9.6000000000000002E-2</v>
      </c>
      <c r="CD158" s="1783">
        <v>0</v>
      </c>
      <c r="CE158" s="834">
        <v>-0.31</v>
      </c>
      <c r="CF158" s="834">
        <v>0</v>
      </c>
      <c r="CG158" s="834">
        <v>0</v>
      </c>
      <c r="CH158" s="834">
        <v>0</v>
      </c>
      <c r="CI158" s="834">
        <v>0</v>
      </c>
      <c r="CJ158" s="834">
        <v>0</v>
      </c>
      <c r="CK158" s="834">
        <v>0</v>
      </c>
      <c r="CL158" s="834">
        <v>0</v>
      </c>
      <c r="CM158" s="834">
        <v>0</v>
      </c>
      <c r="CN158" s="834">
        <v>0</v>
      </c>
      <c r="CO158" s="834">
        <v>0</v>
      </c>
      <c r="CP158" s="834">
        <v>0</v>
      </c>
      <c r="CQ158" s="834">
        <v>0</v>
      </c>
      <c r="CR158" s="834">
        <v>0</v>
      </c>
      <c r="CS158" s="834">
        <v>0</v>
      </c>
      <c r="CT158" s="834">
        <v>0</v>
      </c>
      <c r="CU158" s="834">
        <v>0</v>
      </c>
      <c r="CV158" s="834">
        <v>0</v>
      </c>
      <c r="CW158" s="834">
        <v>0</v>
      </c>
      <c r="CX158" s="834">
        <v>0</v>
      </c>
      <c r="CY158" s="834">
        <v>0</v>
      </c>
      <c r="CZ158" s="1783">
        <v>0</v>
      </c>
      <c r="DA158" s="834">
        <v>-3.8450000000000002</v>
      </c>
      <c r="DB158" s="834">
        <v>0</v>
      </c>
      <c r="DC158" s="834">
        <v>0</v>
      </c>
      <c r="DD158" s="834">
        <v>-0.69299999999999995</v>
      </c>
      <c r="DE158" s="834">
        <v>-205.48699999999999</v>
      </c>
      <c r="DF158" s="834">
        <v>0</v>
      </c>
      <c r="DG158" s="834">
        <v>0</v>
      </c>
      <c r="DH158" s="834">
        <v>0</v>
      </c>
      <c r="DI158" s="834">
        <v>0</v>
      </c>
      <c r="DJ158" s="834">
        <v>-2.4E-2</v>
      </c>
      <c r="DK158" s="834">
        <v>0</v>
      </c>
      <c r="DL158" s="834">
        <v>0</v>
      </c>
      <c r="DM158" s="834">
        <v>-264.375</v>
      </c>
      <c r="DN158" s="834">
        <v>0</v>
      </c>
      <c r="DO158" s="834">
        <v>0</v>
      </c>
      <c r="DP158" s="834">
        <v>-9.8859999999999992</v>
      </c>
      <c r="DQ158" s="834">
        <v>0</v>
      </c>
      <c r="DR158" s="834">
        <v>0</v>
      </c>
      <c r="DS158" s="834">
        <v>0</v>
      </c>
      <c r="DT158" s="834">
        <v>0</v>
      </c>
      <c r="DU158" s="834">
        <v>0</v>
      </c>
      <c r="DV158" s="834">
        <v>0</v>
      </c>
      <c r="DW158" s="834">
        <v>0</v>
      </c>
      <c r="DX158" s="834">
        <v>0</v>
      </c>
      <c r="DY158" s="834">
        <v>0</v>
      </c>
      <c r="DZ158" s="834">
        <v>0</v>
      </c>
      <c r="EA158" s="834">
        <v>-0.191</v>
      </c>
      <c r="EB158" s="834">
        <v>0</v>
      </c>
      <c r="EC158" s="834">
        <v>0</v>
      </c>
      <c r="ED158" s="834">
        <v>-184.27099999999999</v>
      </c>
      <c r="EE158" s="834">
        <v>0</v>
      </c>
      <c r="EF158" s="834">
        <v>0</v>
      </c>
      <c r="EG158" s="834">
        <v>0</v>
      </c>
      <c r="EH158" s="834">
        <v>0</v>
      </c>
      <c r="EI158" s="834">
        <v>0</v>
      </c>
      <c r="EJ158" s="834">
        <v>0</v>
      </c>
      <c r="EK158" s="834">
        <v>0</v>
      </c>
      <c r="EM158" s="757">
        <f t="shared" si="116"/>
        <v>-12038.704999999996</v>
      </c>
    </row>
    <row r="159" spans="1:145" ht="15.6">
      <c r="A159" s="715" t="s">
        <v>2062</v>
      </c>
      <c r="C159" s="756">
        <f t="shared" ref="C159:BN159" si="117">SUM(C151:C158)</f>
        <v>-92</v>
      </c>
      <c r="D159" s="756">
        <f t="shared" si="117"/>
        <v>-5598</v>
      </c>
      <c r="E159" s="756">
        <f t="shared" si="117"/>
        <v>-83</v>
      </c>
      <c r="F159" s="756">
        <f t="shared" si="117"/>
        <v>-7581</v>
      </c>
      <c r="G159" s="756">
        <f t="shared" si="117"/>
        <v>-31</v>
      </c>
      <c r="H159" s="756">
        <f t="shared" si="117"/>
        <v>-13152</v>
      </c>
      <c r="I159" s="756">
        <f t="shared" si="117"/>
        <v>-1980.0129999999999</v>
      </c>
      <c r="J159" s="756">
        <f t="shared" si="117"/>
        <v>-1207.9259999999999</v>
      </c>
      <c r="K159" s="756">
        <f t="shared" si="117"/>
        <v>-1435.8409999999999</v>
      </c>
      <c r="L159" s="756">
        <f t="shared" si="117"/>
        <v>-305.84000000000003</v>
      </c>
      <c r="M159" s="756">
        <f t="shared" si="117"/>
        <v>-2227.9280000000003</v>
      </c>
      <c r="N159" s="756">
        <f t="shared" si="117"/>
        <v>-2489.5659999999998</v>
      </c>
      <c r="O159" s="756">
        <f t="shared" si="117"/>
        <v>0</v>
      </c>
      <c r="P159" s="756">
        <f t="shared" si="117"/>
        <v>-606.55799999999999</v>
      </c>
      <c r="Q159" s="756">
        <f t="shared" si="117"/>
        <v>-303.05700000000002</v>
      </c>
      <c r="R159" s="756">
        <f t="shared" si="117"/>
        <v>-2.58</v>
      </c>
      <c r="S159" s="756">
        <f t="shared" si="117"/>
        <v>-22401.692999999999</v>
      </c>
      <c r="T159" s="756">
        <f t="shared" si="117"/>
        <v>-947.31999999999994</v>
      </c>
      <c r="U159" s="756">
        <f t="shared" si="117"/>
        <v>-1123.0609999999999</v>
      </c>
      <c r="V159" s="756">
        <f t="shared" si="117"/>
        <v>-2.4079999999999999</v>
      </c>
      <c r="W159" s="756">
        <f t="shared" si="117"/>
        <v>-211.52</v>
      </c>
      <c r="X159" s="756">
        <f t="shared" si="117"/>
        <v>-39211.278999999995</v>
      </c>
      <c r="Y159" s="756">
        <f t="shared" si="117"/>
        <v>-1169.9100000000001</v>
      </c>
      <c r="Z159" s="756">
        <f t="shared" si="117"/>
        <v>-173621.092</v>
      </c>
      <c r="AA159" s="756">
        <f t="shared" si="117"/>
        <v>-4541.6859999999997</v>
      </c>
      <c r="AB159" s="756">
        <f t="shared" si="117"/>
        <v>-3152.8989999999999</v>
      </c>
      <c r="AC159" s="756">
        <f t="shared" si="117"/>
        <v>-16.512</v>
      </c>
      <c r="AD159" s="756">
        <f t="shared" si="117"/>
        <v>-22.102</v>
      </c>
      <c r="AE159" s="756">
        <f t="shared" si="117"/>
        <v>-19.936</v>
      </c>
      <c r="AF159" s="756">
        <f t="shared" si="117"/>
        <v>-92.89</v>
      </c>
      <c r="AG159" s="756">
        <f t="shared" si="117"/>
        <v>-678.16300000000012</v>
      </c>
      <c r="AH159" s="756">
        <f t="shared" si="117"/>
        <v>-363.53399999999999</v>
      </c>
      <c r="AI159" s="756">
        <f t="shared" si="117"/>
        <v>-15.651999999999999</v>
      </c>
      <c r="AJ159" s="756">
        <f t="shared" si="117"/>
        <v>-2069.9390000000003</v>
      </c>
      <c r="AK159" s="756">
        <f t="shared" si="117"/>
        <v>-1178.527</v>
      </c>
      <c r="AL159" s="756">
        <f t="shared" si="117"/>
        <v>-67.564999999999998</v>
      </c>
      <c r="AM159" s="756">
        <f t="shared" si="117"/>
        <v>-1545</v>
      </c>
      <c r="AN159" s="756">
        <f t="shared" si="117"/>
        <v>-6488.4570000000003</v>
      </c>
      <c r="AO159" s="756">
        <f t="shared" si="117"/>
        <v>-43.025999999999996</v>
      </c>
      <c r="AP159" s="756">
        <f t="shared" si="117"/>
        <v>-1.462</v>
      </c>
      <c r="AQ159" s="756">
        <f t="shared" si="117"/>
        <v>-233.25799999999998</v>
      </c>
      <c r="AR159" s="756">
        <f t="shared" si="117"/>
        <v>-2.4940000000000002</v>
      </c>
      <c r="AS159" s="756">
        <f t="shared" si="117"/>
        <v>-1474.6610000000001</v>
      </c>
      <c r="AT159" s="756">
        <f t="shared" si="117"/>
        <v>-6920.6210000000001</v>
      </c>
      <c r="AU159" s="756">
        <f t="shared" si="117"/>
        <v>-28.006</v>
      </c>
      <c r="AV159" s="756">
        <f t="shared" si="117"/>
        <v>-124.34</v>
      </c>
      <c r="AW159" s="756">
        <f t="shared" si="117"/>
        <v>-13147.31</v>
      </c>
      <c r="AX159" s="756">
        <f t="shared" si="117"/>
        <v>-39.85</v>
      </c>
      <c r="AY159" s="756">
        <f t="shared" si="117"/>
        <v>-0.34399999999999997</v>
      </c>
      <c r="AZ159" s="756">
        <f t="shared" si="117"/>
        <v>-1902.8459999999998</v>
      </c>
      <c r="BA159" s="756">
        <f t="shared" si="117"/>
        <v>-66.903999999999996</v>
      </c>
      <c r="BB159" s="756">
        <f t="shared" si="117"/>
        <v>-2.4079999999999999</v>
      </c>
      <c r="BC159" s="756">
        <f t="shared" si="117"/>
        <v>-20.468</v>
      </c>
      <c r="BD159" s="756">
        <f t="shared" si="117"/>
        <v>0</v>
      </c>
      <c r="BE159" s="756">
        <f t="shared" si="117"/>
        <v>-941.45100000000014</v>
      </c>
      <c r="BF159" s="756">
        <f t="shared" si="117"/>
        <v>-42.57</v>
      </c>
      <c r="BG159" s="756">
        <f t="shared" si="117"/>
        <v>-26296.389000000003</v>
      </c>
      <c r="BH159" s="756">
        <f t="shared" si="117"/>
        <v>-10600.98</v>
      </c>
      <c r="BI159" s="756">
        <f t="shared" si="117"/>
        <v>-14851.311999999998</v>
      </c>
      <c r="BJ159" s="756">
        <f t="shared" si="117"/>
        <v>-1422.2719999999999</v>
      </c>
      <c r="BK159" s="756">
        <f t="shared" si="117"/>
        <v>-251.78899999999999</v>
      </c>
      <c r="BL159" s="756">
        <f t="shared" si="117"/>
        <v>-1477.9650000000001</v>
      </c>
      <c r="BM159" s="756">
        <f t="shared" si="117"/>
        <v>-8608.7889999999989</v>
      </c>
      <c r="BN159" s="756">
        <f t="shared" si="117"/>
        <v>-3.7839999999999998</v>
      </c>
      <c r="BO159" s="756">
        <f t="shared" ref="BO159:DZ159" si="118">SUM(BO151:BO158)</f>
        <v>-20435</v>
      </c>
      <c r="BP159" s="756">
        <f t="shared" si="118"/>
        <v>-294.95299999999997</v>
      </c>
      <c r="BQ159" s="756">
        <f t="shared" si="118"/>
        <v>-22036.504999999997</v>
      </c>
      <c r="BR159" s="756">
        <f t="shared" si="118"/>
        <v>-53.113</v>
      </c>
      <c r="BS159" s="756">
        <f t="shared" si="118"/>
        <v>-171.35199999999998</v>
      </c>
      <c r="BT159" s="756">
        <f t="shared" si="118"/>
        <v>-10987.805999999999</v>
      </c>
      <c r="BU159" s="756">
        <f t="shared" si="118"/>
        <v>-63.09</v>
      </c>
      <c r="BV159" s="756">
        <f t="shared" si="118"/>
        <v>-7463.0159999999996</v>
      </c>
      <c r="BW159" s="756">
        <f t="shared" si="118"/>
        <v>-106.717</v>
      </c>
      <c r="BX159" s="756">
        <f t="shared" si="118"/>
        <v>-82.131</v>
      </c>
      <c r="BY159" s="756">
        <f t="shared" si="118"/>
        <v>0</v>
      </c>
      <c r="BZ159" s="756">
        <f t="shared" si="118"/>
        <v>-441.65700000000004</v>
      </c>
      <c r="CA159" s="756">
        <f t="shared" si="118"/>
        <v>-657.42599999999993</v>
      </c>
      <c r="CB159" s="756">
        <f t="shared" si="118"/>
        <v>-41.968000000000004</v>
      </c>
      <c r="CC159" s="756">
        <f t="shared" si="118"/>
        <v>-79.479000000000013</v>
      </c>
      <c r="CD159" s="756">
        <f t="shared" si="118"/>
        <v>-7677</v>
      </c>
      <c r="CE159" s="756">
        <f t="shared" si="118"/>
        <v>-10.802000000000001</v>
      </c>
      <c r="CF159" s="756">
        <f t="shared" si="118"/>
        <v>-25986.951999999997</v>
      </c>
      <c r="CG159" s="756">
        <f t="shared" si="118"/>
        <v>-45.838000000000001</v>
      </c>
      <c r="CH159" s="756">
        <f t="shared" si="118"/>
        <v>-116.06200000000001</v>
      </c>
      <c r="CI159" s="756">
        <f t="shared" si="118"/>
        <v>-13.081</v>
      </c>
      <c r="CJ159" s="756">
        <f t="shared" si="118"/>
        <v>-516.18200000000002</v>
      </c>
      <c r="CK159" s="756">
        <f t="shared" si="118"/>
        <v>-27.611999999999998</v>
      </c>
      <c r="CL159" s="756">
        <f t="shared" si="118"/>
        <v>-278.43700000000001</v>
      </c>
      <c r="CM159" s="756">
        <f t="shared" si="118"/>
        <v>0</v>
      </c>
      <c r="CN159" s="756">
        <f t="shared" si="118"/>
        <v>-2.3220000000000001</v>
      </c>
      <c r="CO159" s="756">
        <f t="shared" si="118"/>
        <v>-5582.8540000000003</v>
      </c>
      <c r="CP159" s="756">
        <f t="shared" si="118"/>
        <v>-754.14800000000002</v>
      </c>
      <c r="CQ159" s="756">
        <f t="shared" si="118"/>
        <v>-780.41300000000001</v>
      </c>
      <c r="CR159" s="756">
        <f t="shared" si="118"/>
        <v>-50.66</v>
      </c>
      <c r="CS159" s="756">
        <f t="shared" si="118"/>
        <v>-5075.1670000000004</v>
      </c>
      <c r="CT159" s="756">
        <f t="shared" si="118"/>
        <v>-5141.0610000000006</v>
      </c>
      <c r="CU159" s="756">
        <f t="shared" si="118"/>
        <v>-2743.8910000000005</v>
      </c>
      <c r="CV159" s="756">
        <f t="shared" si="118"/>
        <v>-845.45399999999995</v>
      </c>
      <c r="CW159" s="756">
        <f t="shared" si="118"/>
        <v>-0.68799999999999994</v>
      </c>
      <c r="CX159" s="756">
        <f t="shared" si="118"/>
        <v>-43.344000000000001</v>
      </c>
      <c r="CY159" s="756">
        <f t="shared" si="118"/>
        <v>-1595.9739999999999</v>
      </c>
      <c r="CZ159" s="756">
        <f t="shared" si="118"/>
        <v>-936</v>
      </c>
      <c r="DA159" s="756">
        <f t="shared" si="118"/>
        <v>-6199.6379999999999</v>
      </c>
      <c r="DB159" s="756">
        <f t="shared" si="118"/>
        <v>-1119.8579999999999</v>
      </c>
      <c r="DC159" s="756">
        <f t="shared" si="118"/>
        <v>-12790.127999999999</v>
      </c>
      <c r="DD159" s="756">
        <f t="shared" si="118"/>
        <v>-2820.2460000000001</v>
      </c>
      <c r="DE159" s="756">
        <f t="shared" si="118"/>
        <v>-62475.139000000003</v>
      </c>
      <c r="DF159" s="756">
        <f t="shared" si="118"/>
        <v>-9164.7960000000003</v>
      </c>
      <c r="DG159" s="756">
        <f t="shared" si="118"/>
        <v>-18.460999999999999</v>
      </c>
      <c r="DH159" s="756">
        <f t="shared" si="118"/>
        <v>-600.55799999999999</v>
      </c>
      <c r="DI159" s="756">
        <f t="shared" si="118"/>
        <v>-2273.326</v>
      </c>
      <c r="DJ159" s="756">
        <f t="shared" si="118"/>
        <v>-1359.4399999999998</v>
      </c>
      <c r="DK159" s="756">
        <f t="shared" si="118"/>
        <v>-116.38200000000001</v>
      </c>
      <c r="DL159" s="756">
        <f t="shared" si="118"/>
        <v>-13416.569</v>
      </c>
      <c r="DM159" s="756">
        <f t="shared" si="118"/>
        <v>-8925.3549999999996</v>
      </c>
      <c r="DN159" s="756">
        <f t="shared" si="118"/>
        <v>-40.390999999999998</v>
      </c>
      <c r="DO159" s="756">
        <f t="shared" si="118"/>
        <v>-53.652000000000001</v>
      </c>
      <c r="DP159" s="756">
        <f t="shared" si="118"/>
        <v>-1521.069</v>
      </c>
      <c r="DQ159" s="756">
        <f t="shared" si="118"/>
        <v>-478.48500000000001</v>
      </c>
      <c r="DR159" s="756">
        <f t="shared" si="118"/>
        <v>-654.97499999999991</v>
      </c>
      <c r="DS159" s="756">
        <f t="shared" si="118"/>
        <v>-13.502000000000001</v>
      </c>
      <c r="DT159" s="756">
        <f t="shared" si="118"/>
        <v>-1.1180000000000001</v>
      </c>
      <c r="DU159" s="756">
        <f t="shared" si="118"/>
        <v>-9717.0249999999996</v>
      </c>
      <c r="DV159" s="756">
        <f t="shared" si="118"/>
        <v>-0.77400000000000002</v>
      </c>
      <c r="DW159" s="756">
        <f t="shared" si="118"/>
        <v>-3450.8150000000001</v>
      </c>
      <c r="DX159" s="756">
        <f t="shared" si="118"/>
        <v>-355.14500000000004</v>
      </c>
      <c r="DY159" s="756">
        <f t="shared" si="118"/>
        <v>-4230.326</v>
      </c>
      <c r="DZ159" s="756">
        <f t="shared" si="118"/>
        <v>-2466.4419999999996</v>
      </c>
      <c r="EA159" s="756">
        <f t="shared" ref="EA159:EJ159" si="119">SUM(EA151:EA158)</f>
        <v>-6663.4870000000001</v>
      </c>
      <c r="EB159" s="756">
        <f t="shared" si="119"/>
        <v>-1442.816</v>
      </c>
      <c r="EC159" s="756">
        <f t="shared" si="119"/>
        <v>-12704.191999999999</v>
      </c>
      <c r="ED159" s="756">
        <f t="shared" si="119"/>
        <v>-133150.59600000002</v>
      </c>
      <c r="EE159" s="756">
        <f t="shared" si="119"/>
        <v>-138.52800000000002</v>
      </c>
      <c r="EF159" s="756">
        <f t="shared" si="119"/>
        <v>-2185.3429999999998</v>
      </c>
      <c r="EG159" s="756">
        <f t="shared" si="119"/>
        <v>-11781.245000000001</v>
      </c>
      <c r="EH159" s="756">
        <f t="shared" si="119"/>
        <v>-251.89400000000001</v>
      </c>
      <c r="EI159" s="756">
        <f t="shared" si="119"/>
        <v>-338.71600000000001</v>
      </c>
      <c r="EJ159" s="756">
        <f t="shared" si="119"/>
        <v>-39.703000000000003</v>
      </c>
      <c r="EK159" s="756">
        <f>SUM(EK151:EK158)</f>
        <v>-61.637</v>
      </c>
      <c r="EM159" s="757">
        <f t="shared" si="116"/>
        <v>-818702.67999999959</v>
      </c>
      <c r="EN159" s="757">
        <f>SUM(EM152:EM158)</f>
        <v>-818702.68</v>
      </c>
      <c r="EO159" s="1658"/>
    </row>
    <row r="163" spans="1:1" ht="15.6">
      <c r="A163" s="715" t="s">
        <v>3087</v>
      </c>
    </row>
    <row r="165" spans="1:1" ht="15.6">
      <c r="A165" s="764" t="s">
        <v>3088</v>
      </c>
    </row>
    <row r="166" spans="1:1">
      <c r="A166" s="1659" t="s">
        <v>3085</v>
      </c>
    </row>
    <row r="167" spans="1:1">
      <c r="A167" s="1659" t="s">
        <v>3086</v>
      </c>
    </row>
    <row r="168" spans="1:1">
      <c r="A168" s="1659" t="s">
        <v>4071</v>
      </c>
    </row>
    <row r="170" spans="1:1" ht="15.6">
      <c r="A170" s="764" t="s">
        <v>3089</v>
      </c>
    </row>
    <row r="171" spans="1:1">
      <c r="A171" s="1659" t="s">
        <v>4077</v>
      </c>
    </row>
    <row r="172" spans="1:1">
      <c r="A172" s="1659" t="s">
        <v>4072</v>
      </c>
    </row>
    <row r="173" spans="1:1">
      <c r="A173" s="1659" t="s">
        <v>4073</v>
      </c>
    </row>
    <row r="174" spans="1:1">
      <c r="A174" s="1659" t="s">
        <v>4074</v>
      </c>
    </row>
    <row r="175" spans="1:1">
      <c r="A175" s="1659" t="s">
        <v>4075</v>
      </c>
    </row>
    <row r="176" spans="1:1">
      <c r="A176" s="1659" t="s">
        <v>4076</v>
      </c>
    </row>
    <row r="179" spans="1:145">
      <c r="A179" s="1659" t="s">
        <v>4066</v>
      </c>
    </row>
    <row r="180" spans="1:145" ht="62.4">
      <c r="C180" s="2893" t="str">
        <f>'Country and technology list'!$J$27</f>
        <v>Albania</v>
      </c>
      <c r="D180" s="2893" t="str">
        <f>'Country and technology list'!$K$27</f>
        <v>Algeria</v>
      </c>
      <c r="E180" s="2893" t="str">
        <f>'Country and technology list'!$L$27</f>
        <v>Angola</v>
      </c>
      <c r="F180" s="2893" t="str">
        <f>'Country and technology list'!$M$27</f>
        <v>Argentina</v>
      </c>
      <c r="G180" s="2893" t="str">
        <f>'Country and technology list'!$N$27</f>
        <v>Armenia</v>
      </c>
      <c r="H180" s="2893" t="str">
        <f>'Country and technology list'!$O$27</f>
        <v>Australia</v>
      </c>
      <c r="I180" s="2893" t="str">
        <f>'Country and technology list'!$P$27</f>
        <v>Austria</v>
      </c>
      <c r="J180" s="2893" t="str">
        <f>'Country and technology list'!$Q$27</f>
        <v>Azerbaijan</v>
      </c>
      <c r="K180" s="2893" t="str">
        <f>'Country and technology list'!$R$27</f>
        <v>Bahrain</v>
      </c>
      <c r="L180" s="2893" t="str">
        <f>'Country and technology list'!$S$27</f>
        <v>Bangladesh</v>
      </c>
      <c r="M180" s="2893" t="str">
        <f>'Country and technology list'!$T$27</f>
        <v>Belarus</v>
      </c>
      <c r="N180" s="2893" t="str">
        <f>'Country and technology list'!$U$27</f>
        <v>Belgium</v>
      </c>
      <c r="O180" s="2893" t="str">
        <f>'Country and technology list'!$V$27</f>
        <v>Benin</v>
      </c>
      <c r="P180" s="2893" t="str">
        <f>'Country and technology list'!$W$27</f>
        <v>Bolivia</v>
      </c>
      <c r="Q180" s="2893" t="str">
        <f>'Country and technology list'!$X$27</f>
        <v>Bosnia and Herzegovina</v>
      </c>
      <c r="R180" s="2893" t="str">
        <f>'Country and technology list'!$Y$27</f>
        <v>Botswana</v>
      </c>
      <c r="S180" s="2893" t="str">
        <f>'Country and technology list'!$Z$27</f>
        <v>Brazil</v>
      </c>
      <c r="T180" s="2893" t="str">
        <f>'Country and technology list'!$AA$27</f>
        <v>Brunei Darussalam</v>
      </c>
      <c r="U180" s="2893" t="str">
        <f>'Country and technology list'!$AB$27</f>
        <v>Bulgaria</v>
      </c>
      <c r="V180" s="2893" t="str">
        <f>'Country and technology list'!$AC$27</f>
        <v>Cambodia</v>
      </c>
      <c r="W180" s="2893" t="str">
        <f>'Country and technology list'!$AD$27</f>
        <v>Cameroon</v>
      </c>
      <c r="X180" s="2893" t="str">
        <f>'Country and technology list'!$AE$27</f>
        <v>Canada</v>
      </c>
      <c r="Y180" s="2893" t="str">
        <f>'Country and technology list'!$AF$27</f>
        <v>Chile</v>
      </c>
      <c r="Z180" s="2893" t="str">
        <f>'Country and technology list'!$AG$27</f>
        <v>China</v>
      </c>
      <c r="AA180" s="2893" t="str">
        <f>'Country and technology list'!$AH$27</f>
        <v>Chinese Taipei</v>
      </c>
      <c r="AB180" s="2893" t="str">
        <f>'Country and technology list'!$AI$27</f>
        <v>Colombia</v>
      </c>
      <c r="AC180" s="2893" t="str">
        <f>'Country and technology list'!$AJ$27</f>
        <v>Congo</v>
      </c>
      <c r="AD180" s="2893" t="str">
        <f>'Country and technology list'!$AK$27</f>
        <v>Congo, Democratic Republic of</v>
      </c>
      <c r="AE180" s="2893" t="str">
        <f>'Country and technology list'!$AL$27</f>
        <v>Costa Rica</v>
      </c>
      <c r="AF180" s="2893" t="str">
        <f>'Country and technology list'!$AM$27</f>
        <v>Cote d'Ivoire</v>
      </c>
      <c r="AG180" s="2893" t="str">
        <f>'Country and technology list'!$AN$27</f>
        <v>Croatia</v>
      </c>
      <c r="AH180" s="2893" t="str">
        <f>'Country and technology list'!$AO$27</f>
        <v>Cuba</v>
      </c>
      <c r="AI180" s="2893" t="str">
        <f>'Country and technology list'!$AP$27</f>
        <v>Cyprus</v>
      </c>
      <c r="AJ180" s="2893" t="str">
        <f>'Country and technology list'!$AQ$27</f>
        <v>Czech Republic</v>
      </c>
      <c r="AK180" s="2893" t="str">
        <f>'Country and technology list'!$AR$27</f>
        <v>Denmark</v>
      </c>
      <c r="AL180" s="2893" t="str">
        <f>'Country and technology list'!$AS$27</f>
        <v>Dominican Republic</v>
      </c>
      <c r="AM180" s="2893" t="str">
        <f>'Country and technology list'!$AT$27</f>
        <v>Ecuador</v>
      </c>
      <c r="AN180" s="2893" t="str">
        <f>'Country and technology list'!$AU$27</f>
        <v>Egypt</v>
      </c>
      <c r="AO180" s="2893" t="str">
        <f>'Country and technology list'!$AV$27</f>
        <v>El Salvador</v>
      </c>
      <c r="AP180" s="2893" t="str">
        <f>'Country and technology list'!$AW$27</f>
        <v>Eritrea</v>
      </c>
      <c r="AQ180" s="2893" t="str">
        <f>'Country and technology list'!$AX$27</f>
        <v>Estonia</v>
      </c>
      <c r="AR180" s="2893" t="str">
        <f>'Country and technology list'!$AY$27</f>
        <v>Ethiopia</v>
      </c>
      <c r="AS180" s="2893" t="str">
        <f>'Country and technology list'!$AZ$27</f>
        <v>Finland</v>
      </c>
      <c r="AT180" s="2893" t="str">
        <f>'Country and technology list'!$BA$27</f>
        <v>France</v>
      </c>
      <c r="AU180" s="2893" t="str">
        <f>'Country and technology list'!$BB$27</f>
        <v>Gabon</v>
      </c>
      <c r="AV180" s="2893" t="str">
        <f>'Country and technology list'!$BC$27</f>
        <v>Georgia</v>
      </c>
      <c r="AW180" s="2893" t="str">
        <f>'Country and technology list'!$BD$27</f>
        <v>Germany</v>
      </c>
      <c r="AX180" s="2893" t="str">
        <f>'Country and technology list'!$BE$27</f>
        <v>Ghana</v>
      </c>
      <c r="AY180" s="2893" t="str">
        <f>'Country and technology list'!$BF$27</f>
        <v>Gibraltar</v>
      </c>
      <c r="AZ180" s="2893" t="str">
        <f>'Country and technology list'!$BG$27</f>
        <v>Greece</v>
      </c>
      <c r="BA180" s="2893" t="str">
        <f>'Country and technology list'!$BH$27</f>
        <v>Guatemala</v>
      </c>
      <c r="BB180" s="2893" t="str">
        <f>'Country and technology list'!$BI$27</f>
        <v>Haiti</v>
      </c>
      <c r="BC180" s="2893" t="str">
        <f>'Country and technology list'!$BJ$27</f>
        <v>Honduras</v>
      </c>
      <c r="BD180" s="2893" t="str">
        <f>'Country and technology list'!$BK$27</f>
        <v>Hong Kong, China</v>
      </c>
      <c r="BE180" s="2893" t="str">
        <f>'Country and technology list'!$BL$27</f>
        <v>Hungary</v>
      </c>
      <c r="BF180" s="2893" t="str">
        <f>'Country and technology list'!$BM$27</f>
        <v>Iceland</v>
      </c>
      <c r="BG180" s="2893" t="str">
        <f>'Country and technology list'!$BN$27</f>
        <v>India</v>
      </c>
      <c r="BH180" s="2893" t="str">
        <f>'Country and technology list'!$BO$27</f>
        <v>Indonesia</v>
      </c>
      <c r="BI180" s="2893" t="str">
        <f>'Country and technology list'!$BP$27</f>
        <v>Iran, Islamic Republic of</v>
      </c>
      <c r="BJ180" s="2893" t="str">
        <f>'Country and technology list'!$BQ$27</f>
        <v>Iraq</v>
      </c>
      <c r="BK180" s="2893" t="str">
        <f>'Country and technology list'!$BR$27</f>
        <v>Ireland</v>
      </c>
      <c r="BL180" s="2893" t="str">
        <f>'Country and technology list'!$BS$27</f>
        <v>Israel</v>
      </c>
      <c r="BM180" s="2893" t="str">
        <f>'Country and technology list'!$BT$27</f>
        <v>Italy</v>
      </c>
      <c r="BN180" s="2893" t="str">
        <f>'Country and technology list'!$BU$27</f>
        <v>Jamaica</v>
      </c>
      <c r="BO180" s="2893" t="str">
        <f>'Country and technology list'!$BV$27</f>
        <v>Japan</v>
      </c>
      <c r="BP180" s="2893" t="str">
        <f>'Country and technology list'!$BW$27</f>
        <v>Jordan</v>
      </c>
      <c r="BQ180" s="2893" t="str">
        <f>'Country and technology list'!$BX$27</f>
        <v>Kazakhstan</v>
      </c>
      <c r="BR180" s="2893" t="str">
        <f>'Country and technology list'!$BY$27</f>
        <v>Kenya</v>
      </c>
      <c r="BS180" s="2893" t="str">
        <f>'Country and technology list'!$BZ$27</f>
        <v>Korea, Democratic People's Republic of</v>
      </c>
      <c r="BT180" s="2893" t="str">
        <f>'Country and technology list'!$CA$27</f>
        <v>Korea, Republic of</v>
      </c>
      <c r="BU180" s="2893" t="str">
        <f>'Country and technology list'!$CB$27</f>
        <v>Kosovo</v>
      </c>
      <c r="BV180" s="2893" t="str">
        <f>'Country and technology list'!$CC$27</f>
        <v>Kuwait</v>
      </c>
      <c r="BW180" s="2893" t="str">
        <f>'Country and technology list'!$CD$27</f>
        <v>Kyrgyzstan</v>
      </c>
      <c r="BX180" s="2893" t="str">
        <f>'Country and technology list'!$CE$27</f>
        <v>Latvia</v>
      </c>
      <c r="BY180" s="2893" t="str">
        <f>'Country and technology list'!$CF$27</f>
        <v>Lebanon</v>
      </c>
      <c r="BZ180" s="2893" t="str">
        <f>'Country and technology list'!$CG$27</f>
        <v>Libya</v>
      </c>
      <c r="CA180" s="2893" t="str">
        <f>'Country and technology list'!$CH$27</f>
        <v>Lithuania</v>
      </c>
      <c r="CB180" s="2893" t="str">
        <f>'Country and technology list'!$CI$27</f>
        <v>Luxembourg</v>
      </c>
      <c r="CC180" s="2893" t="str">
        <f>'Country and technology list'!$CJ$27</f>
        <v>Macedonia, Former Yugoslav Republic of</v>
      </c>
      <c r="CD180" s="2893" t="str">
        <f>'Country and technology list'!$CK$27</f>
        <v>Malaysia</v>
      </c>
      <c r="CE180" s="2893" t="str">
        <f>'Country and technology list'!$CL$27</f>
        <v>Malta</v>
      </c>
      <c r="CF180" s="2893" t="str">
        <f>'Country and technology list'!$CM$27</f>
        <v>Mexico</v>
      </c>
      <c r="CG180" s="2893" t="str">
        <f>'Country and technology list'!$CN$27</f>
        <v>Moldova, Republic of</v>
      </c>
      <c r="CH180" s="2893" t="str">
        <f>'Country and technology list'!$CO$27</f>
        <v>Mongolia</v>
      </c>
      <c r="CI180" s="2893" t="str">
        <f>'Country and technology list'!$CP$27</f>
        <v>Montenegro</v>
      </c>
      <c r="CJ180" s="2893" t="str">
        <f>'Country and technology list'!$CQ$27</f>
        <v>Morocco</v>
      </c>
      <c r="CK180" s="2893" t="str">
        <f>'Country and technology list'!$CR$27</f>
        <v>Mozambique</v>
      </c>
      <c r="CL180" s="2893" t="str">
        <f>'Country and technology list'!$CS$27</f>
        <v>Myanmar</v>
      </c>
      <c r="CM180" s="2893" t="str">
        <f>'Country and technology list'!$CT$27</f>
        <v>Namibia</v>
      </c>
      <c r="CN180" s="2893" t="str">
        <f>'Country and technology list'!$CU$27</f>
        <v>Nepal</v>
      </c>
      <c r="CO180" s="2893" t="str">
        <f>'Country and technology list'!$CV$27</f>
        <v>Netherlands</v>
      </c>
      <c r="CP180" s="2893" t="str">
        <f>'Country and technology list'!$CW$27</f>
        <v>Netherlands Antilles</v>
      </c>
      <c r="CQ180" s="2893" t="str">
        <f>'Country and technology list'!$CX$27</f>
        <v>New Zealand</v>
      </c>
      <c r="CR180" s="2893" t="str">
        <f>'Country and technology list'!$CY$27</f>
        <v>Nicaragua</v>
      </c>
      <c r="CS180" s="2893" t="str">
        <f>'Country and technology list'!$CZ$27</f>
        <v>Nigeria</v>
      </c>
      <c r="CT180" s="2893" t="str">
        <f>'Country and technology list'!$DA$27</f>
        <v>Norway</v>
      </c>
      <c r="CU180" s="2893" t="str">
        <f>'Country and technology list'!$DB$27</f>
        <v>Oman</v>
      </c>
      <c r="CV180" s="2893" t="str">
        <f>'Country and technology list'!$DC$27</f>
        <v>Pakistan</v>
      </c>
      <c r="CW180" s="2893" t="str">
        <f>'Country and technology list'!$DD$27</f>
        <v>Panama</v>
      </c>
      <c r="CX180" s="2893" t="str">
        <f>'Country and technology list'!$DE$27</f>
        <v>Paraguay</v>
      </c>
      <c r="CY180" s="2893" t="str">
        <f>'Country and technology list'!$DF$27</f>
        <v>Peru</v>
      </c>
      <c r="CZ180" s="2893" t="str">
        <f>'Country and technology list'!$DG$27</f>
        <v>Philippines</v>
      </c>
      <c r="DA180" s="2893" t="str">
        <f>'Country and technology list'!$DH$27</f>
        <v>Poland</v>
      </c>
      <c r="DB180" s="2893" t="str">
        <f>'Country and technology list'!$DI$27</f>
        <v>Portugal</v>
      </c>
      <c r="DC180" s="2893" t="str">
        <f>'Country and technology list'!$DJ$27</f>
        <v>Qatar</v>
      </c>
      <c r="DD180" s="2893" t="str">
        <f>'Country and technology list'!$DK$27</f>
        <v>Romania</v>
      </c>
      <c r="DE180" s="2893" t="str">
        <f>'Country and technology list'!$DL$27</f>
        <v>Russian Federation</v>
      </c>
      <c r="DF180" s="2893" t="str">
        <f>'Country and technology list'!$DM$27</f>
        <v>Saudi Arabia</v>
      </c>
      <c r="DG180" s="2893" t="str">
        <f>'Country and technology list'!$DN$27</f>
        <v>Senegal</v>
      </c>
      <c r="DH180" s="2893" t="str">
        <f>'Country and technology list'!$DO$27</f>
        <v>Serbia</v>
      </c>
      <c r="DI180" s="2893" t="str">
        <f>'Country and technology list'!$DP$27</f>
        <v>Singapore</v>
      </c>
      <c r="DJ180" s="2893" t="str">
        <f>'Country and technology list'!$DQ$27</f>
        <v>Slovak Republic</v>
      </c>
      <c r="DK180" s="2893" t="str">
        <f>'Country and technology list'!$DR$27</f>
        <v>Slovenia</v>
      </c>
      <c r="DL180" s="2893" t="str">
        <f>'Country and technology list'!$DS$27</f>
        <v>South Africa</v>
      </c>
      <c r="DM180" s="2893" t="str">
        <f>'Country and technology list'!$DT$27</f>
        <v>Spain</v>
      </c>
      <c r="DN180" s="2893" t="str">
        <f>'Country and technology list'!$DU$27</f>
        <v>Sri Lanka</v>
      </c>
      <c r="DO180" s="2893" t="str">
        <f>'Country and technology list'!$DV$27</f>
        <v>Sudan</v>
      </c>
      <c r="DP180" s="2893" t="str">
        <f>'Country and technology list'!$DW$27</f>
        <v>Sweden</v>
      </c>
      <c r="DQ180" s="2893" t="str">
        <f>'Country and technology list'!$DX$27</f>
        <v>Switzerland</v>
      </c>
      <c r="DR180" s="2893" t="str">
        <f>'Country and technology list'!$DY$27</f>
        <v>Syrian Arab Republic</v>
      </c>
      <c r="DS180" s="2893" t="str">
        <f>'Country and technology list'!$DZ$27</f>
        <v>Tajikistan</v>
      </c>
      <c r="DT180" s="2893" t="str">
        <f>'Country and technology list'!$EA$27</f>
        <v>Tanzania, United Republic of</v>
      </c>
      <c r="DU180" s="2893" t="str">
        <f>'Country and technology list'!$EB$27</f>
        <v>Thailand</v>
      </c>
      <c r="DV180" s="2893" t="str">
        <f>'Country and technology list'!$EC$27</f>
        <v>Togo</v>
      </c>
      <c r="DW180" s="2893" t="str">
        <f>'Country and technology list'!$ED$27</f>
        <v>Trinidad and Tobago</v>
      </c>
      <c r="DX180" s="2893" t="str">
        <f>'Country and technology list'!$EE$27</f>
        <v>Tunisia</v>
      </c>
      <c r="DY180" s="2893" t="str">
        <f>'Country and technology list'!$EF$27</f>
        <v>Turkey</v>
      </c>
      <c r="DZ180" s="2893" t="str">
        <f>'Country and technology list'!$EG$27</f>
        <v>Turkmenistan</v>
      </c>
      <c r="EA180" s="2893" t="str">
        <f>'Country and technology list'!$EH$27</f>
        <v>Ukraine</v>
      </c>
      <c r="EB180" s="2893" t="str">
        <f>'Country and technology list'!$EI$27</f>
        <v>United Arab Emirates</v>
      </c>
      <c r="EC180" s="2893" t="str">
        <f>'Country and technology list'!$EJ$27</f>
        <v>United Kingdom</v>
      </c>
      <c r="ED180" s="2893" t="str">
        <f>'Country and technology list'!$EK$27</f>
        <v>United States of America</v>
      </c>
      <c r="EE180" s="2893" t="str">
        <f>'Country and technology list'!$EL$27</f>
        <v>Uruguay</v>
      </c>
      <c r="EF180" s="2893" t="str">
        <f>'Country and technology list'!$EM$27</f>
        <v>Uzbekistan</v>
      </c>
      <c r="EG180" s="2893" t="str">
        <f>'Country and technology list'!$EN$27</f>
        <v>Venezuela</v>
      </c>
      <c r="EH180" s="2893" t="str">
        <f>'Country and technology list'!$EO$27</f>
        <v>Vietnam</v>
      </c>
      <c r="EI180" s="2893" t="str">
        <f>'Country and technology list'!$EP$27</f>
        <v>Yemen</v>
      </c>
      <c r="EJ180" s="2893" t="str">
        <f>'Country and technology list'!$EQ$27</f>
        <v>Zambia</v>
      </c>
      <c r="EK180" s="2893" t="str">
        <f>'Country and technology list'!$ER$27</f>
        <v>Zimbabwe</v>
      </c>
      <c r="EM180" s="1659" t="str">
        <f t="shared" ref="EM180" si="120">EM125</f>
        <v>All countries</v>
      </c>
    </row>
    <row r="181" spans="1:145">
      <c r="A181" s="1659" t="str">
        <f t="shared" ref="A181" si="121">A126</f>
        <v>Non-Energy Use Totals</v>
      </c>
      <c r="C181" s="1694"/>
      <c r="D181" s="1694"/>
      <c r="E181" s="1694"/>
      <c r="F181" s="1694"/>
      <c r="G181" s="1694"/>
      <c r="H181" s="1694"/>
      <c r="I181" s="1694"/>
      <c r="J181" s="1694"/>
      <c r="K181" s="1694"/>
      <c r="L181" s="1694"/>
      <c r="M181" s="1694"/>
      <c r="N181" s="1694"/>
      <c r="O181" s="1694"/>
      <c r="P181" s="1694"/>
      <c r="Q181" s="1694"/>
      <c r="R181" s="1694"/>
      <c r="S181" s="1694"/>
      <c r="T181" s="1694"/>
      <c r="U181" s="1694"/>
      <c r="V181" s="1694"/>
      <c r="W181" s="1694"/>
      <c r="X181" s="1694"/>
      <c r="Y181" s="1694"/>
      <c r="Z181" s="1694"/>
      <c r="AA181" s="1694"/>
      <c r="AB181" s="1694"/>
      <c r="AC181" s="1694"/>
      <c r="AD181" s="1694"/>
      <c r="AE181" s="1694"/>
      <c r="AF181" s="1694"/>
      <c r="AG181" s="1694"/>
      <c r="AH181" s="1694"/>
      <c r="AI181" s="1694"/>
      <c r="AJ181" s="1694"/>
      <c r="AK181" s="1694"/>
      <c r="AL181" s="1694"/>
      <c r="AM181" s="1694"/>
      <c r="AN181" s="1694"/>
      <c r="AO181" s="1694"/>
      <c r="AP181" s="1694"/>
      <c r="AQ181" s="1694"/>
      <c r="AR181" s="1694"/>
      <c r="AS181" s="1694"/>
      <c r="AT181" s="1694"/>
      <c r="AU181" s="1694"/>
      <c r="AV181" s="1694"/>
      <c r="AW181" s="1694"/>
      <c r="AX181" s="1694"/>
      <c r="AY181" s="1694"/>
      <c r="AZ181" s="1694"/>
      <c r="BA181" s="1694"/>
      <c r="BB181" s="1694"/>
      <c r="BC181" s="1694"/>
      <c r="BD181" s="1694"/>
      <c r="BE181" s="1694"/>
      <c r="BF181" s="1694"/>
      <c r="BG181" s="1694"/>
      <c r="BH181" s="1694"/>
      <c r="BI181" s="1694"/>
      <c r="BJ181" s="1694"/>
      <c r="BK181" s="1694"/>
      <c r="BL181" s="1694"/>
      <c r="BM181" s="1694"/>
      <c r="BN181" s="1694"/>
      <c r="BO181" s="1694"/>
      <c r="BP181" s="1694"/>
      <c r="BQ181" s="1694"/>
      <c r="BR181" s="1694"/>
      <c r="BS181" s="1694"/>
      <c r="BT181" s="1694"/>
      <c r="BU181" s="1694"/>
      <c r="BV181" s="1694"/>
      <c r="BW181" s="1694"/>
      <c r="BX181" s="1694"/>
      <c r="BY181" s="1694"/>
      <c r="BZ181" s="1694"/>
      <c r="CA181" s="1694"/>
      <c r="CB181" s="1694"/>
      <c r="CC181" s="1694"/>
      <c r="CD181" s="1694"/>
      <c r="CE181" s="1694"/>
      <c r="CF181" s="1694"/>
      <c r="CG181" s="1694"/>
      <c r="CH181" s="1694"/>
      <c r="CI181" s="1694"/>
      <c r="CJ181" s="1694"/>
      <c r="CK181" s="1694"/>
      <c r="CL181" s="1694"/>
      <c r="CM181" s="1694"/>
      <c r="CN181" s="1694"/>
      <c r="CO181" s="1694"/>
      <c r="CP181" s="1694"/>
      <c r="CQ181" s="1694"/>
      <c r="CR181" s="1694"/>
      <c r="CS181" s="1694"/>
      <c r="CT181" s="1694"/>
      <c r="CU181" s="1694"/>
      <c r="CV181" s="1694"/>
      <c r="CW181" s="1694"/>
      <c r="CX181" s="1694"/>
      <c r="CY181" s="1694"/>
      <c r="CZ181" s="1694"/>
      <c r="DA181" s="1694"/>
      <c r="DB181" s="1694"/>
      <c r="DC181" s="1694"/>
      <c r="DD181" s="1694"/>
      <c r="DE181" s="1694"/>
      <c r="DF181" s="1694"/>
      <c r="DG181" s="1694"/>
      <c r="DH181" s="1694"/>
      <c r="DI181" s="1694"/>
      <c r="DJ181" s="1694"/>
      <c r="DK181" s="1694"/>
      <c r="DL181" s="1694"/>
      <c r="DM181" s="1694"/>
      <c r="DN181" s="1694"/>
      <c r="DO181" s="1694"/>
      <c r="DP181" s="1694"/>
      <c r="DQ181" s="1694"/>
      <c r="DR181" s="1694"/>
      <c r="DS181" s="1694"/>
      <c r="DT181" s="1694"/>
      <c r="DU181" s="1694"/>
      <c r="DV181" s="1694"/>
      <c r="DW181" s="1694"/>
      <c r="DX181" s="1694"/>
      <c r="DY181" s="1694"/>
      <c r="DZ181" s="1694"/>
      <c r="EA181" s="1694"/>
      <c r="EB181" s="1694"/>
      <c r="EC181" s="1694"/>
      <c r="ED181" s="1694"/>
      <c r="EE181" s="1694"/>
      <c r="EF181" s="1694"/>
      <c r="EG181" s="1694"/>
      <c r="EH181" s="1694"/>
      <c r="EI181" s="1694"/>
      <c r="EJ181" s="1694"/>
      <c r="EK181" s="1694"/>
      <c r="EL181" s="1694"/>
      <c r="EM181" s="1694">
        <f>SUM(C181:EK181)</f>
        <v>0</v>
      </c>
    </row>
    <row r="182" spans="1:145">
      <c r="A182" s="1659" t="str">
        <f t="shared" ref="A182" si="122">A127</f>
        <v xml:space="preserve">  OIl</v>
      </c>
      <c r="C182" s="1694">
        <f t="shared" ref="C182:AH182" si="123">C72-C127</f>
        <v>1033</v>
      </c>
      <c r="D182" s="1694">
        <f t="shared" si="123"/>
        <v>16398</v>
      </c>
      <c r="E182" s="1694">
        <f t="shared" si="123"/>
        <v>4956</v>
      </c>
      <c r="F182" s="1694">
        <f t="shared" si="123"/>
        <v>26185</v>
      </c>
      <c r="G182" s="1694">
        <f t="shared" si="123"/>
        <v>350</v>
      </c>
      <c r="H182" s="1694">
        <f t="shared" si="123"/>
        <v>44893</v>
      </c>
      <c r="I182" s="1694">
        <f t="shared" si="123"/>
        <v>10291.255999999999</v>
      </c>
      <c r="J182" s="1694">
        <f t="shared" si="123"/>
        <v>3609.7510000000002</v>
      </c>
      <c r="K182" s="1694">
        <f t="shared" si="123"/>
        <v>1976.797</v>
      </c>
      <c r="L182" s="1694">
        <f t="shared" si="123"/>
        <v>4280.74</v>
      </c>
      <c r="M182" s="1694">
        <f t="shared" si="123"/>
        <v>5686.7569999999996</v>
      </c>
      <c r="N182" s="1694">
        <f t="shared" si="123"/>
        <v>20898.095999999998</v>
      </c>
      <c r="O182" s="1694">
        <f t="shared" si="123"/>
        <v>1783</v>
      </c>
      <c r="P182" s="1694">
        <f t="shared" si="123"/>
        <v>3398.694</v>
      </c>
      <c r="Q182" s="1694">
        <f t="shared" si="123"/>
        <v>1309.4590000000001</v>
      </c>
      <c r="R182" s="1694">
        <f t="shared" si="123"/>
        <v>965</v>
      </c>
      <c r="S182" s="1694">
        <f t="shared" si="123"/>
        <v>101100.00200000001</v>
      </c>
      <c r="T182" s="1694">
        <f t="shared" si="123"/>
        <v>810.63699999999994</v>
      </c>
      <c r="U182" s="1694">
        <f t="shared" si="123"/>
        <v>3484.547</v>
      </c>
      <c r="V182" s="1694">
        <f t="shared" si="123"/>
        <v>1480</v>
      </c>
      <c r="W182" s="1694">
        <f t="shared" si="123"/>
        <v>1405.43</v>
      </c>
      <c r="X182" s="1694">
        <f t="shared" si="123"/>
        <v>84347.956999999995</v>
      </c>
      <c r="Y182" s="1694">
        <f t="shared" si="123"/>
        <v>13302.093000000001</v>
      </c>
      <c r="Z182" s="1694">
        <f t="shared" si="123"/>
        <v>371389</v>
      </c>
      <c r="AA182" s="1694">
        <f t="shared" si="123"/>
        <v>21876.688999999998</v>
      </c>
      <c r="AB182" s="1694">
        <f t="shared" si="123"/>
        <v>14495</v>
      </c>
      <c r="AC182" s="1694">
        <f t="shared" si="123"/>
        <v>704</v>
      </c>
      <c r="AD182" s="1694">
        <f t="shared" si="123"/>
        <v>954</v>
      </c>
      <c r="AE182" s="1694">
        <f t="shared" si="123"/>
        <v>2181.5619999999999</v>
      </c>
      <c r="AF182" s="1694">
        <f t="shared" si="123"/>
        <v>1456.704</v>
      </c>
      <c r="AG182" s="1694">
        <f t="shared" si="123"/>
        <v>3151.48</v>
      </c>
      <c r="AH182" s="1694">
        <f t="shared" si="123"/>
        <v>3315.0819999999999</v>
      </c>
      <c r="AI182" s="1694">
        <f t="shared" ref="AI182:BN182" si="124">AI72-AI127</f>
        <v>1457</v>
      </c>
      <c r="AJ182" s="1694">
        <f t="shared" si="124"/>
        <v>6509.0820000000003</v>
      </c>
      <c r="AK182" s="1694">
        <f t="shared" si="124"/>
        <v>6817.0540000000001</v>
      </c>
      <c r="AL182" s="1694">
        <f t="shared" si="124"/>
        <v>3501.6369999999997</v>
      </c>
      <c r="AM182" s="1694">
        <f t="shared" si="124"/>
        <v>10670</v>
      </c>
      <c r="AN182" s="1694">
        <f t="shared" si="124"/>
        <v>31074.237999999998</v>
      </c>
      <c r="AO182" s="1694">
        <f t="shared" si="124"/>
        <v>1718.7860000000001</v>
      </c>
      <c r="AP182" s="1694">
        <f t="shared" si="124"/>
        <v>79</v>
      </c>
      <c r="AQ182" s="1694">
        <f t="shared" si="124"/>
        <v>1404.146</v>
      </c>
      <c r="AR182" s="1694">
        <f t="shared" si="124"/>
        <v>2503</v>
      </c>
      <c r="AS182" s="1694">
        <f t="shared" si="124"/>
        <v>7886.759</v>
      </c>
      <c r="AT182" s="1694">
        <f t="shared" si="124"/>
        <v>66204.676000000007</v>
      </c>
      <c r="AU182" s="1694">
        <f t="shared" si="124"/>
        <v>793</v>
      </c>
      <c r="AV182" s="1694">
        <f t="shared" si="124"/>
        <v>960</v>
      </c>
      <c r="AW182" s="1694">
        <f t="shared" si="124"/>
        <v>88801.396000000008</v>
      </c>
      <c r="AX182" s="1694">
        <f t="shared" si="124"/>
        <v>3562.7439999999997</v>
      </c>
      <c r="AY182" s="1694">
        <f t="shared" si="124"/>
        <v>4254</v>
      </c>
      <c r="AZ182" s="1694">
        <f t="shared" si="124"/>
        <v>13145.587</v>
      </c>
      <c r="BA182" s="1694">
        <f t="shared" si="124"/>
        <v>3047.1059999999998</v>
      </c>
      <c r="BB182" s="1694">
        <f t="shared" si="124"/>
        <v>517</v>
      </c>
      <c r="BC182" s="1694">
        <f t="shared" si="124"/>
        <v>1977</v>
      </c>
      <c r="BD182" s="1694">
        <f t="shared" si="124"/>
        <v>16807</v>
      </c>
      <c r="BE182" s="1694">
        <f t="shared" si="124"/>
        <v>4454.9279999999999</v>
      </c>
      <c r="BF182" s="1694">
        <f t="shared" si="124"/>
        <v>682</v>
      </c>
      <c r="BG182" s="1694">
        <f t="shared" si="124"/>
        <v>143232.53100000002</v>
      </c>
      <c r="BH182" s="1694">
        <f t="shared" si="124"/>
        <v>65202.584999999992</v>
      </c>
      <c r="BI182" s="1694">
        <f t="shared" si="124"/>
        <v>60479.156000000003</v>
      </c>
      <c r="BJ182" s="1694">
        <f t="shared" si="124"/>
        <v>21063.272000000001</v>
      </c>
      <c r="BK182" s="1694">
        <f t="shared" si="124"/>
        <v>6195.9319999999998</v>
      </c>
      <c r="BL182" s="1694">
        <f t="shared" si="124"/>
        <v>9327.0419999999995</v>
      </c>
      <c r="BM182" s="1694">
        <f t="shared" si="124"/>
        <v>51620.561000000002</v>
      </c>
      <c r="BN182" s="1694">
        <f t="shared" si="124"/>
        <v>1590</v>
      </c>
      <c r="BO182" s="1694">
        <f t="shared" ref="BO182:CT182" si="125">BO72-BO127</f>
        <v>145037</v>
      </c>
      <c r="BP182" s="1694">
        <f t="shared" si="125"/>
        <v>4130.5169999999998</v>
      </c>
      <c r="BQ182" s="1694">
        <f t="shared" si="125"/>
        <v>10816.516</v>
      </c>
      <c r="BR182" s="1694">
        <f t="shared" si="125"/>
        <v>3318.1889999999999</v>
      </c>
      <c r="BS182" s="1694">
        <f t="shared" si="125"/>
        <v>579.40200000000004</v>
      </c>
      <c r="BT182" s="1694">
        <f t="shared" si="125"/>
        <v>58980.456000000006</v>
      </c>
      <c r="BU182" s="1694">
        <f t="shared" si="125"/>
        <v>690.86599999999999</v>
      </c>
      <c r="BV182" s="1694">
        <f t="shared" si="125"/>
        <v>7775.9629999999997</v>
      </c>
      <c r="BW182" s="1694">
        <f t="shared" si="125"/>
        <v>1538.0170000000001</v>
      </c>
      <c r="BX182" s="1694">
        <f t="shared" si="125"/>
        <v>1527.07</v>
      </c>
      <c r="BY182" s="1694">
        <f t="shared" si="125"/>
        <v>3074</v>
      </c>
      <c r="BZ182" s="1694">
        <f t="shared" si="125"/>
        <v>7915.2279999999992</v>
      </c>
      <c r="CA182" s="1694">
        <f t="shared" si="125"/>
        <v>2263.3040000000001</v>
      </c>
      <c r="CB182" s="1694">
        <f t="shared" si="125"/>
        <v>2803</v>
      </c>
      <c r="CC182" s="1694">
        <f t="shared" si="125"/>
        <v>816.96399999999994</v>
      </c>
      <c r="CD182" s="1694">
        <f t="shared" si="125"/>
        <v>24798</v>
      </c>
      <c r="CE182" s="1694">
        <f t="shared" si="125"/>
        <v>1527</v>
      </c>
      <c r="CF182" s="1694">
        <f t="shared" si="125"/>
        <v>79320.222999999998</v>
      </c>
      <c r="CG182" s="1694">
        <f t="shared" si="125"/>
        <v>694</v>
      </c>
      <c r="CH182" s="1694">
        <f t="shared" si="125"/>
        <v>1111</v>
      </c>
      <c r="CI182" s="1694">
        <f t="shared" si="125"/>
        <v>250.95499999999998</v>
      </c>
      <c r="CJ182" s="1694">
        <f t="shared" si="125"/>
        <v>11060.734</v>
      </c>
      <c r="CK182" s="1694">
        <f t="shared" si="125"/>
        <v>858</v>
      </c>
      <c r="CL182" s="1694">
        <f t="shared" si="125"/>
        <v>2043.5819999999999</v>
      </c>
      <c r="CM182" s="1694">
        <f t="shared" si="125"/>
        <v>1078</v>
      </c>
      <c r="CN182" s="1694">
        <f t="shared" si="125"/>
        <v>1196</v>
      </c>
      <c r="CO182" s="1694">
        <f t="shared" si="125"/>
        <v>33692.678</v>
      </c>
      <c r="CP182" s="1694">
        <f t="shared" si="125"/>
        <v>2916.6660000000002</v>
      </c>
      <c r="CQ182" s="1694">
        <f t="shared" si="125"/>
        <v>7011.2619999999997</v>
      </c>
      <c r="CR182" s="1694">
        <f t="shared" si="125"/>
        <v>935.38799999999992</v>
      </c>
      <c r="CS182" s="1694">
        <f t="shared" si="125"/>
        <v>12828.959000000001</v>
      </c>
      <c r="CT182" s="1694">
        <f t="shared" si="125"/>
        <v>7811.5599999999995</v>
      </c>
      <c r="CU182" s="1694">
        <f t="shared" ref="CU182:DZ182" si="126">CU72-CU127</f>
        <v>6144.4719999999998</v>
      </c>
      <c r="CV182" s="1694">
        <f t="shared" si="126"/>
        <v>13472.49</v>
      </c>
      <c r="CW182" s="1694">
        <f t="shared" si="126"/>
        <v>5906</v>
      </c>
      <c r="CX182" s="1694">
        <f t="shared" si="126"/>
        <v>1689</v>
      </c>
      <c r="CY182" s="1694">
        <f t="shared" si="126"/>
        <v>8966.6569999999992</v>
      </c>
      <c r="CZ182" s="1694">
        <f t="shared" si="126"/>
        <v>13059</v>
      </c>
      <c r="DA182" s="1694">
        <f t="shared" si="126"/>
        <v>20925.535</v>
      </c>
      <c r="DB182" s="1694">
        <f t="shared" si="126"/>
        <v>8998.2039999999997</v>
      </c>
      <c r="DC182" s="1694">
        <f t="shared" si="126"/>
        <v>7056.0169999999998</v>
      </c>
      <c r="DD182" s="1694">
        <f t="shared" si="126"/>
        <v>7814.3050000000003</v>
      </c>
      <c r="DE182" s="1694">
        <f t="shared" si="126"/>
        <v>103097.03599999999</v>
      </c>
      <c r="DF182" s="1694">
        <f t="shared" si="126"/>
        <v>69997.962</v>
      </c>
      <c r="DG182" s="1694">
        <f t="shared" si="126"/>
        <v>1181.9349999999999</v>
      </c>
      <c r="DH182" s="1694">
        <f t="shared" si="126"/>
        <v>2802.375</v>
      </c>
      <c r="DI182" s="1694">
        <f t="shared" si="126"/>
        <v>55541.739000000001</v>
      </c>
      <c r="DJ182" s="1694">
        <f t="shared" si="126"/>
        <v>2701.2260000000001</v>
      </c>
      <c r="DK182" s="1694">
        <f t="shared" si="126"/>
        <v>2436</v>
      </c>
      <c r="DL182" s="1694">
        <f t="shared" si="126"/>
        <v>27290.244999999999</v>
      </c>
      <c r="DM182" s="1694">
        <f t="shared" si="126"/>
        <v>52848.585999999996</v>
      </c>
      <c r="DN182" s="1694">
        <f t="shared" si="126"/>
        <v>3776.9349999999999</v>
      </c>
      <c r="DO182" s="1694">
        <f t="shared" si="126"/>
        <v>4084.8999999999996</v>
      </c>
      <c r="DP182" s="1694">
        <f t="shared" si="126"/>
        <v>11372.324000000001</v>
      </c>
      <c r="DQ182" s="1694">
        <f t="shared" si="126"/>
        <v>11295.087</v>
      </c>
      <c r="DR182" s="1694">
        <f t="shared" si="126"/>
        <v>6978.0249999999996</v>
      </c>
      <c r="DS182" s="1694">
        <f t="shared" si="126"/>
        <v>593</v>
      </c>
      <c r="DT182" s="1694">
        <f t="shared" si="126"/>
        <v>1983</v>
      </c>
      <c r="DU182" s="1694">
        <f t="shared" si="126"/>
        <v>35385.75</v>
      </c>
      <c r="DV182" s="1694">
        <f t="shared" si="126"/>
        <v>620</v>
      </c>
      <c r="DW182" s="1694">
        <f t="shared" si="126"/>
        <v>2129.444</v>
      </c>
      <c r="DX182" s="1694">
        <f t="shared" si="126"/>
        <v>3827.9970000000003</v>
      </c>
      <c r="DY182" s="1694">
        <f t="shared" si="126"/>
        <v>25313.385000000002</v>
      </c>
      <c r="DZ182" s="1694">
        <f t="shared" si="126"/>
        <v>6540.51</v>
      </c>
      <c r="EA182" s="1694">
        <f t="shared" ref="EA182:EK182" si="127">EA72-EA127</f>
        <v>12395.84</v>
      </c>
      <c r="EB182" s="1694">
        <f t="shared" si="127"/>
        <v>30502.406999999999</v>
      </c>
      <c r="EC182" s="1694">
        <f t="shared" si="127"/>
        <v>64446.843999999997</v>
      </c>
      <c r="ED182" s="1694">
        <f t="shared" si="127"/>
        <v>698399.49199999997</v>
      </c>
      <c r="EE182" s="1694">
        <f t="shared" si="127"/>
        <v>2121.471</v>
      </c>
      <c r="EF182" s="1694">
        <f t="shared" si="127"/>
        <v>2664.45</v>
      </c>
      <c r="EG182" s="1694">
        <f t="shared" si="127"/>
        <v>35370.845000000001</v>
      </c>
      <c r="EH182" s="1694">
        <f t="shared" si="127"/>
        <v>14335</v>
      </c>
      <c r="EI182" s="1694">
        <f t="shared" si="127"/>
        <v>3889.038</v>
      </c>
      <c r="EJ182" s="1694">
        <f t="shared" si="127"/>
        <v>846.93499999999995</v>
      </c>
      <c r="EK182" s="1694">
        <f t="shared" si="127"/>
        <v>1248.547</v>
      </c>
      <c r="EL182" s="1694"/>
      <c r="EM182" s="1694">
        <f t="shared" ref="EM182:EM188" si="128">SUM(C182:EK182)</f>
        <v>3243457.4599999995</v>
      </c>
    </row>
    <row r="183" spans="1:145">
      <c r="A183" s="1659" t="str">
        <f t="shared" ref="A183" si="129">A128</f>
        <v xml:space="preserve">  Natural gas</v>
      </c>
      <c r="C183" s="1694">
        <f t="shared" ref="C183:AH183" si="130">C73-C128</f>
        <v>13</v>
      </c>
      <c r="D183" s="1694">
        <f t="shared" si="130"/>
        <v>13656</v>
      </c>
      <c r="E183" s="1694">
        <f t="shared" si="130"/>
        <v>621</v>
      </c>
      <c r="F183" s="1694">
        <f t="shared" si="130"/>
        <v>25012</v>
      </c>
      <c r="G183" s="1694">
        <f t="shared" si="130"/>
        <v>1317</v>
      </c>
      <c r="H183" s="1694">
        <f t="shared" si="130"/>
        <v>18720</v>
      </c>
      <c r="I183" s="1694">
        <f t="shared" si="130"/>
        <v>4968.6750000000002</v>
      </c>
      <c r="J183" s="1694">
        <f t="shared" si="130"/>
        <v>3370.3580000000002</v>
      </c>
      <c r="K183" s="1694">
        <f t="shared" si="130"/>
        <v>1455.982</v>
      </c>
      <c r="L183" s="1694">
        <f t="shared" si="130"/>
        <v>6256</v>
      </c>
      <c r="M183" s="1694">
        <f t="shared" si="130"/>
        <v>3747.0770000000002</v>
      </c>
      <c r="N183" s="1694">
        <f t="shared" si="130"/>
        <v>9423.0779999999995</v>
      </c>
      <c r="O183" s="1694">
        <f t="shared" si="130"/>
        <v>0</v>
      </c>
      <c r="P183" s="1694">
        <f t="shared" si="130"/>
        <v>1704.19</v>
      </c>
      <c r="Q183" s="1694">
        <f t="shared" si="130"/>
        <v>150</v>
      </c>
      <c r="R183" s="1694">
        <f t="shared" si="130"/>
        <v>0</v>
      </c>
      <c r="S183" s="1694">
        <f t="shared" si="130"/>
        <v>16419.736000000001</v>
      </c>
      <c r="T183" s="1694">
        <f t="shared" si="130"/>
        <v>916.40300000000002</v>
      </c>
      <c r="U183" s="1694">
        <f t="shared" si="130"/>
        <v>1218.662</v>
      </c>
      <c r="V183" s="1694">
        <f t="shared" si="130"/>
        <v>0</v>
      </c>
      <c r="W183" s="1694">
        <f t="shared" si="130"/>
        <v>95.587999999999994</v>
      </c>
      <c r="X183" s="1694">
        <f t="shared" si="130"/>
        <v>66788.645000000004</v>
      </c>
      <c r="Y183" s="1694">
        <f t="shared" si="130"/>
        <v>1421.6880000000001</v>
      </c>
      <c r="Z183" s="1694">
        <f t="shared" si="130"/>
        <v>88091</v>
      </c>
      <c r="AA183" s="1694">
        <f t="shared" si="130"/>
        <v>3034.38</v>
      </c>
      <c r="AB183" s="1694">
        <f t="shared" si="130"/>
        <v>6000.9009999999998</v>
      </c>
      <c r="AC183" s="1694">
        <f t="shared" si="130"/>
        <v>0</v>
      </c>
      <c r="AD183" s="1694">
        <f t="shared" si="130"/>
        <v>0</v>
      </c>
      <c r="AE183" s="1694">
        <f t="shared" si="130"/>
        <v>0</v>
      </c>
      <c r="AF183" s="1694">
        <f t="shared" si="130"/>
        <v>124</v>
      </c>
      <c r="AG183" s="1694">
        <f t="shared" si="130"/>
        <v>1133.8340000000001</v>
      </c>
      <c r="AH183" s="1694">
        <f t="shared" si="130"/>
        <v>387</v>
      </c>
      <c r="AI183" s="1694">
        <f t="shared" ref="AI183:BN183" si="131">AI73-AI128</f>
        <v>0</v>
      </c>
      <c r="AJ183" s="1694">
        <f t="shared" si="131"/>
        <v>5589.201</v>
      </c>
      <c r="AK183" s="1694">
        <f t="shared" si="131"/>
        <v>2186.422</v>
      </c>
      <c r="AL183" s="1694">
        <f t="shared" si="131"/>
        <v>126.004</v>
      </c>
      <c r="AM183" s="1694">
        <f t="shared" si="131"/>
        <v>0</v>
      </c>
      <c r="AN183" s="1694">
        <f t="shared" si="131"/>
        <v>12622.388999999999</v>
      </c>
      <c r="AO183" s="1694">
        <f t="shared" si="131"/>
        <v>0</v>
      </c>
      <c r="AP183" s="1694">
        <f t="shared" si="131"/>
        <v>0</v>
      </c>
      <c r="AQ183" s="1694">
        <f t="shared" si="131"/>
        <v>226.047</v>
      </c>
      <c r="AR183" s="1694">
        <f t="shared" si="131"/>
        <v>0</v>
      </c>
      <c r="AS183" s="1694">
        <f t="shared" si="131"/>
        <v>990.04300000000001</v>
      </c>
      <c r="AT183" s="1694">
        <f t="shared" si="131"/>
        <v>30445.185000000001</v>
      </c>
      <c r="AU183" s="1694">
        <f t="shared" si="131"/>
        <v>20.373999999999999</v>
      </c>
      <c r="AV183" s="1694">
        <f t="shared" si="131"/>
        <v>958.48</v>
      </c>
      <c r="AW183" s="1694">
        <f t="shared" si="131"/>
        <v>51407.228999999999</v>
      </c>
      <c r="AX183" s="1694">
        <f t="shared" si="131"/>
        <v>0</v>
      </c>
      <c r="AY183" s="1694">
        <f t="shared" si="131"/>
        <v>0</v>
      </c>
      <c r="AZ183" s="1694">
        <f t="shared" si="131"/>
        <v>990.42699999999991</v>
      </c>
      <c r="BA183" s="1694">
        <f t="shared" si="131"/>
        <v>0</v>
      </c>
      <c r="BB183" s="1694">
        <f t="shared" si="131"/>
        <v>0</v>
      </c>
      <c r="BC183" s="1694">
        <f t="shared" si="131"/>
        <v>0</v>
      </c>
      <c r="BD183" s="1694">
        <f t="shared" si="131"/>
        <v>277</v>
      </c>
      <c r="BE183" s="1694">
        <f t="shared" si="131"/>
        <v>5188.942</v>
      </c>
      <c r="BF183" s="1694">
        <f t="shared" si="131"/>
        <v>0</v>
      </c>
      <c r="BG183" s="1694">
        <f t="shared" si="131"/>
        <v>16459.947</v>
      </c>
      <c r="BH183" s="1694">
        <f t="shared" si="131"/>
        <v>21098.183000000001</v>
      </c>
      <c r="BI183" s="1694">
        <f t="shared" si="131"/>
        <v>84364.873999999996</v>
      </c>
      <c r="BJ183" s="1694">
        <f t="shared" si="131"/>
        <v>235</v>
      </c>
      <c r="BK183" s="1694">
        <f t="shared" si="131"/>
        <v>1638</v>
      </c>
      <c r="BL183" s="1694">
        <f t="shared" si="131"/>
        <v>454.21699999999998</v>
      </c>
      <c r="BM183" s="1694">
        <f t="shared" si="131"/>
        <v>36627.559000000001</v>
      </c>
      <c r="BN183" s="1694">
        <f t="shared" si="131"/>
        <v>0</v>
      </c>
      <c r="BO183" s="1694">
        <f t="shared" ref="BO183:CT183" si="132">BO73-BO128</f>
        <v>39317</v>
      </c>
      <c r="BP183" s="1694">
        <f t="shared" si="132"/>
        <v>0</v>
      </c>
      <c r="BQ183" s="1694">
        <f t="shared" si="132"/>
        <v>19154.298999999999</v>
      </c>
      <c r="BR183" s="1694">
        <f t="shared" si="132"/>
        <v>0</v>
      </c>
      <c r="BS183" s="1694">
        <f t="shared" si="132"/>
        <v>0</v>
      </c>
      <c r="BT183" s="1694">
        <f t="shared" si="132"/>
        <v>23134.883999999998</v>
      </c>
      <c r="BU183" s="1694">
        <f t="shared" si="132"/>
        <v>0</v>
      </c>
      <c r="BV183" s="1694">
        <f t="shared" si="132"/>
        <v>9259.6450000000004</v>
      </c>
      <c r="BW183" s="1694">
        <f t="shared" si="132"/>
        <v>215.815</v>
      </c>
      <c r="BX183" s="1694">
        <f t="shared" si="132"/>
        <v>425.29500000000002</v>
      </c>
      <c r="BY183" s="1694">
        <f t="shared" si="132"/>
        <v>0</v>
      </c>
      <c r="BZ183" s="1694">
        <f t="shared" si="132"/>
        <v>480.721</v>
      </c>
      <c r="CA183" s="1694">
        <f t="shared" si="132"/>
        <v>551.11599999999999</v>
      </c>
      <c r="CB183" s="1694">
        <f t="shared" si="132"/>
        <v>611</v>
      </c>
      <c r="CC183" s="1694">
        <f t="shared" si="132"/>
        <v>22</v>
      </c>
      <c r="CD183" s="1694">
        <f t="shared" si="132"/>
        <v>11355</v>
      </c>
      <c r="CE183" s="1694">
        <f t="shared" si="132"/>
        <v>0</v>
      </c>
      <c r="CF183" s="1694">
        <f t="shared" si="132"/>
        <v>29523.485000000001</v>
      </c>
      <c r="CG183" s="1694">
        <f t="shared" si="132"/>
        <v>704</v>
      </c>
      <c r="CH183" s="1694">
        <f t="shared" si="132"/>
        <v>0</v>
      </c>
      <c r="CI183" s="1694">
        <f t="shared" si="132"/>
        <v>0</v>
      </c>
      <c r="CJ183" s="1694">
        <f t="shared" si="132"/>
        <v>67</v>
      </c>
      <c r="CK183" s="1694">
        <f t="shared" si="132"/>
        <v>72</v>
      </c>
      <c r="CL183" s="1694">
        <f t="shared" si="132"/>
        <v>806.85500000000002</v>
      </c>
      <c r="CM183" s="1694">
        <f t="shared" si="132"/>
        <v>0</v>
      </c>
      <c r="CN183" s="1694">
        <f t="shared" si="132"/>
        <v>0</v>
      </c>
      <c r="CO183" s="1694">
        <f t="shared" si="132"/>
        <v>21080.37</v>
      </c>
      <c r="CP183" s="1694">
        <f t="shared" si="132"/>
        <v>0</v>
      </c>
      <c r="CQ183" s="1694">
        <f t="shared" si="132"/>
        <v>1440.6039999999998</v>
      </c>
      <c r="CR183" s="1694">
        <f t="shared" si="132"/>
        <v>0</v>
      </c>
      <c r="CS183" s="1694">
        <f t="shared" si="132"/>
        <v>6573.8760000000002</v>
      </c>
      <c r="CT183" s="1694">
        <f t="shared" si="132"/>
        <v>3949.6679999999997</v>
      </c>
      <c r="CU183" s="1694">
        <f t="shared" ref="CU183:DZ183" si="133">CU73-CU128</f>
        <v>11140.347</v>
      </c>
      <c r="CV183" s="1694">
        <f t="shared" si="133"/>
        <v>16849.723999999998</v>
      </c>
      <c r="CW183" s="1694">
        <f t="shared" si="133"/>
        <v>0</v>
      </c>
      <c r="CX183" s="1694">
        <f t="shared" si="133"/>
        <v>0</v>
      </c>
      <c r="CY183" s="1694">
        <f t="shared" si="133"/>
        <v>2695.8130000000001</v>
      </c>
      <c r="CZ183" s="1694">
        <f t="shared" si="133"/>
        <v>159</v>
      </c>
      <c r="DA183" s="1694">
        <f t="shared" si="133"/>
        <v>9758.1129999999994</v>
      </c>
      <c r="DB183" s="1694">
        <f t="shared" si="133"/>
        <v>1771.232</v>
      </c>
      <c r="DC183" s="1694">
        <f t="shared" si="133"/>
        <v>16416.614999999998</v>
      </c>
      <c r="DD183" s="1694">
        <f t="shared" si="133"/>
        <v>6605.8609999999999</v>
      </c>
      <c r="DE183" s="1694">
        <f t="shared" si="133"/>
        <v>107572.91800000001</v>
      </c>
      <c r="DF183" s="1694">
        <f t="shared" si="133"/>
        <v>28491.836000000003</v>
      </c>
      <c r="DG183" s="1694">
        <f t="shared" si="133"/>
        <v>0</v>
      </c>
      <c r="DH183" s="1694">
        <f t="shared" si="133"/>
        <v>992.61400000000003</v>
      </c>
      <c r="DI183" s="1694">
        <f t="shared" si="133"/>
        <v>1139.9929999999999</v>
      </c>
      <c r="DJ183" s="1694">
        <f t="shared" si="133"/>
        <v>2962.1019999999999</v>
      </c>
      <c r="DK183" s="1694">
        <f t="shared" si="133"/>
        <v>549.27800000000002</v>
      </c>
      <c r="DL183" s="1694">
        <f t="shared" si="133"/>
        <v>1705</v>
      </c>
      <c r="DM183" s="1694">
        <f t="shared" si="133"/>
        <v>16537.066999999999</v>
      </c>
      <c r="DN183" s="1694">
        <f t="shared" si="133"/>
        <v>0</v>
      </c>
      <c r="DO183" s="1694">
        <f t="shared" si="133"/>
        <v>0</v>
      </c>
      <c r="DP183" s="1694">
        <f t="shared" si="133"/>
        <v>605.83100000000002</v>
      </c>
      <c r="DQ183" s="1694">
        <f t="shared" si="133"/>
        <v>2664.944</v>
      </c>
      <c r="DR183" s="1694">
        <f t="shared" si="133"/>
        <v>386.202</v>
      </c>
      <c r="DS183" s="1694">
        <f t="shared" si="133"/>
        <v>97</v>
      </c>
      <c r="DT183" s="1694">
        <f t="shared" si="133"/>
        <v>130</v>
      </c>
      <c r="DU183" s="1694">
        <f t="shared" si="133"/>
        <v>13227.605</v>
      </c>
      <c r="DV183" s="1694">
        <f t="shared" si="133"/>
        <v>0</v>
      </c>
      <c r="DW183" s="1694">
        <f t="shared" si="133"/>
        <v>4892.8189999999995</v>
      </c>
      <c r="DX183" s="1694">
        <f t="shared" si="133"/>
        <v>1745.37</v>
      </c>
      <c r="DY183" s="1694">
        <f t="shared" si="133"/>
        <v>19099.805</v>
      </c>
      <c r="DZ183" s="1694">
        <f t="shared" si="133"/>
        <v>11966.332</v>
      </c>
      <c r="EA183" s="1694">
        <f t="shared" ref="EA183:EK183" si="134">EA73-EA128</f>
        <v>22617.578000000001</v>
      </c>
      <c r="EB183" s="1694">
        <f t="shared" si="134"/>
        <v>29208.816999999999</v>
      </c>
      <c r="EC183" s="1694">
        <f t="shared" si="134"/>
        <v>46947.514000000003</v>
      </c>
      <c r="ED183" s="1694">
        <f t="shared" si="134"/>
        <v>351930.815</v>
      </c>
      <c r="EE183" s="1694">
        <f t="shared" si="134"/>
        <v>47.805</v>
      </c>
      <c r="EF183" s="1694">
        <f t="shared" si="134"/>
        <v>26224.528999999999</v>
      </c>
      <c r="EG183" s="1694">
        <f t="shared" si="134"/>
        <v>16526.962</v>
      </c>
      <c r="EH183" s="1694">
        <f t="shared" si="134"/>
        <v>1294</v>
      </c>
      <c r="EI183" s="1694">
        <f t="shared" si="134"/>
        <v>41.798000000000002</v>
      </c>
      <c r="EJ183" s="1694">
        <f t="shared" si="134"/>
        <v>0</v>
      </c>
      <c r="EK183" s="1694">
        <f t="shared" si="134"/>
        <v>0</v>
      </c>
      <c r="EL183" s="1694"/>
      <c r="EM183" s="1694">
        <f t="shared" si="128"/>
        <v>1491699.5920000002</v>
      </c>
    </row>
    <row r="184" spans="1:145">
      <c r="A184" s="1659" t="str">
        <f t="shared" ref="A184" si="135">A129</f>
        <v xml:space="preserve">  Coal</v>
      </c>
      <c r="C184" s="1694">
        <f t="shared" ref="C184:AH184" si="136">C74-C129</f>
        <v>77</v>
      </c>
      <c r="D184" s="1694">
        <f t="shared" si="136"/>
        <v>86</v>
      </c>
      <c r="E184" s="1694">
        <f t="shared" si="136"/>
        <v>0</v>
      </c>
      <c r="F184" s="1694">
        <f t="shared" si="136"/>
        <v>204</v>
      </c>
      <c r="G184" s="1694">
        <f t="shared" si="136"/>
        <v>1</v>
      </c>
      <c r="H184" s="1694">
        <f t="shared" si="136"/>
        <v>3685</v>
      </c>
      <c r="I184" s="1694">
        <f t="shared" si="136"/>
        <v>1100.646</v>
      </c>
      <c r="J184" s="1694">
        <f t="shared" si="136"/>
        <v>0</v>
      </c>
      <c r="K184" s="1694">
        <f t="shared" si="136"/>
        <v>0</v>
      </c>
      <c r="L184" s="1694">
        <f t="shared" si="136"/>
        <v>677.49599999999998</v>
      </c>
      <c r="M184" s="1694">
        <f t="shared" si="136"/>
        <v>557.36199999999997</v>
      </c>
      <c r="N184" s="1694">
        <f t="shared" si="136"/>
        <v>983.76299999999992</v>
      </c>
      <c r="O184" s="1694">
        <f t="shared" si="136"/>
        <v>0</v>
      </c>
      <c r="P184" s="1694">
        <f t="shared" si="136"/>
        <v>0</v>
      </c>
      <c r="Q184" s="1694">
        <f t="shared" si="136"/>
        <v>500.58799999999997</v>
      </c>
      <c r="R184" s="1694">
        <f t="shared" si="136"/>
        <v>298</v>
      </c>
      <c r="S184" s="1694">
        <f t="shared" si="136"/>
        <v>8310.2060000000001</v>
      </c>
      <c r="T184" s="1694">
        <f t="shared" si="136"/>
        <v>0</v>
      </c>
      <c r="U184" s="1694">
        <f t="shared" si="136"/>
        <v>411.06099999999998</v>
      </c>
      <c r="V184" s="1694">
        <f t="shared" si="136"/>
        <v>0</v>
      </c>
      <c r="W184" s="1694">
        <f t="shared" si="136"/>
        <v>0</v>
      </c>
      <c r="X184" s="1694">
        <f t="shared" si="136"/>
        <v>2851</v>
      </c>
      <c r="Y184" s="1694">
        <f t="shared" si="136"/>
        <v>408.411</v>
      </c>
      <c r="Z184" s="1694">
        <f t="shared" si="136"/>
        <v>726326</v>
      </c>
      <c r="AA184" s="1694">
        <f t="shared" si="136"/>
        <v>8228.5280000000002</v>
      </c>
      <c r="AB184" s="1694">
        <f t="shared" si="136"/>
        <v>1662.4079999999999</v>
      </c>
      <c r="AC184" s="1694">
        <f t="shared" si="136"/>
        <v>0</v>
      </c>
      <c r="AD184" s="1694">
        <f t="shared" si="136"/>
        <v>0</v>
      </c>
      <c r="AE184" s="1694">
        <f t="shared" si="136"/>
        <v>35</v>
      </c>
      <c r="AF184" s="1694">
        <f t="shared" si="136"/>
        <v>0</v>
      </c>
      <c r="AG184" s="1694">
        <f t="shared" si="136"/>
        <v>132</v>
      </c>
      <c r="AH184" s="1694">
        <f t="shared" si="136"/>
        <v>15</v>
      </c>
      <c r="AI184" s="1694">
        <f t="shared" ref="AI184:BN184" si="137">AI74-AI129</f>
        <v>0</v>
      </c>
      <c r="AJ184" s="1694">
        <f t="shared" si="137"/>
        <v>2556.5569999999998</v>
      </c>
      <c r="AK184" s="1694">
        <f t="shared" si="137"/>
        <v>154</v>
      </c>
      <c r="AL184" s="1694">
        <f t="shared" si="137"/>
        <v>280</v>
      </c>
      <c r="AM184" s="1694">
        <f t="shared" si="137"/>
        <v>0</v>
      </c>
      <c r="AN184" s="1694">
        <f t="shared" si="137"/>
        <v>198</v>
      </c>
      <c r="AO184" s="1694">
        <f t="shared" si="137"/>
        <v>0</v>
      </c>
      <c r="AP184" s="1694">
        <f t="shared" si="137"/>
        <v>0</v>
      </c>
      <c r="AQ184" s="1694">
        <f t="shared" si="137"/>
        <v>129.547</v>
      </c>
      <c r="AR184" s="1694">
        <f t="shared" si="137"/>
        <v>139</v>
      </c>
      <c r="AS184" s="1694">
        <f t="shared" si="137"/>
        <v>780.33100000000002</v>
      </c>
      <c r="AT184" s="1694">
        <f t="shared" si="137"/>
        <v>3114.2570000000001</v>
      </c>
      <c r="AU184" s="1694">
        <f t="shared" si="137"/>
        <v>0</v>
      </c>
      <c r="AV184" s="1694">
        <f t="shared" si="137"/>
        <v>109</v>
      </c>
      <c r="AW184" s="1694">
        <f t="shared" si="137"/>
        <v>7742.384</v>
      </c>
      <c r="AX184" s="1694">
        <f t="shared" si="137"/>
        <v>0</v>
      </c>
      <c r="AY184" s="1694">
        <f t="shared" si="137"/>
        <v>0</v>
      </c>
      <c r="AZ184" s="1694">
        <f t="shared" si="137"/>
        <v>227</v>
      </c>
      <c r="BA184" s="1694">
        <f t="shared" si="137"/>
        <v>0</v>
      </c>
      <c r="BB184" s="1694">
        <f t="shared" si="137"/>
        <v>0</v>
      </c>
      <c r="BC184" s="1694">
        <f t="shared" si="137"/>
        <v>152</v>
      </c>
      <c r="BD184" s="1694">
        <f t="shared" si="137"/>
        <v>1704</v>
      </c>
      <c r="BE184" s="1694">
        <f t="shared" si="137"/>
        <v>471.71600000000001</v>
      </c>
      <c r="BF184" s="1694">
        <f t="shared" si="137"/>
        <v>93</v>
      </c>
      <c r="BG184" s="1694">
        <f t="shared" si="137"/>
        <v>93988.129000000001</v>
      </c>
      <c r="BH184" s="1694">
        <f t="shared" si="137"/>
        <v>4987</v>
      </c>
      <c r="BI184" s="1694">
        <f t="shared" si="137"/>
        <v>198.964</v>
      </c>
      <c r="BJ184" s="1694">
        <f t="shared" si="137"/>
        <v>0</v>
      </c>
      <c r="BK184" s="1694">
        <f t="shared" si="137"/>
        <v>540.66300000000001</v>
      </c>
      <c r="BL184" s="1694">
        <f t="shared" si="137"/>
        <v>0</v>
      </c>
      <c r="BM184" s="1694">
        <f t="shared" si="137"/>
        <v>2491.2950000000001</v>
      </c>
      <c r="BN184" s="1694">
        <f t="shared" si="137"/>
        <v>45</v>
      </c>
      <c r="BO184" s="1694">
        <f t="shared" ref="BO184:CT184" si="138">BO74-BO129</f>
        <v>29385</v>
      </c>
      <c r="BP184" s="1694">
        <f t="shared" si="138"/>
        <v>226</v>
      </c>
      <c r="BQ184" s="1694">
        <f t="shared" si="138"/>
        <v>16666.998</v>
      </c>
      <c r="BR184" s="1694">
        <f t="shared" si="138"/>
        <v>211</v>
      </c>
      <c r="BS184" s="1694">
        <f t="shared" si="138"/>
        <v>9443</v>
      </c>
      <c r="BT184" s="1694">
        <f t="shared" si="138"/>
        <v>12030.861000000001</v>
      </c>
      <c r="BU184" s="1694">
        <f t="shared" si="138"/>
        <v>70</v>
      </c>
      <c r="BV184" s="1694">
        <f t="shared" si="138"/>
        <v>0</v>
      </c>
      <c r="BW184" s="1694">
        <f t="shared" si="138"/>
        <v>657</v>
      </c>
      <c r="BX184" s="1694">
        <f t="shared" si="138"/>
        <v>78</v>
      </c>
      <c r="BY184" s="1694">
        <f t="shared" si="138"/>
        <v>165</v>
      </c>
      <c r="BZ184" s="1694">
        <f t="shared" si="138"/>
        <v>0</v>
      </c>
      <c r="CA184" s="1694">
        <f t="shared" si="138"/>
        <v>227.56</v>
      </c>
      <c r="CB184" s="1694">
        <f t="shared" si="138"/>
        <v>54</v>
      </c>
      <c r="CC184" s="1694">
        <f t="shared" si="138"/>
        <v>147</v>
      </c>
      <c r="CD184" s="1694">
        <f t="shared" si="138"/>
        <v>1744</v>
      </c>
      <c r="CE184" s="1694">
        <f t="shared" si="138"/>
        <v>0</v>
      </c>
      <c r="CF184" s="1694">
        <f t="shared" si="138"/>
        <v>1804.91</v>
      </c>
      <c r="CG184" s="1694">
        <f t="shared" si="138"/>
        <v>107</v>
      </c>
      <c r="CH184" s="1694">
        <f t="shared" si="138"/>
        <v>953.95600000000002</v>
      </c>
      <c r="CI184" s="1694">
        <f t="shared" si="138"/>
        <v>8</v>
      </c>
      <c r="CJ184" s="1694">
        <f t="shared" si="138"/>
        <v>9.98</v>
      </c>
      <c r="CK184" s="1694">
        <f t="shared" si="138"/>
        <v>9.5519999999999996</v>
      </c>
      <c r="CL184" s="1694">
        <f t="shared" si="138"/>
        <v>298</v>
      </c>
      <c r="CM184" s="1694">
        <f t="shared" si="138"/>
        <v>0</v>
      </c>
      <c r="CN184" s="1694">
        <f t="shared" si="138"/>
        <v>429</v>
      </c>
      <c r="CO184" s="1694">
        <f t="shared" si="138"/>
        <v>827.10699999999997</v>
      </c>
      <c r="CP184" s="1694">
        <f t="shared" si="138"/>
        <v>0</v>
      </c>
      <c r="CQ184" s="1694">
        <f t="shared" si="138"/>
        <v>612.52700000000004</v>
      </c>
      <c r="CR184" s="1694">
        <f t="shared" si="138"/>
        <v>0</v>
      </c>
      <c r="CS184" s="1694">
        <f t="shared" si="138"/>
        <v>30</v>
      </c>
      <c r="CT184" s="1694">
        <f t="shared" si="138"/>
        <v>538</v>
      </c>
      <c r="CU184" s="1694">
        <f t="shared" ref="CU184:DZ184" si="139">CU74-CU129</f>
        <v>0</v>
      </c>
      <c r="CV184" s="1694">
        <f t="shared" si="139"/>
        <v>3541</v>
      </c>
      <c r="CW184" s="1694">
        <f t="shared" si="139"/>
        <v>110</v>
      </c>
      <c r="CX184" s="1694">
        <f t="shared" si="139"/>
        <v>0</v>
      </c>
      <c r="CY184" s="1694">
        <f t="shared" si="139"/>
        <v>575</v>
      </c>
      <c r="CZ184" s="1694">
        <f t="shared" si="139"/>
        <v>1732</v>
      </c>
      <c r="DA184" s="1694">
        <f t="shared" si="139"/>
        <v>13918.762000000001</v>
      </c>
      <c r="DB184" s="1694">
        <f t="shared" si="139"/>
        <v>20</v>
      </c>
      <c r="DC184" s="1694">
        <f t="shared" si="139"/>
        <v>0</v>
      </c>
      <c r="DD184" s="1694">
        <f t="shared" si="139"/>
        <v>791.072</v>
      </c>
      <c r="DE184" s="1694">
        <f t="shared" si="139"/>
        <v>14756.404</v>
      </c>
      <c r="DF184" s="1694">
        <f t="shared" si="139"/>
        <v>0</v>
      </c>
      <c r="DG184" s="1694">
        <f t="shared" si="139"/>
        <v>216</v>
      </c>
      <c r="DH184" s="1694">
        <f t="shared" si="139"/>
        <v>707</v>
      </c>
      <c r="DI184" s="1694">
        <f t="shared" si="139"/>
        <v>23</v>
      </c>
      <c r="DJ184" s="1694">
        <f t="shared" si="139"/>
        <v>1287.068</v>
      </c>
      <c r="DK184" s="1694">
        <f t="shared" si="139"/>
        <v>51</v>
      </c>
      <c r="DL184" s="1694">
        <f t="shared" si="139"/>
        <v>25372.928</v>
      </c>
      <c r="DM184" s="1694">
        <f t="shared" si="139"/>
        <v>1395.5989999999999</v>
      </c>
      <c r="DN184" s="1694">
        <f t="shared" si="139"/>
        <v>69</v>
      </c>
      <c r="DO184" s="1694">
        <f t="shared" si="139"/>
        <v>0</v>
      </c>
      <c r="DP184" s="1694">
        <f t="shared" si="139"/>
        <v>865.25</v>
      </c>
      <c r="DQ184" s="1694">
        <f t="shared" si="139"/>
        <v>121</v>
      </c>
      <c r="DR184" s="1694">
        <f t="shared" si="139"/>
        <v>0</v>
      </c>
      <c r="DS184" s="1694">
        <f t="shared" si="139"/>
        <v>190</v>
      </c>
      <c r="DT184" s="1694">
        <f t="shared" si="139"/>
        <v>49</v>
      </c>
      <c r="DU184" s="1694">
        <f t="shared" si="139"/>
        <v>7822</v>
      </c>
      <c r="DV184" s="1694">
        <f t="shared" si="139"/>
        <v>0</v>
      </c>
      <c r="DW184" s="1694">
        <f t="shared" si="139"/>
        <v>0</v>
      </c>
      <c r="DX184" s="1694">
        <f t="shared" si="139"/>
        <v>12</v>
      </c>
      <c r="DY184" s="1694">
        <f t="shared" si="139"/>
        <v>16506.96</v>
      </c>
      <c r="DZ184" s="1694">
        <f t="shared" si="139"/>
        <v>0</v>
      </c>
      <c r="EA184" s="1694">
        <f t="shared" ref="EA184:EK184" si="140">EA74-EA129</f>
        <v>10096.151</v>
      </c>
      <c r="EB184" s="1694">
        <f t="shared" si="140"/>
        <v>1685</v>
      </c>
      <c r="EC184" s="1694">
        <f t="shared" si="140"/>
        <v>3281.2290000000003</v>
      </c>
      <c r="ED184" s="1694">
        <f t="shared" si="140"/>
        <v>23814.311999999998</v>
      </c>
      <c r="EE184" s="1694">
        <f t="shared" si="140"/>
        <v>0</v>
      </c>
      <c r="EF184" s="1694">
        <f t="shared" si="140"/>
        <v>438.45</v>
      </c>
      <c r="EG184" s="1694">
        <f t="shared" si="140"/>
        <v>211</v>
      </c>
      <c r="EH184" s="1694">
        <f t="shared" si="140"/>
        <v>9748</v>
      </c>
      <c r="EI184" s="1694">
        <f t="shared" si="140"/>
        <v>110</v>
      </c>
      <c r="EJ184" s="1694">
        <f t="shared" si="140"/>
        <v>53</v>
      </c>
      <c r="EK184" s="1694">
        <f t="shared" si="140"/>
        <v>1310.818</v>
      </c>
      <c r="EL184" s="1694"/>
      <c r="EM184" s="1694">
        <f t="shared" si="128"/>
        <v>1094265.7660000001</v>
      </c>
    </row>
    <row r="185" spans="1:145">
      <c r="A185" s="1659" t="str">
        <f t="shared" ref="A185" si="141">A130</f>
        <v xml:space="preserve">  Electricity</v>
      </c>
      <c r="C185" s="1694">
        <f t="shared" ref="C185:AH185" si="142">C75-C130</f>
        <v>553</v>
      </c>
      <c r="D185" s="1694">
        <f t="shared" si="142"/>
        <v>3980</v>
      </c>
      <c r="E185" s="1694">
        <f t="shared" si="142"/>
        <v>428</v>
      </c>
      <c r="F185" s="1694">
        <f t="shared" si="142"/>
        <v>10733</v>
      </c>
      <c r="G185" s="1694">
        <f t="shared" si="142"/>
        <v>468</v>
      </c>
      <c r="H185" s="1694">
        <f t="shared" si="142"/>
        <v>20411</v>
      </c>
      <c r="I185" s="1694">
        <f t="shared" si="142"/>
        <v>5863.4359999999997</v>
      </c>
      <c r="J185" s="1694">
        <f t="shared" si="142"/>
        <v>1633.116</v>
      </c>
      <c r="K185" s="1694">
        <f t="shared" si="142"/>
        <v>2016.0619999999999</v>
      </c>
      <c r="L185" s="1694">
        <f t="shared" si="142"/>
        <v>3698.6039999999998</v>
      </c>
      <c r="M185" s="1694">
        <f t="shared" si="142"/>
        <v>3008.9760000000001</v>
      </c>
      <c r="N185" s="1694">
        <f t="shared" si="142"/>
        <v>7531.36</v>
      </c>
      <c r="O185" s="1694">
        <f t="shared" si="142"/>
        <v>79</v>
      </c>
      <c r="P185" s="1694">
        <f t="shared" si="142"/>
        <v>582.67399999999998</v>
      </c>
      <c r="Q185" s="1694">
        <f t="shared" si="142"/>
        <v>1079.27</v>
      </c>
      <c r="R185" s="1694">
        <f t="shared" si="142"/>
        <v>278.58000000000004</v>
      </c>
      <c r="S185" s="1694">
        <f t="shared" si="142"/>
        <v>42860.957999999999</v>
      </c>
      <c r="T185" s="1694">
        <f t="shared" si="142"/>
        <v>317.27999999999997</v>
      </c>
      <c r="U185" s="1694">
        <f t="shared" si="142"/>
        <v>2924.674</v>
      </c>
      <c r="V185" s="1694">
        <f t="shared" si="142"/>
        <v>262.40800000000002</v>
      </c>
      <c r="W185" s="1694">
        <f t="shared" si="142"/>
        <v>486.50200000000001</v>
      </c>
      <c r="X185" s="1694">
        <f t="shared" si="142"/>
        <v>46700.745999999999</v>
      </c>
      <c r="Y185" s="1694">
        <f t="shared" si="142"/>
        <v>5746.7179999999998</v>
      </c>
      <c r="Z185" s="1694">
        <f t="shared" si="142"/>
        <v>402808.092</v>
      </c>
      <c r="AA185" s="1694">
        <f t="shared" si="142"/>
        <v>20502.21</v>
      </c>
      <c r="AB185" s="1694">
        <f t="shared" si="142"/>
        <v>4465.59</v>
      </c>
      <c r="AC185" s="1694">
        <f t="shared" si="142"/>
        <v>85.512</v>
      </c>
      <c r="AD185" s="1694">
        <f t="shared" si="142"/>
        <v>634.10199999999998</v>
      </c>
      <c r="AE185" s="1694">
        <f t="shared" si="142"/>
        <v>786.37400000000002</v>
      </c>
      <c r="AF185" s="1694">
        <f t="shared" si="142"/>
        <v>435.18599999999998</v>
      </c>
      <c r="AG185" s="1694">
        <f t="shared" si="142"/>
        <v>1386.682</v>
      </c>
      <c r="AH185" s="1694">
        <f t="shared" si="142"/>
        <v>1335.452</v>
      </c>
      <c r="AI185" s="1694">
        <f t="shared" ref="AI185:BN185" si="143">AI75-AI130</f>
        <v>394.65199999999999</v>
      </c>
      <c r="AJ185" s="1694">
        <f t="shared" si="143"/>
        <v>5635.0779999999995</v>
      </c>
      <c r="AK185" s="1694">
        <f t="shared" si="143"/>
        <v>2909.0340000000001</v>
      </c>
      <c r="AL185" s="1694">
        <f t="shared" si="143"/>
        <v>1339.924</v>
      </c>
      <c r="AM185" s="1694">
        <f t="shared" si="143"/>
        <v>1701</v>
      </c>
      <c r="AN185" s="1694">
        <f t="shared" si="143"/>
        <v>12526.83</v>
      </c>
      <c r="AO185" s="1694">
        <f t="shared" si="143"/>
        <v>491.24</v>
      </c>
      <c r="AP185" s="1694">
        <f t="shared" si="143"/>
        <v>26.462</v>
      </c>
      <c r="AQ185" s="1694">
        <f t="shared" si="143"/>
        <v>760.81999999999994</v>
      </c>
      <c r="AR185" s="1694">
        <f t="shared" si="143"/>
        <v>456.49400000000003</v>
      </c>
      <c r="AS185" s="1694">
        <f t="shared" si="143"/>
        <v>7284.9780000000001</v>
      </c>
      <c r="AT185" s="1694">
        <f t="shared" si="143"/>
        <v>41329.194000000003</v>
      </c>
      <c r="AU185" s="1694">
        <f t="shared" si="143"/>
        <v>152.63200000000001</v>
      </c>
      <c r="AV185" s="1694">
        <f t="shared" si="143"/>
        <v>745.86</v>
      </c>
      <c r="AW185" s="1694">
        <f t="shared" si="143"/>
        <v>49761.165999999997</v>
      </c>
      <c r="AX185" s="1694">
        <f t="shared" si="143"/>
        <v>730.10599999999999</v>
      </c>
      <c r="AY185" s="1694">
        <f t="shared" si="143"/>
        <v>15.343999999999999</v>
      </c>
      <c r="AZ185" s="1694">
        <f t="shared" si="143"/>
        <v>5240.808</v>
      </c>
      <c r="BA185" s="1694">
        <f t="shared" si="143"/>
        <v>699.798</v>
      </c>
      <c r="BB185" s="1694">
        <f t="shared" si="143"/>
        <v>45.408000000000001</v>
      </c>
      <c r="BC185" s="1694">
        <f t="shared" si="143"/>
        <v>476.46800000000002</v>
      </c>
      <c r="BD185" s="1694">
        <f t="shared" si="143"/>
        <v>3709</v>
      </c>
      <c r="BE185" s="1694">
        <f t="shared" si="143"/>
        <v>3141.8339999999998</v>
      </c>
      <c r="BF185" s="1694">
        <f t="shared" si="143"/>
        <v>1450.57</v>
      </c>
      <c r="BG185" s="1694">
        <f t="shared" si="143"/>
        <v>78729.782000000007</v>
      </c>
      <c r="BH185" s="1694">
        <f t="shared" si="143"/>
        <v>15667.212</v>
      </c>
      <c r="BI185" s="1694">
        <f t="shared" si="143"/>
        <v>18070.317999999999</v>
      </c>
      <c r="BJ185" s="1694">
        <f t="shared" si="143"/>
        <v>4155</v>
      </c>
      <c r="BK185" s="1694">
        <f t="shared" si="143"/>
        <v>2205.194</v>
      </c>
      <c r="BL185" s="1694">
        <f t="shared" si="143"/>
        <v>4942.7060000000001</v>
      </c>
      <c r="BM185" s="1694">
        <f t="shared" si="143"/>
        <v>27469.19</v>
      </c>
      <c r="BN185" s="1694">
        <f t="shared" si="143"/>
        <v>267.78399999999999</v>
      </c>
      <c r="BO185" s="1694">
        <f t="shared" ref="BO185:CT185" si="144">BO75-BO130</f>
        <v>85789</v>
      </c>
      <c r="BP185" s="1694">
        <f t="shared" si="144"/>
        <v>1287.4359999999999</v>
      </c>
      <c r="BQ185" s="1694">
        <f t="shared" si="144"/>
        <v>7500.366</v>
      </c>
      <c r="BR185" s="1694">
        <f t="shared" si="144"/>
        <v>573.92399999999998</v>
      </c>
      <c r="BS185" s="1694">
        <f t="shared" si="144"/>
        <v>1392.95</v>
      </c>
      <c r="BT185" s="1694">
        <f t="shared" si="144"/>
        <v>44200.525999999998</v>
      </c>
      <c r="BU185" s="1694">
        <f t="shared" si="144"/>
        <v>444.77</v>
      </c>
      <c r="BV185" s="1694">
        <f t="shared" si="144"/>
        <v>4623.4079999999994</v>
      </c>
      <c r="BW185" s="1694">
        <f t="shared" si="144"/>
        <v>851.23</v>
      </c>
      <c r="BX185" s="1694">
        <f t="shared" si="144"/>
        <v>627.52800000000002</v>
      </c>
      <c r="BY185" s="1694">
        <f t="shared" si="144"/>
        <v>1185</v>
      </c>
      <c r="BZ185" s="1694">
        <f t="shared" si="144"/>
        <v>2369.7080000000001</v>
      </c>
      <c r="CA185" s="1694">
        <f t="shared" si="144"/>
        <v>881.32600000000002</v>
      </c>
      <c r="CB185" s="1694">
        <f t="shared" si="144"/>
        <v>580.96799999999996</v>
      </c>
      <c r="CC185" s="1694">
        <f t="shared" si="144"/>
        <v>657.18</v>
      </c>
      <c r="CD185" s="1694">
        <f t="shared" si="144"/>
        <v>10846</v>
      </c>
      <c r="CE185" s="1694">
        <f t="shared" si="144"/>
        <v>154.49199999999999</v>
      </c>
      <c r="CF185" s="1694">
        <f t="shared" si="144"/>
        <v>21350.333999999999</v>
      </c>
      <c r="CG185" s="1694">
        <f t="shared" si="144"/>
        <v>472.40800000000002</v>
      </c>
      <c r="CH185" s="1694">
        <f t="shared" si="144"/>
        <v>385.23199999999997</v>
      </c>
      <c r="CI185" s="1694">
        <f t="shared" si="144"/>
        <v>290.12599999999998</v>
      </c>
      <c r="CJ185" s="1694">
        <f t="shared" si="144"/>
        <v>2477.4679999999998</v>
      </c>
      <c r="CK185" s="1694">
        <f t="shared" si="144"/>
        <v>959.06</v>
      </c>
      <c r="CL185" s="1694">
        <f t="shared" si="144"/>
        <v>710</v>
      </c>
      <c r="CM185" s="1694">
        <f t="shared" si="144"/>
        <v>312</v>
      </c>
      <c r="CN185" s="1694">
        <f t="shared" si="144"/>
        <v>281.322</v>
      </c>
      <c r="CO185" s="1694">
        <f t="shared" si="144"/>
        <v>9899.8140000000003</v>
      </c>
      <c r="CP185" s="1694">
        <f t="shared" si="144"/>
        <v>67.481999999999999</v>
      </c>
      <c r="CQ185" s="1694">
        <f t="shared" si="144"/>
        <v>3490.02</v>
      </c>
      <c r="CR185" s="1694">
        <f t="shared" si="144"/>
        <v>292.27199999999999</v>
      </c>
      <c r="CS185" s="1694">
        <f t="shared" si="144"/>
        <v>2255.3319999999999</v>
      </c>
      <c r="CT185" s="1694">
        <f t="shared" si="144"/>
        <v>10215.6</v>
      </c>
      <c r="CU185" s="1694">
        <f t="shared" ref="CU185:DZ185" si="145">CU75-CU130</f>
        <v>1857.0720000000001</v>
      </c>
      <c r="CV185" s="1694">
        <f t="shared" si="145"/>
        <v>6891.24</v>
      </c>
      <c r="CW185" s="1694">
        <f t="shared" si="145"/>
        <v>617.68799999999999</v>
      </c>
      <c r="CX185" s="1694">
        <f t="shared" si="145"/>
        <v>750.34400000000005</v>
      </c>
      <c r="CY185" s="1694">
        <f t="shared" si="145"/>
        <v>3142.5039999999999</v>
      </c>
      <c r="CZ185" s="1694">
        <f t="shared" si="145"/>
        <v>5552</v>
      </c>
      <c r="DA185" s="1694">
        <f t="shared" si="145"/>
        <v>12726.918</v>
      </c>
      <c r="DB185" s="1694">
        <f t="shared" si="145"/>
        <v>4192.9780000000001</v>
      </c>
      <c r="DC185" s="1694">
        <f t="shared" si="145"/>
        <v>2805.4960000000001</v>
      </c>
      <c r="DD185" s="1694">
        <f t="shared" si="145"/>
        <v>4498.0020000000004</v>
      </c>
      <c r="DE185" s="1694">
        <f t="shared" si="145"/>
        <v>81248.990000000005</v>
      </c>
      <c r="DF185" s="1694">
        <f t="shared" si="145"/>
        <v>21318.998</v>
      </c>
      <c r="DG185" s="1694">
        <f t="shared" si="145"/>
        <v>247.52600000000001</v>
      </c>
      <c r="DH185" s="1694">
        <f t="shared" si="145"/>
        <v>2661.424</v>
      </c>
      <c r="DI185" s="1694">
        <f t="shared" si="145"/>
        <v>3954.5940000000001</v>
      </c>
      <c r="DJ185" s="1694">
        <f t="shared" si="145"/>
        <v>2359.2260000000001</v>
      </c>
      <c r="DK185" s="1694">
        <f t="shared" si="145"/>
        <v>1182.7159999999999</v>
      </c>
      <c r="DL185" s="1694">
        <f t="shared" si="145"/>
        <v>19322.396000000001</v>
      </c>
      <c r="DM185" s="1694">
        <f t="shared" si="145"/>
        <v>22178.727999999999</v>
      </c>
      <c r="DN185" s="1694">
        <f t="shared" si="145"/>
        <v>920.45600000000002</v>
      </c>
      <c r="DO185" s="1694">
        <f t="shared" si="145"/>
        <v>657.75199999999995</v>
      </c>
      <c r="DP185" s="1694">
        <f t="shared" si="145"/>
        <v>11533.778</v>
      </c>
      <c r="DQ185" s="1694">
        <f t="shared" si="145"/>
        <v>5276.4539999999997</v>
      </c>
      <c r="DR185" s="1694">
        <f t="shared" si="145"/>
        <v>2349.748</v>
      </c>
      <c r="DS185" s="1694">
        <f t="shared" si="145"/>
        <v>1192.502</v>
      </c>
      <c r="DT185" s="1694">
        <f t="shared" si="145"/>
        <v>384.11799999999999</v>
      </c>
      <c r="DU185" s="1694">
        <f t="shared" si="145"/>
        <v>14370.67</v>
      </c>
      <c r="DV185" s="1694">
        <f t="shared" si="145"/>
        <v>83.774000000000001</v>
      </c>
      <c r="DW185" s="1694">
        <f t="shared" si="145"/>
        <v>764.55200000000002</v>
      </c>
      <c r="DX185" s="1694">
        <f t="shared" si="145"/>
        <v>1308.778</v>
      </c>
      <c r="DY185" s="1694">
        <f t="shared" si="145"/>
        <v>17777.175999999999</v>
      </c>
      <c r="DZ185" s="1694">
        <f t="shared" si="145"/>
        <v>1100.5999999999999</v>
      </c>
      <c r="EA185" s="1694">
        <f t="shared" ref="EA185:EK185" si="146">EA75-EA130</f>
        <v>14230.972</v>
      </c>
      <c r="EB185" s="1694">
        <f t="shared" si="146"/>
        <v>8188.5919999999996</v>
      </c>
      <c r="EC185" s="1694">
        <f t="shared" si="146"/>
        <v>29612.484</v>
      </c>
      <c r="ED185" s="1694">
        <f t="shared" si="146"/>
        <v>348237.52799999999</v>
      </c>
      <c r="EE185" s="1694">
        <f t="shared" si="146"/>
        <v>856.25199999999995</v>
      </c>
      <c r="EF185" s="1694">
        <f t="shared" si="146"/>
        <v>4123.9139999999998</v>
      </c>
      <c r="EG185" s="1694">
        <f t="shared" si="146"/>
        <v>8213.4380000000001</v>
      </c>
      <c r="EH185" s="1694">
        <f t="shared" si="146"/>
        <v>9316.8940000000002</v>
      </c>
      <c r="EI185" s="1694">
        <f t="shared" si="146"/>
        <v>408.88</v>
      </c>
      <c r="EJ185" s="1694">
        <f t="shared" si="146"/>
        <v>911.76800000000003</v>
      </c>
      <c r="EK185" s="1694">
        <f t="shared" si="146"/>
        <v>703.27200000000005</v>
      </c>
      <c r="EL185" s="1694"/>
      <c r="EM185" s="1694">
        <f t="shared" si="128"/>
        <v>1784071.9240000001</v>
      </c>
    </row>
    <row r="186" spans="1:145">
      <c r="A186" s="1659" t="str">
        <f t="shared" ref="A186" si="147">A131</f>
        <v xml:space="preserve">  Heat</v>
      </c>
      <c r="C186" s="1694">
        <f t="shared" ref="C186:AH186" si="148">C76-C131</f>
        <v>0</v>
      </c>
      <c r="D186" s="1694">
        <f t="shared" si="148"/>
        <v>0</v>
      </c>
      <c r="E186" s="1694">
        <f t="shared" si="148"/>
        <v>0</v>
      </c>
      <c r="F186" s="1694">
        <f t="shared" si="148"/>
        <v>0</v>
      </c>
      <c r="G186" s="1694">
        <f t="shared" si="148"/>
        <v>2</v>
      </c>
      <c r="H186" s="1694">
        <f t="shared" si="148"/>
        <v>0</v>
      </c>
      <c r="I186" s="1694">
        <f t="shared" si="148"/>
        <v>1843</v>
      </c>
      <c r="J186" s="1694">
        <f t="shared" si="148"/>
        <v>104.70099999999999</v>
      </c>
      <c r="K186" s="1694">
        <f t="shared" si="148"/>
        <v>0</v>
      </c>
      <c r="L186" s="1694">
        <f t="shared" si="148"/>
        <v>0</v>
      </c>
      <c r="M186" s="1694">
        <f t="shared" si="148"/>
        <v>5880.4650000000001</v>
      </c>
      <c r="N186" s="1694">
        <f t="shared" si="148"/>
        <v>665.26900000000001</v>
      </c>
      <c r="O186" s="1694">
        <f t="shared" si="148"/>
        <v>0</v>
      </c>
      <c r="P186" s="1694">
        <f t="shared" si="148"/>
        <v>0</v>
      </c>
      <c r="Q186" s="1694">
        <f t="shared" si="148"/>
        <v>131.74</v>
      </c>
      <c r="R186" s="1694">
        <f t="shared" si="148"/>
        <v>0</v>
      </c>
      <c r="S186" s="1694">
        <f t="shared" si="148"/>
        <v>0</v>
      </c>
      <c r="T186" s="1694">
        <f t="shared" si="148"/>
        <v>0</v>
      </c>
      <c r="U186" s="1694">
        <f t="shared" si="148"/>
        <v>1234.117</v>
      </c>
      <c r="V186" s="1694">
        <f t="shared" si="148"/>
        <v>0</v>
      </c>
      <c r="W186" s="1694">
        <f t="shared" si="148"/>
        <v>0</v>
      </c>
      <c r="X186" s="1694">
        <f t="shared" si="148"/>
        <v>635</v>
      </c>
      <c r="Y186" s="1694">
        <f t="shared" si="148"/>
        <v>0</v>
      </c>
      <c r="Z186" s="1694">
        <f t="shared" si="148"/>
        <v>81832</v>
      </c>
      <c r="AA186" s="1694">
        <f t="shared" si="148"/>
        <v>0</v>
      </c>
      <c r="AB186" s="1694">
        <f t="shared" si="148"/>
        <v>0</v>
      </c>
      <c r="AC186" s="1694">
        <f t="shared" si="148"/>
        <v>0</v>
      </c>
      <c r="AD186" s="1694">
        <f t="shared" si="148"/>
        <v>0</v>
      </c>
      <c r="AE186" s="1694">
        <f t="shared" si="148"/>
        <v>0</v>
      </c>
      <c r="AF186" s="1694">
        <f t="shared" si="148"/>
        <v>0</v>
      </c>
      <c r="AG186" s="1694">
        <f t="shared" si="148"/>
        <v>244.54599999999999</v>
      </c>
      <c r="AH186" s="1694">
        <f t="shared" si="148"/>
        <v>0</v>
      </c>
      <c r="AI186" s="1694">
        <f t="shared" ref="AI186:BN186" si="149">AI76-AI131</f>
        <v>1</v>
      </c>
      <c r="AJ186" s="1694">
        <f t="shared" si="149"/>
        <v>2491.0210000000002</v>
      </c>
      <c r="AK186" s="1694">
        <f t="shared" si="149"/>
        <v>2611.0169999999998</v>
      </c>
      <c r="AL186" s="1694">
        <f t="shared" si="149"/>
        <v>0</v>
      </c>
      <c r="AM186" s="1694">
        <f t="shared" si="149"/>
        <v>0</v>
      </c>
      <c r="AN186" s="1694">
        <f t="shared" si="149"/>
        <v>0</v>
      </c>
      <c r="AO186" s="1694">
        <f t="shared" si="149"/>
        <v>0</v>
      </c>
      <c r="AP186" s="1694">
        <f t="shared" si="149"/>
        <v>0</v>
      </c>
      <c r="AQ186" s="1694">
        <f t="shared" si="149"/>
        <v>500.50400000000002</v>
      </c>
      <c r="AR186" s="1694">
        <f t="shared" si="149"/>
        <v>0</v>
      </c>
      <c r="AS186" s="1694">
        <f t="shared" si="149"/>
        <v>4310.366</v>
      </c>
      <c r="AT186" s="1694">
        <f t="shared" si="149"/>
        <v>2503</v>
      </c>
      <c r="AU186" s="1694">
        <f t="shared" si="149"/>
        <v>0</v>
      </c>
      <c r="AV186" s="1694">
        <f t="shared" si="149"/>
        <v>1</v>
      </c>
      <c r="AW186" s="1694">
        <f t="shared" si="149"/>
        <v>10503.686</v>
      </c>
      <c r="AX186" s="1694">
        <f t="shared" si="149"/>
        <v>0</v>
      </c>
      <c r="AY186" s="1694">
        <f t="shared" si="149"/>
        <v>0</v>
      </c>
      <c r="AZ186" s="1694">
        <f t="shared" si="149"/>
        <v>45</v>
      </c>
      <c r="BA186" s="1694">
        <f t="shared" si="149"/>
        <v>0</v>
      </c>
      <c r="BB186" s="1694">
        <f t="shared" si="149"/>
        <v>0</v>
      </c>
      <c r="BC186" s="1694">
        <f t="shared" si="149"/>
        <v>0</v>
      </c>
      <c r="BD186" s="1694">
        <f t="shared" si="149"/>
        <v>0</v>
      </c>
      <c r="BE186" s="1694">
        <f t="shared" si="149"/>
        <v>1041.44</v>
      </c>
      <c r="BF186" s="1694">
        <f t="shared" si="149"/>
        <v>511</v>
      </c>
      <c r="BG186" s="1694">
        <f t="shared" si="149"/>
        <v>0</v>
      </c>
      <c r="BH186" s="1694">
        <f t="shared" si="149"/>
        <v>0</v>
      </c>
      <c r="BI186" s="1694">
        <f t="shared" si="149"/>
        <v>0</v>
      </c>
      <c r="BJ186" s="1694">
        <f t="shared" si="149"/>
        <v>0</v>
      </c>
      <c r="BK186" s="1694">
        <f t="shared" si="149"/>
        <v>0</v>
      </c>
      <c r="BL186" s="1694">
        <f t="shared" si="149"/>
        <v>0</v>
      </c>
      <c r="BM186" s="1694">
        <f t="shared" si="149"/>
        <v>4922.1840000000002</v>
      </c>
      <c r="BN186" s="1694">
        <f t="shared" si="149"/>
        <v>0</v>
      </c>
      <c r="BO186" s="1694">
        <f t="shared" ref="BO186:CT186" si="150">BO76-BO131</f>
        <v>559</v>
      </c>
      <c r="BP186" s="1694">
        <f t="shared" si="150"/>
        <v>0</v>
      </c>
      <c r="BQ186" s="1694">
        <f t="shared" si="150"/>
        <v>8904.3260000000009</v>
      </c>
      <c r="BR186" s="1694">
        <f t="shared" si="150"/>
        <v>0</v>
      </c>
      <c r="BS186" s="1694">
        <f t="shared" si="150"/>
        <v>0</v>
      </c>
      <c r="BT186" s="1694">
        <f t="shared" si="150"/>
        <v>5056.0789999999997</v>
      </c>
      <c r="BU186" s="1694">
        <f t="shared" si="150"/>
        <v>3.4540000000000002</v>
      </c>
      <c r="BV186" s="1694">
        <f t="shared" si="150"/>
        <v>0</v>
      </c>
      <c r="BW186" s="1694">
        <f t="shared" si="150"/>
        <v>323.65499999999997</v>
      </c>
      <c r="BX186" s="1694">
        <f t="shared" si="150"/>
        <v>550.23800000000006</v>
      </c>
      <c r="BY186" s="1694">
        <f t="shared" si="150"/>
        <v>0</v>
      </c>
      <c r="BZ186" s="1694">
        <f t="shared" si="150"/>
        <v>0</v>
      </c>
      <c r="CA186" s="1694">
        <f t="shared" si="150"/>
        <v>911.85699999999997</v>
      </c>
      <c r="CB186" s="1694">
        <f t="shared" si="150"/>
        <v>73</v>
      </c>
      <c r="CC186" s="1694">
        <f t="shared" si="150"/>
        <v>52.238999999999997</v>
      </c>
      <c r="CD186" s="1694">
        <f t="shared" si="150"/>
        <v>0</v>
      </c>
      <c r="CE186" s="1694">
        <f t="shared" si="150"/>
        <v>0</v>
      </c>
      <c r="CF186" s="1694">
        <f t="shared" si="150"/>
        <v>0</v>
      </c>
      <c r="CG186" s="1694">
        <f t="shared" si="150"/>
        <v>217.43</v>
      </c>
      <c r="CH186" s="1694">
        <f t="shared" si="150"/>
        <v>906.87400000000002</v>
      </c>
      <c r="CI186" s="1694">
        <f t="shared" si="150"/>
        <v>0</v>
      </c>
      <c r="CJ186" s="1694">
        <f t="shared" si="150"/>
        <v>0</v>
      </c>
      <c r="CK186" s="1694">
        <f t="shared" si="150"/>
        <v>0</v>
      </c>
      <c r="CL186" s="1694">
        <f t="shared" si="150"/>
        <v>0</v>
      </c>
      <c r="CM186" s="1694">
        <f t="shared" si="150"/>
        <v>0</v>
      </c>
      <c r="CN186" s="1694">
        <f t="shared" si="150"/>
        <v>0</v>
      </c>
      <c r="CO186" s="1694">
        <f t="shared" si="150"/>
        <v>2353.8850000000002</v>
      </c>
      <c r="CP186" s="1694">
        <f t="shared" si="150"/>
        <v>0</v>
      </c>
      <c r="CQ186" s="1694">
        <f t="shared" si="150"/>
        <v>0</v>
      </c>
      <c r="CR186" s="1694">
        <f t="shared" si="150"/>
        <v>0</v>
      </c>
      <c r="CS186" s="1694">
        <f t="shared" si="150"/>
        <v>0</v>
      </c>
      <c r="CT186" s="1694">
        <f t="shared" si="150"/>
        <v>384.233</v>
      </c>
      <c r="CU186" s="1694">
        <f t="shared" ref="CU186:DZ186" si="151">CU76-CU131</f>
        <v>0</v>
      </c>
      <c r="CV186" s="1694">
        <f t="shared" si="151"/>
        <v>0</v>
      </c>
      <c r="CW186" s="1694">
        <f t="shared" si="151"/>
        <v>0</v>
      </c>
      <c r="CX186" s="1694">
        <f t="shared" si="151"/>
        <v>0</v>
      </c>
      <c r="CY186" s="1694">
        <f t="shared" si="151"/>
        <v>0</v>
      </c>
      <c r="CZ186" s="1694">
        <f t="shared" si="151"/>
        <v>0</v>
      </c>
      <c r="DA186" s="1694">
        <f t="shared" si="151"/>
        <v>6706.4650000000001</v>
      </c>
      <c r="DB186" s="1694">
        <f t="shared" si="151"/>
        <v>510.44399999999996</v>
      </c>
      <c r="DC186" s="1694">
        <f t="shared" si="151"/>
        <v>0</v>
      </c>
      <c r="DD186" s="1694">
        <f t="shared" si="151"/>
        <v>1769.3130000000001</v>
      </c>
      <c r="DE186" s="1694">
        <f t="shared" si="151"/>
        <v>143179.304</v>
      </c>
      <c r="DF186" s="1694">
        <f t="shared" si="151"/>
        <v>0</v>
      </c>
      <c r="DG186" s="1694">
        <f t="shared" si="151"/>
        <v>0</v>
      </c>
      <c r="DH186" s="1694">
        <f t="shared" si="151"/>
        <v>770.14499999999998</v>
      </c>
      <c r="DI186" s="1694">
        <f t="shared" si="151"/>
        <v>0</v>
      </c>
      <c r="DJ186" s="1694">
        <f t="shared" si="151"/>
        <v>886.79399999999998</v>
      </c>
      <c r="DK186" s="1694">
        <f t="shared" si="151"/>
        <v>193.38800000000001</v>
      </c>
      <c r="DL186" s="1694">
        <f t="shared" si="151"/>
        <v>0</v>
      </c>
      <c r="DM186" s="1694">
        <f t="shared" si="151"/>
        <v>0</v>
      </c>
      <c r="DN186" s="1694">
        <f t="shared" si="151"/>
        <v>0</v>
      </c>
      <c r="DO186" s="1694">
        <f t="shared" si="151"/>
        <v>0</v>
      </c>
      <c r="DP186" s="1694">
        <f t="shared" si="151"/>
        <v>4499</v>
      </c>
      <c r="DQ186" s="1694">
        <f t="shared" si="151"/>
        <v>404</v>
      </c>
      <c r="DR186" s="1694">
        <f t="shared" si="151"/>
        <v>0</v>
      </c>
      <c r="DS186" s="1694">
        <f t="shared" si="151"/>
        <v>10</v>
      </c>
      <c r="DT186" s="1694">
        <f t="shared" si="151"/>
        <v>0</v>
      </c>
      <c r="DU186" s="1694">
        <f t="shared" si="151"/>
        <v>0</v>
      </c>
      <c r="DV186" s="1694">
        <f t="shared" si="151"/>
        <v>0</v>
      </c>
      <c r="DW186" s="1694">
        <f t="shared" si="151"/>
        <v>0</v>
      </c>
      <c r="DX186" s="1694">
        <f t="shared" si="151"/>
        <v>0</v>
      </c>
      <c r="DY186" s="1694">
        <f t="shared" si="151"/>
        <v>1225</v>
      </c>
      <c r="DZ186" s="1694">
        <f t="shared" si="151"/>
        <v>205</v>
      </c>
      <c r="EA186" s="1694">
        <f t="shared" ref="EA186:EK186" si="152">EA76-EA131</f>
        <v>13032.755000000001</v>
      </c>
      <c r="EB186" s="1694">
        <f t="shared" si="152"/>
        <v>0</v>
      </c>
      <c r="EC186" s="1694">
        <f t="shared" si="152"/>
        <v>1533.1210000000001</v>
      </c>
      <c r="ED186" s="1694">
        <f t="shared" si="152"/>
        <v>10524.178</v>
      </c>
      <c r="EE186" s="1694">
        <f t="shared" si="152"/>
        <v>0</v>
      </c>
      <c r="EF186" s="1694">
        <f t="shared" si="152"/>
        <v>2409</v>
      </c>
      <c r="EG186" s="1694">
        <f t="shared" si="152"/>
        <v>0</v>
      </c>
      <c r="EH186" s="1694">
        <f t="shared" si="152"/>
        <v>0</v>
      </c>
      <c r="EI186" s="1694">
        <f t="shared" si="152"/>
        <v>0</v>
      </c>
      <c r="EJ186" s="1694">
        <f t="shared" si="152"/>
        <v>0</v>
      </c>
      <c r="EK186" s="1694">
        <f t="shared" si="152"/>
        <v>0</v>
      </c>
      <c r="EL186" s="1694"/>
      <c r="EM186" s="1694">
        <f t="shared" si="128"/>
        <v>330168.23299999995</v>
      </c>
    </row>
    <row r="187" spans="1:145">
      <c r="A187" s="1659" t="str">
        <f t="shared" ref="A187" si="153">A132</f>
        <v xml:space="preserve">  Other renewables</v>
      </c>
      <c r="C187" s="1694">
        <f t="shared" ref="C187:AH187" si="154">C77-C132</f>
        <v>11</v>
      </c>
      <c r="D187" s="1694">
        <f t="shared" si="154"/>
        <v>0</v>
      </c>
      <c r="E187" s="1694">
        <f t="shared" si="154"/>
        <v>0</v>
      </c>
      <c r="F187" s="1694">
        <f t="shared" si="154"/>
        <v>0</v>
      </c>
      <c r="G187" s="1694">
        <f t="shared" si="154"/>
        <v>0</v>
      </c>
      <c r="H187" s="1694">
        <f t="shared" si="154"/>
        <v>295</v>
      </c>
      <c r="I187" s="1694">
        <f t="shared" si="154"/>
        <v>180</v>
      </c>
      <c r="J187" s="1694">
        <f t="shared" si="154"/>
        <v>0</v>
      </c>
      <c r="K187" s="1694">
        <f t="shared" si="154"/>
        <v>0</v>
      </c>
      <c r="L187" s="1694">
        <f t="shared" si="154"/>
        <v>0</v>
      </c>
      <c r="M187" s="1694">
        <f t="shared" si="154"/>
        <v>0</v>
      </c>
      <c r="N187" s="1694">
        <f t="shared" si="154"/>
        <v>15</v>
      </c>
      <c r="O187" s="1694">
        <f t="shared" si="154"/>
        <v>0</v>
      </c>
      <c r="P187" s="1694">
        <f t="shared" si="154"/>
        <v>0</v>
      </c>
      <c r="Q187" s="1694">
        <f t="shared" si="154"/>
        <v>0</v>
      </c>
      <c r="R187" s="1694">
        <f t="shared" si="154"/>
        <v>0</v>
      </c>
      <c r="S187" s="1694">
        <f t="shared" si="154"/>
        <v>497</v>
      </c>
      <c r="T187" s="1694">
        <f t="shared" si="154"/>
        <v>0</v>
      </c>
      <c r="U187" s="1694">
        <f t="shared" si="154"/>
        <v>49</v>
      </c>
      <c r="V187" s="1694">
        <f t="shared" si="154"/>
        <v>0</v>
      </c>
      <c r="W187" s="1694">
        <f t="shared" si="154"/>
        <v>0</v>
      </c>
      <c r="X187" s="1694">
        <f t="shared" si="154"/>
        <v>37</v>
      </c>
      <c r="Y187" s="1694">
        <f t="shared" si="154"/>
        <v>13</v>
      </c>
      <c r="Z187" s="1694">
        <f t="shared" si="154"/>
        <v>17021</v>
      </c>
      <c r="AA187" s="1694">
        <f t="shared" si="154"/>
        <v>105</v>
      </c>
      <c r="AB187" s="1694">
        <f t="shared" si="154"/>
        <v>0</v>
      </c>
      <c r="AC187" s="1694">
        <f t="shared" si="154"/>
        <v>0</v>
      </c>
      <c r="AD187" s="1694">
        <f t="shared" si="154"/>
        <v>0</v>
      </c>
      <c r="AE187" s="1694">
        <f t="shared" si="154"/>
        <v>0</v>
      </c>
      <c r="AF187" s="1694">
        <f t="shared" si="154"/>
        <v>0</v>
      </c>
      <c r="AG187" s="1694">
        <f t="shared" si="154"/>
        <v>14</v>
      </c>
      <c r="AH187" s="1694">
        <f t="shared" si="154"/>
        <v>0</v>
      </c>
      <c r="AI187" s="1694">
        <f t="shared" ref="AI187:BN187" si="155">AI77-AI132</f>
        <v>66</v>
      </c>
      <c r="AJ187" s="1694">
        <f t="shared" si="155"/>
        <v>14</v>
      </c>
      <c r="AK187" s="1694">
        <f t="shared" si="155"/>
        <v>13</v>
      </c>
      <c r="AL187" s="1694">
        <f t="shared" si="155"/>
        <v>0</v>
      </c>
      <c r="AM187" s="1694">
        <f t="shared" si="155"/>
        <v>2</v>
      </c>
      <c r="AN187" s="1694">
        <f t="shared" si="155"/>
        <v>0</v>
      </c>
      <c r="AO187" s="1694">
        <f t="shared" si="155"/>
        <v>0</v>
      </c>
      <c r="AP187" s="1694">
        <f t="shared" si="155"/>
        <v>0</v>
      </c>
      <c r="AQ187" s="1694">
        <f t="shared" si="155"/>
        <v>0</v>
      </c>
      <c r="AR187" s="1694">
        <f t="shared" si="155"/>
        <v>0</v>
      </c>
      <c r="AS187" s="1694">
        <f t="shared" si="155"/>
        <v>1</v>
      </c>
      <c r="AT187" s="1694">
        <f t="shared" si="155"/>
        <v>113</v>
      </c>
      <c r="AU187" s="1694">
        <f t="shared" si="155"/>
        <v>0</v>
      </c>
      <c r="AV187" s="1694">
        <f t="shared" si="155"/>
        <v>9</v>
      </c>
      <c r="AW187" s="1694">
        <f t="shared" si="155"/>
        <v>640</v>
      </c>
      <c r="AX187" s="1694">
        <f t="shared" si="155"/>
        <v>0</v>
      </c>
      <c r="AY187" s="1694">
        <f t="shared" si="155"/>
        <v>0</v>
      </c>
      <c r="AZ187" s="1694">
        <f t="shared" si="155"/>
        <v>206</v>
      </c>
      <c r="BA187" s="1694">
        <f t="shared" si="155"/>
        <v>0</v>
      </c>
      <c r="BB187" s="1694">
        <f t="shared" si="155"/>
        <v>0</v>
      </c>
      <c r="BC187" s="1694">
        <f t="shared" si="155"/>
        <v>0</v>
      </c>
      <c r="BD187" s="1694">
        <f t="shared" si="155"/>
        <v>0</v>
      </c>
      <c r="BE187" s="1694">
        <f t="shared" si="155"/>
        <v>103</v>
      </c>
      <c r="BF187" s="1694">
        <f t="shared" si="155"/>
        <v>105</v>
      </c>
      <c r="BG187" s="1694">
        <f t="shared" si="155"/>
        <v>466</v>
      </c>
      <c r="BH187" s="1694">
        <f t="shared" si="155"/>
        <v>0</v>
      </c>
      <c r="BI187" s="1694">
        <f t="shared" si="155"/>
        <v>0</v>
      </c>
      <c r="BJ187" s="1694">
        <f t="shared" si="155"/>
        <v>0</v>
      </c>
      <c r="BK187" s="1694">
        <f t="shared" si="155"/>
        <v>10</v>
      </c>
      <c r="BL187" s="1694">
        <f t="shared" si="155"/>
        <v>1100</v>
      </c>
      <c r="BM187" s="1694">
        <f t="shared" si="155"/>
        <v>274</v>
      </c>
      <c r="BN187" s="1694">
        <f t="shared" si="155"/>
        <v>0</v>
      </c>
      <c r="BO187" s="1694">
        <f t="shared" ref="BO187:CT187" si="156">BO77-BO132</f>
        <v>524</v>
      </c>
      <c r="BP187" s="1694">
        <f t="shared" si="156"/>
        <v>140</v>
      </c>
      <c r="BQ187" s="1694">
        <f t="shared" si="156"/>
        <v>0</v>
      </c>
      <c r="BR187" s="1694">
        <f t="shared" si="156"/>
        <v>0</v>
      </c>
      <c r="BS187" s="1694">
        <f t="shared" si="156"/>
        <v>0</v>
      </c>
      <c r="BT187" s="1694">
        <f t="shared" si="156"/>
        <v>91</v>
      </c>
      <c r="BU187" s="1694">
        <f t="shared" si="156"/>
        <v>0</v>
      </c>
      <c r="BV187" s="1694">
        <f t="shared" si="156"/>
        <v>0</v>
      </c>
      <c r="BW187" s="1694">
        <f t="shared" si="156"/>
        <v>0</v>
      </c>
      <c r="BX187" s="1694">
        <f t="shared" si="156"/>
        <v>0</v>
      </c>
      <c r="BY187" s="1694">
        <f t="shared" si="156"/>
        <v>20</v>
      </c>
      <c r="BZ187" s="1694">
        <f t="shared" si="156"/>
        <v>0</v>
      </c>
      <c r="CA187" s="1694">
        <f t="shared" si="156"/>
        <v>0</v>
      </c>
      <c r="CB187" s="1694">
        <f t="shared" si="156"/>
        <v>2</v>
      </c>
      <c r="CC187" s="1694">
        <f t="shared" si="156"/>
        <v>10</v>
      </c>
      <c r="CD187" s="1694">
        <f t="shared" si="156"/>
        <v>0</v>
      </c>
      <c r="CE187" s="1694">
        <f t="shared" si="156"/>
        <v>8</v>
      </c>
      <c r="CF187" s="1694">
        <f t="shared" si="156"/>
        <v>153</v>
      </c>
      <c r="CG187" s="1694">
        <f t="shared" si="156"/>
        <v>0</v>
      </c>
      <c r="CH187" s="1694">
        <f t="shared" si="156"/>
        <v>0</v>
      </c>
      <c r="CI187" s="1694">
        <f t="shared" si="156"/>
        <v>0</v>
      </c>
      <c r="CJ187" s="1694">
        <f t="shared" si="156"/>
        <v>0</v>
      </c>
      <c r="CK187" s="1694">
        <f t="shared" si="156"/>
        <v>0</v>
      </c>
      <c r="CL187" s="1694">
        <f t="shared" si="156"/>
        <v>0</v>
      </c>
      <c r="CM187" s="1694">
        <f t="shared" si="156"/>
        <v>2</v>
      </c>
      <c r="CN187" s="1694">
        <f t="shared" si="156"/>
        <v>0</v>
      </c>
      <c r="CO187" s="1694">
        <f t="shared" si="156"/>
        <v>38</v>
      </c>
      <c r="CP187" s="1694">
        <f t="shared" si="156"/>
        <v>0</v>
      </c>
      <c r="CQ187" s="1694">
        <f t="shared" si="156"/>
        <v>247</v>
      </c>
      <c r="CR187" s="1694">
        <f t="shared" si="156"/>
        <v>0</v>
      </c>
      <c r="CS187" s="1694">
        <f t="shared" si="156"/>
        <v>0</v>
      </c>
      <c r="CT187" s="1694">
        <f t="shared" si="156"/>
        <v>0</v>
      </c>
      <c r="CU187" s="1694">
        <f t="shared" ref="CU187:DZ187" si="157">CU77-CU132</f>
        <v>0</v>
      </c>
      <c r="CV187" s="1694">
        <f t="shared" si="157"/>
        <v>0</v>
      </c>
      <c r="CW187" s="1694">
        <f t="shared" si="157"/>
        <v>0</v>
      </c>
      <c r="CX187" s="1694">
        <f t="shared" si="157"/>
        <v>0</v>
      </c>
      <c r="CY187" s="1694">
        <f t="shared" si="157"/>
        <v>7</v>
      </c>
      <c r="CZ187" s="1694">
        <f t="shared" si="157"/>
        <v>0</v>
      </c>
      <c r="DA187" s="1694">
        <f t="shared" si="157"/>
        <v>29</v>
      </c>
      <c r="DB187" s="1694">
        <f t="shared" si="157"/>
        <v>68</v>
      </c>
      <c r="DC187" s="1694">
        <f t="shared" si="157"/>
        <v>0</v>
      </c>
      <c r="DD187" s="1694">
        <f t="shared" si="157"/>
        <v>22</v>
      </c>
      <c r="DE187" s="1694">
        <f t="shared" si="157"/>
        <v>0</v>
      </c>
      <c r="DF187" s="1694">
        <f t="shared" si="157"/>
        <v>0</v>
      </c>
      <c r="DG187" s="1694">
        <f t="shared" si="157"/>
        <v>0</v>
      </c>
      <c r="DH187" s="1694">
        <f t="shared" si="157"/>
        <v>6</v>
      </c>
      <c r="DI187" s="1694">
        <f t="shared" si="157"/>
        <v>0</v>
      </c>
      <c r="DJ187" s="1694">
        <f t="shared" si="157"/>
        <v>7</v>
      </c>
      <c r="DK187" s="1694">
        <f t="shared" si="157"/>
        <v>42</v>
      </c>
      <c r="DL187" s="1694">
        <f t="shared" si="157"/>
        <v>78</v>
      </c>
      <c r="DM187" s="1694">
        <f t="shared" si="157"/>
        <v>239</v>
      </c>
      <c r="DN187" s="1694">
        <f t="shared" si="157"/>
        <v>0</v>
      </c>
      <c r="DO187" s="1694">
        <f t="shared" si="157"/>
        <v>0</v>
      </c>
      <c r="DP187" s="1694">
        <f t="shared" si="157"/>
        <v>11</v>
      </c>
      <c r="DQ187" s="1694">
        <f t="shared" si="157"/>
        <v>335</v>
      </c>
      <c r="DR187" s="1694">
        <f t="shared" si="157"/>
        <v>0</v>
      </c>
      <c r="DS187" s="1694">
        <f t="shared" si="157"/>
        <v>0</v>
      </c>
      <c r="DT187" s="1694">
        <f t="shared" si="157"/>
        <v>0</v>
      </c>
      <c r="DU187" s="1694">
        <f t="shared" si="157"/>
        <v>0</v>
      </c>
      <c r="DV187" s="1694">
        <f t="shared" si="157"/>
        <v>0</v>
      </c>
      <c r="DW187" s="1694">
        <f t="shared" si="157"/>
        <v>0</v>
      </c>
      <c r="DX187" s="1694">
        <f t="shared" si="157"/>
        <v>35</v>
      </c>
      <c r="DY187" s="1694">
        <f t="shared" si="157"/>
        <v>2231</v>
      </c>
      <c r="DZ187" s="1694">
        <f t="shared" si="157"/>
        <v>0</v>
      </c>
      <c r="EA187" s="1694">
        <f t="shared" ref="EA187:EK187" si="158">EA77-EA132</f>
        <v>0</v>
      </c>
      <c r="EB187" s="1694">
        <f t="shared" si="158"/>
        <v>0</v>
      </c>
      <c r="EC187" s="1694">
        <f t="shared" si="158"/>
        <v>153</v>
      </c>
      <c r="ED187" s="1694">
        <f t="shared" si="158"/>
        <v>1703</v>
      </c>
      <c r="EE187" s="1694">
        <f t="shared" si="158"/>
        <v>0</v>
      </c>
      <c r="EF187" s="1694">
        <f t="shared" si="158"/>
        <v>0</v>
      </c>
      <c r="EG187" s="1694">
        <f t="shared" si="158"/>
        <v>0</v>
      </c>
      <c r="EH187" s="1694">
        <f t="shared" si="158"/>
        <v>0</v>
      </c>
      <c r="EI187" s="1694">
        <f t="shared" si="158"/>
        <v>0</v>
      </c>
      <c r="EJ187" s="1694">
        <f t="shared" si="158"/>
        <v>0</v>
      </c>
      <c r="EK187" s="1694">
        <f t="shared" si="158"/>
        <v>0</v>
      </c>
      <c r="EL187" s="1694"/>
      <c r="EM187" s="1694">
        <f t="shared" si="128"/>
        <v>27560</v>
      </c>
    </row>
    <row r="188" spans="1:145">
      <c r="A188" s="1659" t="str">
        <f t="shared" ref="A188" si="159">A133</f>
        <v xml:space="preserve">  Biofuels and waste</v>
      </c>
      <c r="C188" s="1694">
        <f t="shared" ref="C188:AH188" si="160">C78-C133</f>
        <v>207</v>
      </c>
      <c r="D188" s="1694">
        <f t="shared" si="160"/>
        <v>16</v>
      </c>
      <c r="E188" s="1694">
        <f t="shared" si="160"/>
        <v>6177</v>
      </c>
      <c r="F188" s="1694">
        <f t="shared" si="160"/>
        <v>2361</v>
      </c>
      <c r="G188" s="1694">
        <f t="shared" si="160"/>
        <v>8</v>
      </c>
      <c r="H188" s="1694">
        <f t="shared" si="160"/>
        <v>4282</v>
      </c>
      <c r="I188" s="1694">
        <f t="shared" si="160"/>
        <v>4063</v>
      </c>
      <c r="J188" s="1694">
        <f t="shared" si="160"/>
        <v>98</v>
      </c>
      <c r="K188" s="1694">
        <f t="shared" si="160"/>
        <v>0</v>
      </c>
      <c r="L188" s="1694">
        <f t="shared" si="160"/>
        <v>8728</v>
      </c>
      <c r="M188" s="1694">
        <f t="shared" si="160"/>
        <v>917.29100000000005</v>
      </c>
      <c r="N188" s="1694">
        <f t="shared" si="160"/>
        <v>1767</v>
      </c>
      <c r="O188" s="1694">
        <f t="shared" si="160"/>
        <v>1748</v>
      </c>
      <c r="P188" s="1694">
        <f t="shared" si="160"/>
        <v>876</v>
      </c>
      <c r="Q188" s="1694">
        <f t="shared" si="160"/>
        <v>176</v>
      </c>
      <c r="R188" s="1694">
        <f t="shared" si="160"/>
        <v>487</v>
      </c>
      <c r="S188" s="1694">
        <f t="shared" si="160"/>
        <v>67206.790999999997</v>
      </c>
      <c r="T188" s="1694">
        <f t="shared" si="160"/>
        <v>0</v>
      </c>
      <c r="U188" s="1694">
        <f t="shared" si="160"/>
        <v>1112</v>
      </c>
      <c r="V188" s="1694">
        <f t="shared" si="160"/>
        <v>3324</v>
      </c>
      <c r="W188" s="1694">
        <f t="shared" si="160"/>
        <v>8472</v>
      </c>
      <c r="X188" s="1694">
        <f t="shared" si="160"/>
        <v>10801.931</v>
      </c>
      <c r="Y188" s="1694">
        <f t="shared" si="160"/>
        <v>5384</v>
      </c>
      <c r="Z188" s="1694">
        <f t="shared" si="160"/>
        <v>198223</v>
      </c>
      <c r="AA188" s="1694">
        <f t="shared" si="160"/>
        <v>240.87899999999999</v>
      </c>
      <c r="AB188" s="1694">
        <f t="shared" si="160"/>
        <v>2981</v>
      </c>
      <c r="AC188" s="1694">
        <f t="shared" si="160"/>
        <v>1139</v>
      </c>
      <c r="AD188" s="1694">
        <f t="shared" si="160"/>
        <v>18296</v>
      </c>
      <c r="AE188" s="1694">
        <f t="shared" si="160"/>
        <v>601</v>
      </c>
      <c r="AF188" s="1694">
        <f t="shared" si="160"/>
        <v>5062</v>
      </c>
      <c r="AG188" s="1694">
        <f t="shared" si="160"/>
        <v>509.62099999999998</v>
      </c>
      <c r="AH188" s="1694">
        <f t="shared" si="160"/>
        <v>1118</v>
      </c>
      <c r="AI188" s="1694">
        <f t="shared" ref="AI188:BN188" si="161">AI78-AI133</f>
        <v>36</v>
      </c>
      <c r="AJ188" s="1694">
        <f t="shared" si="161"/>
        <v>2134</v>
      </c>
      <c r="AK188" s="1694">
        <f t="shared" si="161"/>
        <v>1366</v>
      </c>
      <c r="AL188" s="1694">
        <f t="shared" si="161"/>
        <v>753</v>
      </c>
      <c r="AM188" s="1694">
        <f t="shared" si="161"/>
        <v>456</v>
      </c>
      <c r="AN188" s="1694">
        <f t="shared" si="161"/>
        <v>1595</v>
      </c>
      <c r="AO188" s="1694">
        <f t="shared" si="161"/>
        <v>602</v>
      </c>
      <c r="AP188" s="1694">
        <f t="shared" si="161"/>
        <v>421</v>
      </c>
      <c r="AQ188" s="1694">
        <f t="shared" si="161"/>
        <v>483.19400000000002</v>
      </c>
      <c r="AR188" s="1694">
        <f t="shared" si="161"/>
        <v>34172</v>
      </c>
      <c r="AS188" s="1694">
        <f t="shared" si="161"/>
        <v>5063.1840000000002</v>
      </c>
      <c r="AT188" s="1694">
        <f t="shared" si="161"/>
        <v>11701.308999999999</v>
      </c>
      <c r="AU188" s="1694">
        <f t="shared" si="161"/>
        <v>1227</v>
      </c>
      <c r="AV188" s="1694">
        <f t="shared" si="161"/>
        <v>307</v>
      </c>
      <c r="AW188" s="1694">
        <f t="shared" si="161"/>
        <v>13312.449000000001</v>
      </c>
      <c r="AX188" s="1694">
        <f t="shared" si="161"/>
        <v>2278</v>
      </c>
      <c r="AY188" s="1694">
        <f t="shared" si="161"/>
        <v>0</v>
      </c>
      <c r="AZ188" s="1694">
        <f t="shared" si="161"/>
        <v>1321.0239999999999</v>
      </c>
      <c r="BA188" s="1694">
        <f t="shared" si="161"/>
        <v>5200</v>
      </c>
      <c r="BB188" s="1694">
        <f t="shared" si="161"/>
        <v>2442</v>
      </c>
      <c r="BC188" s="1694">
        <f t="shared" si="161"/>
        <v>1973</v>
      </c>
      <c r="BD188" s="1694">
        <f t="shared" si="161"/>
        <v>61</v>
      </c>
      <c r="BE188" s="1694">
        <f t="shared" si="161"/>
        <v>1122.5909999999999</v>
      </c>
      <c r="BF188" s="1694">
        <f t="shared" si="161"/>
        <v>2</v>
      </c>
      <c r="BG188" s="1694">
        <f t="shared" si="161"/>
        <v>169164</v>
      </c>
      <c r="BH188" s="1694">
        <f t="shared" si="161"/>
        <v>52993</v>
      </c>
      <c r="BI188" s="1694">
        <f t="shared" si="161"/>
        <v>499</v>
      </c>
      <c r="BJ188" s="1694">
        <f t="shared" si="161"/>
        <v>24</v>
      </c>
      <c r="BK188" s="1694">
        <f t="shared" si="161"/>
        <v>290</v>
      </c>
      <c r="BL188" s="1694">
        <f t="shared" si="161"/>
        <v>8</v>
      </c>
      <c r="BM188" s="1694">
        <f t="shared" si="161"/>
        <v>8594</v>
      </c>
      <c r="BN188" s="1694">
        <f t="shared" si="161"/>
        <v>151</v>
      </c>
      <c r="BO188" s="1694">
        <f t="shared" ref="BO188:CT188" si="162">BO78-BO133</f>
        <v>2819</v>
      </c>
      <c r="BP188" s="1694">
        <f t="shared" si="162"/>
        <v>4</v>
      </c>
      <c r="BQ188" s="1694">
        <f t="shared" si="162"/>
        <v>60</v>
      </c>
      <c r="BR188" s="1694">
        <f t="shared" si="162"/>
        <v>10028</v>
      </c>
      <c r="BS188" s="1694">
        <f t="shared" si="162"/>
        <v>868</v>
      </c>
      <c r="BT188" s="1694">
        <f t="shared" si="162"/>
        <v>3072</v>
      </c>
      <c r="BU188" s="1694">
        <f t="shared" si="162"/>
        <v>247</v>
      </c>
      <c r="BV188" s="1694">
        <f t="shared" si="162"/>
        <v>0</v>
      </c>
      <c r="BW188" s="1694">
        <f t="shared" si="162"/>
        <v>4</v>
      </c>
      <c r="BX188" s="1694">
        <f t="shared" si="162"/>
        <v>1142</v>
      </c>
      <c r="BY188" s="1694">
        <f t="shared" si="162"/>
        <v>114</v>
      </c>
      <c r="BZ188" s="1694">
        <f t="shared" si="162"/>
        <v>167</v>
      </c>
      <c r="CA188" s="1694">
        <f t="shared" si="162"/>
        <v>754.26300000000003</v>
      </c>
      <c r="CB188" s="1694">
        <f t="shared" si="162"/>
        <v>108</v>
      </c>
      <c r="CC188" s="1694">
        <f t="shared" si="162"/>
        <v>196.096</v>
      </c>
      <c r="CD188" s="1694">
        <f t="shared" si="162"/>
        <v>1872</v>
      </c>
      <c r="CE188" s="1694">
        <f t="shared" si="162"/>
        <v>5.3100000000000005</v>
      </c>
      <c r="CF188" s="1694">
        <f t="shared" si="162"/>
        <v>7110</v>
      </c>
      <c r="CG188" s="1694">
        <f t="shared" si="162"/>
        <v>72</v>
      </c>
      <c r="CH188" s="1694">
        <f t="shared" si="162"/>
        <v>92</v>
      </c>
      <c r="CI188" s="1694">
        <f t="shared" si="162"/>
        <v>181</v>
      </c>
      <c r="CJ188" s="1694">
        <f t="shared" si="162"/>
        <v>1358</v>
      </c>
      <c r="CK188" s="1694">
        <f t="shared" si="162"/>
        <v>7465</v>
      </c>
      <c r="CL188" s="1694">
        <f t="shared" si="162"/>
        <v>10684</v>
      </c>
      <c r="CM188" s="1694">
        <f t="shared" si="162"/>
        <v>123</v>
      </c>
      <c r="CN188" s="1694">
        <f t="shared" si="162"/>
        <v>8182</v>
      </c>
      <c r="CO188" s="1694">
        <f t="shared" si="162"/>
        <v>862</v>
      </c>
      <c r="CP188" s="1694">
        <f t="shared" si="162"/>
        <v>0</v>
      </c>
      <c r="CQ188" s="1694">
        <f t="shared" si="162"/>
        <v>1046</v>
      </c>
      <c r="CR188" s="1694">
        <f t="shared" si="162"/>
        <v>1021</v>
      </c>
      <c r="CS188" s="1694">
        <f t="shared" si="162"/>
        <v>99305</v>
      </c>
      <c r="CT188" s="1694">
        <f t="shared" si="162"/>
        <v>1187</v>
      </c>
      <c r="CU188" s="1694">
        <f t="shared" ref="CU188:DZ188" si="163">CU78-CU133</f>
        <v>0</v>
      </c>
      <c r="CV188" s="1694">
        <f t="shared" si="163"/>
        <v>29304</v>
      </c>
      <c r="CW188" s="1694">
        <f t="shared" si="163"/>
        <v>373</v>
      </c>
      <c r="CX188" s="1694">
        <f t="shared" si="163"/>
        <v>2085</v>
      </c>
      <c r="CY188" s="1694">
        <f t="shared" si="163"/>
        <v>2677</v>
      </c>
      <c r="CZ188" s="1694">
        <f t="shared" si="163"/>
        <v>5853</v>
      </c>
      <c r="DA188" s="1694">
        <f t="shared" si="163"/>
        <v>5787.8450000000003</v>
      </c>
      <c r="DB188" s="1694">
        <f t="shared" si="163"/>
        <v>2353</v>
      </c>
      <c r="DC188" s="1694">
        <f t="shared" si="163"/>
        <v>0</v>
      </c>
      <c r="DD188" s="1694">
        <f t="shared" si="163"/>
        <v>3876.6930000000002</v>
      </c>
      <c r="DE188" s="1694">
        <f t="shared" si="163"/>
        <v>2857.4870000000001</v>
      </c>
      <c r="DF188" s="1694">
        <f t="shared" si="163"/>
        <v>7</v>
      </c>
      <c r="DG188" s="1694">
        <f t="shared" si="163"/>
        <v>1319</v>
      </c>
      <c r="DH188" s="1694">
        <f t="shared" si="163"/>
        <v>1023</v>
      </c>
      <c r="DI188" s="1694">
        <f t="shared" si="163"/>
        <v>0</v>
      </c>
      <c r="DJ188" s="1694">
        <f t="shared" si="163"/>
        <v>462.024</v>
      </c>
      <c r="DK188" s="1694">
        <f t="shared" si="163"/>
        <v>586</v>
      </c>
      <c r="DL188" s="1694">
        <f t="shared" si="163"/>
        <v>11007</v>
      </c>
      <c r="DM188" s="1694">
        <f t="shared" si="163"/>
        <v>6322.375</v>
      </c>
      <c r="DN188" s="1694">
        <f t="shared" si="163"/>
        <v>5576</v>
      </c>
      <c r="DO188" s="1694">
        <f t="shared" si="163"/>
        <v>5372</v>
      </c>
      <c r="DP188" s="1694">
        <f t="shared" si="163"/>
        <v>6142.8860000000004</v>
      </c>
      <c r="DQ188" s="1694">
        <f t="shared" si="163"/>
        <v>1202</v>
      </c>
      <c r="DR188" s="1694">
        <f t="shared" si="163"/>
        <v>6</v>
      </c>
      <c r="DS188" s="1694">
        <f t="shared" si="163"/>
        <v>0</v>
      </c>
      <c r="DT188" s="1694">
        <f t="shared" si="163"/>
        <v>16892</v>
      </c>
      <c r="DU188" s="1694">
        <f t="shared" si="163"/>
        <v>15698</v>
      </c>
      <c r="DV188" s="1694">
        <f t="shared" si="163"/>
        <v>1373</v>
      </c>
      <c r="DW188" s="1694">
        <f t="shared" si="163"/>
        <v>12</v>
      </c>
      <c r="DX188" s="1694">
        <f t="shared" si="163"/>
        <v>878</v>
      </c>
      <c r="DY188" s="1694">
        <f t="shared" si="163"/>
        <v>3529</v>
      </c>
      <c r="DZ188" s="1694">
        <f t="shared" si="163"/>
        <v>7</v>
      </c>
      <c r="EA188" s="1694">
        <f t="shared" ref="EA188:EK188" si="164">EA78-EA133</f>
        <v>1029.191</v>
      </c>
      <c r="EB188" s="1694">
        <f t="shared" si="164"/>
        <v>65</v>
      </c>
      <c r="EC188" s="1694">
        <f t="shared" si="164"/>
        <v>1982</v>
      </c>
      <c r="ED188" s="1694">
        <f t="shared" si="164"/>
        <v>66588.271000000008</v>
      </c>
      <c r="EE188" s="1694">
        <f t="shared" si="164"/>
        <v>1228</v>
      </c>
      <c r="EF188" s="1694">
        <f t="shared" si="164"/>
        <v>4</v>
      </c>
      <c r="EG188" s="1694">
        <f t="shared" si="164"/>
        <v>749</v>
      </c>
      <c r="EH188" s="1694">
        <f t="shared" si="164"/>
        <v>14114</v>
      </c>
      <c r="EI188" s="1694">
        <f t="shared" si="164"/>
        <v>54</v>
      </c>
      <c r="EJ188" s="1694">
        <f t="shared" si="164"/>
        <v>5458</v>
      </c>
      <c r="EK188" s="1694">
        <f t="shared" si="164"/>
        <v>6614</v>
      </c>
      <c r="EL188" s="1694"/>
      <c r="EM188" s="1694">
        <f t="shared" si="128"/>
        <v>1066749.7050000001</v>
      </c>
    </row>
    <row r="189" spans="1:145" ht="18" customHeight="1">
      <c r="A189" s="1662" t="str">
        <f t="shared" ref="A189" si="165">A134</f>
        <v xml:space="preserve">  Total</v>
      </c>
      <c r="B189" s="1662"/>
      <c r="C189" s="1663">
        <f>SUM(C181:C188)</f>
        <v>1894</v>
      </c>
      <c r="D189" s="1663">
        <f t="shared" ref="D189:BO189" si="166">SUM(D181:D188)</f>
        <v>34136</v>
      </c>
      <c r="E189" s="1663">
        <f t="shared" si="166"/>
        <v>12182</v>
      </c>
      <c r="F189" s="1663">
        <f t="shared" si="166"/>
        <v>64495</v>
      </c>
      <c r="G189" s="1663">
        <f t="shared" si="166"/>
        <v>2146</v>
      </c>
      <c r="H189" s="1663">
        <f t="shared" si="166"/>
        <v>92286</v>
      </c>
      <c r="I189" s="1663">
        <f t="shared" si="166"/>
        <v>28310.012999999999</v>
      </c>
      <c r="J189" s="1663">
        <f t="shared" si="166"/>
        <v>8815.9259999999995</v>
      </c>
      <c r="K189" s="1663">
        <f t="shared" si="166"/>
        <v>5448.8410000000003</v>
      </c>
      <c r="L189" s="1663">
        <f t="shared" si="166"/>
        <v>23640.839999999997</v>
      </c>
      <c r="M189" s="1663">
        <f t="shared" si="166"/>
        <v>19797.928</v>
      </c>
      <c r="N189" s="1663">
        <f t="shared" si="166"/>
        <v>41283.565999999999</v>
      </c>
      <c r="O189" s="1663">
        <f t="shared" si="166"/>
        <v>3610</v>
      </c>
      <c r="P189" s="1663">
        <f t="shared" si="166"/>
        <v>6561.558</v>
      </c>
      <c r="Q189" s="1663">
        <f t="shared" si="166"/>
        <v>3347.0569999999998</v>
      </c>
      <c r="R189" s="1663">
        <f t="shared" si="166"/>
        <v>2028.58</v>
      </c>
      <c r="S189" s="1663">
        <f t="shared" si="166"/>
        <v>236394.693</v>
      </c>
      <c r="T189" s="1663">
        <f t="shared" si="166"/>
        <v>2044.32</v>
      </c>
      <c r="U189" s="1663">
        <f t="shared" si="166"/>
        <v>10434.061</v>
      </c>
      <c r="V189" s="1663">
        <f t="shared" si="166"/>
        <v>5066.4079999999994</v>
      </c>
      <c r="W189" s="1663">
        <f t="shared" si="166"/>
        <v>10459.52</v>
      </c>
      <c r="X189" s="1663">
        <f t="shared" si="166"/>
        <v>212162.27900000001</v>
      </c>
      <c r="Y189" s="1663">
        <f t="shared" si="166"/>
        <v>26275.91</v>
      </c>
      <c r="Z189" s="1663">
        <f t="shared" si="166"/>
        <v>1885690.0919999999</v>
      </c>
      <c r="AA189" s="1663">
        <f t="shared" si="166"/>
        <v>53987.686000000002</v>
      </c>
      <c r="AB189" s="1663">
        <f t="shared" si="166"/>
        <v>29604.898999999998</v>
      </c>
      <c r="AC189" s="1663">
        <f t="shared" si="166"/>
        <v>1928.5119999999999</v>
      </c>
      <c r="AD189" s="1663">
        <f t="shared" si="166"/>
        <v>19884.101999999999</v>
      </c>
      <c r="AE189" s="1663">
        <f t="shared" si="166"/>
        <v>3603.9359999999997</v>
      </c>
      <c r="AF189" s="1663">
        <f t="shared" si="166"/>
        <v>7077.8899999999994</v>
      </c>
      <c r="AG189" s="1663">
        <f t="shared" si="166"/>
        <v>6572.1630000000005</v>
      </c>
      <c r="AH189" s="1663">
        <f t="shared" si="166"/>
        <v>6170.5339999999997</v>
      </c>
      <c r="AI189" s="1663">
        <f t="shared" si="166"/>
        <v>1954.652</v>
      </c>
      <c r="AJ189" s="1663">
        <f t="shared" si="166"/>
        <v>24928.938999999998</v>
      </c>
      <c r="AK189" s="1663">
        <f t="shared" si="166"/>
        <v>16056.527</v>
      </c>
      <c r="AL189" s="1663">
        <f t="shared" si="166"/>
        <v>6000.5649999999996</v>
      </c>
      <c r="AM189" s="1663">
        <f t="shared" si="166"/>
        <v>12829</v>
      </c>
      <c r="AN189" s="1663">
        <f t="shared" si="166"/>
        <v>58016.456999999995</v>
      </c>
      <c r="AO189" s="1663">
        <f t="shared" si="166"/>
        <v>2812.0259999999998</v>
      </c>
      <c r="AP189" s="1663">
        <f t="shared" si="166"/>
        <v>526.46199999999999</v>
      </c>
      <c r="AQ189" s="1663">
        <f t="shared" si="166"/>
        <v>3504.2579999999998</v>
      </c>
      <c r="AR189" s="1663">
        <f t="shared" si="166"/>
        <v>37270.493999999999</v>
      </c>
      <c r="AS189" s="1663">
        <f t="shared" si="166"/>
        <v>26316.661</v>
      </c>
      <c r="AT189" s="1663">
        <f t="shared" si="166"/>
        <v>155410.62100000001</v>
      </c>
      <c r="AU189" s="1663">
        <f t="shared" si="166"/>
        <v>2193.0060000000003</v>
      </c>
      <c r="AV189" s="1663">
        <f t="shared" si="166"/>
        <v>3090.34</v>
      </c>
      <c r="AW189" s="1663">
        <f t="shared" si="166"/>
        <v>222168.30999999997</v>
      </c>
      <c r="AX189" s="1663">
        <f t="shared" si="166"/>
        <v>6570.8499999999995</v>
      </c>
      <c r="AY189" s="1663">
        <f t="shared" si="166"/>
        <v>4269.3440000000001</v>
      </c>
      <c r="AZ189" s="1663">
        <f t="shared" si="166"/>
        <v>21175.846000000001</v>
      </c>
      <c r="BA189" s="1663">
        <f t="shared" si="166"/>
        <v>8946.9039999999986</v>
      </c>
      <c r="BB189" s="1663">
        <f t="shared" si="166"/>
        <v>3004.4079999999999</v>
      </c>
      <c r="BC189" s="1663">
        <f t="shared" si="166"/>
        <v>4578.4679999999998</v>
      </c>
      <c r="BD189" s="1663">
        <f t="shared" si="166"/>
        <v>22558</v>
      </c>
      <c r="BE189" s="1663">
        <f t="shared" si="166"/>
        <v>15524.450999999999</v>
      </c>
      <c r="BF189" s="1663">
        <f t="shared" si="166"/>
        <v>2843.5699999999997</v>
      </c>
      <c r="BG189" s="1663">
        <f t="shared" si="166"/>
        <v>502040.38900000002</v>
      </c>
      <c r="BH189" s="1663">
        <f t="shared" si="166"/>
        <v>159947.97999999998</v>
      </c>
      <c r="BI189" s="1663">
        <f t="shared" si="166"/>
        <v>163612.31200000001</v>
      </c>
      <c r="BJ189" s="1663">
        <f t="shared" si="166"/>
        <v>25477.272000000001</v>
      </c>
      <c r="BK189" s="1663">
        <f t="shared" si="166"/>
        <v>10879.788999999999</v>
      </c>
      <c r="BL189" s="1663">
        <f t="shared" si="166"/>
        <v>15831.965</v>
      </c>
      <c r="BM189" s="1663">
        <f t="shared" si="166"/>
        <v>131998.78899999999</v>
      </c>
      <c r="BN189" s="1663">
        <f t="shared" si="166"/>
        <v>2053.7840000000001</v>
      </c>
      <c r="BO189" s="1663">
        <f t="shared" si="166"/>
        <v>303430</v>
      </c>
      <c r="BP189" s="1663">
        <f t="shared" ref="BP189:EA189" si="167">SUM(BP181:BP188)</f>
        <v>5787.9529999999995</v>
      </c>
      <c r="BQ189" s="1663">
        <f t="shared" si="167"/>
        <v>63102.504999999997</v>
      </c>
      <c r="BR189" s="1663">
        <f t="shared" si="167"/>
        <v>14131.112999999999</v>
      </c>
      <c r="BS189" s="1663">
        <f t="shared" si="167"/>
        <v>12283.352000000001</v>
      </c>
      <c r="BT189" s="1663">
        <f t="shared" si="167"/>
        <v>146565.80600000001</v>
      </c>
      <c r="BU189" s="1663">
        <f t="shared" si="167"/>
        <v>1456.09</v>
      </c>
      <c r="BV189" s="1663">
        <f t="shared" si="167"/>
        <v>21659.016</v>
      </c>
      <c r="BW189" s="1663">
        <f t="shared" si="167"/>
        <v>3589.7170000000006</v>
      </c>
      <c r="BX189" s="1663">
        <f t="shared" si="167"/>
        <v>4350.1310000000003</v>
      </c>
      <c r="BY189" s="1663">
        <f t="shared" si="167"/>
        <v>4558</v>
      </c>
      <c r="BZ189" s="1663">
        <f t="shared" si="167"/>
        <v>10932.656999999999</v>
      </c>
      <c r="CA189" s="1663">
        <f t="shared" si="167"/>
        <v>5589.4260000000004</v>
      </c>
      <c r="CB189" s="1663">
        <f t="shared" si="167"/>
        <v>4231.9679999999998</v>
      </c>
      <c r="CC189" s="1663">
        <f t="shared" si="167"/>
        <v>1901.4789999999998</v>
      </c>
      <c r="CD189" s="1663">
        <f t="shared" si="167"/>
        <v>50615</v>
      </c>
      <c r="CE189" s="1663">
        <f t="shared" si="167"/>
        <v>1694.8019999999999</v>
      </c>
      <c r="CF189" s="1663">
        <f t="shared" si="167"/>
        <v>139261.95199999999</v>
      </c>
      <c r="CG189" s="1663">
        <f t="shared" si="167"/>
        <v>2266.8379999999997</v>
      </c>
      <c r="CH189" s="1663">
        <f t="shared" si="167"/>
        <v>3449.0619999999999</v>
      </c>
      <c r="CI189" s="1663">
        <f t="shared" si="167"/>
        <v>730.0809999999999</v>
      </c>
      <c r="CJ189" s="1663">
        <f t="shared" si="167"/>
        <v>14973.182000000001</v>
      </c>
      <c r="CK189" s="1663">
        <f t="shared" si="167"/>
        <v>9363.612000000001</v>
      </c>
      <c r="CL189" s="1663">
        <f t="shared" si="167"/>
        <v>14542.437</v>
      </c>
      <c r="CM189" s="1663">
        <f t="shared" si="167"/>
        <v>1515</v>
      </c>
      <c r="CN189" s="1663">
        <f t="shared" si="167"/>
        <v>10088.322</v>
      </c>
      <c r="CO189" s="1663">
        <f t="shared" si="167"/>
        <v>68753.853999999992</v>
      </c>
      <c r="CP189" s="1663">
        <f t="shared" si="167"/>
        <v>2984.1480000000001</v>
      </c>
      <c r="CQ189" s="1663">
        <f t="shared" si="167"/>
        <v>13847.413</v>
      </c>
      <c r="CR189" s="1663">
        <f t="shared" si="167"/>
        <v>2248.66</v>
      </c>
      <c r="CS189" s="1663">
        <f t="shared" si="167"/>
        <v>120993.167</v>
      </c>
      <c r="CT189" s="1663">
        <f t="shared" si="167"/>
        <v>24086.061000000002</v>
      </c>
      <c r="CU189" s="1663">
        <f t="shared" si="167"/>
        <v>19141.891</v>
      </c>
      <c r="CV189" s="1663">
        <f t="shared" si="167"/>
        <v>70058.453999999998</v>
      </c>
      <c r="CW189" s="1663">
        <f t="shared" si="167"/>
        <v>7006.6880000000001</v>
      </c>
      <c r="CX189" s="1663">
        <f t="shared" si="167"/>
        <v>4524.3440000000001</v>
      </c>
      <c r="CY189" s="1663">
        <f t="shared" si="167"/>
        <v>18063.973999999998</v>
      </c>
      <c r="CZ189" s="1663">
        <f t="shared" si="167"/>
        <v>26355</v>
      </c>
      <c r="DA189" s="1663">
        <f t="shared" si="167"/>
        <v>69852.638000000006</v>
      </c>
      <c r="DB189" s="1663">
        <f t="shared" si="167"/>
        <v>17913.858</v>
      </c>
      <c r="DC189" s="1663">
        <f t="shared" si="167"/>
        <v>26278.127999999997</v>
      </c>
      <c r="DD189" s="1663">
        <f t="shared" si="167"/>
        <v>25377.245999999999</v>
      </c>
      <c r="DE189" s="1663">
        <f t="shared" si="167"/>
        <v>452712.13900000002</v>
      </c>
      <c r="DF189" s="1663">
        <f t="shared" si="167"/>
        <v>119815.796</v>
      </c>
      <c r="DG189" s="1663">
        <f t="shared" si="167"/>
        <v>2964.4610000000002</v>
      </c>
      <c r="DH189" s="1663">
        <f t="shared" si="167"/>
        <v>8962.5579999999991</v>
      </c>
      <c r="DI189" s="1663">
        <f t="shared" si="167"/>
        <v>60659.326000000001</v>
      </c>
      <c r="DJ189" s="1663">
        <f t="shared" si="167"/>
        <v>10665.439999999999</v>
      </c>
      <c r="DK189" s="1663">
        <f t="shared" si="167"/>
        <v>5040.3820000000005</v>
      </c>
      <c r="DL189" s="1663">
        <f t="shared" si="167"/>
        <v>84775.568999999989</v>
      </c>
      <c r="DM189" s="1663">
        <f t="shared" si="167"/>
        <v>99521.354999999996</v>
      </c>
      <c r="DN189" s="1663">
        <f t="shared" si="167"/>
        <v>10342.391</v>
      </c>
      <c r="DO189" s="1663">
        <f t="shared" si="167"/>
        <v>10114.652</v>
      </c>
      <c r="DP189" s="1663">
        <f t="shared" si="167"/>
        <v>35030.069000000003</v>
      </c>
      <c r="DQ189" s="1663">
        <f t="shared" si="167"/>
        <v>21298.485000000001</v>
      </c>
      <c r="DR189" s="1663">
        <f t="shared" si="167"/>
        <v>9719.9750000000004</v>
      </c>
      <c r="DS189" s="1663">
        <f t="shared" si="167"/>
        <v>2082.502</v>
      </c>
      <c r="DT189" s="1663">
        <f t="shared" si="167"/>
        <v>19438.117999999999</v>
      </c>
      <c r="DU189" s="1663">
        <f t="shared" si="167"/>
        <v>86504.024999999994</v>
      </c>
      <c r="DV189" s="1663">
        <f t="shared" si="167"/>
        <v>2076.7739999999999</v>
      </c>
      <c r="DW189" s="1663">
        <f t="shared" si="167"/>
        <v>7798.8149999999987</v>
      </c>
      <c r="DX189" s="1663">
        <f t="shared" si="167"/>
        <v>7807.1450000000004</v>
      </c>
      <c r="DY189" s="1663">
        <f t="shared" si="167"/>
        <v>85682.326000000001</v>
      </c>
      <c r="DZ189" s="1663">
        <f t="shared" si="167"/>
        <v>19819.441999999999</v>
      </c>
      <c r="EA189" s="1663">
        <f t="shared" si="167"/>
        <v>73402.487000000008</v>
      </c>
      <c r="EB189" s="1663">
        <f t="shared" ref="EB189:EK189" si="168">SUM(EB181:EB188)</f>
        <v>69649.816000000006</v>
      </c>
      <c r="EC189" s="1663">
        <f t="shared" si="168"/>
        <v>147956.19200000004</v>
      </c>
      <c r="ED189" s="1663">
        <f t="shared" si="168"/>
        <v>1501197.5959999999</v>
      </c>
      <c r="EE189" s="1663">
        <f t="shared" si="168"/>
        <v>4253.5280000000002</v>
      </c>
      <c r="EF189" s="1663">
        <f t="shared" si="168"/>
        <v>35864.343000000001</v>
      </c>
      <c r="EG189" s="1663">
        <f t="shared" si="168"/>
        <v>61071.245000000003</v>
      </c>
      <c r="EH189" s="1663">
        <f t="shared" si="168"/>
        <v>48807.894</v>
      </c>
      <c r="EI189" s="1663">
        <f t="shared" si="168"/>
        <v>4503.7160000000003</v>
      </c>
      <c r="EJ189" s="1663">
        <f t="shared" si="168"/>
        <v>7269.7029999999995</v>
      </c>
      <c r="EK189" s="1663">
        <f t="shared" si="168"/>
        <v>9876.6369999999988</v>
      </c>
      <c r="EL189" s="1663"/>
      <c r="EM189" s="1694">
        <f>SUM(C189:EK189)</f>
        <v>9037972.6799999997</v>
      </c>
      <c r="EN189" s="1663">
        <f>SUM(EM181:EM188)</f>
        <v>9037972.6799999997</v>
      </c>
    </row>
    <row r="190" spans="1:145">
      <c r="EN190" s="1695">
        <f>EN189-EM159</f>
        <v>9856675.3599999994</v>
      </c>
      <c r="EO190" s="1659" t="s">
        <v>3066</v>
      </c>
    </row>
    <row r="191" spans="1:145">
      <c r="A191" s="1659" t="s">
        <v>4079</v>
      </c>
    </row>
    <row r="192" spans="1:145">
      <c r="C192" s="1659" t="str">
        <f>C180</f>
        <v>Albania</v>
      </c>
      <c r="D192" s="1659" t="str">
        <f t="shared" ref="D192:BO192" si="169">D180</f>
        <v>Algeria</v>
      </c>
      <c r="E192" s="1659" t="str">
        <f t="shared" si="169"/>
        <v>Angola</v>
      </c>
      <c r="F192" s="1659" t="str">
        <f t="shared" si="169"/>
        <v>Argentina</v>
      </c>
      <c r="G192" s="1659" t="str">
        <f t="shared" si="169"/>
        <v>Armenia</v>
      </c>
      <c r="H192" s="1659" t="str">
        <f t="shared" si="169"/>
        <v>Australia</v>
      </c>
      <c r="I192" s="1659" t="str">
        <f t="shared" si="169"/>
        <v>Austria</v>
      </c>
      <c r="J192" s="1659" t="str">
        <f t="shared" si="169"/>
        <v>Azerbaijan</v>
      </c>
      <c r="K192" s="1659" t="str">
        <f t="shared" si="169"/>
        <v>Bahrain</v>
      </c>
      <c r="L192" s="1659" t="str">
        <f t="shared" si="169"/>
        <v>Bangladesh</v>
      </c>
      <c r="M192" s="1659" t="str">
        <f t="shared" si="169"/>
        <v>Belarus</v>
      </c>
      <c r="N192" s="1659" t="str">
        <f t="shared" si="169"/>
        <v>Belgium</v>
      </c>
      <c r="O192" s="1659" t="str">
        <f t="shared" si="169"/>
        <v>Benin</v>
      </c>
      <c r="P192" s="1659" t="str">
        <f t="shared" si="169"/>
        <v>Bolivia</v>
      </c>
      <c r="Q192" s="1659" t="str">
        <f t="shared" si="169"/>
        <v>Bosnia and Herzegovina</v>
      </c>
      <c r="R192" s="1659" t="str">
        <f t="shared" si="169"/>
        <v>Botswana</v>
      </c>
      <c r="S192" s="1659" t="str">
        <f t="shared" si="169"/>
        <v>Brazil</v>
      </c>
      <c r="T192" s="1659" t="str">
        <f t="shared" si="169"/>
        <v>Brunei Darussalam</v>
      </c>
      <c r="U192" s="1659" t="str">
        <f t="shared" si="169"/>
        <v>Bulgaria</v>
      </c>
      <c r="V192" s="1659" t="str">
        <f t="shared" si="169"/>
        <v>Cambodia</v>
      </c>
      <c r="W192" s="1659" t="str">
        <f t="shared" si="169"/>
        <v>Cameroon</v>
      </c>
      <c r="X192" s="1659" t="str">
        <f t="shared" si="169"/>
        <v>Canada</v>
      </c>
      <c r="Y192" s="1659" t="str">
        <f t="shared" si="169"/>
        <v>Chile</v>
      </c>
      <c r="Z192" s="1659" t="str">
        <f t="shared" si="169"/>
        <v>China</v>
      </c>
      <c r="AA192" s="1659" t="str">
        <f t="shared" si="169"/>
        <v>Chinese Taipei</v>
      </c>
      <c r="AB192" s="1659" t="str">
        <f t="shared" si="169"/>
        <v>Colombia</v>
      </c>
      <c r="AC192" s="1659" t="str">
        <f t="shared" si="169"/>
        <v>Congo</v>
      </c>
      <c r="AD192" s="1659" t="str">
        <f t="shared" si="169"/>
        <v>Congo, Democratic Republic of</v>
      </c>
      <c r="AE192" s="1659" t="str">
        <f t="shared" si="169"/>
        <v>Costa Rica</v>
      </c>
      <c r="AF192" s="1659" t="str">
        <f t="shared" si="169"/>
        <v>Cote d'Ivoire</v>
      </c>
      <c r="AG192" s="1659" t="str">
        <f t="shared" si="169"/>
        <v>Croatia</v>
      </c>
      <c r="AH192" s="1659" t="str">
        <f t="shared" si="169"/>
        <v>Cuba</v>
      </c>
      <c r="AI192" s="1659" t="str">
        <f t="shared" si="169"/>
        <v>Cyprus</v>
      </c>
      <c r="AJ192" s="1659" t="str">
        <f t="shared" si="169"/>
        <v>Czech Republic</v>
      </c>
      <c r="AK192" s="1659" t="str">
        <f t="shared" si="169"/>
        <v>Denmark</v>
      </c>
      <c r="AL192" s="1659" t="str">
        <f t="shared" si="169"/>
        <v>Dominican Republic</v>
      </c>
      <c r="AM192" s="1659" t="str">
        <f t="shared" si="169"/>
        <v>Ecuador</v>
      </c>
      <c r="AN192" s="1659" t="str">
        <f t="shared" si="169"/>
        <v>Egypt</v>
      </c>
      <c r="AO192" s="1659" t="str">
        <f t="shared" si="169"/>
        <v>El Salvador</v>
      </c>
      <c r="AP192" s="1659" t="str">
        <f t="shared" si="169"/>
        <v>Eritrea</v>
      </c>
      <c r="AQ192" s="1659" t="str">
        <f t="shared" si="169"/>
        <v>Estonia</v>
      </c>
      <c r="AR192" s="1659" t="str">
        <f t="shared" si="169"/>
        <v>Ethiopia</v>
      </c>
      <c r="AS192" s="1659" t="str">
        <f t="shared" si="169"/>
        <v>Finland</v>
      </c>
      <c r="AT192" s="1659" t="str">
        <f t="shared" si="169"/>
        <v>France</v>
      </c>
      <c r="AU192" s="1659" t="str">
        <f t="shared" si="169"/>
        <v>Gabon</v>
      </c>
      <c r="AV192" s="1659" t="str">
        <f t="shared" si="169"/>
        <v>Georgia</v>
      </c>
      <c r="AW192" s="1659" t="str">
        <f t="shared" si="169"/>
        <v>Germany</v>
      </c>
      <c r="AX192" s="1659" t="str">
        <f t="shared" si="169"/>
        <v>Ghana</v>
      </c>
      <c r="AY192" s="1659" t="str">
        <f t="shared" si="169"/>
        <v>Gibraltar</v>
      </c>
      <c r="AZ192" s="1659" t="str">
        <f t="shared" si="169"/>
        <v>Greece</v>
      </c>
      <c r="BA192" s="1659" t="str">
        <f t="shared" si="169"/>
        <v>Guatemala</v>
      </c>
      <c r="BB192" s="1659" t="str">
        <f t="shared" si="169"/>
        <v>Haiti</v>
      </c>
      <c r="BC192" s="1659" t="str">
        <f t="shared" si="169"/>
        <v>Honduras</v>
      </c>
      <c r="BD192" s="1659" t="str">
        <f t="shared" si="169"/>
        <v>Hong Kong, China</v>
      </c>
      <c r="BE192" s="1659" t="str">
        <f t="shared" si="169"/>
        <v>Hungary</v>
      </c>
      <c r="BF192" s="1659" t="str">
        <f t="shared" si="169"/>
        <v>Iceland</v>
      </c>
      <c r="BG192" s="1659" t="str">
        <f t="shared" si="169"/>
        <v>India</v>
      </c>
      <c r="BH192" s="1659" t="str">
        <f t="shared" si="169"/>
        <v>Indonesia</v>
      </c>
      <c r="BI192" s="1659" t="str">
        <f t="shared" si="169"/>
        <v>Iran, Islamic Republic of</v>
      </c>
      <c r="BJ192" s="1659" t="str">
        <f t="shared" si="169"/>
        <v>Iraq</v>
      </c>
      <c r="BK192" s="1659" t="str">
        <f t="shared" si="169"/>
        <v>Ireland</v>
      </c>
      <c r="BL192" s="1659" t="str">
        <f t="shared" si="169"/>
        <v>Israel</v>
      </c>
      <c r="BM192" s="1659" t="str">
        <f t="shared" si="169"/>
        <v>Italy</v>
      </c>
      <c r="BN192" s="1659" t="str">
        <f t="shared" si="169"/>
        <v>Jamaica</v>
      </c>
      <c r="BO192" s="1659" t="str">
        <f t="shared" si="169"/>
        <v>Japan</v>
      </c>
      <c r="BP192" s="1659" t="str">
        <f t="shared" ref="BP192:EA192" si="170">BP180</f>
        <v>Jordan</v>
      </c>
      <c r="BQ192" s="1659" t="str">
        <f t="shared" si="170"/>
        <v>Kazakhstan</v>
      </c>
      <c r="BR192" s="1659" t="str">
        <f t="shared" si="170"/>
        <v>Kenya</v>
      </c>
      <c r="BS192" s="1659" t="str">
        <f t="shared" si="170"/>
        <v>Korea, Democratic People's Republic of</v>
      </c>
      <c r="BT192" s="1659" t="str">
        <f t="shared" si="170"/>
        <v>Korea, Republic of</v>
      </c>
      <c r="BU192" s="1659" t="str">
        <f t="shared" si="170"/>
        <v>Kosovo</v>
      </c>
      <c r="BV192" s="1659" t="str">
        <f t="shared" si="170"/>
        <v>Kuwait</v>
      </c>
      <c r="BW192" s="1659" t="str">
        <f t="shared" si="170"/>
        <v>Kyrgyzstan</v>
      </c>
      <c r="BX192" s="1659" t="str">
        <f t="shared" si="170"/>
        <v>Latvia</v>
      </c>
      <c r="BY192" s="1659" t="str">
        <f t="shared" si="170"/>
        <v>Lebanon</v>
      </c>
      <c r="BZ192" s="1659" t="str">
        <f t="shared" si="170"/>
        <v>Libya</v>
      </c>
      <c r="CA192" s="1659" t="str">
        <f t="shared" si="170"/>
        <v>Lithuania</v>
      </c>
      <c r="CB192" s="1659" t="str">
        <f t="shared" si="170"/>
        <v>Luxembourg</v>
      </c>
      <c r="CC192" s="1659" t="str">
        <f t="shared" si="170"/>
        <v>Macedonia, Former Yugoslav Republic of</v>
      </c>
      <c r="CD192" s="1659" t="str">
        <f t="shared" si="170"/>
        <v>Malaysia</v>
      </c>
      <c r="CE192" s="1659" t="str">
        <f t="shared" si="170"/>
        <v>Malta</v>
      </c>
      <c r="CF192" s="1659" t="str">
        <f t="shared" si="170"/>
        <v>Mexico</v>
      </c>
      <c r="CG192" s="1659" t="str">
        <f t="shared" si="170"/>
        <v>Moldova, Republic of</v>
      </c>
      <c r="CH192" s="1659" t="str">
        <f t="shared" si="170"/>
        <v>Mongolia</v>
      </c>
      <c r="CI192" s="1659" t="str">
        <f t="shared" si="170"/>
        <v>Montenegro</v>
      </c>
      <c r="CJ192" s="1659" t="str">
        <f t="shared" si="170"/>
        <v>Morocco</v>
      </c>
      <c r="CK192" s="1659" t="str">
        <f t="shared" si="170"/>
        <v>Mozambique</v>
      </c>
      <c r="CL192" s="1659" t="str">
        <f t="shared" si="170"/>
        <v>Myanmar</v>
      </c>
      <c r="CM192" s="1659" t="str">
        <f t="shared" si="170"/>
        <v>Namibia</v>
      </c>
      <c r="CN192" s="1659" t="str">
        <f t="shared" si="170"/>
        <v>Nepal</v>
      </c>
      <c r="CO192" s="1659" t="str">
        <f t="shared" si="170"/>
        <v>Netherlands</v>
      </c>
      <c r="CP192" s="1659" t="str">
        <f t="shared" si="170"/>
        <v>Netherlands Antilles</v>
      </c>
      <c r="CQ192" s="1659" t="str">
        <f t="shared" si="170"/>
        <v>New Zealand</v>
      </c>
      <c r="CR192" s="1659" t="str">
        <f t="shared" si="170"/>
        <v>Nicaragua</v>
      </c>
      <c r="CS192" s="1659" t="str">
        <f t="shared" si="170"/>
        <v>Nigeria</v>
      </c>
      <c r="CT192" s="1659" t="str">
        <f t="shared" si="170"/>
        <v>Norway</v>
      </c>
      <c r="CU192" s="1659" t="str">
        <f t="shared" si="170"/>
        <v>Oman</v>
      </c>
      <c r="CV192" s="1659" t="str">
        <f t="shared" si="170"/>
        <v>Pakistan</v>
      </c>
      <c r="CW192" s="1659" t="str">
        <f t="shared" si="170"/>
        <v>Panama</v>
      </c>
      <c r="CX192" s="1659" t="str">
        <f t="shared" si="170"/>
        <v>Paraguay</v>
      </c>
      <c r="CY192" s="1659" t="str">
        <f t="shared" si="170"/>
        <v>Peru</v>
      </c>
      <c r="CZ192" s="1659" t="str">
        <f t="shared" si="170"/>
        <v>Philippines</v>
      </c>
      <c r="DA192" s="1659" t="str">
        <f t="shared" si="170"/>
        <v>Poland</v>
      </c>
      <c r="DB192" s="1659" t="str">
        <f t="shared" si="170"/>
        <v>Portugal</v>
      </c>
      <c r="DC192" s="1659" t="str">
        <f t="shared" si="170"/>
        <v>Qatar</v>
      </c>
      <c r="DD192" s="1659" t="str">
        <f t="shared" si="170"/>
        <v>Romania</v>
      </c>
      <c r="DE192" s="1659" t="str">
        <f t="shared" si="170"/>
        <v>Russian Federation</v>
      </c>
      <c r="DF192" s="1659" t="str">
        <f t="shared" si="170"/>
        <v>Saudi Arabia</v>
      </c>
      <c r="DG192" s="1659" t="str">
        <f t="shared" si="170"/>
        <v>Senegal</v>
      </c>
      <c r="DH192" s="1659" t="str">
        <f t="shared" si="170"/>
        <v>Serbia</v>
      </c>
      <c r="DI192" s="1659" t="str">
        <f t="shared" si="170"/>
        <v>Singapore</v>
      </c>
      <c r="DJ192" s="1659" t="str">
        <f t="shared" si="170"/>
        <v>Slovak Republic</v>
      </c>
      <c r="DK192" s="1659" t="str">
        <f t="shared" si="170"/>
        <v>Slovenia</v>
      </c>
      <c r="DL192" s="1659" t="str">
        <f t="shared" si="170"/>
        <v>South Africa</v>
      </c>
      <c r="DM192" s="1659" t="str">
        <f t="shared" si="170"/>
        <v>Spain</v>
      </c>
      <c r="DN192" s="1659" t="str">
        <f t="shared" si="170"/>
        <v>Sri Lanka</v>
      </c>
      <c r="DO192" s="1659" t="str">
        <f t="shared" si="170"/>
        <v>Sudan</v>
      </c>
      <c r="DP192" s="1659" t="str">
        <f t="shared" si="170"/>
        <v>Sweden</v>
      </c>
      <c r="DQ192" s="1659" t="str">
        <f t="shared" si="170"/>
        <v>Switzerland</v>
      </c>
      <c r="DR192" s="1659" t="str">
        <f t="shared" si="170"/>
        <v>Syrian Arab Republic</v>
      </c>
      <c r="DS192" s="1659" t="str">
        <f t="shared" si="170"/>
        <v>Tajikistan</v>
      </c>
      <c r="DT192" s="1659" t="str">
        <f t="shared" si="170"/>
        <v>Tanzania, United Republic of</v>
      </c>
      <c r="DU192" s="1659" t="str">
        <f t="shared" si="170"/>
        <v>Thailand</v>
      </c>
      <c r="DV192" s="1659" t="str">
        <f t="shared" si="170"/>
        <v>Togo</v>
      </c>
      <c r="DW192" s="1659" t="str">
        <f t="shared" si="170"/>
        <v>Trinidad and Tobago</v>
      </c>
      <c r="DX192" s="1659" t="str">
        <f t="shared" si="170"/>
        <v>Tunisia</v>
      </c>
      <c r="DY192" s="1659" t="str">
        <f t="shared" si="170"/>
        <v>Turkey</v>
      </c>
      <c r="DZ192" s="1659" t="str">
        <f t="shared" si="170"/>
        <v>Turkmenistan</v>
      </c>
      <c r="EA192" s="1659" t="str">
        <f t="shared" si="170"/>
        <v>Ukraine</v>
      </c>
      <c r="EB192" s="1659" t="str">
        <f t="shared" ref="EB192:EM192" si="171">EB180</f>
        <v>United Arab Emirates</v>
      </c>
      <c r="EC192" s="1659" t="str">
        <f t="shared" si="171"/>
        <v>United Kingdom</v>
      </c>
      <c r="ED192" s="1659" t="str">
        <f t="shared" si="171"/>
        <v>United States of America</v>
      </c>
      <c r="EE192" s="1659" t="str">
        <f t="shared" si="171"/>
        <v>Uruguay</v>
      </c>
      <c r="EF192" s="1659" t="str">
        <f t="shared" si="171"/>
        <v>Uzbekistan</v>
      </c>
      <c r="EG192" s="1659" t="str">
        <f t="shared" si="171"/>
        <v>Venezuela</v>
      </c>
      <c r="EH192" s="1659" t="str">
        <f t="shared" si="171"/>
        <v>Vietnam</v>
      </c>
      <c r="EI192" s="1659" t="str">
        <f t="shared" si="171"/>
        <v>Yemen</v>
      </c>
      <c r="EJ192" s="1659" t="str">
        <f t="shared" si="171"/>
        <v>Zambia</v>
      </c>
      <c r="EK192" s="1659" t="str">
        <f t="shared" si="171"/>
        <v>Zimbabwe</v>
      </c>
      <c r="EM192" s="1659" t="str">
        <f t="shared" si="171"/>
        <v>All countries</v>
      </c>
    </row>
    <row r="193" spans="1:144">
      <c r="A193" s="1659" t="s">
        <v>4080</v>
      </c>
      <c r="C193" s="1673">
        <f>(SUMPRODUCT($M111:$M117,C127:C133)+SUMPRODUCT($N111:$N117,C182:C188))</f>
        <v>178.53159748626646</v>
      </c>
      <c r="D193" s="1673">
        <f t="shared" ref="D193:BO193" si="172">(SUMPRODUCT($M111:$M117,D127:D133)+SUMPRODUCT($N111:$N117,D182:D188))</f>
        <v>3342.7726472611253</v>
      </c>
      <c r="E193" s="1673">
        <f t="shared" si="172"/>
        <v>1181.3860806420807</v>
      </c>
      <c r="F193" s="1673">
        <f t="shared" si="172"/>
        <v>6238.3412294303535</v>
      </c>
      <c r="G193" s="1673">
        <f t="shared" si="172"/>
        <v>198.38474226673156</v>
      </c>
      <c r="H193" s="1673">
        <f t="shared" si="172"/>
        <v>8790.5946855386737</v>
      </c>
      <c r="I193" s="1673">
        <f t="shared" si="172"/>
        <v>2579.8226338217028</v>
      </c>
      <c r="J193" s="1673">
        <f t="shared" si="172"/>
        <v>848.58637005690377</v>
      </c>
      <c r="K193" s="1673">
        <f>(SUMPRODUCT($M111:$M117,K127:K133)+SUMPRODUCT($N111:$N117,K182:K188))</f>
        <v>551.18155472391129</v>
      </c>
      <c r="L193" s="1673">
        <f t="shared" si="172"/>
        <v>2195.5261639903351</v>
      </c>
      <c r="M193" s="1673">
        <f t="shared" si="172"/>
        <v>1705.9557151354202</v>
      </c>
      <c r="N193" s="1673">
        <f t="shared" si="172"/>
        <v>4152.6775355526715</v>
      </c>
      <c r="O193" s="1673">
        <f t="shared" si="172"/>
        <v>349.03960200796098</v>
      </c>
      <c r="P193" s="1673">
        <f t="shared" si="172"/>
        <v>633.7325021508168</v>
      </c>
      <c r="Q193" s="1673">
        <f t="shared" si="172"/>
        <v>293.7195809355286</v>
      </c>
      <c r="R193" s="1673">
        <f t="shared" si="172"/>
        <v>184.46951543839882</v>
      </c>
      <c r="S193" s="1673">
        <f t="shared" si="172"/>
        <v>22628.097930622702</v>
      </c>
      <c r="T193" s="1673">
        <f t="shared" si="172"/>
        <v>216.91610666357613</v>
      </c>
      <c r="U193" s="1673">
        <f t="shared" si="172"/>
        <v>905.95225217146685</v>
      </c>
      <c r="V193" s="1673">
        <f t="shared" si="172"/>
        <v>478.15472056368253</v>
      </c>
      <c r="W193" s="1673">
        <f t="shared" si="172"/>
        <v>969.41518993602403</v>
      </c>
      <c r="X193" s="1673">
        <f t="shared" si="172"/>
        <v>20650.644405478175</v>
      </c>
      <c r="Y193" s="1673">
        <f t="shared" si="172"/>
        <v>2509.7411428767082</v>
      </c>
      <c r="Z193" s="1673">
        <f t="shared" si="172"/>
        <v>149027.50117268614</v>
      </c>
      <c r="AA193" s="1673">
        <f t="shared" si="172"/>
        <v>5368.5657234366781</v>
      </c>
      <c r="AB193" s="1673">
        <f t="shared" si="172"/>
        <v>2792.9359309343927</v>
      </c>
      <c r="AC193" s="1673">
        <f t="shared" si="172"/>
        <v>184.88276622659177</v>
      </c>
      <c r="AD193" s="1673">
        <f t="shared" si="172"/>
        <v>1826.6007433434781</v>
      </c>
      <c r="AE193" s="1673">
        <f t="shared" si="172"/>
        <v>347.66717688350633</v>
      </c>
      <c r="AF193" s="1673">
        <f t="shared" si="172"/>
        <v>660.75495234700588</v>
      </c>
      <c r="AG193" s="1673">
        <f t="shared" si="172"/>
        <v>622.56177458989157</v>
      </c>
      <c r="AH193" s="1673">
        <f t="shared" si="172"/>
        <v>597.52972788910984</v>
      </c>
      <c r="AI193" s="1673">
        <f t="shared" si="172"/>
        <v>192.06793863077729</v>
      </c>
      <c r="AJ193" s="1673">
        <f t="shared" si="172"/>
        <v>2180.0201089228035</v>
      </c>
      <c r="AK193" s="1673">
        <f t="shared" si="172"/>
        <v>1392.5386111610624</v>
      </c>
      <c r="AL193" s="1673">
        <f t="shared" si="172"/>
        <v>571.93235908246754</v>
      </c>
      <c r="AM193" s="1673">
        <f t="shared" si="172"/>
        <v>1292.0961786494372</v>
      </c>
      <c r="AN193" s="1673">
        <f t="shared" si="172"/>
        <v>5735.3856278647054</v>
      </c>
      <c r="AO193" s="1673">
        <f t="shared" si="172"/>
        <v>272.57143477296876</v>
      </c>
      <c r="AP193" s="1673">
        <f t="shared" si="172"/>
        <v>48.889617767220187</v>
      </c>
      <c r="AQ193" s="1673">
        <f t="shared" si="172"/>
        <v>302.86570940329028</v>
      </c>
      <c r="AR193" s="1673">
        <f t="shared" si="172"/>
        <v>3432.657363024648</v>
      </c>
      <c r="AS193" s="1673">
        <f t="shared" si="172"/>
        <v>2226.2747145827225</v>
      </c>
      <c r="AT193" s="1673">
        <f t="shared" si="172"/>
        <v>14829.913702200363</v>
      </c>
      <c r="AU193" s="1673">
        <f t="shared" si="172"/>
        <v>208.49736363997692</v>
      </c>
      <c r="AV193" s="1673">
        <f t="shared" si="172"/>
        <v>289.60775155865252</v>
      </c>
      <c r="AW193" s="1673">
        <f t="shared" si="172"/>
        <v>20796.542913459954</v>
      </c>
      <c r="AX193" s="1673">
        <f t="shared" si="172"/>
        <v>639.08854397646712</v>
      </c>
      <c r="AY193" s="1673">
        <f t="shared" si="172"/>
        <v>437.30258940812053</v>
      </c>
      <c r="AZ193" s="1673">
        <f t="shared" si="172"/>
        <v>2046.2673266645227</v>
      </c>
      <c r="BA193" s="1673">
        <f t="shared" si="172"/>
        <v>847.20688042695258</v>
      </c>
      <c r="BB193" s="1673">
        <f t="shared" si="172"/>
        <v>280.34919476377911</v>
      </c>
      <c r="BC193" s="1673">
        <f t="shared" si="172"/>
        <v>431.41707931748806</v>
      </c>
      <c r="BD193" s="1673">
        <f t="shared" si="172"/>
        <v>2161.7554299836229</v>
      </c>
      <c r="BE193" s="1673">
        <f t="shared" si="172"/>
        <v>1434.8448912691185</v>
      </c>
      <c r="BF193" s="1673">
        <f t="shared" si="172"/>
        <v>226.49866359713329</v>
      </c>
      <c r="BG193" s="1673">
        <f t="shared" si="172"/>
        <v>44843.920621602781</v>
      </c>
      <c r="BH193" s="1673">
        <f t="shared" si="172"/>
        <v>15391.850991493933</v>
      </c>
      <c r="BI193" s="1673">
        <f t="shared" si="172"/>
        <v>15969.699982872751</v>
      </c>
      <c r="BJ193" s="1673">
        <f t="shared" si="172"/>
        <v>2549.574466211759</v>
      </c>
      <c r="BK193" s="1673">
        <f t="shared" si="172"/>
        <v>1035.9827392659724</v>
      </c>
      <c r="BL193" s="1673">
        <f t="shared" si="172"/>
        <v>1550.5803294925729</v>
      </c>
      <c r="BM193" s="1673">
        <f t="shared" si="172"/>
        <v>12337.362722858588</v>
      </c>
      <c r="BN193" s="1673">
        <f t="shared" si="172"/>
        <v>202.93487671172005</v>
      </c>
      <c r="BO193" s="1673">
        <f t="shared" si="172"/>
        <v>28868.321208594578</v>
      </c>
      <c r="BP193" s="1673">
        <f t="shared" ref="BP193:EA193" si="173">(SUMPRODUCT($M111:$M117,BP127:BP133)+SUMPRODUCT($N111:$N117,BP182:BP188))</f>
        <v>559.33163910395967</v>
      </c>
      <c r="BQ193" s="1673">
        <f t="shared" si="173"/>
        <v>4856.9287428809885</v>
      </c>
      <c r="BR193" s="1673">
        <f t="shared" si="173"/>
        <v>1320.430881132665</v>
      </c>
      <c r="BS193" s="1673">
        <f t="shared" si="173"/>
        <v>804.71601517576528</v>
      </c>
      <c r="BT193" s="1673">
        <f t="shared" si="173"/>
        <v>14468.921052114138</v>
      </c>
      <c r="BU193" s="1673">
        <f t="shared" si="173"/>
        <v>135.87215505506177</v>
      </c>
      <c r="BV193" s="1673">
        <f t="shared" si="173"/>
        <v>2159.5801568314496</v>
      </c>
      <c r="BW193" s="1673">
        <f t="shared" si="173"/>
        <v>302.80433525850822</v>
      </c>
      <c r="BX193" s="1673">
        <f t="shared" si="173"/>
        <v>382.48690927086045</v>
      </c>
      <c r="BY193" s="1673">
        <f t="shared" si="173"/>
        <v>437.38961001575638</v>
      </c>
      <c r="BZ193" s="1673">
        <f t="shared" si="173"/>
        <v>1126.1503132729908</v>
      </c>
      <c r="CA193" s="1673">
        <f t="shared" si="173"/>
        <v>507.64821546189182</v>
      </c>
      <c r="CB193" s="1673">
        <f t="shared" si="173"/>
        <v>408.64767004213383</v>
      </c>
      <c r="CC193" s="1673">
        <f t="shared" si="173"/>
        <v>171.7191410269092</v>
      </c>
      <c r="CD193" s="1673">
        <f t="shared" si="173"/>
        <v>4957.5381563144583</v>
      </c>
      <c r="CE193" s="1673">
        <f t="shared" si="173"/>
        <v>170.63717147164834</v>
      </c>
      <c r="CF193" s="1673">
        <f t="shared" si="173"/>
        <v>13590.855979208134</v>
      </c>
      <c r="CG193" s="1673">
        <f t="shared" si="173"/>
        <v>198.43954191486699</v>
      </c>
      <c r="CH193" s="1673">
        <f t="shared" si="173"/>
        <v>247.50475971749091</v>
      </c>
      <c r="CI193" s="1673">
        <f t="shared" si="173"/>
        <v>67.889706877643263</v>
      </c>
      <c r="CJ193" s="1673">
        <f t="shared" si="173"/>
        <v>1487.5390205383537</v>
      </c>
      <c r="CK193" s="1673">
        <f t="shared" si="173"/>
        <v>858.07350149164381</v>
      </c>
      <c r="CL193" s="1673">
        <f t="shared" si="173"/>
        <v>1344.2770905625878</v>
      </c>
      <c r="CM193" s="1673">
        <f t="shared" si="173"/>
        <v>148.63583812741533</v>
      </c>
      <c r="CN193" s="1673">
        <f t="shared" si="173"/>
        <v>919.90465204269856</v>
      </c>
      <c r="CO193" s="1673">
        <f t="shared" si="173"/>
        <v>6897.5787357332047</v>
      </c>
      <c r="CP193" s="1673">
        <f t="shared" si="173"/>
        <v>307.3834471938323</v>
      </c>
      <c r="CQ193" s="1673">
        <f t="shared" si="173"/>
        <v>1319.2660676704888</v>
      </c>
      <c r="CR193" s="1673">
        <f t="shared" si="173"/>
        <v>214.3998472644256</v>
      </c>
      <c r="CS193" s="1673">
        <f t="shared" si="173"/>
        <v>11222.291156077807</v>
      </c>
      <c r="CT193" s="1673">
        <f t="shared" si="173"/>
        <v>2237.7360753545154</v>
      </c>
      <c r="CU193" s="1673">
        <f t="shared" si="173"/>
        <v>1869.5609214654901</v>
      </c>
      <c r="CV193" s="1673">
        <f t="shared" si="173"/>
        <v>6457.9503902776532</v>
      </c>
      <c r="CW193" s="1673">
        <f t="shared" si="173"/>
        <v>698.52968084355723</v>
      </c>
      <c r="CX193" s="1673">
        <f t="shared" si="173"/>
        <v>427.03222948772873</v>
      </c>
      <c r="CY193" s="1673">
        <f t="shared" si="173"/>
        <v>1728.4072810154628</v>
      </c>
      <c r="CZ193" s="1673">
        <f t="shared" si="173"/>
        <v>2455.3098831827456</v>
      </c>
      <c r="DA193" s="1673">
        <f t="shared" si="173"/>
        <v>5864.2739555442631</v>
      </c>
      <c r="DB193" s="1673">
        <f t="shared" si="173"/>
        <v>1719.1165359562362</v>
      </c>
      <c r="DC193" s="1673">
        <f t="shared" si="173"/>
        <v>2583.6831424572861</v>
      </c>
      <c r="DD193" s="1673">
        <f t="shared" si="173"/>
        <v>2306.6912322900575</v>
      </c>
      <c r="DE193" s="1673">
        <f t="shared" si="173"/>
        <v>36189.150388078204</v>
      </c>
      <c r="DF193" s="1673">
        <f t="shared" si="173"/>
        <v>12443.445095985406</v>
      </c>
      <c r="DG193" s="1673">
        <f t="shared" si="173"/>
        <v>276.33199247786996</v>
      </c>
      <c r="DH193" s="1673">
        <f t="shared" si="173"/>
        <v>776.81689910150374</v>
      </c>
      <c r="DI193" s="1673">
        <f t="shared" si="173"/>
        <v>6318.3659512330851</v>
      </c>
      <c r="DJ193" s="1673">
        <f t="shared" si="173"/>
        <v>927.45600842328736</v>
      </c>
      <c r="DK193" s="1673">
        <f t="shared" si="173"/>
        <v>470.02907120829519</v>
      </c>
      <c r="DL193" s="1673">
        <f t="shared" si="173"/>
        <v>7162.4746165443858</v>
      </c>
      <c r="DM193" s="1673">
        <f t="shared" si="173"/>
        <v>9643.5234566977688</v>
      </c>
      <c r="DN193" s="1673">
        <f t="shared" si="173"/>
        <v>981.78720584826658</v>
      </c>
      <c r="DO193" s="1673">
        <f t="shared" si="173"/>
        <v>970.94578763073605</v>
      </c>
      <c r="DP193" s="1673">
        <f t="shared" si="173"/>
        <v>3039.4716449572425</v>
      </c>
      <c r="DQ193" s="1673">
        <f t="shared" si="173"/>
        <v>2017.9184200591631</v>
      </c>
      <c r="DR193" s="1673">
        <f t="shared" si="173"/>
        <v>973.0720510660941</v>
      </c>
      <c r="DS193" s="1673">
        <f t="shared" si="173"/>
        <v>180.31322490132305</v>
      </c>
      <c r="DT193" s="1673">
        <f t="shared" si="173"/>
        <v>1797.1372328664729</v>
      </c>
      <c r="DU193" s="1673">
        <f t="shared" si="173"/>
        <v>8554.9020545903732</v>
      </c>
      <c r="DV193" s="1673">
        <f t="shared" si="173"/>
        <v>196.19683976137804</v>
      </c>
      <c r="DW193" s="1673">
        <f t="shared" si="173"/>
        <v>972.61591793383297</v>
      </c>
      <c r="DX193" s="1673">
        <f t="shared" si="173"/>
        <v>750.91022877980663</v>
      </c>
      <c r="DY193" s="1673">
        <f t="shared" si="173"/>
        <v>7573.2663726128612</v>
      </c>
      <c r="DZ193" s="1673">
        <f t="shared" si="173"/>
        <v>1865.4202466275833</v>
      </c>
      <c r="EA193" s="1673">
        <f t="shared" si="173"/>
        <v>5903.8535529886876</v>
      </c>
      <c r="EB193" s="1673">
        <f t="shared" ref="EB193:EK193" si="174">(SUMPRODUCT($M111:$M117,EB127:EB133)+SUMPRODUCT($N111:$N117,EB182:EB188))</f>
        <v>6639.8716776380525</v>
      </c>
      <c r="EC193" s="1673">
        <f t="shared" si="174"/>
        <v>14017.677031703766</v>
      </c>
      <c r="ED193" s="1673">
        <f t="shared" si="174"/>
        <v>144088.17037035825</v>
      </c>
      <c r="EE193" s="1673">
        <f t="shared" si="174"/>
        <v>407.4290900267049</v>
      </c>
      <c r="EF193" s="1673">
        <f t="shared" si="174"/>
        <v>3192.8213401739704</v>
      </c>
      <c r="EG193" s="1673">
        <f t="shared" si="174"/>
        <v>5930.6161927702788</v>
      </c>
      <c r="EH193" s="1673">
        <f t="shared" si="174"/>
        <v>4274.6187767082092</v>
      </c>
      <c r="EI193" s="1673">
        <f t="shared" si="174"/>
        <v>447.57960345482138</v>
      </c>
      <c r="EJ193" s="1673">
        <f t="shared" si="174"/>
        <v>667.26365212939595</v>
      </c>
      <c r="EK193" s="1673">
        <f t="shared" si="174"/>
        <v>868.63136161670195</v>
      </c>
      <c r="EM193" s="1696">
        <f>SUM(C193:EK193)</f>
        <v>818702.67999999947</v>
      </c>
      <c r="EN193" s="1659" t="s">
        <v>4068</v>
      </c>
    </row>
    <row r="194" spans="1:144">
      <c r="B194" s="1660" t="s">
        <v>4078</v>
      </c>
      <c r="C194" s="1698">
        <f>C193/-C159</f>
        <v>1.9405608422420269</v>
      </c>
      <c r="D194" s="1698">
        <f t="shared" ref="D194:BO194" si="175">D193/-D159</f>
        <v>0.59713695020741786</v>
      </c>
      <c r="E194" s="1698">
        <f t="shared" si="175"/>
        <v>14.233567236651576</v>
      </c>
      <c r="F194" s="1698">
        <f t="shared" si="175"/>
        <v>0.82289160129670935</v>
      </c>
      <c r="G194" s="1698">
        <f t="shared" si="175"/>
        <v>6.3995078150558573</v>
      </c>
      <c r="H194" s="1698">
        <f t="shared" si="175"/>
        <v>0.66838463241626167</v>
      </c>
      <c r="I194" s="1698">
        <f t="shared" si="175"/>
        <v>1.3029321695472216</v>
      </c>
      <c r="J194" s="1698">
        <f t="shared" si="175"/>
        <v>0.70251519551438069</v>
      </c>
      <c r="K194" s="1698">
        <f t="shared" si="175"/>
        <v>0.38387367036037506</v>
      </c>
      <c r="L194" s="1698">
        <f t="shared" si="175"/>
        <v>7.1786756604444637</v>
      </c>
      <c r="M194" s="1698">
        <f t="shared" si="175"/>
        <v>0.7657140244816798</v>
      </c>
      <c r="N194" s="1698">
        <f t="shared" si="175"/>
        <v>1.6680327155627415</v>
      </c>
      <c r="O194" s="1698" t="e">
        <f t="shared" si="175"/>
        <v>#DIV/0!</v>
      </c>
      <c r="P194" s="1698">
        <f t="shared" si="175"/>
        <v>1.0448011602366416</v>
      </c>
      <c r="Q194" s="1698">
        <f t="shared" si="175"/>
        <v>0.96918923151594771</v>
      </c>
      <c r="R194" s="1698">
        <f t="shared" si="175"/>
        <v>71.499812185425895</v>
      </c>
      <c r="S194" s="1698">
        <f t="shared" si="175"/>
        <v>1.0101065991138574</v>
      </c>
      <c r="T194" s="1698">
        <f t="shared" si="175"/>
        <v>0.22897870483424412</v>
      </c>
      <c r="U194" s="1698">
        <f t="shared" si="175"/>
        <v>0.80668125077040953</v>
      </c>
      <c r="V194" s="1698">
        <f t="shared" si="175"/>
        <v>198.5692361144861</v>
      </c>
      <c r="W194" s="1698">
        <f t="shared" si="175"/>
        <v>4.5830899675492818</v>
      </c>
      <c r="X194" s="1698">
        <f t="shared" si="175"/>
        <v>0.52665062023297371</v>
      </c>
      <c r="Y194" s="1698">
        <f t="shared" si="175"/>
        <v>2.1452429185806667</v>
      </c>
      <c r="Z194" s="1698">
        <f t="shared" si="175"/>
        <v>0.85834906033586134</v>
      </c>
      <c r="AA194" s="1698">
        <f t="shared" si="175"/>
        <v>1.1820644851794417</v>
      </c>
      <c r="AB194" s="1698">
        <f t="shared" si="175"/>
        <v>0.88583108146959122</v>
      </c>
      <c r="AC194" s="1698">
        <f t="shared" si="175"/>
        <v>11.196872954614326</v>
      </c>
      <c r="AD194" s="1698">
        <f t="shared" si="175"/>
        <v>82.644138238325851</v>
      </c>
      <c r="AE194" s="1698">
        <f t="shared" si="175"/>
        <v>17.439164169517774</v>
      </c>
      <c r="AF194" s="1698">
        <f t="shared" si="175"/>
        <v>7.1133055479277196</v>
      </c>
      <c r="AG194" s="1698">
        <f t="shared" si="175"/>
        <v>0.91801200388386195</v>
      </c>
      <c r="AH194" s="1698">
        <f t="shared" si="175"/>
        <v>1.6436694446437192</v>
      </c>
      <c r="AI194" s="1698">
        <f t="shared" si="175"/>
        <v>12.271143536338954</v>
      </c>
      <c r="AJ194" s="1698">
        <f t="shared" si="175"/>
        <v>1.0531808468379036</v>
      </c>
      <c r="AK194" s="1698">
        <f t="shared" si="175"/>
        <v>1.1815924549552639</v>
      </c>
      <c r="AL194" s="1698">
        <f t="shared" si="175"/>
        <v>8.4649205814026125</v>
      </c>
      <c r="AM194" s="1698">
        <f t="shared" si="175"/>
        <v>0.83630820624559044</v>
      </c>
      <c r="AN194" s="1698">
        <f t="shared" si="175"/>
        <v>0.88393675535874017</v>
      </c>
      <c r="AO194" s="1698">
        <f t="shared" si="175"/>
        <v>6.3350400867607677</v>
      </c>
      <c r="AP194" s="1698">
        <f t="shared" si="175"/>
        <v>33.440231030930363</v>
      </c>
      <c r="AQ194" s="1698">
        <f t="shared" si="175"/>
        <v>1.2984151000321116</v>
      </c>
      <c r="AR194" s="1698">
        <f t="shared" si="175"/>
        <v>1376.3662241478139</v>
      </c>
      <c r="AS194" s="1698">
        <f t="shared" si="175"/>
        <v>1.5096857613937864</v>
      </c>
      <c r="AT194" s="1698">
        <f t="shared" si="175"/>
        <v>2.1428588131325732</v>
      </c>
      <c r="AU194" s="1698">
        <f t="shared" si="175"/>
        <v>7.444739114474646</v>
      </c>
      <c r="AV194" s="1698">
        <f t="shared" si="175"/>
        <v>2.3291599771485645</v>
      </c>
      <c r="AW194" s="1698">
        <f t="shared" si="175"/>
        <v>1.581809732444124</v>
      </c>
      <c r="AX194" s="1698">
        <f t="shared" si="175"/>
        <v>16.037353675695535</v>
      </c>
      <c r="AY194" s="1698">
        <f t="shared" si="175"/>
        <v>1271.2284575817457</v>
      </c>
      <c r="AZ194" s="1698">
        <f t="shared" si="175"/>
        <v>1.0753720094345642</v>
      </c>
      <c r="BA194" s="1698">
        <f t="shared" si="175"/>
        <v>12.663022845075819</v>
      </c>
      <c r="BB194" s="1698">
        <f t="shared" si="175"/>
        <v>116.42408420422721</v>
      </c>
      <c r="BC194" s="1698">
        <f t="shared" si="175"/>
        <v>21.077637254127811</v>
      </c>
      <c r="BD194" s="1698" t="e">
        <f t="shared" si="175"/>
        <v>#DIV/0!</v>
      </c>
      <c r="BE194" s="1698">
        <f t="shared" si="175"/>
        <v>1.5240781424302681</v>
      </c>
      <c r="BF194" s="1698">
        <f t="shared" si="175"/>
        <v>5.320616950837052</v>
      </c>
      <c r="BG194" s="1698">
        <f t="shared" si="175"/>
        <v>1.7053261807772457</v>
      </c>
      <c r="BH194" s="1698">
        <f t="shared" si="175"/>
        <v>1.4519271795149065</v>
      </c>
      <c r="BI194" s="1698">
        <f t="shared" si="175"/>
        <v>1.0753056688104561</v>
      </c>
      <c r="BJ194" s="1698">
        <f t="shared" si="175"/>
        <v>1.792606805316957</v>
      </c>
      <c r="BK194" s="1698">
        <f t="shared" si="175"/>
        <v>4.1144876832028903</v>
      </c>
      <c r="BL194" s="1698">
        <f t="shared" si="175"/>
        <v>1.049131968275685</v>
      </c>
      <c r="BM194" s="1698">
        <f t="shared" si="175"/>
        <v>1.4331124531985382</v>
      </c>
      <c r="BN194" s="1698">
        <f t="shared" si="175"/>
        <v>53.62972428956661</v>
      </c>
      <c r="BO194" s="1698">
        <f t="shared" si="175"/>
        <v>1.4126900518030134</v>
      </c>
      <c r="BP194" s="1698">
        <f t="shared" ref="BP194:EA194" si="176">BP193/-BP159</f>
        <v>1.8963415835877571</v>
      </c>
      <c r="BQ194" s="1698">
        <f t="shared" si="176"/>
        <v>0.22040376833263664</v>
      </c>
      <c r="BR194" s="1698">
        <f t="shared" si="176"/>
        <v>24.86078513984646</v>
      </c>
      <c r="BS194" s="1698">
        <f t="shared" si="176"/>
        <v>4.6962744244348791</v>
      </c>
      <c r="BT194" s="1698">
        <f t="shared" si="176"/>
        <v>1.3168162099070679</v>
      </c>
      <c r="BU194" s="1698">
        <f t="shared" si="176"/>
        <v>2.1536242677930222</v>
      </c>
      <c r="BV194" s="1698">
        <f t="shared" si="176"/>
        <v>0.289370967023446</v>
      </c>
      <c r="BW194" s="1698">
        <f t="shared" si="176"/>
        <v>2.8374517205178953</v>
      </c>
      <c r="BX194" s="1698">
        <f t="shared" si="176"/>
        <v>4.6570346065536823</v>
      </c>
      <c r="BY194" s="1698" t="e">
        <f t="shared" si="176"/>
        <v>#DIV/0!</v>
      </c>
      <c r="BZ194" s="1698">
        <f t="shared" si="176"/>
        <v>2.5498301018052261</v>
      </c>
      <c r="CA194" s="1698">
        <f t="shared" si="176"/>
        <v>0.77217544706460028</v>
      </c>
      <c r="CB194" s="1698">
        <f t="shared" si="176"/>
        <v>9.7371251916253758</v>
      </c>
      <c r="CC194" s="1698">
        <f t="shared" si="176"/>
        <v>2.1605599092453249</v>
      </c>
      <c r="CD194" s="1698">
        <f t="shared" si="176"/>
        <v>0.64576503273602426</v>
      </c>
      <c r="CE194" s="1698">
        <f t="shared" si="176"/>
        <v>15.796812763529747</v>
      </c>
      <c r="CF194" s="1698">
        <f t="shared" si="176"/>
        <v>0.52298768932994277</v>
      </c>
      <c r="CG194" s="1698">
        <f t="shared" si="176"/>
        <v>4.3291492193129493</v>
      </c>
      <c r="CH194" s="1698">
        <f t="shared" si="176"/>
        <v>2.1325219255009467</v>
      </c>
      <c r="CI194" s="1698">
        <f t="shared" si="176"/>
        <v>5.1899477775126721</v>
      </c>
      <c r="CJ194" s="1698">
        <f t="shared" si="176"/>
        <v>2.881811106428263</v>
      </c>
      <c r="CK194" s="1698">
        <f t="shared" si="176"/>
        <v>31.076108267841658</v>
      </c>
      <c r="CL194" s="1698">
        <f t="shared" si="176"/>
        <v>4.8279398591515772</v>
      </c>
      <c r="CM194" s="1698" t="e">
        <f t="shared" si="176"/>
        <v>#DIV/0!</v>
      </c>
      <c r="CN194" s="1698">
        <f t="shared" si="176"/>
        <v>396.16910079358246</v>
      </c>
      <c r="CO194" s="1698">
        <f t="shared" si="176"/>
        <v>1.2354933042729048</v>
      </c>
      <c r="CP194" s="1698">
        <f t="shared" si="176"/>
        <v>0.40759034989661486</v>
      </c>
      <c r="CQ194" s="1698">
        <f t="shared" si="176"/>
        <v>1.6904716703469687</v>
      </c>
      <c r="CR194" s="1698">
        <f t="shared" si="176"/>
        <v>4.2321327924284571</v>
      </c>
      <c r="CS194" s="1698">
        <f t="shared" si="176"/>
        <v>2.2112161345779962</v>
      </c>
      <c r="CT194" s="1698">
        <f t="shared" si="176"/>
        <v>0.43526736511286584</v>
      </c>
      <c r="CU194" s="1698">
        <f t="shared" si="176"/>
        <v>0.68135393186737003</v>
      </c>
      <c r="CV194" s="1698">
        <f t="shared" si="176"/>
        <v>7.6384408735160676</v>
      </c>
      <c r="CW194" s="1698">
        <f t="shared" si="176"/>
        <v>1015.3047686679612</v>
      </c>
      <c r="CX194" s="1698">
        <f t="shared" si="176"/>
        <v>9.8521647630059235</v>
      </c>
      <c r="CY194" s="1698">
        <f t="shared" si="176"/>
        <v>1.0829795980482533</v>
      </c>
      <c r="CZ194" s="1698">
        <f t="shared" si="176"/>
        <v>2.6231943196396856</v>
      </c>
      <c r="DA194" s="1698">
        <f t="shared" si="176"/>
        <v>0.94590586668838783</v>
      </c>
      <c r="DB194" s="1698">
        <f t="shared" si="176"/>
        <v>1.5351201098319933</v>
      </c>
      <c r="DC194" s="1698">
        <f t="shared" si="176"/>
        <v>0.20200604266488079</v>
      </c>
      <c r="DD194" s="1698">
        <f t="shared" si="176"/>
        <v>0.81790426519178028</v>
      </c>
      <c r="DE194" s="1698">
        <f t="shared" si="176"/>
        <v>0.57925682067035023</v>
      </c>
      <c r="DF194" s="1698">
        <f t="shared" si="176"/>
        <v>1.3577438162273776</v>
      </c>
      <c r="DG194" s="1698">
        <f t="shared" si="176"/>
        <v>14.968419504786848</v>
      </c>
      <c r="DH194" s="1698">
        <f t="shared" si="176"/>
        <v>1.2934918843833632</v>
      </c>
      <c r="DI194" s="1698">
        <f t="shared" si="176"/>
        <v>2.7793488268876021</v>
      </c>
      <c r="DJ194" s="1698">
        <f t="shared" si="176"/>
        <v>0.68223386719773393</v>
      </c>
      <c r="DK194" s="1698">
        <f t="shared" si="176"/>
        <v>4.0386749773014312</v>
      </c>
      <c r="DL194" s="1698">
        <f t="shared" si="176"/>
        <v>0.53385292592647093</v>
      </c>
      <c r="DM194" s="1698">
        <f t="shared" si="176"/>
        <v>1.0804638534487165</v>
      </c>
      <c r="DN194" s="1698">
        <f t="shared" si="176"/>
        <v>24.307078454315729</v>
      </c>
      <c r="DO194" s="1698">
        <f t="shared" si="176"/>
        <v>18.097103325705213</v>
      </c>
      <c r="DP194" s="1698">
        <f t="shared" si="176"/>
        <v>1.9982470518807776</v>
      </c>
      <c r="DQ194" s="1698">
        <f t="shared" si="176"/>
        <v>4.2173075855233977</v>
      </c>
      <c r="DR194" s="1698">
        <f t="shared" si="176"/>
        <v>1.4856628895241715</v>
      </c>
      <c r="DS194" s="1698">
        <f t="shared" si="176"/>
        <v>13.35455672502763</v>
      </c>
      <c r="DT194" s="1698">
        <f t="shared" si="176"/>
        <v>1607.4572744780614</v>
      </c>
      <c r="DU194" s="1698">
        <f t="shared" si="176"/>
        <v>0.88040342127249582</v>
      </c>
      <c r="DV194" s="1698">
        <f t="shared" si="176"/>
        <v>253.48428909738766</v>
      </c>
      <c r="DW194" s="1698">
        <f t="shared" si="176"/>
        <v>0.28185107516161628</v>
      </c>
      <c r="DX194" s="1698">
        <f t="shared" si="176"/>
        <v>2.1143764625147661</v>
      </c>
      <c r="DY194" s="1698">
        <f t="shared" si="176"/>
        <v>1.7902323302300724</v>
      </c>
      <c r="DZ194" s="1698">
        <f t="shared" si="176"/>
        <v>0.75632033780951824</v>
      </c>
      <c r="EA194" s="1698">
        <f t="shared" si="176"/>
        <v>0.88600061093969085</v>
      </c>
      <c r="EB194" s="1698">
        <f t="shared" ref="EB194:EK194" si="177">EB193/-EB159</f>
        <v>4.6020224877171119</v>
      </c>
      <c r="EC194" s="1698">
        <f t="shared" si="177"/>
        <v>1.1033898914392799</v>
      </c>
      <c r="ED194" s="1698">
        <f t="shared" si="177"/>
        <v>1.0821443891273173</v>
      </c>
      <c r="EE194" s="1698">
        <f t="shared" si="177"/>
        <v>2.9411316847619604</v>
      </c>
      <c r="EF194" s="1698">
        <f t="shared" si="177"/>
        <v>1.4610161151700078</v>
      </c>
      <c r="EG194" s="1698">
        <f t="shared" si="177"/>
        <v>0.50339469154323491</v>
      </c>
      <c r="EH194" s="1698">
        <f t="shared" si="177"/>
        <v>16.969911060637447</v>
      </c>
      <c r="EI194" s="1698">
        <f t="shared" si="177"/>
        <v>1.3214008297654123</v>
      </c>
      <c r="EJ194" s="1698">
        <f t="shared" si="177"/>
        <v>16.806378664821196</v>
      </c>
      <c r="EK194" s="1698">
        <f t="shared" si="177"/>
        <v>14.092693700483508</v>
      </c>
      <c r="EM194" s="1697">
        <f>(SUMPRODUCT($M111:$M117,EM127:EM133)+SUMPRODUCT($N111:$N117,EM182:EM188))</f>
        <v>818702.67999999935</v>
      </c>
      <c r="EN194" s="1659" t="s">
        <v>4067</v>
      </c>
    </row>
    <row r="195" spans="1:144" ht="15.6">
      <c r="A195" s="763" t="s">
        <v>4081</v>
      </c>
    </row>
  </sheetData>
  <mergeCells count="12">
    <mergeCell ref="A150:C150"/>
    <mergeCell ref="D150:S150"/>
    <mergeCell ref="A148:C148"/>
    <mergeCell ref="D148:S148"/>
    <mergeCell ref="A149:C149"/>
    <mergeCell ref="D149:S149"/>
    <mergeCell ref="A119:D120"/>
    <mergeCell ref="H109:I109"/>
    <mergeCell ref="C109:F109"/>
    <mergeCell ref="J109:N109"/>
    <mergeCell ref="T110:U110"/>
    <mergeCell ref="P109:U109"/>
  </mergeCells>
  <pageMargins left="0.7" right="0.7" top="0.75" bottom="0.75" header="0.3" footer="0.3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dimension ref="A1:EO66"/>
  <sheetViews>
    <sheetView showRuler="0" workbookViewId="0"/>
  </sheetViews>
  <sheetFormatPr baseColWidth="10" defaultColWidth="9.33203125" defaultRowHeight="18" customHeight="1"/>
  <cols>
    <col min="1" max="1" width="30.77734375" style="2150" customWidth="1"/>
    <col min="2" max="2" width="9.33203125" style="2150"/>
    <col min="3" max="141" width="9.33203125" style="2355"/>
    <col min="142" max="142" width="9.33203125" style="2150"/>
    <col min="143" max="143" width="11.44140625" style="2150" customWidth="1"/>
    <col min="144" max="16384" width="9.33203125" style="2150"/>
  </cols>
  <sheetData>
    <row r="1" spans="1:145" ht="18" customHeight="1">
      <c r="A1" s="898" t="str">
        <f>"END USE POWER DEMAND BY SECTOR AND FUEL, ALL COUNTRIES, "&amp;IEA_BY&amp;" (GW)"</f>
        <v>END USE POWER DEMAND BY SECTOR AND FUEL, ALL COUNTRIES, 2012 (GW)</v>
      </c>
      <c r="B1" s="898"/>
      <c r="C1" s="2891"/>
      <c r="D1" s="2891"/>
      <c r="E1" s="2891"/>
      <c r="F1" s="2842"/>
    </row>
    <row r="2" spans="1:145" ht="18" customHeight="1" thickBot="1">
      <c r="A2" s="2150" t="s">
        <v>4959</v>
      </c>
    </row>
    <row r="3" spans="1:145" ht="18" customHeight="1">
      <c r="A3" s="882" t="s">
        <v>4983</v>
      </c>
      <c r="E3" s="2932" t="s">
        <v>19</v>
      </c>
      <c r="F3" s="2904">
        <f>F4/8760</f>
        <v>1.3276255705585252E-3</v>
      </c>
      <c r="G3" s="2905" t="s">
        <v>3599</v>
      </c>
      <c r="H3" s="2906"/>
      <c r="I3" s="2254"/>
    </row>
    <row r="4" spans="1:145" ht="18" customHeight="1" thickBot="1">
      <c r="E4" s="2907"/>
      <c r="F4" s="2908">
        <f>1/0.0859845228</f>
        <v>11.62999999809268</v>
      </c>
      <c r="G4" s="2909" t="s">
        <v>3598</v>
      </c>
      <c r="H4" s="2910"/>
      <c r="I4" s="775" t="s">
        <v>3600</v>
      </c>
    </row>
    <row r="5" spans="1:145" s="752" customFormat="1" ht="48" customHeight="1">
      <c r="A5" s="1769" t="s">
        <v>4122</v>
      </c>
      <c r="B5" s="1770" t="s">
        <v>3067</v>
      </c>
      <c r="C5" s="2893" t="str">
        <f>'Country and technology list'!$J$27</f>
        <v>Albania</v>
      </c>
      <c r="D5" s="2893" t="str">
        <f>'Country and technology list'!$K$27</f>
        <v>Algeria</v>
      </c>
      <c r="E5" s="2893" t="str">
        <f>'Country and technology list'!$L$27</f>
        <v>Angola</v>
      </c>
      <c r="F5" s="2893" t="str">
        <f>'Country and technology list'!$M$27</f>
        <v>Argentina</v>
      </c>
      <c r="G5" s="2893" t="str">
        <f>'Country and technology list'!$N$27</f>
        <v>Armenia</v>
      </c>
      <c r="H5" s="2893" t="str">
        <f>'Country and technology list'!$O$27</f>
        <v>Australia</v>
      </c>
      <c r="I5" s="2893" t="str">
        <f>'Country and technology list'!$P$27</f>
        <v>Austria</v>
      </c>
      <c r="J5" s="2893" t="str">
        <f>'Country and technology list'!$Q$27</f>
        <v>Azerbaijan</v>
      </c>
      <c r="K5" s="2893" t="str">
        <f>'Country and technology list'!$R$27</f>
        <v>Bahrain</v>
      </c>
      <c r="L5" s="2893" t="str">
        <f>'Country and technology list'!$S$27</f>
        <v>Bangladesh</v>
      </c>
      <c r="M5" s="2893" t="str">
        <f>'Country and technology list'!$T$27</f>
        <v>Belarus</v>
      </c>
      <c r="N5" s="2893" t="str">
        <f>'Country and technology list'!$U$27</f>
        <v>Belgium</v>
      </c>
      <c r="O5" s="2893" t="str">
        <f>'Country and technology list'!$V$27</f>
        <v>Benin</v>
      </c>
      <c r="P5" s="2893" t="str">
        <f>'Country and technology list'!$W$27</f>
        <v>Bolivia</v>
      </c>
      <c r="Q5" s="2893" t="str">
        <f>'Country and technology list'!$X$27</f>
        <v>Bosnia and Herzegovina</v>
      </c>
      <c r="R5" s="2893" t="str">
        <f>'Country and technology list'!$Y$27</f>
        <v>Botswana</v>
      </c>
      <c r="S5" s="2893" t="str">
        <f>'Country and technology list'!$Z$27</f>
        <v>Brazil</v>
      </c>
      <c r="T5" s="2893" t="str">
        <f>'Country and technology list'!$AA$27</f>
        <v>Brunei Darussalam</v>
      </c>
      <c r="U5" s="2893" t="str">
        <f>'Country and technology list'!$AB$27</f>
        <v>Bulgaria</v>
      </c>
      <c r="V5" s="2893" t="str">
        <f>'Country and technology list'!$AC$27</f>
        <v>Cambodia</v>
      </c>
      <c r="W5" s="2893" t="str">
        <f>'Country and technology list'!$AD$27</f>
        <v>Cameroon</v>
      </c>
      <c r="X5" s="2893" t="str">
        <f>'Country and technology list'!$AE$27</f>
        <v>Canada</v>
      </c>
      <c r="Y5" s="2893" t="str">
        <f>'Country and technology list'!$AF$27</f>
        <v>Chile</v>
      </c>
      <c r="Z5" s="2893" t="str">
        <f>'Country and technology list'!$AG$27</f>
        <v>China</v>
      </c>
      <c r="AA5" s="2893" t="str">
        <f>'Country and technology list'!$AH$27</f>
        <v>Chinese Taipei</v>
      </c>
      <c r="AB5" s="2893" t="str">
        <f>'Country and technology list'!$AI$27</f>
        <v>Colombia</v>
      </c>
      <c r="AC5" s="2893" t="str">
        <f>'Country and technology list'!$AJ$27</f>
        <v>Congo</v>
      </c>
      <c r="AD5" s="2893" t="str">
        <f>'Country and technology list'!$AK$27</f>
        <v>Congo, Democratic Republic of</v>
      </c>
      <c r="AE5" s="2893" t="str">
        <f>'Country and technology list'!$AL$27</f>
        <v>Costa Rica</v>
      </c>
      <c r="AF5" s="2893" t="str">
        <f>'Country and technology list'!$AM$27</f>
        <v>Cote d'Ivoire</v>
      </c>
      <c r="AG5" s="2893" t="str">
        <f>'Country and technology list'!$AN$27</f>
        <v>Croatia</v>
      </c>
      <c r="AH5" s="2893" t="str">
        <f>'Country and technology list'!$AO$27</f>
        <v>Cuba</v>
      </c>
      <c r="AI5" s="2893" t="str">
        <f>'Country and technology list'!$AP$27</f>
        <v>Cyprus</v>
      </c>
      <c r="AJ5" s="2893" t="str">
        <f>'Country and technology list'!$AQ$27</f>
        <v>Czech Republic</v>
      </c>
      <c r="AK5" s="2893" t="str">
        <f>'Country and technology list'!$AR$27</f>
        <v>Denmark</v>
      </c>
      <c r="AL5" s="2893" t="str">
        <f>'Country and technology list'!$AS$27</f>
        <v>Dominican Republic</v>
      </c>
      <c r="AM5" s="2893" t="str">
        <f>'Country and technology list'!$AT$27</f>
        <v>Ecuador</v>
      </c>
      <c r="AN5" s="2893" t="str">
        <f>'Country and technology list'!$AU$27</f>
        <v>Egypt</v>
      </c>
      <c r="AO5" s="2893" t="str">
        <f>'Country and technology list'!$AV$27</f>
        <v>El Salvador</v>
      </c>
      <c r="AP5" s="2893" t="str">
        <f>'Country and technology list'!$AW$27</f>
        <v>Eritrea</v>
      </c>
      <c r="AQ5" s="2893" t="str">
        <f>'Country and technology list'!$AX$27</f>
        <v>Estonia</v>
      </c>
      <c r="AR5" s="2893" t="str">
        <f>'Country and technology list'!$AY$27</f>
        <v>Ethiopia</v>
      </c>
      <c r="AS5" s="2893" t="str">
        <f>'Country and technology list'!$AZ$27</f>
        <v>Finland</v>
      </c>
      <c r="AT5" s="2893" t="str">
        <f>'Country and technology list'!$BA$27</f>
        <v>France</v>
      </c>
      <c r="AU5" s="2893" t="str">
        <f>'Country and technology list'!$BB$27</f>
        <v>Gabon</v>
      </c>
      <c r="AV5" s="2893" t="str">
        <f>'Country and technology list'!$BC$27</f>
        <v>Georgia</v>
      </c>
      <c r="AW5" s="2893" t="str">
        <f>'Country and technology list'!$BD$27</f>
        <v>Germany</v>
      </c>
      <c r="AX5" s="2893" t="str">
        <f>'Country and technology list'!$BE$27</f>
        <v>Ghana</v>
      </c>
      <c r="AY5" s="2893" t="str">
        <f>'Country and technology list'!$BF$27</f>
        <v>Gibraltar</v>
      </c>
      <c r="AZ5" s="2893" t="str">
        <f>'Country and technology list'!$BG$27</f>
        <v>Greece</v>
      </c>
      <c r="BA5" s="2893" t="str">
        <f>'Country and technology list'!$BH$27</f>
        <v>Guatemala</v>
      </c>
      <c r="BB5" s="2893" t="str">
        <f>'Country and technology list'!$BI$27</f>
        <v>Haiti</v>
      </c>
      <c r="BC5" s="2893" t="str">
        <f>'Country and technology list'!$BJ$27</f>
        <v>Honduras</v>
      </c>
      <c r="BD5" s="2893" t="str">
        <f>'Country and technology list'!$BK$27</f>
        <v>Hong Kong, China</v>
      </c>
      <c r="BE5" s="2893" t="str">
        <f>'Country and technology list'!$BL$27</f>
        <v>Hungary</v>
      </c>
      <c r="BF5" s="2893" t="str">
        <f>'Country and technology list'!$BM$27</f>
        <v>Iceland</v>
      </c>
      <c r="BG5" s="2893" t="str">
        <f>'Country and technology list'!$BN$27</f>
        <v>India</v>
      </c>
      <c r="BH5" s="2893" t="str">
        <f>'Country and technology list'!$BO$27</f>
        <v>Indonesia</v>
      </c>
      <c r="BI5" s="2893" t="str">
        <f>'Country and technology list'!$BP$27</f>
        <v>Iran, Islamic Republic of</v>
      </c>
      <c r="BJ5" s="2893" t="str">
        <f>'Country and technology list'!$BQ$27</f>
        <v>Iraq</v>
      </c>
      <c r="BK5" s="2893" t="str">
        <f>'Country and technology list'!$BR$27</f>
        <v>Ireland</v>
      </c>
      <c r="BL5" s="2893" t="str">
        <f>'Country and technology list'!$BS$27</f>
        <v>Israel</v>
      </c>
      <c r="BM5" s="2893" t="str">
        <f>'Country and technology list'!$BT$27</f>
        <v>Italy</v>
      </c>
      <c r="BN5" s="2893" t="str">
        <f>'Country and technology list'!$BU$27</f>
        <v>Jamaica</v>
      </c>
      <c r="BO5" s="2893" t="str">
        <f>'Country and technology list'!$BV$27</f>
        <v>Japan</v>
      </c>
      <c r="BP5" s="2893" t="str">
        <f>'Country and technology list'!$BW$27</f>
        <v>Jordan</v>
      </c>
      <c r="BQ5" s="2893" t="str">
        <f>'Country and technology list'!$BX$27</f>
        <v>Kazakhstan</v>
      </c>
      <c r="BR5" s="2893" t="str">
        <f>'Country and technology list'!$BY$27</f>
        <v>Kenya</v>
      </c>
      <c r="BS5" s="2893" t="str">
        <f>'Country and technology list'!$BZ$27</f>
        <v>Korea, Democratic People's Republic of</v>
      </c>
      <c r="BT5" s="2893" t="str">
        <f>'Country and technology list'!$CA$27</f>
        <v>Korea, Republic of</v>
      </c>
      <c r="BU5" s="2893" t="str">
        <f>'Country and technology list'!$CB$27</f>
        <v>Kosovo</v>
      </c>
      <c r="BV5" s="2893" t="str">
        <f>'Country and technology list'!$CC$27</f>
        <v>Kuwait</v>
      </c>
      <c r="BW5" s="2893" t="str">
        <f>'Country and technology list'!$CD$27</f>
        <v>Kyrgyzstan</v>
      </c>
      <c r="BX5" s="2893" t="str">
        <f>'Country and technology list'!$CE$27</f>
        <v>Latvia</v>
      </c>
      <c r="BY5" s="2893" t="str">
        <f>'Country and technology list'!$CF$27</f>
        <v>Lebanon</v>
      </c>
      <c r="BZ5" s="2893" t="str">
        <f>'Country and technology list'!$CG$27</f>
        <v>Libya</v>
      </c>
      <c r="CA5" s="2893" t="str">
        <f>'Country and technology list'!$CH$27</f>
        <v>Lithuania</v>
      </c>
      <c r="CB5" s="2893" t="str">
        <f>'Country and technology list'!$CI$27</f>
        <v>Luxembourg</v>
      </c>
      <c r="CC5" s="2893" t="str">
        <f>'Country and technology list'!$CJ$27</f>
        <v>Macedonia, Former Yugoslav Republic of</v>
      </c>
      <c r="CD5" s="2893" t="str">
        <f>'Country and technology list'!$CK$27</f>
        <v>Malaysia</v>
      </c>
      <c r="CE5" s="2893" t="str">
        <f>'Country and technology list'!$CL$27</f>
        <v>Malta</v>
      </c>
      <c r="CF5" s="2893" t="str">
        <f>'Country and technology list'!$CM$27</f>
        <v>Mexico</v>
      </c>
      <c r="CG5" s="2893" t="str">
        <f>'Country and technology list'!$CN$27</f>
        <v>Moldova, Republic of</v>
      </c>
      <c r="CH5" s="2893" t="str">
        <f>'Country and technology list'!$CO$27</f>
        <v>Mongolia</v>
      </c>
      <c r="CI5" s="2893" t="str">
        <f>'Country and technology list'!$CP$27</f>
        <v>Montenegro</v>
      </c>
      <c r="CJ5" s="2893" t="str">
        <f>'Country and technology list'!$CQ$27</f>
        <v>Morocco</v>
      </c>
      <c r="CK5" s="2893" t="str">
        <f>'Country and technology list'!$CR$27</f>
        <v>Mozambique</v>
      </c>
      <c r="CL5" s="2893" t="str">
        <f>'Country and technology list'!$CS$27</f>
        <v>Myanmar</v>
      </c>
      <c r="CM5" s="2893" t="str">
        <f>'Country and technology list'!$CT$27</f>
        <v>Namibia</v>
      </c>
      <c r="CN5" s="2893" t="str">
        <f>'Country and technology list'!$CU$27</f>
        <v>Nepal</v>
      </c>
      <c r="CO5" s="2893" t="str">
        <f>'Country and technology list'!$CV$27</f>
        <v>Netherlands</v>
      </c>
      <c r="CP5" s="2893" t="str">
        <f>'Country and technology list'!$CW$27</f>
        <v>Netherlands Antilles</v>
      </c>
      <c r="CQ5" s="2893" t="str">
        <f>'Country and technology list'!$CX$27</f>
        <v>New Zealand</v>
      </c>
      <c r="CR5" s="2893" t="str">
        <f>'Country and technology list'!$CY$27</f>
        <v>Nicaragua</v>
      </c>
      <c r="CS5" s="2893" t="str">
        <f>'Country and technology list'!$CZ$27</f>
        <v>Nigeria</v>
      </c>
      <c r="CT5" s="2893" t="str">
        <f>'Country and technology list'!$DA$27</f>
        <v>Norway</v>
      </c>
      <c r="CU5" s="2893" t="str">
        <f>'Country and technology list'!$DB$27</f>
        <v>Oman</v>
      </c>
      <c r="CV5" s="2893" t="str">
        <f>'Country and technology list'!$DC$27</f>
        <v>Pakistan</v>
      </c>
      <c r="CW5" s="2893" t="str">
        <f>'Country and technology list'!$DD$27</f>
        <v>Panama</v>
      </c>
      <c r="CX5" s="2893" t="str">
        <f>'Country and technology list'!$DE$27</f>
        <v>Paraguay</v>
      </c>
      <c r="CY5" s="2893" t="str">
        <f>'Country and technology list'!$DF$27</f>
        <v>Peru</v>
      </c>
      <c r="CZ5" s="2893" t="str">
        <f>'Country and technology list'!$DG$27</f>
        <v>Philippines</v>
      </c>
      <c r="DA5" s="2893" t="str">
        <f>'Country and technology list'!$DH$27</f>
        <v>Poland</v>
      </c>
      <c r="DB5" s="2893" t="str">
        <f>'Country and technology list'!$DI$27</f>
        <v>Portugal</v>
      </c>
      <c r="DC5" s="2893" t="str">
        <f>'Country and technology list'!$DJ$27</f>
        <v>Qatar</v>
      </c>
      <c r="DD5" s="2893" t="str">
        <f>'Country and technology list'!$DK$27</f>
        <v>Romania</v>
      </c>
      <c r="DE5" s="2893" t="str">
        <f>'Country and technology list'!$DL$27</f>
        <v>Russian Federation</v>
      </c>
      <c r="DF5" s="2893" t="str">
        <f>'Country and technology list'!$DM$27</f>
        <v>Saudi Arabia</v>
      </c>
      <c r="DG5" s="2893" t="str">
        <f>'Country and technology list'!$DN$27</f>
        <v>Senegal</v>
      </c>
      <c r="DH5" s="2893" t="str">
        <f>'Country and technology list'!$DO$27</f>
        <v>Serbia</v>
      </c>
      <c r="DI5" s="2893" t="str">
        <f>'Country and technology list'!$DP$27</f>
        <v>Singapore</v>
      </c>
      <c r="DJ5" s="2893" t="str">
        <f>'Country and technology list'!$DQ$27</f>
        <v>Slovak Republic</v>
      </c>
      <c r="DK5" s="2893" t="str">
        <f>'Country and technology list'!$DR$27</f>
        <v>Slovenia</v>
      </c>
      <c r="DL5" s="2893" t="str">
        <f>'Country and technology list'!$DS$27</f>
        <v>South Africa</v>
      </c>
      <c r="DM5" s="2893" t="str">
        <f>'Country and technology list'!$DT$27</f>
        <v>Spain</v>
      </c>
      <c r="DN5" s="2893" t="str">
        <f>'Country and technology list'!$DU$27</f>
        <v>Sri Lanka</v>
      </c>
      <c r="DO5" s="2893" t="str">
        <f>'Country and technology list'!$DV$27</f>
        <v>Sudan</v>
      </c>
      <c r="DP5" s="2893" t="str">
        <f>'Country and technology list'!$DW$27</f>
        <v>Sweden</v>
      </c>
      <c r="DQ5" s="2893" t="str">
        <f>'Country and technology list'!$DX$27</f>
        <v>Switzerland</v>
      </c>
      <c r="DR5" s="2893" t="str">
        <f>'Country and technology list'!$DY$27</f>
        <v>Syrian Arab Republic</v>
      </c>
      <c r="DS5" s="2893" t="str">
        <f>'Country and technology list'!$DZ$27</f>
        <v>Tajikistan</v>
      </c>
      <c r="DT5" s="2893" t="str">
        <f>'Country and technology list'!$EA$27</f>
        <v>Tanzania, United Republic of</v>
      </c>
      <c r="DU5" s="2893" t="str">
        <f>'Country and technology list'!$EB$27</f>
        <v>Thailand</v>
      </c>
      <c r="DV5" s="2893" t="str">
        <f>'Country and technology list'!$EC$27</f>
        <v>Togo</v>
      </c>
      <c r="DW5" s="2893" t="str">
        <f>'Country and technology list'!$ED$27</f>
        <v>Trinidad and Tobago</v>
      </c>
      <c r="DX5" s="2893" t="str">
        <f>'Country and technology list'!$EE$27</f>
        <v>Tunisia</v>
      </c>
      <c r="DY5" s="2893" t="str">
        <f>'Country and technology list'!$EF$27</f>
        <v>Turkey</v>
      </c>
      <c r="DZ5" s="2893" t="str">
        <f>'Country and technology list'!$EG$27</f>
        <v>Turkmenistan</v>
      </c>
      <c r="EA5" s="2893" t="str">
        <f>'Country and technology list'!$EH$27</f>
        <v>Ukraine</v>
      </c>
      <c r="EB5" s="2893" t="str">
        <f>'Country and technology list'!$EI$27</f>
        <v>United Arab Emirates</v>
      </c>
      <c r="EC5" s="2893" t="str">
        <f>'Country and technology list'!$EJ$27</f>
        <v>United Kingdom</v>
      </c>
      <c r="ED5" s="2893" t="str">
        <f>'Country and technology list'!$EK$27</f>
        <v>United States of America</v>
      </c>
      <c r="EE5" s="2893" t="str">
        <f>'Country and technology list'!$EL$27</f>
        <v>Uruguay</v>
      </c>
      <c r="EF5" s="2893" t="str">
        <f>'Country and technology list'!$EM$27</f>
        <v>Uzbekistan</v>
      </c>
      <c r="EG5" s="2893" t="str">
        <f>'Country and technology list'!$EN$27</f>
        <v>Venezuela</v>
      </c>
      <c r="EH5" s="2893" t="str">
        <f>'Country and technology list'!$EO$27</f>
        <v>Vietnam</v>
      </c>
      <c r="EI5" s="2893" t="str">
        <f>'Country and technology list'!$EP$27</f>
        <v>Yemen</v>
      </c>
      <c r="EJ5" s="2893" t="str">
        <f>'Country and technology list'!$EQ$27</f>
        <v>Zambia</v>
      </c>
      <c r="EK5" s="2893" t="str">
        <f>'Country and technology list'!$ER$27</f>
        <v>Zimbabwe</v>
      </c>
      <c r="EM5" s="2911" t="s">
        <v>2643</v>
      </c>
      <c r="EN5" s="752" t="s">
        <v>1415</v>
      </c>
    </row>
    <row r="6" spans="1:145" s="2914" customFormat="1" ht="18" customHeight="1">
      <c r="A6" s="2919" t="str">
        <f>'IEA energy consumption KTOE'!A8</f>
        <v>Residential</v>
      </c>
      <c r="B6" s="1786" t="str">
        <f>'IEA energy consumption KTOE'!$B8</f>
        <v>R</v>
      </c>
      <c r="C6" s="2917"/>
      <c r="D6" s="2917"/>
      <c r="E6" s="2917"/>
      <c r="F6" s="2917"/>
      <c r="G6" s="2917"/>
      <c r="H6" s="2918"/>
      <c r="I6" s="2918"/>
      <c r="J6" s="2918"/>
      <c r="K6" s="2918"/>
      <c r="L6" s="2918"/>
      <c r="M6" s="2918"/>
      <c r="N6" s="2918"/>
      <c r="O6" s="2918"/>
      <c r="P6" s="2918"/>
      <c r="Q6" s="2918"/>
      <c r="R6" s="2918"/>
      <c r="S6" s="2918"/>
      <c r="T6" s="2918"/>
      <c r="U6" s="2918"/>
      <c r="V6" s="2918"/>
      <c r="W6" s="2918"/>
      <c r="X6" s="2918"/>
      <c r="Y6" s="2918"/>
      <c r="Z6" s="2918"/>
      <c r="AA6" s="2918"/>
      <c r="AB6" s="2918"/>
      <c r="AC6" s="2918"/>
      <c r="AD6" s="2918"/>
      <c r="AE6" s="2918"/>
      <c r="AF6" s="2918"/>
      <c r="AG6" s="2918"/>
      <c r="AH6" s="2918"/>
      <c r="AI6" s="2918"/>
      <c r="AJ6" s="2918"/>
      <c r="AK6" s="2918"/>
      <c r="AL6" s="2918"/>
      <c r="AM6" s="2918"/>
      <c r="AN6" s="2918"/>
      <c r="AO6" s="2918"/>
      <c r="AP6" s="2918"/>
      <c r="AQ6" s="2918"/>
      <c r="AR6" s="2918"/>
      <c r="AS6" s="2918"/>
      <c r="AT6" s="2918"/>
      <c r="AU6" s="2918"/>
      <c r="AV6" s="2918"/>
      <c r="AW6" s="2918"/>
      <c r="AX6" s="2918"/>
      <c r="AY6" s="2918"/>
      <c r="AZ6" s="2918"/>
      <c r="BA6" s="2918"/>
      <c r="BB6" s="2918"/>
      <c r="BC6" s="2918"/>
      <c r="BD6" s="2918"/>
      <c r="BE6" s="2918"/>
      <c r="BF6" s="2918"/>
      <c r="BG6" s="2918"/>
      <c r="BH6" s="2918"/>
      <c r="BI6" s="2918"/>
      <c r="BJ6" s="2918"/>
      <c r="BK6" s="2918"/>
      <c r="BL6" s="2918"/>
      <c r="BM6" s="2918"/>
      <c r="BN6" s="2918"/>
      <c r="BO6" s="2918"/>
      <c r="BP6" s="2918"/>
      <c r="BQ6" s="2918"/>
      <c r="BR6" s="2918"/>
      <c r="BS6" s="2918"/>
      <c r="BT6" s="2918"/>
      <c r="BU6" s="2918"/>
      <c r="BV6" s="2918"/>
      <c r="BW6" s="2918"/>
      <c r="BX6" s="2918"/>
      <c r="BY6" s="2918"/>
      <c r="BZ6" s="2918"/>
      <c r="CA6" s="2918"/>
      <c r="CB6" s="2918"/>
      <c r="CC6" s="2918"/>
      <c r="CD6" s="2918"/>
      <c r="CE6" s="2918"/>
      <c r="CF6" s="2918"/>
      <c r="CG6" s="2918"/>
      <c r="CH6" s="2918"/>
      <c r="CI6" s="2918"/>
      <c r="CJ6" s="2918"/>
      <c r="CK6" s="2918"/>
      <c r="CL6" s="2918"/>
      <c r="CM6" s="2918"/>
      <c r="CN6" s="2918"/>
      <c r="CO6" s="2918"/>
      <c r="CP6" s="2918"/>
      <c r="CQ6" s="2918"/>
      <c r="CR6" s="2918"/>
      <c r="CS6" s="2918"/>
      <c r="CT6" s="2918"/>
      <c r="CU6" s="2918"/>
      <c r="CV6" s="2918"/>
      <c r="CW6" s="2918"/>
      <c r="CX6" s="2918"/>
      <c r="CY6" s="2918"/>
      <c r="CZ6" s="2918"/>
      <c r="DA6" s="2918"/>
      <c r="DB6" s="2918"/>
      <c r="DC6" s="2918"/>
      <c r="DD6" s="2918"/>
      <c r="DE6" s="2918"/>
      <c r="DF6" s="2918"/>
      <c r="DG6" s="2918"/>
      <c r="DH6" s="2918"/>
      <c r="DI6" s="2918"/>
      <c r="DJ6" s="2918"/>
      <c r="DK6" s="2918"/>
      <c r="DL6" s="2918"/>
      <c r="DM6" s="2918"/>
      <c r="DN6" s="2918"/>
      <c r="DO6" s="2918"/>
      <c r="DP6" s="2918"/>
      <c r="DQ6" s="2918"/>
      <c r="DR6" s="2918"/>
      <c r="DS6" s="2918"/>
      <c r="DT6" s="2918"/>
      <c r="DU6" s="2918"/>
      <c r="DV6" s="2918"/>
      <c r="DW6" s="2918"/>
      <c r="DX6" s="2918"/>
      <c r="DY6" s="2918"/>
      <c r="DZ6" s="2918"/>
      <c r="EA6" s="2918"/>
      <c r="EB6" s="2918"/>
      <c r="EC6" s="2918"/>
      <c r="ED6" s="2918"/>
      <c r="EE6" s="2918"/>
      <c r="EF6" s="2918"/>
      <c r="EG6" s="2918"/>
      <c r="EH6" s="2918"/>
      <c r="EI6" s="2918"/>
      <c r="EJ6" s="2918"/>
      <c r="EK6" s="2918"/>
    </row>
    <row r="7" spans="1:145" s="2914" customFormat="1" ht="18" customHeight="1">
      <c r="A7" s="2919" t="str">
        <f>'IEA energy consumption KTOE'!A9</f>
        <v xml:space="preserve">  OIl</v>
      </c>
      <c r="B7" s="1786" t="str">
        <f>'IEA energy consumption KTOE'!$B9</f>
        <v>R-O</v>
      </c>
      <c r="C7" s="2918">
        <f>$F$3*'IEA energy consumption KTOE'!C9</f>
        <v>0.10488242007412349</v>
      </c>
      <c r="D7" s="2918">
        <f>$F$3*'IEA energy consumption KTOE'!D9</f>
        <v>2.4534520543921543</v>
      </c>
      <c r="E7" s="2918">
        <f>$F$3*'IEA energy consumption KTOE'!E9</f>
        <v>0.7753333332061787</v>
      </c>
      <c r="F7" s="2918">
        <f>$F$3*'IEA energy consumption KTOE'!F9</f>
        <v>1.6462557074925712</v>
      </c>
      <c r="G7" s="2918">
        <f>$F$3*'IEA energy consumption KTOE'!G9</f>
        <v>0</v>
      </c>
      <c r="H7" s="2918">
        <f>$F$3*'IEA energy consumption KTOE'!H9</f>
        <v>0.50184246567112256</v>
      </c>
      <c r="I7" s="2918">
        <f>$F$3*'IEA energy consumption KTOE'!I9</f>
        <v>1.5918230590996716</v>
      </c>
      <c r="J7" s="2918">
        <f>$F$3*'IEA energy consumption KTOE'!J9</f>
        <v>7.4347031951277412E-2</v>
      </c>
      <c r="K7" s="2918">
        <f>$F$3*'IEA energy consumption KTOE'!K9</f>
        <v>0.11284817349747464</v>
      </c>
      <c r="L7" s="2918">
        <f>$F$3*'IEA energy consumption KTOE'!L9</f>
        <v>0.56822374419904875</v>
      </c>
      <c r="M7" s="2918">
        <f>$F$3*'IEA energy consumption KTOE'!M9</f>
        <v>0.14072831047920367</v>
      </c>
      <c r="N7" s="2918">
        <f>$F$3*'IEA energy consumption KTOE'!N9</f>
        <v>3.4292568487526705</v>
      </c>
      <c r="O7" s="2918">
        <f>$F$3*'IEA energy consumption KTOE'!O9</f>
        <v>0.53768835607620269</v>
      </c>
      <c r="P7" s="2918">
        <f>$F$3*'IEA energy consumption KTOE'!P9</f>
        <v>0.56822374419904875</v>
      </c>
      <c r="Q7" s="2918">
        <f>$F$3*'IEA energy consumption KTOE'!Q9</f>
        <v>0</v>
      </c>
      <c r="R7" s="2918">
        <f>$F$3*'IEA energy consumption KTOE'!R9</f>
        <v>4.1156392687314282E-2</v>
      </c>
      <c r="S7" s="2918">
        <f>$F$3*'IEA energy consumption KTOE'!S9</f>
        <v>8.4861826470100929</v>
      </c>
      <c r="T7" s="2918">
        <f>$F$3*'IEA energy consumption KTOE'!T9</f>
        <v>2.2569634699494929E-2</v>
      </c>
      <c r="U7" s="2918">
        <f>$F$3*'IEA energy consumption KTOE'!U9</f>
        <v>3.319063926396313E-2</v>
      </c>
      <c r="V7" s="2918">
        <f>$F$3*'IEA energy consumption KTOE'!V9</f>
        <v>0.14072831047920367</v>
      </c>
      <c r="W7" s="2918">
        <f>$F$3*'IEA energy consumption KTOE'!W9</f>
        <v>0.1739189497431668</v>
      </c>
      <c r="X7" s="2918">
        <f>$F$3*'IEA energy consumption KTOE'!X9</f>
        <v>3.2872009127029083</v>
      </c>
      <c r="Y7" s="2918">
        <f>$F$3*'IEA energy consumption KTOE'!Y9</f>
        <v>1.3156769404234985</v>
      </c>
      <c r="Z7" s="2918">
        <f>$F$3*'IEA energy consumption KTOE'!Z9</f>
        <v>32.931752277704213</v>
      </c>
      <c r="AA7" s="2918">
        <f>$F$3*'IEA energy consumption KTOE'!AA9</f>
        <v>1.4152488582153877</v>
      </c>
      <c r="AB7" s="2918">
        <f>$F$3*'IEA energy consumption KTOE'!AB9</f>
        <v>0.70762442910769385</v>
      </c>
      <c r="AC7" s="2918">
        <f>$F$3*'IEA energy consumption KTOE'!AC9</f>
        <v>6.1070776245692154E-2</v>
      </c>
      <c r="AD7" s="2918">
        <f>$F$3*'IEA energy consumption KTOE'!AD9</f>
        <v>1.1948630135026726E-2</v>
      </c>
      <c r="AE7" s="2918">
        <f>$F$3*'IEA energy consumption KTOE'!AE9</f>
        <v>7.3019406380718882E-2</v>
      </c>
      <c r="AF7" s="2918">
        <f>$F$3*'IEA energy consumption KTOE'!AF9</f>
        <v>0.17524657531372531</v>
      </c>
      <c r="AG7" s="2918">
        <f>$F$3*'IEA energy consumption KTOE'!AG9</f>
        <v>0.22835159813606631</v>
      </c>
      <c r="AH7" s="2918">
        <f>$F$3*'IEA energy consumption KTOE'!AH9</f>
        <v>0.22171347028327371</v>
      </c>
      <c r="AI7" s="2918">
        <f>$F$3*'IEA energy consumption KTOE'!AI9</f>
        <v>0.17922945202540089</v>
      </c>
      <c r="AJ7" s="2918">
        <f>$F$3*'IEA energy consumption KTOE'!AJ9</f>
        <v>5.3105022822341006E-3</v>
      </c>
      <c r="AK7" s="2918">
        <f>$F$3*'IEA energy consumption KTOE'!AK9</f>
        <v>0.44873744284878148</v>
      </c>
      <c r="AL7" s="2918">
        <f>$F$3*'IEA energy consumption KTOE'!AL9</f>
        <v>0.62531164373306536</v>
      </c>
      <c r="AM7" s="2918">
        <f>$F$3*'IEA energy consumption KTOE'!AM9</f>
        <v>1.3873687212336587</v>
      </c>
      <c r="AN7" s="2918">
        <f>$F$3*'IEA energy consumption KTOE'!AN9</f>
        <v>6.4283630126443789</v>
      </c>
      <c r="AO7" s="2918">
        <f>$F$3*'IEA energy consumption KTOE'!AO9</f>
        <v>0.28278424652896583</v>
      </c>
      <c r="AP7" s="2918">
        <f>$F$3*'IEA energy consumption KTOE'!AP9</f>
        <v>2.1242009128936402E-2</v>
      </c>
      <c r="AQ7" s="2918">
        <f>$F$3*'IEA energy consumption KTOE'!AQ9</f>
        <v>1.0621004564468201E-2</v>
      </c>
      <c r="AR7" s="2918">
        <f>$F$3*'IEA energy consumption KTOE'!AR9</f>
        <v>0.38102853875029674</v>
      </c>
      <c r="AS7" s="2918">
        <f>$F$3*'IEA energy consumption KTOE'!AS9</f>
        <v>0.57353424648128282</v>
      </c>
      <c r="AT7" s="2918">
        <f>$F$3*'IEA energy consumption KTOE'!AT9</f>
        <v>9.1659269391360585</v>
      </c>
      <c r="AU7" s="2918">
        <f>$F$3*'IEA energy consumption KTOE'!AU9</f>
        <v>7.1691780810160352E-2</v>
      </c>
      <c r="AV7" s="2918">
        <f>$F$3*'IEA energy consumption KTOE'!AV9</f>
        <v>3.9828767116755752E-2</v>
      </c>
      <c r="AW7" s="2918">
        <f>$F$3*'IEA energy consumption KTOE'!AW9</f>
        <v>17.184785385309549</v>
      </c>
      <c r="AX7" s="2918">
        <f>$F$3*'IEA energy consumption KTOE'!AX9</f>
        <v>0.35978652962136032</v>
      </c>
      <c r="AY7" s="2918">
        <f>$F$3*'IEA energy consumption KTOE'!AY9</f>
        <v>0</v>
      </c>
      <c r="AZ7" s="2918">
        <f>$F$3*'IEA energy consumption KTOE'!AZ9</f>
        <v>2.5410753420490173</v>
      </c>
      <c r="BA7" s="2918">
        <f>$F$3*'IEA energy consumption KTOE'!BA9</f>
        <v>0.36509703190359444</v>
      </c>
      <c r="BB7" s="2918">
        <f>$F$3*'IEA energy consumption KTOE'!BB9</f>
        <v>3.319063926396313E-2</v>
      </c>
      <c r="BC7" s="2918">
        <f>$F$3*'IEA energy consumption KTOE'!BC9</f>
        <v>8.7623287656862656E-2</v>
      </c>
      <c r="BD7" s="2918">
        <f>$F$3*'IEA energy consumption KTOE'!BD9</f>
        <v>9.2933789939096765E-3</v>
      </c>
      <c r="BE7" s="2918">
        <f>$F$3*'IEA energy consumption KTOE'!BE9</f>
        <v>0.13010730591473546</v>
      </c>
      <c r="BF7" s="2918">
        <f>$F$3*'IEA energy consumption KTOE'!BF9</f>
        <v>2.6552511411170503E-3</v>
      </c>
      <c r="BG7" s="2918">
        <f>$F$3*'IEA energy consumption KTOE'!BG9</f>
        <v>30.556630131975016</v>
      </c>
      <c r="BH7" s="2918">
        <f>$F$3*'IEA energy consumption KTOE'!BH9</f>
        <v>8.6056689483603606</v>
      </c>
      <c r="BI7" s="2918">
        <f>$F$3*'IEA energy consumption KTOE'!BI9</f>
        <v>7.2966301357896546</v>
      </c>
      <c r="BJ7" s="2918">
        <f>$F$3*'IEA energy consumption KTOE'!BJ9</f>
        <v>5.5109737433884378</v>
      </c>
      <c r="BK7" s="2918">
        <f>$F$3*'IEA energy consumption KTOE'!BK9</f>
        <v>1.2453127851838965</v>
      </c>
      <c r="BL7" s="2918">
        <f>$F$3*'IEA energy consumption KTOE'!BL9</f>
        <v>0.86428424643359991</v>
      </c>
      <c r="BM7" s="2918">
        <f>$F$3*'IEA energy consumption KTOE'!BM9</f>
        <v>3.7293002276988974</v>
      </c>
      <c r="BN7" s="2918">
        <f>$F$3*'IEA energy consumption KTOE'!BN9</f>
        <v>7.1691780810160352E-2</v>
      </c>
      <c r="BO7" s="2918">
        <f>$F$3*'IEA energy consumption KTOE'!BO9</f>
        <v>17.103800225505481</v>
      </c>
      <c r="BP7" s="2918">
        <f>$F$3*'IEA energy consumption KTOE'!BP9</f>
        <v>0.73683219165998148</v>
      </c>
      <c r="BQ7" s="2918">
        <f>$F$3*'IEA energy consumption KTOE'!BQ9</f>
        <v>1.9316952051626541</v>
      </c>
      <c r="BR7" s="2918">
        <f>$F$3*'IEA energy consumption KTOE'!BR9</f>
        <v>0.44077168942543032</v>
      </c>
      <c r="BS7" s="2918">
        <f>$F$3*'IEA energy consumption KTOE'!BS9</f>
        <v>5.177739725178248E-2</v>
      </c>
      <c r="BT7" s="2918">
        <f>$F$3*'IEA energy consumption KTOE'!BT9</f>
        <v>3.8540970313313987</v>
      </c>
      <c r="BU7" s="2918">
        <f>$F$3*'IEA energy consumption KTOE'!BU9</f>
        <v>0.23897260270053453</v>
      </c>
      <c r="BV7" s="2918">
        <f>$F$3*'IEA energy consumption KTOE'!BV9</f>
        <v>0.27481849310561468</v>
      </c>
      <c r="BW7" s="2918">
        <f>$F$3*'IEA energy consumption KTOE'!BW9</f>
        <v>3.0535388122846077E-2</v>
      </c>
      <c r="BX7" s="2918">
        <f>$F$3*'IEA energy consumption KTOE'!BX9</f>
        <v>7.1691780810160352E-2</v>
      </c>
      <c r="BY7" s="2918">
        <f>$F$3*'IEA energy consumption KTOE'!BY9</f>
        <v>1.1550342463859169</v>
      </c>
      <c r="BZ7" s="2918">
        <f>$F$3*'IEA energy consumption KTOE'!BZ9</f>
        <v>0.9811152966427501</v>
      </c>
      <c r="CA7" s="2918">
        <f>$F$3*'IEA energy consumption KTOE'!CA9</f>
        <v>7.7002283092394458E-2</v>
      </c>
      <c r="CB7" s="2918">
        <f>$F$3*'IEA energy consumption KTOE'!CB9</f>
        <v>0.2270239725655078</v>
      </c>
      <c r="CC7" s="2918">
        <f>$F$3*'IEA energy consumption KTOE'!CC9</f>
        <v>3.7173515975638706E-2</v>
      </c>
      <c r="CD7" s="2918">
        <f>$F$3*'IEA energy consumption KTOE'!CD9</f>
        <v>0.94925228294934549</v>
      </c>
      <c r="CE7" s="2918">
        <f>$F$3*'IEA energy consumption KTOE'!CE9</f>
        <v>3.5845890405080176E-2</v>
      </c>
      <c r="CF7" s="2918">
        <f>$F$3*'IEA energy consumption KTOE'!CF9</f>
        <v>8.7092237428639248</v>
      </c>
      <c r="CG7" s="2918">
        <f>$F$3*'IEA energy consumption KTOE'!CG9</f>
        <v>0.34385502277465801</v>
      </c>
      <c r="CH7" s="2918">
        <f>$F$3*'IEA energy consumption KTOE'!CH9</f>
        <v>0</v>
      </c>
      <c r="CI7" s="2918">
        <f>$F$3*'IEA energy consumption KTOE'!CI9</f>
        <v>1.3276255705585252E-3</v>
      </c>
      <c r="CJ7" s="2918">
        <f>$F$3*'IEA energy consumption KTOE'!CJ9</f>
        <v>2.0007317348316973</v>
      </c>
      <c r="CK7" s="2918">
        <f>$F$3*'IEA energy consumption KTOE'!CK9</f>
        <v>3.1863013693404607E-2</v>
      </c>
      <c r="CL7" s="2918">
        <f>$F$3*'IEA energy consumption KTOE'!CL9</f>
        <v>1.3276255705585252E-3</v>
      </c>
      <c r="CM7" s="2918">
        <f>$F$3*'IEA energy consumption KTOE'!CM9</f>
        <v>3.9828767116755759E-3</v>
      </c>
      <c r="CN7" s="2918">
        <f>$F$3*'IEA energy consumption KTOE'!CN9</f>
        <v>0.19648858444266173</v>
      </c>
      <c r="CO7" s="2918">
        <f>$F$3*'IEA energy consumption KTOE'!CO9</f>
        <v>0.11683105020915022</v>
      </c>
      <c r="CP7" s="2918">
        <f>$F$3*'IEA energy consumption KTOE'!CP9</f>
        <v>6.7708904098484776E-2</v>
      </c>
      <c r="CQ7" s="2918">
        <f>$F$3*'IEA energy consumption KTOE'!CQ9</f>
        <v>9.6916666650772337E-2</v>
      </c>
      <c r="CR7" s="2918">
        <f>$F$3*'IEA energy consumption KTOE'!CR9</f>
        <v>5.177739725178248E-2</v>
      </c>
      <c r="CS7" s="2918">
        <f>$F$3*'IEA energy consumption KTOE'!CS9</f>
        <v>0.69434817340210864</v>
      </c>
      <c r="CT7" s="2918">
        <f>$F$3*'IEA energy consumption KTOE'!CT9</f>
        <v>0.15533219175534743</v>
      </c>
      <c r="CU7" s="2918">
        <f>$F$3*'IEA energy consumption KTOE'!CU9</f>
        <v>0.17259132417260828</v>
      </c>
      <c r="CV7" s="2918">
        <f>$F$3*'IEA energy consumption KTOE'!CV9</f>
        <v>0.4606860729838082</v>
      </c>
      <c r="CW7" s="2918">
        <f>$F$3*'IEA energy consumption KTOE'!CW9</f>
        <v>0.25092123283556128</v>
      </c>
      <c r="CX7" s="2918">
        <f>$F$3*'IEA energy consumption KTOE'!CX9</f>
        <v>0.10488242007412349</v>
      </c>
      <c r="CY7" s="2918">
        <f>$F$3*'IEA energy consumption KTOE'!CY9</f>
        <v>0.94526940623766986</v>
      </c>
      <c r="CZ7" s="2918">
        <f>$F$3*'IEA energy consumption KTOE'!CZ9</f>
        <v>1.1961906390732311</v>
      </c>
      <c r="DA7" s="2918">
        <f>$F$3*'IEA energy consumption KTOE'!DA9</f>
        <v>0.84702511401633906</v>
      </c>
      <c r="DB7" s="2918">
        <f>$F$3*'IEA energy consumption KTOE'!DB9</f>
        <v>0.70629680353713542</v>
      </c>
      <c r="DC7" s="2918">
        <f>$F$3*'IEA energy consumption KTOE'!DC9</f>
        <v>0.16329794517869858</v>
      </c>
      <c r="DD7" s="2918">
        <f>$F$3*'IEA energy consumption KTOE'!DD9</f>
        <v>0.25357648397667831</v>
      </c>
      <c r="DE7" s="2918">
        <f>$F$3*'IEA energy consumption KTOE'!DE9</f>
        <v>8.3520924643836825</v>
      </c>
      <c r="DF7" s="2918">
        <f>$F$3*'IEA energy consumption KTOE'!DF9</f>
        <v>2.2582910955200513</v>
      </c>
      <c r="DG7" s="2918">
        <f>$F$3*'IEA energy consumption KTOE'!DG9</f>
        <v>0.1433835616203207</v>
      </c>
      <c r="DH7" s="2918">
        <f>$F$3*'IEA energy consumption KTOE'!DH9</f>
        <v>0.11948630135026726</v>
      </c>
      <c r="DI7" s="2918">
        <f>$F$3*'IEA energy consumption KTOE'!DI9</f>
        <v>3.319063926396313E-2</v>
      </c>
      <c r="DJ7" s="2918">
        <f>$F$3*'IEA energy consumption KTOE'!DJ9</f>
        <v>1.4603881276143777E-2</v>
      </c>
      <c r="DK7" s="2918">
        <f>$F$3*'IEA energy consumption KTOE'!DK9</f>
        <v>0.29207762552287553</v>
      </c>
      <c r="DL7" s="2918">
        <f>$F$3*'IEA energy consumption KTOE'!DL9</f>
        <v>0.8735776254275095</v>
      </c>
      <c r="DM7" s="2918">
        <f>$F$3*'IEA energy consumption KTOE'!DM9</f>
        <v>3.6376940633303589</v>
      </c>
      <c r="DN7" s="2918">
        <f>$F$3*'IEA energy consumption KTOE'!DN9</f>
        <v>0.21773059357159813</v>
      </c>
      <c r="DO7" s="2918">
        <f>$F$3*'IEA energy consumption KTOE'!DO9</f>
        <v>0.32659589035739717</v>
      </c>
      <c r="DP7" s="2918">
        <f>$F$3*'IEA energy consumption KTOE'!DP9</f>
        <v>5.3105022822341003E-2</v>
      </c>
      <c r="DQ7" s="2918">
        <f>$F$3*'IEA energy consumption KTOE'!DQ9</f>
        <v>2.9685707757688622</v>
      </c>
      <c r="DR7" s="2918">
        <f>$F$3*'IEA energy consumption KTOE'!DR9</f>
        <v>1.5081826481544847</v>
      </c>
      <c r="DS7" s="2918">
        <f>$F$3*'IEA energy consumption KTOE'!DS9</f>
        <v>0</v>
      </c>
      <c r="DT7" s="2918">
        <f>$F$3*'IEA energy consumption KTOE'!DT9</f>
        <v>0.15665981732590598</v>
      </c>
      <c r="DU7" s="2918">
        <f>$F$3*'IEA energy consumption KTOE'!DU9</f>
        <v>3.1929394971932532</v>
      </c>
      <c r="DV7" s="2918">
        <f>$F$3*'IEA energy consumption KTOE'!DV9</f>
        <v>9.0278538797979715E-2</v>
      </c>
      <c r="DW7" s="2918">
        <f>$F$3*'IEA energy consumption KTOE'!DW9</f>
        <v>3.9828767116755752E-2</v>
      </c>
      <c r="DX7" s="2918">
        <f>$F$3*'IEA energy consumption KTOE'!DX9</f>
        <v>0.62000114145083129</v>
      </c>
      <c r="DY7" s="2918">
        <f>$F$3*'IEA energy consumption KTOE'!DY9</f>
        <v>1.1736210043737363</v>
      </c>
      <c r="DZ7" s="2918">
        <f>$F$3*'IEA energy consumption KTOE'!DZ9</f>
        <v>0.19117808216042761</v>
      </c>
      <c r="EA7" s="2918">
        <f>$F$3*'IEA energy consumption KTOE'!EA9</f>
        <v>7.5674657521835928E-2</v>
      </c>
      <c r="EB7" s="2918">
        <f>$F$3*'IEA energy consumption KTOE'!EB9</f>
        <v>0.27614611867617322</v>
      </c>
      <c r="EC7" s="2918">
        <f>$F$3*'IEA energy consumption KTOE'!EC9</f>
        <v>3.344288812236925</v>
      </c>
      <c r="ED7" s="2918">
        <f>$F$3*'IEA energy consumption KTOE'!ED9</f>
        <v>37.11642807610469</v>
      </c>
      <c r="EE7" s="2918">
        <f>$F$3*'IEA energy consumption KTOE'!EE9</f>
        <v>0.16728082189037416</v>
      </c>
      <c r="EF7" s="2918">
        <f>$F$3*'IEA energy consumption KTOE'!EF9</f>
        <v>0.20445433786601289</v>
      </c>
      <c r="EG7" s="2918">
        <f>$F$3*'IEA energy consumption KTOE'!EG9</f>
        <v>1.5148207760072772</v>
      </c>
      <c r="EH7" s="2918">
        <f>$F$3*'IEA energy consumption KTOE'!EH9</f>
        <v>1.1497237441036827</v>
      </c>
      <c r="EI7" s="2918">
        <f>$F$3*'IEA energy consumption KTOE'!EI9</f>
        <v>1.0806872144346396</v>
      </c>
      <c r="EJ7" s="2918">
        <f>$F$3*'IEA energy consumption KTOE'!EJ9</f>
        <v>9.2933789939096765E-3</v>
      </c>
      <c r="EK7" s="2918">
        <f>$F$3*'IEA energy consumption KTOE'!EK9</f>
        <v>4.1156392687314282E-2</v>
      </c>
      <c r="EM7" s="2920">
        <f>SUM(C7:EK7)</f>
        <v>277.05952506871739</v>
      </c>
    </row>
    <row r="8" spans="1:145" s="2914" customFormat="1" ht="18" customHeight="1">
      <c r="A8" s="2919" t="str">
        <f>'IEA energy consumption KTOE'!A10</f>
        <v xml:space="preserve">  Natural gas</v>
      </c>
      <c r="B8" s="1786" t="str">
        <f>'IEA energy consumption KTOE'!$B10</f>
        <v>R-NG</v>
      </c>
      <c r="C8" s="2918">
        <f>$F$3*'IEA energy consumption KTOE'!C10</f>
        <v>0</v>
      </c>
      <c r="D8" s="2918">
        <f>$F$3*'IEA energy consumption KTOE'!D10</f>
        <v>6.7257511404494883</v>
      </c>
      <c r="E8" s="2918">
        <f>$F$3*'IEA energy consumption KTOE'!E10</f>
        <v>0</v>
      </c>
      <c r="F8" s="2918">
        <f>$F$3*'IEA energy consumption KTOE'!F10</f>
        <v>11.174624427391107</v>
      </c>
      <c r="G8" s="2918">
        <f>$F$3*'IEA energy consumption KTOE'!G10</f>
        <v>0.65319178071479433</v>
      </c>
      <c r="H8" s="2918">
        <f>$F$3*'IEA energy consumption KTOE'!H10</f>
        <v>4.3028344741801803</v>
      </c>
      <c r="I8" s="2918">
        <f>$F$3*'IEA energy consumption KTOE'!I10</f>
        <v>1.6343070773575445</v>
      </c>
      <c r="J8" s="2918">
        <f>$F$3*'IEA energy consumption KTOE'!J10</f>
        <v>2.6618892689698428</v>
      </c>
      <c r="K8" s="2918">
        <f>$F$3*'IEA energy consumption KTOE'!K10</f>
        <v>0</v>
      </c>
      <c r="L8" s="2918">
        <f>$F$3*'IEA energy consumption KTOE'!L10</f>
        <v>2.7734098168967591</v>
      </c>
      <c r="M8" s="2918">
        <f>$F$3*'IEA energy consumption KTOE'!M10</f>
        <v>2.091010273629677</v>
      </c>
      <c r="N8" s="2918">
        <f>$F$3*'IEA energy consumption KTOE'!N10</f>
        <v>4.4966678074817246</v>
      </c>
      <c r="O8" s="2918">
        <f>$F$3*'IEA energy consumption KTOE'!O10</f>
        <v>0</v>
      </c>
      <c r="P8" s="2918">
        <f>$F$3*'IEA energy consumption KTOE'!P10</f>
        <v>8.629566208630414E-2</v>
      </c>
      <c r="Q8" s="2918">
        <f>$F$3*'IEA energy consumption KTOE'!Q10</f>
        <v>5.177739725178248E-2</v>
      </c>
      <c r="R8" s="2918">
        <f>$F$3*'IEA energy consumption KTOE'!R10</f>
        <v>0</v>
      </c>
      <c r="S8" s="2918">
        <f>$F$3*'IEA energy consumption KTOE'!S10</f>
        <v>0.37173515975638705</v>
      </c>
      <c r="T8" s="2918">
        <f>$F$3*'IEA energy consumption KTOE'!T10</f>
        <v>3.0535388122846077E-2</v>
      </c>
      <c r="U8" s="2918">
        <f>$F$3*'IEA energy consumption KTOE'!U10</f>
        <v>7.0364155239601836E-2</v>
      </c>
      <c r="V8" s="2918">
        <f>$F$3*'IEA energy consumption KTOE'!V10</f>
        <v>0</v>
      </c>
      <c r="W8" s="2918">
        <f>$F$3*'IEA energy consumption KTOE'!W10</f>
        <v>0</v>
      </c>
      <c r="X8" s="2918">
        <f>$F$3*'IEA energy consumption KTOE'!X10</f>
        <v>18.035793376037564</v>
      </c>
      <c r="Y8" s="2918">
        <f>$F$3*'IEA energy consumption KTOE'!Y10</f>
        <v>0.5191015980883833</v>
      </c>
      <c r="Z8" s="2918">
        <f>$F$3*'IEA energy consumption KTOE'!Z10</f>
        <v>32.019673510730513</v>
      </c>
      <c r="AA8" s="2918">
        <f>$F$3*'IEA energy consumption KTOE'!AA10</f>
        <v>0.89747488569756295</v>
      </c>
      <c r="AB8" s="2918">
        <f>$F$3*'IEA energy consumption KTOE'!AB10</f>
        <v>1.2200878993432847</v>
      </c>
      <c r="AC8" s="2918">
        <f>$F$3*'IEA energy consumption KTOE'!AC10</f>
        <v>0</v>
      </c>
      <c r="AD8" s="2918">
        <f>$F$3*'IEA energy consumption KTOE'!AD10</f>
        <v>0</v>
      </c>
      <c r="AE8" s="2918">
        <f>$F$3*'IEA energy consumption KTOE'!AE10</f>
        <v>0</v>
      </c>
      <c r="AF8" s="2918">
        <f>$F$3*'IEA energy consumption KTOE'!AF10</f>
        <v>0</v>
      </c>
      <c r="AG8" s="2918">
        <f>$F$3*'IEA energy consumption KTOE'!AG10</f>
        <v>0.67974429212596488</v>
      </c>
      <c r="AH8" s="2918">
        <f>$F$3*'IEA energy consumption KTOE'!AH10</f>
        <v>6.9036529669043306E-2</v>
      </c>
      <c r="AI8" s="2918">
        <f>$F$3*'IEA energy consumption KTOE'!AI10</f>
        <v>0</v>
      </c>
      <c r="AJ8" s="2918">
        <f>$F$3*'IEA energy consumption KTOE'!AJ10</f>
        <v>2.6857865292398966</v>
      </c>
      <c r="AK8" s="2918">
        <f>$F$3*'IEA energy consumption KTOE'!AK10</f>
        <v>0.85233561629857313</v>
      </c>
      <c r="AL8" s="2918">
        <f>$F$3*'IEA energy consumption KTOE'!AL10</f>
        <v>0</v>
      </c>
      <c r="AM8" s="2918">
        <f>$F$3*'IEA energy consumption KTOE'!AM10</f>
        <v>0</v>
      </c>
      <c r="AN8" s="2918">
        <f>$F$3*'IEA energy consumption KTOE'!AN10</f>
        <v>1.5188036527189528</v>
      </c>
      <c r="AO8" s="2918">
        <f>$F$3*'IEA energy consumption KTOE'!AO10</f>
        <v>0</v>
      </c>
      <c r="AP8" s="2918">
        <f>$F$3*'IEA energy consumption KTOE'!AP10</f>
        <v>0</v>
      </c>
      <c r="AQ8" s="2918">
        <f>$F$3*'IEA energy consumption KTOE'!AQ10</f>
        <v>7.3019406380718882E-2</v>
      </c>
      <c r="AR8" s="2918">
        <f>$F$3*'IEA energy consumption KTOE'!AR10</f>
        <v>0</v>
      </c>
      <c r="AS8" s="2918">
        <f>$F$3*'IEA energy consumption KTOE'!AS10</f>
        <v>4.3811643828431328E-2</v>
      </c>
      <c r="AT8" s="2918">
        <f>$F$3*'IEA energy consumption KTOE'!AT10</f>
        <v>16.965727166167394</v>
      </c>
      <c r="AU8" s="2918">
        <f>$F$3*'IEA energy consumption KTOE'!AU10</f>
        <v>0</v>
      </c>
      <c r="AV8" s="2918">
        <f>$F$3*'IEA energy consumption KTOE'!AV10</f>
        <v>0.60938013688636306</v>
      </c>
      <c r="AW8" s="2918">
        <f>$F$3*'IEA energy consumption KTOE'!AW10</f>
        <v>28.693971456481403</v>
      </c>
      <c r="AX8" s="2918">
        <f>$F$3*'IEA energy consumption KTOE'!AX10</f>
        <v>0</v>
      </c>
      <c r="AY8" s="2918">
        <f>$F$3*'IEA energy consumption KTOE'!AY10</f>
        <v>0</v>
      </c>
      <c r="AZ8" s="2918">
        <f>$F$3*'IEA energy consumption KTOE'!AZ10</f>
        <v>0.4115639268731428</v>
      </c>
      <c r="BA8" s="2918">
        <f>$F$3*'IEA energy consumption KTOE'!BA10</f>
        <v>0</v>
      </c>
      <c r="BB8" s="2918">
        <f>$F$3*'IEA energy consumption KTOE'!BB10</f>
        <v>0</v>
      </c>
      <c r="BC8" s="2918">
        <f>$F$3*'IEA energy consumption KTOE'!BC10</f>
        <v>0</v>
      </c>
      <c r="BD8" s="2918">
        <f>$F$3*'IEA energy consumption KTOE'!BD10</f>
        <v>0</v>
      </c>
      <c r="BE8" s="2918">
        <f>$F$3*'IEA energy consumption KTOE'!BE10</f>
        <v>3.5885719172196935</v>
      </c>
      <c r="BF8" s="2918">
        <f>$F$3*'IEA energy consumption KTOE'!BF10</f>
        <v>0</v>
      </c>
      <c r="BG8" s="2918">
        <f>$F$3*'IEA energy consumption KTOE'!BG10</f>
        <v>4.1581232869893006</v>
      </c>
      <c r="BH8" s="2918">
        <f>$F$3*'IEA energy consumption KTOE'!BH10</f>
        <v>2.3897260270053452E-2</v>
      </c>
      <c r="BI8" s="2918">
        <f>$F$3*'IEA energy consumption KTOE'!BI10</f>
        <v>45.060939490326902</v>
      </c>
      <c r="BJ8" s="2918">
        <f>$F$3*'IEA energy consumption KTOE'!BJ10</f>
        <v>0</v>
      </c>
      <c r="BK8" s="2918">
        <f>$F$3*'IEA energy consumption KTOE'!BK10</f>
        <v>0.79524771676455652</v>
      </c>
      <c r="BL8" s="2918">
        <f>$F$3*'IEA energy consumption KTOE'!BL10</f>
        <v>0</v>
      </c>
      <c r="BM8" s="2918">
        <f>$F$3*'IEA energy consumption KTOE'!BM10</f>
        <v>24.044626708385447</v>
      </c>
      <c r="BN8" s="2918">
        <f>$F$3*'IEA energy consumption KTOE'!BN10</f>
        <v>0</v>
      </c>
      <c r="BO8" s="2918">
        <f>$F$3*'IEA energy consumption KTOE'!BO10</f>
        <v>12.165033103027765</v>
      </c>
      <c r="BP8" s="2918">
        <f>$F$3*'IEA energy consumption KTOE'!BP10</f>
        <v>0</v>
      </c>
      <c r="BQ8" s="2918">
        <f>$F$3*'IEA energy consumption KTOE'!BQ10</f>
        <v>1.1125502281280442</v>
      </c>
      <c r="BR8" s="2918">
        <f>$F$3*'IEA energy consumption KTOE'!BR10</f>
        <v>0</v>
      </c>
      <c r="BS8" s="2918">
        <f>$F$3*'IEA energy consumption KTOE'!BS10</f>
        <v>0</v>
      </c>
      <c r="BT8" s="2918">
        <f>$F$3*'IEA energy consumption KTOE'!BT10</f>
        <v>12.085375568794255</v>
      </c>
      <c r="BU8" s="2918">
        <f>$F$3*'IEA energy consumption KTOE'!BU10</f>
        <v>0</v>
      </c>
      <c r="BV8" s="2918">
        <f>$F$3*'IEA energy consumption KTOE'!BV10</f>
        <v>0</v>
      </c>
      <c r="BW8" s="2918">
        <f>$F$3*'IEA energy consumption KTOE'!BW10</f>
        <v>0.11683105020915022</v>
      </c>
      <c r="BX8" s="2918">
        <f>$F$3*'IEA energy consumption KTOE'!BX10</f>
        <v>0.14205593604976219</v>
      </c>
      <c r="BY8" s="2918">
        <f>$F$3*'IEA energy consumption KTOE'!BY10</f>
        <v>0</v>
      </c>
      <c r="BZ8" s="2918">
        <f>$F$3*'IEA energy consumption KTOE'!BZ10</f>
        <v>0</v>
      </c>
      <c r="CA8" s="2918">
        <f>$F$3*'IEA energy consumption KTOE'!CA10</f>
        <v>0.17922945202540089</v>
      </c>
      <c r="CB8" s="2918">
        <f>$F$3*'IEA energy consumption KTOE'!CB10</f>
        <v>0.26552511411170504</v>
      </c>
      <c r="CC8" s="2918">
        <f>$F$3*'IEA energy consumption KTOE'!CC10</f>
        <v>0</v>
      </c>
      <c r="CD8" s="2918">
        <f>$F$3*'IEA energy consumption KTOE'!CD10</f>
        <v>1.3276255705585252E-3</v>
      </c>
      <c r="CE8" s="2918">
        <f>$F$3*'IEA energy consumption KTOE'!CE10</f>
        <v>0</v>
      </c>
      <c r="CF8" s="2918">
        <f>$F$3*'IEA energy consumption KTOE'!CF10</f>
        <v>1.0103230591950376</v>
      </c>
      <c r="CG8" s="2918">
        <f>$F$3*'IEA energy consumption KTOE'!CG10</f>
        <v>0.30004337894622668</v>
      </c>
      <c r="CH8" s="2918">
        <f>$F$3*'IEA energy consumption KTOE'!CH10</f>
        <v>0</v>
      </c>
      <c r="CI8" s="2918">
        <f>$F$3*'IEA energy consumption KTOE'!CI10</f>
        <v>0</v>
      </c>
      <c r="CJ8" s="2918">
        <f>$F$3*'IEA energy consumption KTOE'!CJ10</f>
        <v>0</v>
      </c>
      <c r="CK8" s="2918">
        <f>$F$3*'IEA energy consumption KTOE'!CK10</f>
        <v>0</v>
      </c>
      <c r="CL8" s="2918">
        <f>$F$3*'IEA energy consumption KTOE'!CL10</f>
        <v>0</v>
      </c>
      <c r="CM8" s="2918">
        <f>$F$3*'IEA energy consumption KTOE'!CM10</f>
        <v>0</v>
      </c>
      <c r="CN8" s="2918">
        <f>$F$3*'IEA energy consumption KTOE'!CN10</f>
        <v>0</v>
      </c>
      <c r="CO8" s="2918">
        <f>$F$3*'IEA energy consumption KTOE'!CO10</f>
        <v>9.9093972586488324</v>
      </c>
      <c r="CP8" s="2918">
        <f>$F$3*'IEA energy consumption KTOE'!CP10</f>
        <v>0</v>
      </c>
      <c r="CQ8" s="2918">
        <f>$F$3*'IEA energy consumption KTOE'!CQ10</f>
        <v>0.17922945202540089</v>
      </c>
      <c r="CR8" s="2918">
        <f>$F$3*'IEA energy consumption KTOE'!CR10</f>
        <v>0</v>
      </c>
      <c r="CS8" s="2918">
        <f>$F$3*'IEA energy consumption KTOE'!CS10</f>
        <v>0</v>
      </c>
      <c r="CT8" s="2918">
        <f>$F$3*'IEA energy consumption KTOE'!CT10</f>
        <v>3.9828767116755759E-3</v>
      </c>
      <c r="CU8" s="2918">
        <f>$F$3*'IEA energy consumption KTOE'!CU10</f>
        <v>0</v>
      </c>
      <c r="CV8" s="2918">
        <f>$F$3*'IEA energy consumption KTOE'!CV10</f>
        <v>8.6149623273542701</v>
      </c>
      <c r="CW8" s="2918">
        <f>$F$3*'IEA energy consumption KTOE'!CW10</f>
        <v>0</v>
      </c>
      <c r="CX8" s="2918">
        <f>$F$3*'IEA energy consumption KTOE'!CX10</f>
        <v>0</v>
      </c>
      <c r="CY8" s="2918">
        <f>$F$3*'IEA energy consumption KTOE'!CY10</f>
        <v>2.3897260270053452E-2</v>
      </c>
      <c r="CZ8" s="2918">
        <f>$F$3*'IEA energy consumption KTOE'!CZ10</f>
        <v>0</v>
      </c>
      <c r="DA8" s="2918">
        <f>$F$3*'IEA energy consumption KTOE'!DA10</f>
        <v>4.4820639262055808</v>
      </c>
      <c r="DB8" s="2918">
        <f>$F$3*'IEA energy consumption KTOE'!DB10</f>
        <v>0.34252739720409947</v>
      </c>
      <c r="DC8" s="2918">
        <f>$F$3*'IEA energy consumption KTOE'!DC10</f>
        <v>0</v>
      </c>
      <c r="DD8" s="2918">
        <f>$F$3*'IEA energy consumption KTOE'!DD10</f>
        <v>3.3761518259303296</v>
      </c>
      <c r="DE8" s="2918">
        <f>$F$3*'IEA energy consumption KTOE'!DE10</f>
        <v>42.81990752722411</v>
      </c>
      <c r="DF8" s="2918">
        <f>$F$3*'IEA energy consumption KTOE'!DF10</f>
        <v>0</v>
      </c>
      <c r="DG8" s="2918">
        <f>$F$3*'IEA energy consumption KTOE'!DG10</f>
        <v>0</v>
      </c>
      <c r="DH8" s="2918">
        <f>$F$3*'IEA energy consumption KTOE'!DH10</f>
        <v>0.25755936068835389</v>
      </c>
      <c r="DI8" s="2918">
        <f>$F$3*'IEA energy consumption KTOE'!DI10</f>
        <v>6.7708904098484776E-2</v>
      </c>
      <c r="DJ8" s="2918">
        <f>$F$3*'IEA energy consumption KTOE'!DJ10</f>
        <v>1.4391461184854413</v>
      </c>
      <c r="DK8" s="2918">
        <f>$F$3*'IEA energy consumption KTOE'!DK10</f>
        <v>0.15533219175534743</v>
      </c>
      <c r="DL8" s="2918">
        <f>$F$3*'IEA energy consumption KTOE'!DL10</f>
        <v>0</v>
      </c>
      <c r="DM8" s="2918">
        <f>$F$3*'IEA energy consumption KTOE'!DM10</f>
        <v>4.6573105015193059</v>
      </c>
      <c r="DN8" s="2918">
        <f>$F$3*'IEA energy consumption KTOE'!DN10</f>
        <v>0</v>
      </c>
      <c r="DO8" s="2918">
        <f>$F$3*'IEA energy consumption KTOE'!DO10</f>
        <v>0</v>
      </c>
      <c r="DP8" s="2918">
        <f>$F$3*'IEA energy consumption KTOE'!DP10</f>
        <v>5.9743150675133631E-2</v>
      </c>
      <c r="DQ8" s="2918">
        <f>$F$3*'IEA energy consumption KTOE'!DQ10</f>
        <v>1.4590605020438192</v>
      </c>
      <c r="DR8" s="2918">
        <f>$F$3*'IEA energy consumption KTOE'!DR10</f>
        <v>0</v>
      </c>
      <c r="DS8" s="2918">
        <f>$F$3*'IEA energy consumption KTOE'!DS10</f>
        <v>0</v>
      </c>
      <c r="DT8" s="2918">
        <f>$F$3*'IEA energy consumption KTOE'!DT10</f>
        <v>0</v>
      </c>
      <c r="DU8" s="2918">
        <f>$F$3*'IEA energy consumption KTOE'!DU10</f>
        <v>0</v>
      </c>
      <c r="DV8" s="2918">
        <f>$F$3*'IEA energy consumption KTOE'!DV10</f>
        <v>0</v>
      </c>
      <c r="DW8" s="2918">
        <f>$F$3*'IEA energy consumption KTOE'!DW10</f>
        <v>0.12612442920305988</v>
      </c>
      <c r="DX8" s="2918">
        <f>$F$3*'IEA energy consumption KTOE'!DX10</f>
        <v>0.24428310498276862</v>
      </c>
      <c r="DY8" s="2918">
        <f>$F$3*'IEA energy consumption KTOE'!DY10</f>
        <v>9.6690970303777384</v>
      </c>
      <c r="DZ8" s="2918">
        <f>$F$3*'IEA energy consumption KTOE'!DZ10</f>
        <v>0</v>
      </c>
      <c r="EA8" s="2918">
        <f>$F$3*'IEA energy consumption KTOE'!EA10</f>
        <v>18.268127850885307</v>
      </c>
      <c r="EB8" s="2918">
        <f>$F$3*'IEA energy consumption KTOE'!EB10</f>
        <v>0</v>
      </c>
      <c r="EC8" s="2918">
        <f>$F$3*'IEA energy consumption KTOE'!EC10</f>
        <v>35.443619857200943</v>
      </c>
      <c r="ED8" s="2918">
        <f>$F$3*'IEA energy consumption KTOE'!ED10</f>
        <v>128.03488239909362</v>
      </c>
      <c r="EE8" s="2918">
        <f>$F$3*'IEA energy consumption KTOE'!EE10</f>
        <v>2.7880136981729028E-2</v>
      </c>
      <c r="EF8" s="2918">
        <f>$F$3*'IEA energy consumption KTOE'!EF10</f>
        <v>18.635880133930019</v>
      </c>
      <c r="EG8" s="2918">
        <f>$F$3*'IEA energy consumption KTOE'!EG10</f>
        <v>1.0076678080539205</v>
      </c>
      <c r="EH8" s="2918">
        <f>$F$3*'IEA energy consumption KTOE'!EH10</f>
        <v>0</v>
      </c>
      <c r="EI8" s="2918">
        <f>$F$3*'IEA energy consumption KTOE'!EI10</f>
        <v>0</v>
      </c>
      <c r="EJ8" s="2918">
        <f>$F$3*'IEA energy consumption KTOE'!EJ10</f>
        <v>0</v>
      </c>
      <c r="EK8" s="2918">
        <f>$F$3*'IEA energy consumption KTOE'!EK10</f>
        <v>0</v>
      </c>
      <c r="EM8" s="2920">
        <f t="shared" ref="EM8:EM61" si="0">SUM(C8:EK8)</f>
        <v>536.77494968365841</v>
      </c>
    </row>
    <row r="9" spans="1:145" s="2914" customFormat="1" ht="18" customHeight="1">
      <c r="A9" s="2919" t="str">
        <f>'IEA energy consumption KTOE'!A11</f>
        <v xml:space="preserve">  Coal</v>
      </c>
      <c r="B9" s="1786" t="str">
        <f>'IEA energy consumption KTOE'!$B11</f>
        <v>R-C</v>
      </c>
      <c r="C9" s="2918">
        <f>$F$3*'IEA energy consumption KTOE'!C11</f>
        <v>0</v>
      </c>
      <c r="D9" s="2918">
        <f>$F$3*'IEA energy consumption KTOE'!D11</f>
        <v>0</v>
      </c>
      <c r="E9" s="2918">
        <f>$F$3*'IEA energy consumption KTOE'!E11</f>
        <v>0</v>
      </c>
      <c r="F9" s="2918">
        <f>$F$3*'IEA energy consumption KTOE'!F11</f>
        <v>0</v>
      </c>
      <c r="G9" s="2918">
        <f>$F$3*'IEA energy consumption KTOE'!G11</f>
        <v>1.3276255705585252E-3</v>
      </c>
      <c r="H9" s="2918">
        <f>$F$3*'IEA energy consumption KTOE'!H11</f>
        <v>3.9828767116755759E-3</v>
      </c>
      <c r="I9" s="2918">
        <f>$F$3*'IEA energy consumption KTOE'!I11</f>
        <v>4.9122146110665434E-2</v>
      </c>
      <c r="J9" s="2918">
        <f>$F$3*'IEA energy consumption KTOE'!J11</f>
        <v>0</v>
      </c>
      <c r="K9" s="2918">
        <f>$F$3*'IEA energy consumption KTOE'!K11</f>
        <v>0</v>
      </c>
      <c r="L9" s="2918">
        <f>$F$3*'IEA energy consumption KTOE'!L11</f>
        <v>0</v>
      </c>
      <c r="M9" s="2918">
        <f>$F$3*'IEA energy consumption KTOE'!M11</f>
        <v>0.2801289953878488</v>
      </c>
      <c r="N9" s="2918">
        <f>$F$3*'IEA energy consumption KTOE'!N11</f>
        <v>0.12479680363250137</v>
      </c>
      <c r="O9" s="2918">
        <f>$F$3*'IEA energy consumption KTOE'!O11</f>
        <v>0</v>
      </c>
      <c r="P9" s="2918">
        <f>$F$3*'IEA energy consumption KTOE'!P11</f>
        <v>0</v>
      </c>
      <c r="Q9" s="2918">
        <f>$F$3*'IEA energy consumption KTOE'!Q11</f>
        <v>0.13276255705585252</v>
      </c>
      <c r="R9" s="2918">
        <f>$F$3*'IEA energy consumption KTOE'!R11</f>
        <v>0</v>
      </c>
      <c r="S9" s="2918">
        <f>$F$3*'IEA energy consumption KTOE'!S11</f>
        <v>0</v>
      </c>
      <c r="T9" s="2918">
        <f>$F$3*'IEA energy consumption KTOE'!T11</f>
        <v>0</v>
      </c>
      <c r="U9" s="2918">
        <f>$F$3*'IEA energy consumption KTOE'!U11</f>
        <v>0.30668150679901929</v>
      </c>
      <c r="V9" s="2918">
        <f>$F$3*'IEA energy consumption KTOE'!V11</f>
        <v>0</v>
      </c>
      <c r="W9" s="2918">
        <f>$F$3*'IEA energy consumption KTOE'!W11</f>
        <v>0</v>
      </c>
      <c r="X9" s="2918">
        <f>$F$3*'IEA energy consumption KTOE'!X11</f>
        <v>2.1242009128936402E-2</v>
      </c>
      <c r="Y9" s="2918">
        <f>$F$3*'IEA energy consumption KTOE'!Y11</f>
        <v>1.1948630135026726E-2</v>
      </c>
      <c r="Z9" s="2918">
        <f>$F$3*'IEA energy consumption KTOE'!Z11</f>
        <v>66.591043368074509</v>
      </c>
      <c r="AA9" s="2918">
        <f>$F$3*'IEA energy consumption KTOE'!AA11</f>
        <v>0</v>
      </c>
      <c r="AB9" s="2918">
        <f>$F$3*'IEA energy consumption KTOE'!AB11</f>
        <v>9.4261415509655291E-2</v>
      </c>
      <c r="AC9" s="2918">
        <f>$F$3*'IEA energy consumption KTOE'!AC11</f>
        <v>0</v>
      </c>
      <c r="AD9" s="2918">
        <f>$F$3*'IEA energy consumption KTOE'!AD11</f>
        <v>0</v>
      </c>
      <c r="AE9" s="2918">
        <f>$F$3*'IEA energy consumption KTOE'!AE11</f>
        <v>0</v>
      </c>
      <c r="AF9" s="2918">
        <f>$F$3*'IEA energy consumption KTOE'!AF11</f>
        <v>0</v>
      </c>
      <c r="AG9" s="2918">
        <f>$F$3*'IEA energy consumption KTOE'!AG11</f>
        <v>6.6381278527926253E-3</v>
      </c>
      <c r="AH9" s="2918">
        <f>$F$3*'IEA energy consumption KTOE'!AH11</f>
        <v>0</v>
      </c>
      <c r="AI9" s="2918">
        <f>$F$3*'IEA energy consumption KTOE'!AI11</f>
        <v>0</v>
      </c>
      <c r="AJ9" s="2918">
        <f>$F$3*'IEA energy consumption KTOE'!AJ11</f>
        <v>0.82843835602851967</v>
      </c>
      <c r="AK9" s="2918">
        <f>$F$3*'IEA energy consumption KTOE'!AK11</f>
        <v>1.4603881276143777E-2</v>
      </c>
      <c r="AL9" s="2918">
        <f>$F$3*'IEA energy consumption KTOE'!AL11</f>
        <v>0</v>
      </c>
      <c r="AM9" s="2918">
        <f>$F$3*'IEA energy consumption KTOE'!AM11</f>
        <v>0</v>
      </c>
      <c r="AN9" s="2918">
        <f>$F$3*'IEA energy consumption KTOE'!AN11</f>
        <v>2.6552511411170503E-3</v>
      </c>
      <c r="AO9" s="2918">
        <f>$F$3*'IEA energy consumption KTOE'!AO11</f>
        <v>0</v>
      </c>
      <c r="AP9" s="2918">
        <f>$F$3*'IEA energy consumption KTOE'!AP11</f>
        <v>0</v>
      </c>
      <c r="AQ9" s="2918">
        <f>$F$3*'IEA energy consumption KTOE'!AQ11</f>
        <v>1.3276255705585251E-2</v>
      </c>
      <c r="AR9" s="2918">
        <f>$F$3*'IEA energy consumption KTOE'!AR11</f>
        <v>0</v>
      </c>
      <c r="AS9" s="2918">
        <f>$F$3*'IEA energy consumption KTOE'!AS11</f>
        <v>6.6381278527926253E-3</v>
      </c>
      <c r="AT9" s="2918">
        <f>$F$3*'IEA energy consumption KTOE'!AT11</f>
        <v>7.8329908662952988E-2</v>
      </c>
      <c r="AU9" s="2918">
        <f>$F$3*'IEA energy consumption KTOE'!AU11</f>
        <v>0</v>
      </c>
      <c r="AV9" s="2918">
        <f>$F$3*'IEA energy consumption KTOE'!AV11</f>
        <v>9.2933789939096765E-3</v>
      </c>
      <c r="AW9" s="2918">
        <f>$F$3*'IEA energy consumption KTOE'!AW11</f>
        <v>0.98642579892498417</v>
      </c>
      <c r="AX9" s="2918">
        <f>$F$3*'IEA energy consumption KTOE'!AX11</f>
        <v>0</v>
      </c>
      <c r="AY9" s="2918">
        <f>$F$3*'IEA energy consumption KTOE'!AY11</f>
        <v>0</v>
      </c>
      <c r="AZ9" s="2918">
        <f>$F$3*'IEA energy consumption KTOE'!AZ11</f>
        <v>0</v>
      </c>
      <c r="BA9" s="2918">
        <f>$F$3*'IEA energy consumption KTOE'!BA11</f>
        <v>0</v>
      </c>
      <c r="BB9" s="2918">
        <f>$F$3*'IEA energy consumption KTOE'!BB11</f>
        <v>0</v>
      </c>
      <c r="BC9" s="2918">
        <f>$F$3*'IEA energy consumption KTOE'!BC11</f>
        <v>0</v>
      </c>
      <c r="BD9" s="2918">
        <f>$F$3*'IEA energy consumption KTOE'!BD11</f>
        <v>0.44209931499598887</v>
      </c>
      <c r="BE9" s="2918">
        <f>$F$3*'IEA energy consumption KTOE'!BE11</f>
        <v>0.20179908672489583</v>
      </c>
      <c r="BF9" s="2918">
        <f>$F$3*'IEA energy consumption KTOE'!BF11</f>
        <v>0</v>
      </c>
      <c r="BG9" s="2918">
        <f>$F$3*'IEA energy consumption KTOE'!BG11</f>
        <v>4.2032625563882906</v>
      </c>
      <c r="BH9" s="2918">
        <f>$F$3*'IEA energy consumption KTOE'!BH11</f>
        <v>0</v>
      </c>
      <c r="BI9" s="2918">
        <f>$F$3*'IEA energy consumption KTOE'!BI11</f>
        <v>1.1948630135026726E-2</v>
      </c>
      <c r="BJ9" s="2918">
        <f>$F$3*'IEA energy consumption KTOE'!BJ11</f>
        <v>0</v>
      </c>
      <c r="BK9" s="2918">
        <f>$F$3*'IEA energy consumption KTOE'!BK11</f>
        <v>0.58415525104575106</v>
      </c>
      <c r="BL9" s="2918">
        <f>$F$3*'IEA energy consumption KTOE'!BL11</f>
        <v>0</v>
      </c>
      <c r="BM9" s="2918">
        <f>$F$3*'IEA energy consumption KTOE'!BM11</f>
        <v>2.6552511411170503E-3</v>
      </c>
      <c r="BN9" s="2918">
        <f>$F$3*'IEA energy consumption KTOE'!BN11</f>
        <v>0</v>
      </c>
      <c r="BO9" s="2918">
        <f>$F$3*'IEA energy consumption KTOE'!BO11</f>
        <v>0</v>
      </c>
      <c r="BP9" s="2918">
        <f>$F$3*'IEA energy consumption KTOE'!BP11</f>
        <v>0</v>
      </c>
      <c r="BQ9" s="2918">
        <f>$F$3*'IEA energy consumption KTOE'!BQ11</f>
        <v>2.0750787667829749</v>
      </c>
      <c r="BR9" s="2918">
        <f>$F$3*'IEA energy consumption KTOE'!BR11</f>
        <v>0</v>
      </c>
      <c r="BS9" s="2918">
        <f>$F$3*'IEA energy consumption KTOE'!BS11</f>
        <v>0</v>
      </c>
      <c r="BT9" s="2918">
        <f>$F$3*'IEA energy consumption KTOE'!BT11</f>
        <v>1.0833424655757564</v>
      </c>
      <c r="BU9" s="2918">
        <f>$F$3*'IEA energy consumption KTOE'!BU11</f>
        <v>2.1242009128936402E-2</v>
      </c>
      <c r="BV9" s="2918">
        <f>$F$3*'IEA energy consumption KTOE'!BV11</f>
        <v>0</v>
      </c>
      <c r="BW9" s="2918">
        <f>$F$3*'IEA energy consumption KTOE'!BW11</f>
        <v>0</v>
      </c>
      <c r="BX9" s="2918">
        <f>$F$3*'IEA energy consumption KTOE'!BX11</f>
        <v>1.8586757987819353E-2</v>
      </c>
      <c r="BY9" s="2918">
        <f>$F$3*'IEA energy consumption KTOE'!BY11</f>
        <v>0</v>
      </c>
      <c r="BZ9" s="2918">
        <f>$F$3*'IEA energy consumption KTOE'!BZ11</f>
        <v>0</v>
      </c>
      <c r="CA9" s="2918">
        <f>$F$3*'IEA energy consumption KTOE'!CA11</f>
        <v>8.629566208630414E-2</v>
      </c>
      <c r="CB9" s="2918">
        <f>$F$3*'IEA energy consumption KTOE'!CB11</f>
        <v>1.3276255705585252E-3</v>
      </c>
      <c r="CC9" s="2918">
        <f>$F$3*'IEA energy consumption KTOE'!CC11</f>
        <v>2.6552511411170503E-3</v>
      </c>
      <c r="CD9" s="2918">
        <f>$F$3*'IEA energy consumption KTOE'!CD11</f>
        <v>0</v>
      </c>
      <c r="CE9" s="2918">
        <f>$F$3*'IEA energy consumption KTOE'!CE11</f>
        <v>0</v>
      </c>
      <c r="CF9" s="2918">
        <f>$F$3*'IEA energy consumption KTOE'!CF11</f>
        <v>0</v>
      </c>
      <c r="CG9" s="2918">
        <f>$F$3*'IEA energy consumption KTOE'!CG11</f>
        <v>7.1691780810160352E-2</v>
      </c>
      <c r="CH9" s="2918">
        <f>$F$3*'IEA energy consumption KTOE'!CH11</f>
        <v>0.44209931499598887</v>
      </c>
      <c r="CI9" s="2918">
        <f>$F$3*'IEA energy consumption KTOE'!CI11</f>
        <v>3.9828767116755759E-3</v>
      </c>
      <c r="CJ9" s="2918">
        <f>$F$3*'IEA energy consumption KTOE'!CJ11</f>
        <v>0</v>
      </c>
      <c r="CK9" s="2918">
        <f>$F$3*'IEA energy consumption KTOE'!CK11</f>
        <v>0</v>
      </c>
      <c r="CL9" s="2918">
        <f>$F$3*'IEA energy consumption KTOE'!CL11</f>
        <v>0</v>
      </c>
      <c r="CM9" s="2918">
        <f>$F$3*'IEA energy consumption KTOE'!CM11</f>
        <v>0</v>
      </c>
      <c r="CN9" s="2918">
        <f>$F$3*'IEA energy consumption KTOE'!CN11</f>
        <v>2.6552511411170503E-3</v>
      </c>
      <c r="CO9" s="2918">
        <f>$F$3*'IEA energy consumption KTOE'!CO11</f>
        <v>6.6381278527926253E-3</v>
      </c>
      <c r="CP9" s="2918">
        <f>$F$3*'IEA energy consumption KTOE'!CP11</f>
        <v>0</v>
      </c>
      <c r="CQ9" s="2918">
        <f>$F$3*'IEA energy consumption KTOE'!CQ11</f>
        <v>1.3276255705585251E-2</v>
      </c>
      <c r="CR9" s="2918">
        <f>$F$3*'IEA energy consumption KTOE'!CR11</f>
        <v>0</v>
      </c>
      <c r="CS9" s="2918">
        <f>$F$3*'IEA energy consumption KTOE'!CS11</f>
        <v>0</v>
      </c>
      <c r="CT9" s="2918">
        <f>$F$3*'IEA energy consumption KTOE'!CT11</f>
        <v>0</v>
      </c>
      <c r="CU9" s="2918">
        <f>$F$3*'IEA energy consumption KTOE'!CU11</f>
        <v>0</v>
      </c>
      <c r="CV9" s="2918">
        <f>$F$3*'IEA energy consumption KTOE'!CV11</f>
        <v>0</v>
      </c>
      <c r="CW9" s="2918">
        <f>$F$3*'IEA energy consumption KTOE'!CW11</f>
        <v>0</v>
      </c>
      <c r="CX9" s="2918">
        <f>$F$3*'IEA energy consumption KTOE'!CX11</f>
        <v>0</v>
      </c>
      <c r="CY9" s="2918">
        <f>$F$3*'IEA energy consumption KTOE'!CY11</f>
        <v>0</v>
      </c>
      <c r="CZ9" s="2918">
        <f>$F$3*'IEA energy consumption KTOE'!CZ11</f>
        <v>0</v>
      </c>
      <c r="DA9" s="2918">
        <f>$F$3*'IEA energy consumption KTOE'!DA11</f>
        <v>9.5416449756041199</v>
      </c>
      <c r="DB9" s="2918">
        <f>$F$3*'IEA energy consumption KTOE'!DB11</f>
        <v>0</v>
      </c>
      <c r="DC9" s="2918">
        <f>$F$3*'IEA energy consumption KTOE'!DC11</f>
        <v>0</v>
      </c>
      <c r="DD9" s="2918">
        <f>$F$3*'IEA energy consumption KTOE'!DD11</f>
        <v>3.7173515975638706E-2</v>
      </c>
      <c r="DE9" s="2918">
        <f>$F$3*'IEA energy consumption KTOE'!DE11</f>
        <v>2.0724235156418578</v>
      </c>
      <c r="DF9" s="2918">
        <f>$F$3*'IEA energy consumption KTOE'!DF11</f>
        <v>0</v>
      </c>
      <c r="DG9" s="2918">
        <f>$F$3*'IEA energy consumption KTOE'!DG11</f>
        <v>0</v>
      </c>
      <c r="DH9" s="2918">
        <f>$F$3*'IEA energy consumption KTOE'!DH11</f>
        <v>0.31863013693404602</v>
      </c>
      <c r="DI9" s="2918">
        <f>$F$3*'IEA energy consumption KTOE'!DI11</f>
        <v>0</v>
      </c>
      <c r="DJ9" s="2918">
        <f>$F$3*'IEA energy consumption KTOE'!DJ11</f>
        <v>5.9743150675133631E-2</v>
      </c>
      <c r="DK9" s="2918">
        <f>$F$3*'IEA energy consumption KTOE'!DK11</f>
        <v>0</v>
      </c>
      <c r="DL9" s="2918">
        <f>$F$3*'IEA energy consumption KTOE'!DL11</f>
        <v>4.5484452047335076</v>
      </c>
      <c r="DM9" s="2918">
        <f>$F$3*'IEA energy consumption KTOE'!DM11</f>
        <v>0.14603881276143776</v>
      </c>
      <c r="DN9" s="2918">
        <f>$F$3*'IEA energy consumption KTOE'!DN11</f>
        <v>0</v>
      </c>
      <c r="DO9" s="2918">
        <f>$F$3*'IEA energy consumption KTOE'!DO11</f>
        <v>0</v>
      </c>
      <c r="DP9" s="2918">
        <f>$F$3*'IEA energy consumption KTOE'!DP11</f>
        <v>3.9828767116755759E-3</v>
      </c>
      <c r="DQ9" s="2918">
        <f>$F$3*'IEA energy consumption KTOE'!DQ11</f>
        <v>1.1948630135026726E-2</v>
      </c>
      <c r="DR9" s="2918">
        <f>$F$3*'IEA energy consumption KTOE'!DR11</f>
        <v>0</v>
      </c>
      <c r="DS9" s="2918">
        <f>$F$3*'IEA energy consumption KTOE'!DS11</f>
        <v>0</v>
      </c>
      <c r="DT9" s="2918">
        <f>$F$3*'IEA energy consumption KTOE'!DT11</f>
        <v>0</v>
      </c>
      <c r="DU9" s="2918">
        <f>$F$3*'IEA energy consumption KTOE'!DU11</f>
        <v>0</v>
      </c>
      <c r="DV9" s="2918">
        <f>$F$3*'IEA energy consumption KTOE'!DV11</f>
        <v>0</v>
      </c>
      <c r="DW9" s="2918">
        <f>$F$3*'IEA energy consumption KTOE'!DW11</f>
        <v>0</v>
      </c>
      <c r="DX9" s="2918">
        <f>$F$3*'IEA energy consumption KTOE'!DX11</f>
        <v>0</v>
      </c>
      <c r="DY9" s="2918">
        <f>$F$3*'IEA energy consumption KTOE'!DY11</f>
        <v>6.4177420080799106</v>
      </c>
      <c r="DZ9" s="2918">
        <f>$F$3*'IEA energy consumption KTOE'!DZ11</f>
        <v>0</v>
      </c>
      <c r="EA9" s="2918">
        <f>$F$3*'IEA energy consumption KTOE'!EA11</f>
        <v>0.94925228294934549</v>
      </c>
      <c r="EB9" s="2918">
        <f>$F$3*'IEA energy consumption KTOE'!EB11</f>
        <v>0</v>
      </c>
      <c r="EC9" s="2918">
        <f>$F$3*'IEA energy consumption KTOE'!EC11</f>
        <v>0.78329908662952985</v>
      </c>
      <c r="ED9" s="2918">
        <f>$F$3*'IEA energy consumption KTOE'!ED11</f>
        <v>0</v>
      </c>
      <c r="EE9" s="2918">
        <f>$F$3*'IEA energy consumption KTOE'!EE11</f>
        <v>0</v>
      </c>
      <c r="EF9" s="2918">
        <f>$F$3*'IEA energy consumption KTOE'!EF11</f>
        <v>2.1242009128936402E-2</v>
      </c>
      <c r="EG9" s="2918">
        <f>$F$3*'IEA energy consumption KTOE'!EG11</f>
        <v>0</v>
      </c>
      <c r="EH9" s="2918">
        <f>$F$3*'IEA energy consumption KTOE'!EH11</f>
        <v>1.4391461184854413</v>
      </c>
      <c r="EI9" s="2918">
        <f>$F$3*'IEA energy consumption KTOE'!EI11</f>
        <v>0</v>
      </c>
      <c r="EJ9" s="2918">
        <f>$F$3*'IEA energy consumption KTOE'!EJ11</f>
        <v>0</v>
      </c>
      <c r="EK9" s="2918">
        <f>$F$3*'IEA energy consumption KTOE'!EK11</f>
        <v>0</v>
      </c>
      <c r="EM9" s="2920">
        <f t="shared" si="0"/>
        <v>105.18910158092251</v>
      </c>
    </row>
    <row r="10" spans="1:145" s="2914" customFormat="1" ht="18" customHeight="1">
      <c r="A10" s="2919" t="str">
        <f>'IEA energy consumption KTOE'!A12</f>
        <v xml:space="preserve">  Electricity</v>
      </c>
      <c r="B10" s="1786" t="str">
        <f>'IEA energy consumption KTOE'!$B12</f>
        <v>R-E</v>
      </c>
      <c r="C10" s="2918">
        <f>$F$3*'IEA energy consumption KTOE'!C12</f>
        <v>0.34783789948633359</v>
      </c>
      <c r="D10" s="2918">
        <f>$F$3*'IEA energy consumption KTOE'!D12</f>
        <v>1.6860844746093269</v>
      </c>
      <c r="E10" s="2918">
        <f>$F$3*'IEA energy consumption KTOE'!E12</f>
        <v>0.36642465747415293</v>
      </c>
      <c r="F10" s="2918">
        <f>$F$3*'IEA energy consumption KTOE'!F12</f>
        <v>4.409044519824862</v>
      </c>
      <c r="G10" s="2918">
        <f>$F$3*'IEA energy consumption KTOE'!G12</f>
        <v>0.2270239725655078</v>
      </c>
      <c r="H10" s="2918">
        <f>$F$3*'IEA energy consumption KTOE'!H12</f>
        <v>7.085537670070849</v>
      </c>
      <c r="I10" s="2918">
        <f>$F$3*'IEA energy consumption KTOE'!I12</f>
        <v>2.0100251138256069</v>
      </c>
      <c r="J10" s="2918">
        <f>$F$3*'IEA energy consumption KTOE'!J12</f>
        <v>0.74214269394221555</v>
      </c>
      <c r="K10" s="2918">
        <f>$F$3*'IEA energy consumption KTOE'!K12</f>
        <v>0.72090068481327918</v>
      </c>
      <c r="L10" s="2918">
        <f>$F$3*'IEA energy consumption KTOE'!L12</f>
        <v>1.5174760271483942</v>
      </c>
      <c r="M10" s="2918">
        <f>$F$3*'IEA energy consumption KTOE'!M12</f>
        <v>0.72222831038383772</v>
      </c>
      <c r="N10" s="2918">
        <f>$F$3*'IEA energy consumption KTOE'!N12</f>
        <v>2.2662568489434025</v>
      </c>
      <c r="O10" s="2918">
        <f>$F$3*'IEA energy consumption KTOE'!O12</f>
        <v>4.5139269398989858E-2</v>
      </c>
      <c r="P10" s="2918">
        <f>$F$3*'IEA energy consumption KTOE'!P12</f>
        <v>0.27880136981729026</v>
      </c>
      <c r="Q10" s="2918">
        <f>$F$3*'IEA energy consumption KTOE'!Q12</f>
        <v>0.52573972594117591</v>
      </c>
      <c r="R10" s="2918">
        <f>$F$3*'IEA energy consumption KTOE'!R12</f>
        <v>0.10089954336244791</v>
      </c>
      <c r="S10" s="2918">
        <f>$F$3*'IEA energy consumption KTOE'!S12</f>
        <v>13.432915522911157</v>
      </c>
      <c r="T10" s="2918">
        <f>$F$3*'IEA energy consumption KTOE'!T12</f>
        <v>0.1526769406142304</v>
      </c>
      <c r="U10" s="2918">
        <f>$F$3*'IEA energy consumption KTOE'!U12</f>
        <v>1.2373470317605455</v>
      </c>
      <c r="V10" s="2918">
        <f>$F$3*'IEA energy consumption KTOE'!V12</f>
        <v>0.17524657531372531</v>
      </c>
      <c r="W10" s="2918">
        <f>$F$3*'IEA energy consumption KTOE'!W12</f>
        <v>0.12612442920305988</v>
      </c>
      <c r="X10" s="2918">
        <f>$F$3*'IEA energy consumption KTOE'!X12</f>
        <v>17.268425796254736</v>
      </c>
      <c r="Y10" s="2918">
        <f>$F$3*'IEA energy consumption KTOE'!Y12</f>
        <v>1.1590171230975925</v>
      </c>
      <c r="Z10" s="2918">
        <f>$F$3*'IEA energy consumption KTOE'!Z12</f>
        <v>71.005398390181597</v>
      </c>
      <c r="AA10" s="2918">
        <f>$F$3*'IEA energy consumption KTOE'!AA12</f>
        <v>4.9467328759010645</v>
      </c>
      <c r="AB10" s="2918">
        <f>$F$3*'IEA energy consumption KTOE'!AB12</f>
        <v>2.3764497712997601</v>
      </c>
      <c r="AC10" s="2918">
        <f>$F$3*'IEA energy consumption KTOE'!AC12</f>
        <v>4.6466894969548381E-2</v>
      </c>
      <c r="AD10" s="2918">
        <f>$F$3*'IEA energy consumption KTOE'!AD12</f>
        <v>0.25888698625891238</v>
      </c>
      <c r="AE10" s="2918">
        <f>$F$3*'IEA energy consumption KTOE'!AE12</f>
        <v>0.39696004559699904</v>
      </c>
      <c r="AF10" s="2918">
        <f>$F$3*'IEA energy consumption KTOE'!AF12</f>
        <v>0.24826598169444419</v>
      </c>
      <c r="AG10" s="2918">
        <f>$F$3*'IEA energy consumption KTOE'!AG12</f>
        <v>0.73815981723054003</v>
      </c>
      <c r="AH10" s="2918">
        <f>$F$3*'IEA energy consumption KTOE'!AH12</f>
        <v>0.83640410945187083</v>
      </c>
      <c r="AI10" s="2918">
        <f>$F$3*'IEA energy consumption KTOE'!AI12</f>
        <v>0.19117808216042761</v>
      </c>
      <c r="AJ10" s="2918">
        <f>$F$3*'IEA energy consumption KTOE'!AJ12</f>
        <v>1.6648424654803906</v>
      </c>
      <c r="AK10" s="2918">
        <f>$F$3*'IEA energy consumption KTOE'!AK12</f>
        <v>1.1404303651097731</v>
      </c>
      <c r="AL10" s="2918">
        <f>$F$3*'IEA energy consumption KTOE'!AL12</f>
        <v>0.56822374419904875</v>
      </c>
      <c r="AM10" s="2918">
        <f>$F$3*'IEA energy consumption KTOE'!AM12</f>
        <v>0.64257077615032621</v>
      </c>
      <c r="AN10" s="2918">
        <f>$F$3*'IEA energy consumption KTOE'!AN12</f>
        <v>6.8226678071002604</v>
      </c>
      <c r="AO10" s="2918">
        <f>$F$3*'IEA energy consumption KTOE'!AO12</f>
        <v>0.19383333330154467</v>
      </c>
      <c r="AP10" s="2918">
        <f>$F$3*'IEA energy consumption KTOE'!AP12</f>
        <v>1.4603881276143777E-2</v>
      </c>
      <c r="AQ10" s="2918">
        <f>$F$3*'IEA energy consumption KTOE'!AQ12</f>
        <v>0.22304109585383222</v>
      </c>
      <c r="AR10" s="2918">
        <f>$F$3*'IEA energy consumption KTOE'!AR12</f>
        <v>0.20976484014824698</v>
      </c>
      <c r="AS10" s="2918">
        <f>$F$3*'IEA energy consumption KTOE'!AS12</f>
        <v>2.5543515977546023</v>
      </c>
      <c r="AT10" s="2918">
        <f>$F$3*'IEA energy consumption KTOE'!AT12</f>
        <v>18.070311640872085</v>
      </c>
      <c r="AU10" s="2918">
        <f>$F$3*'IEA energy consumption KTOE'!AU12</f>
        <v>9.8244292221330867E-2</v>
      </c>
      <c r="AV10" s="2918">
        <f>$F$3*'IEA energy consumption KTOE'!AV12</f>
        <v>0.38501141546197232</v>
      </c>
      <c r="AW10" s="2918">
        <f>$F$3*'IEA energy consumption KTOE'!AW12</f>
        <v>15.642084472320544</v>
      </c>
      <c r="AX10" s="2918">
        <f>$F$3*'IEA energy consumption KTOE'!AX12</f>
        <v>0.31995776250460456</v>
      </c>
      <c r="AY10" s="2918">
        <f>$F$3*'IEA energy consumption KTOE'!AY12</f>
        <v>0</v>
      </c>
      <c r="AZ10" s="2918">
        <f>$F$3*'IEA energy consumption KTOE'!AZ12</f>
        <v>2.1759783101454229</v>
      </c>
      <c r="BA10" s="2918">
        <f>$F$3*'IEA energy consumption KTOE'!BA12</f>
        <v>0.29074999995231698</v>
      </c>
      <c r="BB10" s="2918">
        <f>$F$3*'IEA energy consumption KTOE'!BB12</f>
        <v>1.8586757987819353E-2</v>
      </c>
      <c r="BC10" s="2918">
        <f>$F$3*'IEA energy consumption KTOE'!BC12</f>
        <v>0.24561073055332716</v>
      </c>
      <c r="BD10" s="2918">
        <f>$F$3*'IEA energy consumption KTOE'!BD12</f>
        <v>1.3063835614295887</v>
      </c>
      <c r="BE10" s="2918">
        <f>$F$3*'IEA energy consumption KTOE'!BE12</f>
        <v>1.2121221459199334</v>
      </c>
      <c r="BF10" s="2918">
        <f>$F$3*'IEA energy consumption KTOE'!BF12</f>
        <v>9.6916666650772337E-2</v>
      </c>
      <c r="BG10" s="2918">
        <f>$F$3*'IEA energy consumption KTOE'!BG12</f>
        <v>21.496913238483639</v>
      </c>
      <c r="BH10" s="2918">
        <f>$F$3*'IEA energy consumption KTOE'!BH12</f>
        <v>8.1157751128242648</v>
      </c>
      <c r="BI10" s="2918">
        <f>$F$3*'IEA energy consumption KTOE'!BI12</f>
        <v>7.0045525102667785</v>
      </c>
      <c r="BJ10" s="2918">
        <f>$F$3*'IEA energy consumption KTOE'!BJ12</f>
        <v>1.6210308216519591</v>
      </c>
      <c r="BK10" s="2918">
        <f>$F$3*'IEA energy consumption KTOE'!BK12</f>
        <v>0.92668264824985058</v>
      </c>
      <c r="BL10" s="2918">
        <f>$F$3*'IEA energy consumption KTOE'!BL12</f>
        <v>1.9688687211382927</v>
      </c>
      <c r="BM10" s="2918">
        <f>$F$3*'IEA energy consumption KTOE'!BM12</f>
        <v>7.9299075329460704</v>
      </c>
      <c r="BN10" s="2918">
        <f>$F$3*'IEA energy consumption KTOE'!BN12</f>
        <v>0.11550342463859169</v>
      </c>
      <c r="BO10" s="2918">
        <f>$F$3*'IEA energy consumption KTOE'!BO12</f>
        <v>32.806955474071714</v>
      </c>
      <c r="BP10" s="2918">
        <f>$F$3*'IEA energy consumption KTOE'!BP12</f>
        <v>0.6996586756843427</v>
      </c>
      <c r="BQ10" s="2918">
        <f>$F$3*'IEA energy consumption KTOE'!BQ12</f>
        <v>1.157689497527034</v>
      </c>
      <c r="BR10" s="2918">
        <f>$F$3*'IEA energy consumption KTOE'!BR12</f>
        <v>0.23764497712997601</v>
      </c>
      <c r="BS10" s="2918">
        <f>$F$3*'IEA energy consumption KTOE'!BS12</f>
        <v>0</v>
      </c>
      <c r="BT10" s="2918">
        <f>$F$3*'IEA energy consumption KTOE'!BT12</f>
        <v>7.2953025102190958</v>
      </c>
      <c r="BU10" s="2918">
        <f>$F$3*'IEA energy consumption KTOE'!BU12</f>
        <v>0.27880136981729026</v>
      </c>
      <c r="BV10" s="2918">
        <f>$F$3*'IEA energy consumption KTOE'!BV12</f>
        <v>2.9460011410693672</v>
      </c>
      <c r="BW10" s="2918">
        <f>$F$3*'IEA energy consumption KTOE'!BW12</f>
        <v>0.59610388118077784</v>
      </c>
      <c r="BX10" s="2918">
        <f>$F$3*'IEA energy consumption KTOE'!BX12</f>
        <v>0.20312671229545434</v>
      </c>
      <c r="BY10" s="2918">
        <f>$F$3*'IEA energy consumption KTOE'!BY12</f>
        <v>0.60008675789245336</v>
      </c>
      <c r="BZ10" s="2918">
        <f>$F$3*'IEA energy consumption KTOE'!BZ12</f>
        <v>0.53105022822341008</v>
      </c>
      <c r="CA10" s="2918">
        <f>$F$3*'IEA energy consumption KTOE'!CA12</f>
        <v>0.30137100451678522</v>
      </c>
      <c r="CB10" s="2918">
        <f>$F$3*'IEA energy consumption KTOE'!CB12</f>
        <v>0.10488242007412349</v>
      </c>
      <c r="CC10" s="2918">
        <f>$F$3*'IEA energy consumption KTOE'!CC12</f>
        <v>0.37306278532694559</v>
      </c>
      <c r="CD10" s="2918">
        <f>$F$3*'IEA energy consumption KTOE'!CD12</f>
        <v>2.8225319630074246</v>
      </c>
      <c r="CE10" s="2918">
        <f>$F$3*'IEA energy consumption KTOE'!CE12</f>
        <v>7.0364155239601836E-2</v>
      </c>
      <c r="CF10" s="2918">
        <f>$F$3*'IEA energy consumption KTOE'!CF12</f>
        <v>6.0247648391945869</v>
      </c>
      <c r="CG10" s="2918">
        <f>$F$3*'IEA energy consumption KTOE'!CG12</f>
        <v>0.20976484014824698</v>
      </c>
      <c r="CH10" s="2918">
        <f>$F$3*'IEA energy consumption KTOE'!CH12</f>
        <v>0.10355479450356496</v>
      </c>
      <c r="CI10" s="2918">
        <f>$F$3*'IEA energy consumption KTOE'!CI12</f>
        <v>0.15002168947311334</v>
      </c>
      <c r="CJ10" s="2918">
        <f>$F$3*'IEA energy consumption KTOE'!CJ12</f>
        <v>1.0315650683239741</v>
      </c>
      <c r="CK10" s="2918">
        <f>$F$3*'IEA energy consumption KTOE'!CK12</f>
        <v>0.14072831047920367</v>
      </c>
      <c r="CL10" s="2918">
        <f>$F$3*'IEA energy consumption KTOE'!CL12</f>
        <v>0.41687442915537692</v>
      </c>
      <c r="CM10" s="2918">
        <f>$F$3*'IEA energy consumption KTOE'!CM12</f>
        <v>0</v>
      </c>
      <c r="CN10" s="2918">
        <f>$F$3*'IEA energy consumption KTOE'!CN12</f>
        <v>0.16993607303149122</v>
      </c>
      <c r="CO10" s="2918">
        <f>$F$3*'IEA energy consumption KTOE'!CO12</f>
        <v>2.8570502278419463</v>
      </c>
      <c r="CP10" s="2918">
        <f>$F$3*'IEA energy consumption KTOE'!CP12</f>
        <v>0</v>
      </c>
      <c r="CQ10" s="2918">
        <f>$F$3*'IEA energy consumption KTOE'!CQ12</f>
        <v>1.4258698627798561</v>
      </c>
      <c r="CR10" s="2918">
        <f>$F$3*'IEA energy consumption KTOE'!CR12</f>
        <v>0.11417579906803316</v>
      </c>
      <c r="CS10" s="2918">
        <f>$F$3*'IEA energy consumption KTOE'!CS12</f>
        <v>1.660859588768715</v>
      </c>
      <c r="CT10" s="2918">
        <f>$F$3*'IEA energy consumption KTOE'!CT12</f>
        <v>4.3678881271375474</v>
      </c>
      <c r="CU10" s="2918">
        <f>$F$3*'IEA energy consumption KTOE'!CU12</f>
        <v>1.1457408673920073</v>
      </c>
      <c r="CV10" s="2918">
        <f>$F$3*'IEA energy consumption KTOE'!CV12</f>
        <v>4.1236050221547789</v>
      </c>
      <c r="CW10" s="2918">
        <f>$F$3*'IEA energy consumption KTOE'!CW12</f>
        <v>0.26021461182947092</v>
      </c>
      <c r="CX10" s="2918">
        <f>$F$3*'IEA energy consumption KTOE'!CX12</f>
        <v>0.40625342459090868</v>
      </c>
      <c r="CY10" s="2918">
        <f>$F$3*'IEA energy consumption KTOE'!CY12</f>
        <v>0.98908105006610125</v>
      </c>
      <c r="CZ10" s="2918">
        <f>$F$3*'IEA energy consumption KTOE'!CZ12</f>
        <v>2.2489977165261417</v>
      </c>
      <c r="DA10" s="2918">
        <f>$F$3*'IEA energy consumption KTOE'!DA12</f>
        <v>3.2327682643100086</v>
      </c>
      <c r="DB10" s="2918">
        <f>$F$3*'IEA energy consumption KTOE'!DB12</f>
        <v>1.4723367577494044</v>
      </c>
      <c r="DC10" s="2918">
        <f>$F$3*'IEA energy consumption KTOE'!DC12</f>
        <v>1.0528070774529104</v>
      </c>
      <c r="DD10" s="2918">
        <f>$F$3*'IEA energy consumption KTOE'!DD12</f>
        <v>1.3740924655280735</v>
      </c>
      <c r="DE10" s="2918">
        <f>$F$3*'IEA energy consumption KTOE'!DE12</f>
        <v>15.093775111679873</v>
      </c>
      <c r="DF10" s="2918">
        <f>$F$3*'IEA energy consumption KTOE'!DF12</f>
        <v>13.75420091098632</v>
      </c>
      <c r="DG10" s="2918">
        <f>$F$3*'IEA energy consumption KTOE'!DG12</f>
        <v>0.11152054792691611</v>
      </c>
      <c r="DH10" s="2918">
        <f>$F$3*'IEA energy consumption KTOE'!DH12</f>
        <v>1.6568767120570393</v>
      </c>
      <c r="DI10" s="2918">
        <f>$F$3*'IEA energy consumption KTOE'!DI12</f>
        <v>0.75807420078891785</v>
      </c>
      <c r="DJ10" s="2918">
        <f>$F$3*'IEA energy consumption KTOE'!DJ12</f>
        <v>0.54034360721731978</v>
      </c>
      <c r="DK10" s="2918">
        <f>$F$3*'IEA energy consumption KTOE'!DK12</f>
        <v>0.36244178076247735</v>
      </c>
      <c r="DL10" s="2918">
        <f>$F$3*'IEA energy consumption KTOE'!DL12</f>
        <v>4.4355970312360329</v>
      </c>
      <c r="DM10" s="2918">
        <f>$F$3*'IEA energy consumption KTOE'!DM12</f>
        <v>8.5738059346669555</v>
      </c>
      <c r="DN10" s="2918">
        <f>$F$3*'IEA energy consumption KTOE'!DN12</f>
        <v>0.47396232868939348</v>
      </c>
      <c r="DO10" s="2918">
        <f>$F$3*'IEA energy consumption KTOE'!DO12</f>
        <v>0.45537557070157414</v>
      </c>
      <c r="DP10" s="2918">
        <f>$F$3*'IEA energy consumption KTOE'!DP12</f>
        <v>4.4395799079477083</v>
      </c>
      <c r="DQ10" s="2918">
        <f>$F$3*'IEA energy consumption KTOE'!DQ12</f>
        <v>2.093665524770794</v>
      </c>
      <c r="DR10" s="2918">
        <f>$F$3*'IEA energy consumption KTOE'!DR12</f>
        <v>1.2320365294783113</v>
      </c>
      <c r="DS10" s="2918">
        <f>$F$3*'IEA energy consumption KTOE'!DS12</f>
        <v>0.30402625565790226</v>
      </c>
      <c r="DT10" s="2918">
        <f>$F$3*'IEA energy consumption KTOE'!DT12</f>
        <v>0.22569634699494928</v>
      </c>
      <c r="DU10" s="2918">
        <f>$F$3*'IEA energy consumption KTOE'!DU12</f>
        <v>4.1793652961182373</v>
      </c>
      <c r="DV10" s="2918">
        <f>$F$3*'IEA energy consumption KTOE'!DV12</f>
        <v>6.3726027386809214E-2</v>
      </c>
      <c r="DW10" s="2918">
        <f>$F$3*'IEA energy consumption KTOE'!DW12</f>
        <v>0.2801289953878488</v>
      </c>
      <c r="DX10" s="2918">
        <f>$F$3*'IEA energy consumption KTOE'!DX12</f>
        <v>0.4952043378183299</v>
      </c>
      <c r="DY10" s="2918">
        <f>$F$3*'IEA energy consumption KTOE'!DY12</f>
        <v>5.1803949763193655</v>
      </c>
      <c r="DZ10" s="2918">
        <f>$F$3*'IEA energy consumption KTOE'!DZ12</f>
        <v>0.23233447484774189</v>
      </c>
      <c r="EA10" s="2918">
        <f>$F$3*'IEA energy consumption KTOE'!EA12</f>
        <v>4.3851472595548087</v>
      </c>
      <c r="EB10" s="2918">
        <f>$F$3*'IEA energy consumption KTOE'!EB12</f>
        <v>3.8248892687791112</v>
      </c>
      <c r="EC10" s="2918">
        <f>$F$3*'IEA energy consumption KTOE'!EC12</f>
        <v>13.103664381412644</v>
      </c>
      <c r="ED10" s="2918">
        <f>$F$3*'IEA energy consumption KTOE'!ED12</f>
        <v>156.94525682357605</v>
      </c>
      <c r="EE10" s="2918">
        <f>$F$3*'IEA energy consumption KTOE'!EE12</f>
        <v>0.44077168942543032</v>
      </c>
      <c r="EF10" s="2918">
        <f>$F$3*'IEA energy consumption KTOE'!EF12</f>
        <v>0.8988025112681215</v>
      </c>
      <c r="EG10" s="2918">
        <f>$F$3*'IEA energy consumption KTOE'!EG12</f>
        <v>2.9021894972409359</v>
      </c>
      <c r="EH10" s="2918">
        <f>$F$3*'IEA energy consumption KTOE'!EH12</f>
        <v>4.3824920084136911</v>
      </c>
      <c r="EI10" s="2918">
        <f>$F$3*'IEA energy consumption KTOE'!EI12</f>
        <v>0.29207762552287553</v>
      </c>
      <c r="EJ10" s="2918">
        <f>$F$3*'IEA energy consumption KTOE'!EJ12</f>
        <v>0.36376940633303589</v>
      </c>
      <c r="EK10" s="2918">
        <f>$F$3*'IEA energy consumption KTOE'!EK12</f>
        <v>0.31730251136348753</v>
      </c>
      <c r="EM10" s="2920">
        <f t="shared" si="0"/>
        <v>579.52582068121342</v>
      </c>
    </row>
    <row r="11" spans="1:145" s="2914" customFormat="1" ht="18" customHeight="1">
      <c r="A11" s="2919" t="str">
        <f>'IEA energy consumption KTOE'!A13</f>
        <v xml:space="preserve">  Heat</v>
      </c>
      <c r="B11" s="1786" t="str">
        <f>'IEA energy consumption KTOE'!$B13</f>
        <v>R-H</v>
      </c>
      <c r="C11" s="2918">
        <f>$F$3*'IEA energy consumption KTOE'!C13</f>
        <v>0</v>
      </c>
      <c r="D11" s="2918">
        <f>$F$3*'IEA energy consumption KTOE'!D13</f>
        <v>0</v>
      </c>
      <c r="E11" s="2918">
        <f>$F$3*'IEA energy consumption KTOE'!E13</f>
        <v>0</v>
      </c>
      <c r="F11" s="2918">
        <f>$F$3*'IEA energy consumption KTOE'!F13</f>
        <v>0</v>
      </c>
      <c r="G11" s="2918">
        <f>$F$3*'IEA energy consumption KTOE'!G13</f>
        <v>0</v>
      </c>
      <c r="H11" s="2918">
        <f>$F$3*'IEA energy consumption KTOE'!H13</f>
        <v>0</v>
      </c>
      <c r="I11" s="2918">
        <f>$F$3*'IEA energy consumption KTOE'!I13</f>
        <v>0.94659703180822841</v>
      </c>
      <c r="J11" s="2918">
        <f>$F$3*'IEA energy consumption KTOE'!J13</f>
        <v>7.7002283092394458E-2</v>
      </c>
      <c r="K11" s="2918">
        <f>$F$3*'IEA energy consumption KTOE'!K13</f>
        <v>0</v>
      </c>
      <c r="L11" s="2918">
        <f>$F$3*'IEA energy consumption KTOE'!L13</f>
        <v>0</v>
      </c>
      <c r="M11" s="2918">
        <f>$F$3*'IEA energy consumption KTOE'!M13</f>
        <v>3.1026609583952731</v>
      </c>
      <c r="N11" s="2918">
        <f>$F$3*'IEA energy consumption KTOE'!N13</f>
        <v>9.2933789939096765E-3</v>
      </c>
      <c r="O11" s="2918">
        <f>$F$3*'IEA energy consumption KTOE'!O13</f>
        <v>0</v>
      </c>
      <c r="P11" s="2918">
        <f>$F$3*'IEA energy consumption KTOE'!P13</f>
        <v>0</v>
      </c>
      <c r="Q11" s="2918">
        <f>$F$3*'IEA energy consumption KTOE'!Q13</f>
        <v>0.13143493148529398</v>
      </c>
      <c r="R11" s="2918">
        <f>$F$3*'IEA energy consumption KTOE'!R13</f>
        <v>0</v>
      </c>
      <c r="S11" s="2918">
        <f>$F$3*'IEA energy consumption KTOE'!S13</f>
        <v>0</v>
      </c>
      <c r="T11" s="2918">
        <f>$F$3*'IEA energy consumption KTOE'!T13</f>
        <v>0</v>
      </c>
      <c r="U11" s="2918">
        <f>$F$3*'IEA energy consumption KTOE'!U13</f>
        <v>0.45670319627213263</v>
      </c>
      <c r="V11" s="2918">
        <f>$F$3*'IEA energy consumption KTOE'!V13</f>
        <v>0</v>
      </c>
      <c r="W11" s="2918">
        <f>$F$3*'IEA energy consumption KTOE'!W13</f>
        <v>0</v>
      </c>
      <c r="X11" s="2918">
        <f>$F$3*'IEA energy consumption KTOE'!X13</f>
        <v>0</v>
      </c>
      <c r="Y11" s="2918">
        <f>$F$3*'IEA energy consumption KTOE'!Y13</f>
        <v>0</v>
      </c>
      <c r="Z11" s="2918">
        <f>$F$3*'IEA energy consumption KTOE'!Z13</f>
        <v>24.604884699161147</v>
      </c>
      <c r="AA11" s="2918">
        <f>$F$3*'IEA energy consumption KTOE'!AA13</f>
        <v>0</v>
      </c>
      <c r="AB11" s="2918">
        <f>$F$3*'IEA energy consumption KTOE'!AB13</f>
        <v>0</v>
      </c>
      <c r="AC11" s="2918">
        <f>$F$3*'IEA energy consumption KTOE'!AC13</f>
        <v>0</v>
      </c>
      <c r="AD11" s="2918">
        <f>$F$3*'IEA energy consumption KTOE'!AD13</f>
        <v>0</v>
      </c>
      <c r="AE11" s="2918">
        <f>$F$3*'IEA energy consumption KTOE'!AE13</f>
        <v>0</v>
      </c>
      <c r="AF11" s="2918">
        <f>$F$3*'IEA energy consumption KTOE'!AF13</f>
        <v>0</v>
      </c>
      <c r="AG11" s="2918">
        <f>$F$3*'IEA energy consumption KTOE'!AG13</f>
        <v>0.18321232873707646</v>
      </c>
      <c r="AH11" s="2918">
        <f>$F$3*'IEA energy consumption KTOE'!AH13</f>
        <v>0</v>
      </c>
      <c r="AI11" s="2918">
        <f>$F$3*'IEA energy consumption KTOE'!AI13</f>
        <v>0</v>
      </c>
      <c r="AJ11" s="2918">
        <f>$F$3*'IEA energy consumption KTOE'!AJ13</f>
        <v>1.3807305933808662</v>
      </c>
      <c r="AK11" s="2918">
        <f>$F$3*'IEA energy consumption KTOE'!AK13</f>
        <v>2.2078413238388275</v>
      </c>
      <c r="AL11" s="2918">
        <f>$F$3*'IEA energy consumption KTOE'!AL13</f>
        <v>0</v>
      </c>
      <c r="AM11" s="2918">
        <f>$F$3*'IEA energy consumption KTOE'!AM13</f>
        <v>0</v>
      </c>
      <c r="AN11" s="2918">
        <f>$F$3*'IEA energy consumption KTOE'!AN13</f>
        <v>0</v>
      </c>
      <c r="AO11" s="2918">
        <f>$F$3*'IEA energy consumption KTOE'!AO13</f>
        <v>0</v>
      </c>
      <c r="AP11" s="2918">
        <f>$F$3*'IEA energy consumption KTOE'!AP13</f>
        <v>0</v>
      </c>
      <c r="AQ11" s="2918">
        <f>$F$3*'IEA energy consumption KTOE'!AQ13</f>
        <v>0.45139269398989856</v>
      </c>
      <c r="AR11" s="2918">
        <f>$F$3*'IEA energy consumption KTOE'!AR13</f>
        <v>0</v>
      </c>
      <c r="AS11" s="2918">
        <f>$F$3*'IEA energy consumption KTOE'!AS13</f>
        <v>2.2038584471271516</v>
      </c>
      <c r="AT11" s="2918">
        <f>$F$3*'IEA energy consumption KTOE'!AT13</f>
        <v>1.6343070773575445</v>
      </c>
      <c r="AU11" s="2918">
        <f>$F$3*'IEA energy consumption KTOE'!AU13</f>
        <v>0</v>
      </c>
      <c r="AV11" s="2918">
        <f>$F$3*'IEA energy consumption KTOE'!AV13</f>
        <v>1.3276255705585252E-3</v>
      </c>
      <c r="AW11" s="2918">
        <f>$F$3*'IEA energy consumption KTOE'!AW13</f>
        <v>4.480736300635022</v>
      </c>
      <c r="AX11" s="2918">
        <f>$F$3*'IEA energy consumption KTOE'!AX13</f>
        <v>0</v>
      </c>
      <c r="AY11" s="2918">
        <f>$F$3*'IEA energy consumption KTOE'!AY13</f>
        <v>0</v>
      </c>
      <c r="AZ11" s="2918">
        <f>$F$3*'IEA energy consumption KTOE'!AZ13</f>
        <v>5.9743150675133631E-2</v>
      </c>
      <c r="BA11" s="2918">
        <f>$F$3*'IEA energy consumption KTOE'!BA13</f>
        <v>0</v>
      </c>
      <c r="BB11" s="2918">
        <f>$F$3*'IEA energy consumption KTOE'!BB13</f>
        <v>0</v>
      </c>
      <c r="BC11" s="2918">
        <f>$F$3*'IEA energy consumption KTOE'!BC13</f>
        <v>0</v>
      </c>
      <c r="BD11" s="2918">
        <f>$F$3*'IEA energy consumption KTOE'!BD13</f>
        <v>0</v>
      </c>
      <c r="BE11" s="2918">
        <f>$F$3*'IEA energy consumption KTOE'!BE13</f>
        <v>0.71293493138992803</v>
      </c>
      <c r="BF11" s="2918">
        <f>$F$3*'IEA energy consumption KTOE'!BF13</f>
        <v>0.3956324200264405</v>
      </c>
      <c r="BG11" s="2918">
        <f>$F$3*'IEA energy consumption KTOE'!BG13</f>
        <v>0</v>
      </c>
      <c r="BH11" s="2918">
        <f>$F$3*'IEA energy consumption KTOE'!BH13</f>
        <v>0</v>
      </c>
      <c r="BI11" s="2918">
        <f>$F$3*'IEA energy consumption KTOE'!BI13</f>
        <v>0</v>
      </c>
      <c r="BJ11" s="2918">
        <f>$F$3*'IEA energy consumption KTOE'!BJ13</f>
        <v>0</v>
      </c>
      <c r="BK11" s="2918">
        <f>$F$3*'IEA energy consumption KTOE'!BK13</f>
        <v>0</v>
      </c>
      <c r="BL11" s="2918">
        <f>$F$3*'IEA energy consumption KTOE'!BL13</f>
        <v>0</v>
      </c>
      <c r="BM11" s="2918">
        <f>$F$3*'IEA energy consumption KTOE'!BM13</f>
        <v>0.92137214596761641</v>
      </c>
      <c r="BN11" s="2918">
        <f>$F$3*'IEA energy consumption KTOE'!BN13</f>
        <v>0</v>
      </c>
      <c r="BO11" s="2918">
        <f>$F$3*'IEA energy consumption KTOE'!BO13</f>
        <v>3.8501141546197229E-2</v>
      </c>
      <c r="BP11" s="2918">
        <f>$F$3*'IEA energy consumption KTOE'!BP13</f>
        <v>0</v>
      </c>
      <c r="BQ11" s="2918">
        <f>$F$3*'IEA energy consumption KTOE'!BQ13</f>
        <v>3.3522545656602758</v>
      </c>
      <c r="BR11" s="2918">
        <f>$F$3*'IEA energy consumption KTOE'!BR13</f>
        <v>0</v>
      </c>
      <c r="BS11" s="2918">
        <f>$F$3*'IEA energy consumption KTOE'!BS13</f>
        <v>0</v>
      </c>
      <c r="BT11" s="2918">
        <f>$F$3*'IEA energy consumption KTOE'!BT13</f>
        <v>2.4999189493617027</v>
      </c>
      <c r="BU11" s="2918">
        <f>$F$3*'IEA energy consumption KTOE'!BU13</f>
        <v>2.6552511411170503E-3</v>
      </c>
      <c r="BV11" s="2918">
        <f>$F$3*'IEA energy consumption KTOE'!BV13</f>
        <v>0</v>
      </c>
      <c r="BW11" s="2918">
        <f>$F$3*'IEA energy consumption KTOE'!BW13</f>
        <v>0.24826598169444419</v>
      </c>
      <c r="BX11" s="2918">
        <f>$F$3*'IEA energy consumption KTOE'!BX13</f>
        <v>0.51113584466503215</v>
      </c>
      <c r="BY11" s="2918">
        <f>$F$3*'IEA energy consumption KTOE'!BY13</f>
        <v>0</v>
      </c>
      <c r="BZ11" s="2918">
        <f>$F$3*'IEA energy consumption KTOE'!BZ13</f>
        <v>0</v>
      </c>
      <c r="CA11" s="2918">
        <f>$F$3*'IEA energy consumption KTOE'!CA13</f>
        <v>0.64655365286200173</v>
      </c>
      <c r="CB11" s="2918">
        <f>$F$3*'IEA energy consumption KTOE'!CB13</f>
        <v>0</v>
      </c>
      <c r="CC11" s="2918">
        <f>$F$3*'IEA energy consumption KTOE'!CC13</f>
        <v>4.5139269398989858E-2</v>
      </c>
      <c r="CD11" s="2918">
        <f>$F$3*'IEA energy consumption KTOE'!CD13</f>
        <v>0</v>
      </c>
      <c r="CE11" s="2918">
        <f>$F$3*'IEA energy consumption KTOE'!CE13</f>
        <v>0</v>
      </c>
      <c r="CF11" s="2918">
        <f>$F$3*'IEA energy consumption KTOE'!CF13</f>
        <v>0</v>
      </c>
      <c r="CG11" s="2918">
        <f>$F$3*'IEA energy consumption KTOE'!CG13</f>
        <v>0.15665981732590598</v>
      </c>
      <c r="CH11" s="2918">
        <f>$F$3*'IEA energy consumption KTOE'!CH13</f>
        <v>0.49653196338888839</v>
      </c>
      <c r="CI11" s="2918">
        <f>$F$3*'IEA energy consumption KTOE'!CI13</f>
        <v>0</v>
      </c>
      <c r="CJ11" s="2918">
        <f>$F$3*'IEA energy consumption KTOE'!CJ13</f>
        <v>0</v>
      </c>
      <c r="CK11" s="2918">
        <f>$F$3*'IEA energy consumption KTOE'!CK13</f>
        <v>0</v>
      </c>
      <c r="CL11" s="2918">
        <f>$F$3*'IEA energy consumption KTOE'!CL13</f>
        <v>0</v>
      </c>
      <c r="CM11" s="2918">
        <f>$F$3*'IEA energy consumption KTOE'!CM13</f>
        <v>0</v>
      </c>
      <c r="CN11" s="2918">
        <f>$F$3*'IEA energy consumption KTOE'!CN13</f>
        <v>0</v>
      </c>
      <c r="CO11" s="2918">
        <f>$F$3*'IEA energy consumption KTOE'!CO13</f>
        <v>0.33323401821018983</v>
      </c>
      <c r="CP11" s="2918">
        <f>$F$3*'IEA energy consumption KTOE'!CP13</f>
        <v>0</v>
      </c>
      <c r="CQ11" s="2918">
        <f>$F$3*'IEA energy consumption KTOE'!CQ13</f>
        <v>0</v>
      </c>
      <c r="CR11" s="2918">
        <f>$F$3*'IEA energy consumption KTOE'!CR13</f>
        <v>0</v>
      </c>
      <c r="CS11" s="2918">
        <f>$F$3*'IEA energy consumption KTOE'!CS13</f>
        <v>0</v>
      </c>
      <c r="CT11" s="2918">
        <f>$F$3*'IEA energy consumption KTOE'!CT13</f>
        <v>0.10886529678579906</v>
      </c>
      <c r="CU11" s="2918">
        <f>$F$3*'IEA energy consumption KTOE'!CU13</f>
        <v>0</v>
      </c>
      <c r="CV11" s="2918">
        <f>$F$3*'IEA energy consumption KTOE'!CV13</f>
        <v>0</v>
      </c>
      <c r="CW11" s="2918">
        <f>$F$3*'IEA energy consumption KTOE'!CW13</f>
        <v>0</v>
      </c>
      <c r="CX11" s="2918">
        <f>$F$3*'IEA energy consumption KTOE'!CX13</f>
        <v>0</v>
      </c>
      <c r="CY11" s="2918">
        <f>$F$3*'IEA energy consumption KTOE'!CY13</f>
        <v>0</v>
      </c>
      <c r="CZ11" s="2918">
        <f>$F$3*'IEA energy consumption KTOE'!CZ13</f>
        <v>0</v>
      </c>
      <c r="DA11" s="2918">
        <f>$F$3*'IEA energy consumption KTOE'!DA13</f>
        <v>5.7061347022605409</v>
      </c>
      <c r="DB11" s="2918">
        <f>$F$3*'IEA energy consumption KTOE'!DB13</f>
        <v>9.2933789939096765E-3</v>
      </c>
      <c r="DC11" s="2918">
        <f>$F$3*'IEA energy consumption KTOE'!DC13</f>
        <v>0</v>
      </c>
      <c r="DD11" s="2918">
        <f>$F$3*'IEA energy consumption KTOE'!DD13</f>
        <v>1.2731929221656255</v>
      </c>
      <c r="DE11" s="2918">
        <f>$F$3*'IEA energy consumption KTOE'!DE13</f>
        <v>75.965407521788251</v>
      </c>
      <c r="DF11" s="2918">
        <f>$F$3*'IEA energy consumption KTOE'!DF13</f>
        <v>0</v>
      </c>
      <c r="DG11" s="2918">
        <f>$F$3*'IEA energy consumption KTOE'!DG13</f>
        <v>0</v>
      </c>
      <c r="DH11" s="2918">
        <f>$F$3*'IEA energy consumption KTOE'!DH13</f>
        <v>0.53636073050564415</v>
      </c>
      <c r="DI11" s="2918">
        <f>$F$3*'IEA energy consumption KTOE'!DI13</f>
        <v>0</v>
      </c>
      <c r="DJ11" s="2918">
        <f>$F$3*'IEA energy consumption KTOE'!DJ13</f>
        <v>0.63991552500920912</v>
      </c>
      <c r="DK11" s="2918">
        <f>$F$3*'IEA energy consumption KTOE'!DK13</f>
        <v>0.10886529678579906</v>
      </c>
      <c r="DL11" s="2918">
        <f>$F$3*'IEA energy consumption KTOE'!DL13</f>
        <v>0</v>
      </c>
      <c r="DM11" s="2918">
        <f>$F$3*'IEA energy consumption KTOE'!DM13</f>
        <v>0</v>
      </c>
      <c r="DN11" s="2918">
        <f>$F$3*'IEA energy consumption KTOE'!DN13</f>
        <v>0</v>
      </c>
      <c r="DO11" s="2918">
        <f>$F$3*'IEA energy consumption KTOE'!DO13</f>
        <v>0</v>
      </c>
      <c r="DP11" s="2918">
        <f>$F$3*'IEA energy consumption KTOE'!DP13</f>
        <v>3.6297283099070077</v>
      </c>
      <c r="DQ11" s="2918">
        <f>$F$3*'IEA energy consumption KTOE'!DQ13</f>
        <v>0.2057819634365714</v>
      </c>
      <c r="DR11" s="2918">
        <f>$F$3*'IEA energy consumption KTOE'!DR13</f>
        <v>0</v>
      </c>
      <c r="DS11" s="2918">
        <f>$F$3*'IEA energy consumption KTOE'!DS13</f>
        <v>0</v>
      </c>
      <c r="DT11" s="2918">
        <f>$F$3*'IEA energy consumption KTOE'!DT13</f>
        <v>0</v>
      </c>
      <c r="DU11" s="2918">
        <f>$F$3*'IEA energy consumption KTOE'!DU13</f>
        <v>0</v>
      </c>
      <c r="DV11" s="2918">
        <f>$F$3*'IEA energy consumption KTOE'!DV13</f>
        <v>0</v>
      </c>
      <c r="DW11" s="2918">
        <f>$F$3*'IEA energy consumption KTOE'!DW13</f>
        <v>0</v>
      </c>
      <c r="DX11" s="2918">
        <f>$F$3*'IEA energy consumption KTOE'!DX13</f>
        <v>0</v>
      </c>
      <c r="DY11" s="2918">
        <f>$F$3*'IEA energy consumption KTOE'!DY13</f>
        <v>0</v>
      </c>
      <c r="DZ11" s="2918">
        <f>$F$3*'IEA energy consumption KTOE'!DZ13</f>
        <v>0</v>
      </c>
      <c r="EA11" s="2918">
        <f>$F$3*'IEA energy consumption KTOE'!EA13</f>
        <v>6.2159429213550146</v>
      </c>
      <c r="EB11" s="2918">
        <f>$F$3*'IEA energy consumption KTOE'!EB13</f>
        <v>0</v>
      </c>
      <c r="EC11" s="2918">
        <f>$F$3*'IEA energy consumption KTOE'!EC13</f>
        <v>6.9036529669043306E-2</v>
      </c>
      <c r="ED11" s="2918">
        <f>$F$3*'IEA energy consumption KTOE'!ED13</f>
        <v>0</v>
      </c>
      <c r="EE11" s="2918">
        <f>$F$3*'IEA energy consumption KTOE'!EE13</f>
        <v>0</v>
      </c>
      <c r="EF11" s="2918">
        <f>$F$3*'IEA energy consumption KTOE'!EF13</f>
        <v>0</v>
      </c>
      <c r="EG11" s="2918">
        <f>$F$3*'IEA energy consumption KTOE'!EG13</f>
        <v>0</v>
      </c>
      <c r="EH11" s="2918">
        <f>$F$3*'IEA energy consumption KTOE'!EH13</f>
        <v>0</v>
      </c>
      <c r="EI11" s="2918">
        <f>$F$3*'IEA energy consumption KTOE'!EI13</f>
        <v>0</v>
      </c>
      <c r="EJ11" s="2918">
        <f>$F$3*'IEA energy consumption KTOE'!EJ13</f>
        <v>0</v>
      </c>
      <c r="EK11" s="2918">
        <f>$F$3*'IEA energy consumption KTOE'!EK13</f>
        <v>0</v>
      </c>
      <c r="EM11" s="2920">
        <f t="shared" si="0"/>
        <v>146.76104107182158</v>
      </c>
    </row>
    <row r="12" spans="1:145" s="2914" customFormat="1" ht="18" customHeight="1">
      <c r="A12" s="2919" t="str">
        <f>'IEA energy consumption KTOE'!A14</f>
        <v xml:space="preserve">  Other renewables</v>
      </c>
      <c r="B12" s="1786" t="str">
        <f>'IEA energy consumption KTOE'!$B14</f>
        <v>R-R</v>
      </c>
      <c r="C12" s="2918">
        <f>$F$3*'IEA energy consumption KTOE'!C14</f>
        <v>6.6381278527926253E-3</v>
      </c>
      <c r="D12" s="2918">
        <f>$F$3*'IEA energy consumption KTOE'!D14</f>
        <v>0</v>
      </c>
      <c r="E12" s="2918">
        <f>$F$3*'IEA energy consumption KTOE'!E14</f>
        <v>0</v>
      </c>
      <c r="F12" s="2918">
        <f>$F$3*'IEA energy consumption KTOE'!F14</f>
        <v>0</v>
      </c>
      <c r="G12" s="2918">
        <f>$F$3*'IEA energy consumption KTOE'!G14</f>
        <v>0</v>
      </c>
      <c r="H12" s="2918">
        <f>$F$3*'IEA energy consumption KTOE'!H14</f>
        <v>0.3797009131797382</v>
      </c>
      <c r="I12" s="2918">
        <f>$F$3*'IEA energy consumption KTOE'!I14</f>
        <v>0.17524657531372531</v>
      </c>
      <c r="J12" s="2918">
        <f>$F$3*'IEA energy consumption KTOE'!J14</f>
        <v>0</v>
      </c>
      <c r="K12" s="2918">
        <f>$F$3*'IEA energy consumption KTOE'!K14</f>
        <v>0</v>
      </c>
      <c r="L12" s="2918">
        <f>$F$3*'IEA energy consumption KTOE'!L14</f>
        <v>0</v>
      </c>
      <c r="M12" s="2918">
        <f>$F$3*'IEA energy consumption KTOE'!M14</f>
        <v>0</v>
      </c>
      <c r="N12" s="2918">
        <f>$F$3*'IEA energy consumption KTOE'!N14</f>
        <v>1.8586757987819353E-2</v>
      </c>
      <c r="O12" s="2918">
        <f>$F$3*'IEA energy consumption KTOE'!O14</f>
        <v>0</v>
      </c>
      <c r="P12" s="2918">
        <f>$F$3*'IEA energy consumption KTOE'!P14</f>
        <v>0</v>
      </c>
      <c r="Q12" s="2918">
        <f>$F$3*'IEA energy consumption KTOE'!Q14</f>
        <v>0</v>
      </c>
      <c r="R12" s="2918">
        <f>$F$3*'IEA energy consumption KTOE'!R14</f>
        <v>0</v>
      </c>
      <c r="S12" s="2918">
        <f>$F$3*'IEA energy consumption KTOE'!S14</f>
        <v>0</v>
      </c>
      <c r="T12" s="2918">
        <f>$F$3*'IEA energy consumption KTOE'!T14</f>
        <v>0</v>
      </c>
      <c r="U12" s="2918">
        <f>$F$3*'IEA energy consumption KTOE'!U14</f>
        <v>1.0621004564468201E-2</v>
      </c>
      <c r="V12" s="2918">
        <f>$F$3*'IEA energy consumption KTOE'!V14</f>
        <v>0</v>
      </c>
      <c r="W12" s="2918">
        <f>$F$3*'IEA energy consumption KTOE'!W14</f>
        <v>0</v>
      </c>
      <c r="X12" s="2918">
        <f>$F$3*'IEA energy consumption KTOE'!X14</f>
        <v>0</v>
      </c>
      <c r="Y12" s="2918">
        <f>$F$3*'IEA energy consumption KTOE'!Y14</f>
        <v>1.7259132417260827E-2</v>
      </c>
      <c r="Z12" s="2918">
        <f>$F$3*'IEA energy consumption KTOE'!Z14</f>
        <v>18.314594745854855</v>
      </c>
      <c r="AA12" s="2918">
        <f>$F$3*'IEA energy consumption KTOE'!AA14</f>
        <v>0.13541780819696955</v>
      </c>
      <c r="AB12" s="2918">
        <f>$F$3*'IEA energy consumption KTOE'!AB14</f>
        <v>0</v>
      </c>
      <c r="AC12" s="2918">
        <f>$F$3*'IEA energy consumption KTOE'!AC14</f>
        <v>0</v>
      </c>
      <c r="AD12" s="2918">
        <f>$F$3*'IEA energy consumption KTOE'!AD14</f>
        <v>0</v>
      </c>
      <c r="AE12" s="2918">
        <f>$F$3*'IEA energy consumption KTOE'!AE14</f>
        <v>0</v>
      </c>
      <c r="AF12" s="2918">
        <f>$F$3*'IEA energy consumption KTOE'!AF14</f>
        <v>0</v>
      </c>
      <c r="AG12" s="2918">
        <f>$F$3*'IEA energy consumption KTOE'!AG14</f>
        <v>9.2933789939096765E-3</v>
      </c>
      <c r="AH12" s="2918">
        <f>$F$3*'IEA energy consumption KTOE'!AH14</f>
        <v>0</v>
      </c>
      <c r="AI12" s="2918">
        <f>$F$3*'IEA energy consumption KTOE'!AI14</f>
        <v>7.4347031951277412E-2</v>
      </c>
      <c r="AJ12" s="2918">
        <f>$F$3*'IEA energy consumption KTOE'!AJ14</f>
        <v>1.4603881276143777E-2</v>
      </c>
      <c r="AK12" s="2918">
        <f>$F$3*'IEA energy consumption KTOE'!AK14</f>
        <v>1.4603881276143777E-2</v>
      </c>
      <c r="AL12" s="2918">
        <f>$F$3*'IEA energy consumption KTOE'!AL14</f>
        <v>0</v>
      </c>
      <c r="AM12" s="2918">
        <f>$F$3*'IEA energy consumption KTOE'!AM14</f>
        <v>0</v>
      </c>
      <c r="AN12" s="2918">
        <f>$F$3*'IEA energy consumption KTOE'!AN14</f>
        <v>0</v>
      </c>
      <c r="AO12" s="2918">
        <f>$F$3*'IEA energy consumption KTOE'!AO14</f>
        <v>0</v>
      </c>
      <c r="AP12" s="2918">
        <f>$F$3*'IEA energy consumption KTOE'!AP14</f>
        <v>0</v>
      </c>
      <c r="AQ12" s="2918">
        <f>$F$3*'IEA energy consumption KTOE'!AQ14</f>
        <v>0</v>
      </c>
      <c r="AR12" s="2918">
        <f>$F$3*'IEA energy consumption KTOE'!AR14</f>
        <v>0</v>
      </c>
      <c r="AS12" s="2918">
        <f>$F$3*'IEA energy consumption KTOE'!AS14</f>
        <v>1.3276255705585252E-3</v>
      </c>
      <c r="AT12" s="2918">
        <f>$F$3*'IEA energy consumption KTOE'!AT14</f>
        <v>0.10222716893300644</v>
      </c>
      <c r="AU12" s="2918">
        <f>$F$3*'IEA energy consumption KTOE'!AU14</f>
        <v>0</v>
      </c>
      <c r="AV12" s="2918">
        <f>$F$3*'IEA energy consumption KTOE'!AV14</f>
        <v>6.6381278527926253E-3</v>
      </c>
      <c r="AW12" s="2918">
        <f>$F$3*'IEA energy consumption KTOE'!AW14</f>
        <v>0.74479794508333264</v>
      </c>
      <c r="AX12" s="2918">
        <f>$F$3*'IEA energy consumption KTOE'!AX14</f>
        <v>0</v>
      </c>
      <c r="AY12" s="2918">
        <f>$F$3*'IEA energy consumption KTOE'!AY14</f>
        <v>0</v>
      </c>
      <c r="AZ12" s="2918">
        <f>$F$3*'IEA energy consumption KTOE'!AZ14</f>
        <v>0.23897260270053453</v>
      </c>
      <c r="BA12" s="2918">
        <f>$F$3*'IEA energy consumption KTOE'!BA14</f>
        <v>0</v>
      </c>
      <c r="BB12" s="2918">
        <f>$F$3*'IEA energy consumption KTOE'!BB14</f>
        <v>0</v>
      </c>
      <c r="BC12" s="2918">
        <f>$F$3*'IEA energy consumption KTOE'!BC14</f>
        <v>0</v>
      </c>
      <c r="BD12" s="2918">
        <f>$F$3*'IEA energy consumption KTOE'!BD14</f>
        <v>0</v>
      </c>
      <c r="BE12" s="2918">
        <f>$F$3*'IEA energy consumption KTOE'!BE14</f>
        <v>7.9657534233511518E-3</v>
      </c>
      <c r="BF12" s="2918">
        <f>$F$3*'IEA energy consumption KTOE'!BF14</f>
        <v>3.5845890405080176E-2</v>
      </c>
      <c r="BG12" s="2918">
        <f>$F$3*'IEA energy consumption KTOE'!BG14</f>
        <v>0.4952043378183299</v>
      </c>
      <c r="BH12" s="2918">
        <f>$F$3*'IEA energy consumption KTOE'!BH14</f>
        <v>0</v>
      </c>
      <c r="BI12" s="2918">
        <f>$F$3*'IEA energy consumption KTOE'!BI14</f>
        <v>0</v>
      </c>
      <c r="BJ12" s="2918">
        <f>$F$3*'IEA energy consumption KTOE'!BJ14</f>
        <v>0</v>
      </c>
      <c r="BK12" s="2918">
        <f>$F$3*'IEA energy consumption KTOE'!BK14</f>
        <v>1.3276255705585251E-2</v>
      </c>
      <c r="BL12" s="2918">
        <f>$F$3*'IEA energy consumption KTOE'!BL14</f>
        <v>1.4603881276143778</v>
      </c>
      <c r="BM12" s="2918">
        <f>$F$3*'IEA energy consumption KTOE'!BM14</f>
        <v>0.15400456618478892</v>
      </c>
      <c r="BN12" s="2918">
        <f>$F$3*'IEA energy consumption KTOE'!BN14</f>
        <v>0</v>
      </c>
      <c r="BO12" s="2918">
        <f>$F$3*'IEA energy consumption KTOE'!BO14</f>
        <v>0.43546118714319626</v>
      </c>
      <c r="BP12" s="2918">
        <f>$F$3*'IEA energy consumption KTOE'!BP14</f>
        <v>0.1526769406142304</v>
      </c>
      <c r="BQ12" s="2918">
        <f>$F$3*'IEA energy consumption KTOE'!BQ14</f>
        <v>0</v>
      </c>
      <c r="BR12" s="2918">
        <f>$F$3*'IEA energy consumption KTOE'!BR14</f>
        <v>0</v>
      </c>
      <c r="BS12" s="2918">
        <f>$F$3*'IEA energy consumption KTOE'!BS14</f>
        <v>0</v>
      </c>
      <c r="BT12" s="2918">
        <f>$F$3*'IEA energy consumption KTOE'!BT14</f>
        <v>2.7880136981729028E-2</v>
      </c>
      <c r="BU12" s="2918">
        <f>$F$3*'IEA energy consumption KTOE'!BU14</f>
        <v>0</v>
      </c>
      <c r="BV12" s="2918">
        <f>$F$3*'IEA energy consumption KTOE'!BV14</f>
        <v>0</v>
      </c>
      <c r="BW12" s="2918">
        <f>$F$3*'IEA energy consumption KTOE'!BW14</f>
        <v>0</v>
      </c>
      <c r="BX12" s="2918">
        <f>$F$3*'IEA energy consumption KTOE'!BX14</f>
        <v>0</v>
      </c>
      <c r="BY12" s="2918">
        <f>$F$3*'IEA energy consumption KTOE'!BY14</f>
        <v>1.7259132417260827E-2</v>
      </c>
      <c r="BZ12" s="2918">
        <f>$F$3*'IEA energy consumption KTOE'!BZ14</f>
        <v>0</v>
      </c>
      <c r="CA12" s="2918">
        <f>$F$3*'IEA energy consumption KTOE'!CA14</f>
        <v>0</v>
      </c>
      <c r="CB12" s="2918">
        <f>$F$3*'IEA energy consumption KTOE'!CB14</f>
        <v>2.6552511411170503E-3</v>
      </c>
      <c r="CC12" s="2918">
        <f>$F$3*'IEA energy consumption KTOE'!CC14</f>
        <v>0</v>
      </c>
      <c r="CD12" s="2918">
        <f>$F$3*'IEA energy consumption KTOE'!CD14</f>
        <v>0</v>
      </c>
      <c r="CE12" s="2918">
        <f>$F$3*'IEA energy consumption KTOE'!CE14</f>
        <v>5.3105022822341006E-3</v>
      </c>
      <c r="CF12" s="2918">
        <f>$F$3*'IEA energy consumption KTOE'!CF14</f>
        <v>0.11550342463859169</v>
      </c>
      <c r="CG12" s="2918">
        <f>$F$3*'IEA energy consumption KTOE'!CG14</f>
        <v>0</v>
      </c>
      <c r="CH12" s="2918">
        <f>$F$3*'IEA energy consumption KTOE'!CH14</f>
        <v>0</v>
      </c>
      <c r="CI12" s="2918">
        <f>$F$3*'IEA energy consumption KTOE'!CI14</f>
        <v>0</v>
      </c>
      <c r="CJ12" s="2918">
        <f>$F$3*'IEA energy consumption KTOE'!CJ14</f>
        <v>0</v>
      </c>
      <c r="CK12" s="2918">
        <f>$F$3*'IEA energy consumption KTOE'!CK14</f>
        <v>0</v>
      </c>
      <c r="CL12" s="2918">
        <f>$F$3*'IEA energy consumption KTOE'!CL14</f>
        <v>0</v>
      </c>
      <c r="CM12" s="2918">
        <f>$F$3*'IEA energy consumption KTOE'!CM14</f>
        <v>0</v>
      </c>
      <c r="CN12" s="2918">
        <f>$F$3*'IEA energy consumption KTOE'!CN14</f>
        <v>0</v>
      </c>
      <c r="CO12" s="2918">
        <f>$F$3*'IEA energy consumption KTOE'!CO14</f>
        <v>2.9207762552287554E-2</v>
      </c>
      <c r="CP12" s="2918">
        <f>$F$3*'IEA energy consumption KTOE'!CP14</f>
        <v>0</v>
      </c>
      <c r="CQ12" s="2918">
        <f>$F$3*'IEA energy consumption KTOE'!CQ14</f>
        <v>1.9914383558377876E-2</v>
      </c>
      <c r="CR12" s="2918">
        <f>$F$3*'IEA energy consumption KTOE'!CR14</f>
        <v>0</v>
      </c>
      <c r="CS12" s="2918">
        <f>$F$3*'IEA energy consumption KTOE'!CS14</f>
        <v>0</v>
      </c>
      <c r="CT12" s="2918">
        <f>$F$3*'IEA energy consumption KTOE'!CT14</f>
        <v>0</v>
      </c>
      <c r="CU12" s="2918">
        <f>$F$3*'IEA energy consumption KTOE'!CU14</f>
        <v>0</v>
      </c>
      <c r="CV12" s="2918">
        <f>$F$3*'IEA energy consumption KTOE'!CV14</f>
        <v>0</v>
      </c>
      <c r="CW12" s="2918">
        <f>$F$3*'IEA energy consumption KTOE'!CW14</f>
        <v>0</v>
      </c>
      <c r="CX12" s="2918">
        <f>$F$3*'IEA energy consumption KTOE'!CX14</f>
        <v>0</v>
      </c>
      <c r="CY12" s="2918">
        <f>$F$3*'IEA energy consumption KTOE'!CY14</f>
        <v>2.6552511411170503E-3</v>
      </c>
      <c r="CZ12" s="2918">
        <f>$F$3*'IEA energy consumption KTOE'!CZ14</f>
        <v>0</v>
      </c>
      <c r="DA12" s="2918">
        <f>$F$3*'IEA energy consumption KTOE'!DA14</f>
        <v>2.7880136981729028E-2</v>
      </c>
      <c r="DB12" s="2918">
        <f>$F$3*'IEA energy consumption KTOE'!DB14</f>
        <v>5.3105022822341003E-2</v>
      </c>
      <c r="DC12" s="2918">
        <f>$F$3*'IEA energy consumption KTOE'!DC14</f>
        <v>0</v>
      </c>
      <c r="DD12" s="2918">
        <f>$F$3*'IEA energy consumption KTOE'!DD14</f>
        <v>1.5931506846702304E-2</v>
      </c>
      <c r="DE12" s="2918">
        <f>$F$3*'IEA energy consumption KTOE'!DE14</f>
        <v>0</v>
      </c>
      <c r="DF12" s="2918">
        <f>$F$3*'IEA energy consumption KTOE'!DF14</f>
        <v>0</v>
      </c>
      <c r="DG12" s="2918">
        <f>$F$3*'IEA energy consumption KTOE'!DG14</f>
        <v>0</v>
      </c>
      <c r="DH12" s="2918">
        <f>$F$3*'IEA energy consumption KTOE'!DH14</f>
        <v>0</v>
      </c>
      <c r="DI12" s="2918">
        <f>$F$3*'IEA energy consumption KTOE'!DI14</f>
        <v>0</v>
      </c>
      <c r="DJ12" s="2918">
        <f>$F$3*'IEA energy consumption KTOE'!DJ14</f>
        <v>6.6381278527926253E-3</v>
      </c>
      <c r="DK12" s="2918">
        <f>$F$3*'IEA energy consumption KTOE'!DK14</f>
        <v>3.319063926396313E-2</v>
      </c>
      <c r="DL12" s="2918">
        <f>$F$3*'IEA energy consumption KTOE'!DL14</f>
        <v>0</v>
      </c>
      <c r="DM12" s="2918">
        <f>$F$3*'IEA energy consumption KTOE'!DM14</f>
        <v>0.25092123283556128</v>
      </c>
      <c r="DN12" s="2918">
        <f>$F$3*'IEA energy consumption KTOE'!DN14</f>
        <v>0</v>
      </c>
      <c r="DO12" s="2918">
        <f>$F$3*'IEA energy consumption KTOE'!DO14</f>
        <v>0</v>
      </c>
      <c r="DP12" s="2918">
        <f>$F$3*'IEA energy consumption KTOE'!DP14</f>
        <v>1.4603881276143777E-2</v>
      </c>
      <c r="DQ12" s="2918">
        <f>$F$3*'IEA energy consumption KTOE'!DQ14</f>
        <v>0.35845890405080177</v>
      </c>
      <c r="DR12" s="2918">
        <f>$F$3*'IEA energy consumption KTOE'!DR14</f>
        <v>0</v>
      </c>
      <c r="DS12" s="2918">
        <f>$F$3*'IEA energy consumption KTOE'!DS14</f>
        <v>0</v>
      </c>
      <c r="DT12" s="2918">
        <f>$F$3*'IEA energy consumption KTOE'!DT14</f>
        <v>0</v>
      </c>
      <c r="DU12" s="2918">
        <f>$F$3*'IEA energy consumption KTOE'!DU14</f>
        <v>0</v>
      </c>
      <c r="DV12" s="2918">
        <f>$F$3*'IEA energy consumption KTOE'!DV14</f>
        <v>0</v>
      </c>
      <c r="DW12" s="2918">
        <f>$F$3*'IEA energy consumption KTOE'!DW14</f>
        <v>0</v>
      </c>
      <c r="DX12" s="2918">
        <f>$F$3*'IEA energy consumption KTOE'!DX14</f>
        <v>4.5139269398989858E-2</v>
      </c>
      <c r="DY12" s="2918">
        <f>$F$3*'IEA energy consumption KTOE'!DY14</f>
        <v>2.0989760270530282</v>
      </c>
      <c r="DZ12" s="2918">
        <f>$F$3*'IEA energy consumption KTOE'!DZ14</f>
        <v>0</v>
      </c>
      <c r="EA12" s="2918">
        <f>$F$3*'IEA energy consumption KTOE'!EA14</f>
        <v>0</v>
      </c>
      <c r="EB12" s="2918">
        <f>$F$3*'IEA energy consumption KTOE'!EB14</f>
        <v>0</v>
      </c>
      <c r="EC12" s="2918">
        <f>$F$3*'IEA energy consumption KTOE'!EC14</f>
        <v>0</v>
      </c>
      <c r="ED12" s="2918">
        <f>$F$3*'IEA energy consumption KTOE'!ED14</f>
        <v>2.0100251138256069</v>
      </c>
      <c r="EE12" s="2918">
        <f>$F$3*'IEA energy consumption KTOE'!EE14</f>
        <v>0</v>
      </c>
      <c r="EF12" s="2918">
        <f>$F$3*'IEA energy consumption KTOE'!EF14</f>
        <v>0</v>
      </c>
      <c r="EG12" s="2918">
        <f>$F$3*'IEA energy consumption KTOE'!EG14</f>
        <v>0</v>
      </c>
      <c r="EH12" s="2918">
        <f>$F$3*'IEA energy consumption KTOE'!EH14</f>
        <v>0</v>
      </c>
      <c r="EI12" s="2918">
        <f>$F$3*'IEA energy consumption KTOE'!EI14</f>
        <v>0</v>
      </c>
      <c r="EJ12" s="2918">
        <f>$F$3*'IEA energy consumption KTOE'!EJ14</f>
        <v>0</v>
      </c>
      <c r="EK12" s="2918">
        <f>$F$3*'IEA energy consumption KTOE'!EK14</f>
        <v>0</v>
      </c>
      <c r="EM12" s="2920">
        <f t="shared" si="0"/>
        <v>28.154955474834651</v>
      </c>
    </row>
    <row r="13" spans="1:145" s="2914" customFormat="1" ht="18" customHeight="1">
      <c r="A13" s="2919" t="str">
        <f>'IEA energy consumption KTOE'!A15</f>
        <v xml:space="preserve">  Biofuels and waste</v>
      </c>
      <c r="B13" s="1786" t="str">
        <f>'IEA energy consumption KTOE'!$B15</f>
        <v>R-B</v>
      </c>
      <c r="C13" s="2918">
        <f>$F$3*'IEA energy consumption KTOE'!C15</f>
        <v>0.21242009128936401</v>
      </c>
      <c r="D13" s="2918">
        <f>$F$3*'IEA energy consumption KTOE'!D15</f>
        <v>2.1242009128936402E-2</v>
      </c>
      <c r="E13" s="2918">
        <f>$F$3*'IEA energy consumption KTOE'!E15</f>
        <v>8.004254564897348</v>
      </c>
      <c r="F13" s="2918">
        <f>$F$3*'IEA energy consumption KTOE'!F15</f>
        <v>0.47661757983051051</v>
      </c>
      <c r="G13" s="2918">
        <f>$F$3*'IEA energy consumption KTOE'!G15</f>
        <v>0</v>
      </c>
      <c r="H13" s="2918">
        <f>$F$3*'IEA energy consumption KTOE'!H15</f>
        <v>1.7843287668306578</v>
      </c>
      <c r="I13" s="2918">
        <f>$F$3*'IEA energy consumption KTOE'!I15</f>
        <v>2.2450148398144658</v>
      </c>
      <c r="J13" s="2918">
        <f>$F$3*'IEA energy consumption KTOE'!J15</f>
        <v>0.10355479450356496</v>
      </c>
      <c r="K13" s="2918">
        <f>$F$3*'IEA energy consumption KTOE'!K15</f>
        <v>0</v>
      </c>
      <c r="L13" s="2918">
        <f>$F$3*'IEA energy consumption KTOE'!L15</f>
        <v>11.587515979834807</v>
      </c>
      <c r="M13" s="2918">
        <f>$F$3*'IEA energy consumption KTOE'!M15</f>
        <v>0.67841666655540633</v>
      </c>
      <c r="N13" s="2918">
        <f>$F$3*'IEA energy consumption KTOE'!N15</f>
        <v>0.75276369850668379</v>
      </c>
      <c r="O13" s="2918">
        <f>$F$3*'IEA energy consumption KTOE'!O15</f>
        <v>1.9316952051626541</v>
      </c>
      <c r="P13" s="2918">
        <f>$F$3*'IEA energy consumption KTOE'!P15</f>
        <v>0.56291324191681469</v>
      </c>
      <c r="Q13" s="2918">
        <f>$F$3*'IEA energy consumption KTOE'!Q15</f>
        <v>0.23366210041830043</v>
      </c>
      <c r="R13" s="2918">
        <f>$F$3*'IEA energy consumption KTOE'!R15</f>
        <v>0.64655365286200173</v>
      </c>
      <c r="S13" s="2918">
        <f>$F$3*'IEA energy consumption KTOE'!S15</f>
        <v>9.2256700898111905</v>
      </c>
      <c r="T13" s="2918">
        <f>$F$3*'IEA energy consumption KTOE'!T15</f>
        <v>0</v>
      </c>
      <c r="U13" s="2918">
        <f>$F$3*'IEA energy consumption KTOE'!U15</f>
        <v>1.0076678080539205</v>
      </c>
      <c r="V13" s="2918">
        <f>$F$3*'IEA energy consumption KTOE'!V15</f>
        <v>3.458464611304958</v>
      </c>
      <c r="W13" s="2918">
        <f>$F$3*'IEA energy consumption KTOE'!W15</f>
        <v>5.3967979443204044</v>
      </c>
      <c r="X13" s="2918">
        <f>$F$3*'IEA energy consumption KTOE'!X15</f>
        <v>6.271703195318473</v>
      </c>
      <c r="Y13" s="2918">
        <f>$F$3*'IEA energy consumption KTOE'!Y15</f>
        <v>4.9122146110665428</v>
      </c>
      <c r="Z13" s="2918">
        <f>$F$3*'IEA energy consumption KTOE'!Z15</f>
        <v>260.86647598461519</v>
      </c>
      <c r="AA13" s="2918">
        <f>$F$3*'IEA energy consumption KTOE'!AA15</f>
        <v>0</v>
      </c>
      <c r="AB13" s="2918">
        <f>$F$3*'IEA energy consumption KTOE'!AB15</f>
        <v>2.3299828763302117</v>
      </c>
      <c r="AC13" s="2918">
        <f>$F$3*'IEA energy consumption KTOE'!AC15</f>
        <v>1.4935787668783409</v>
      </c>
      <c r="AD13" s="2918">
        <f>$F$3*'IEA energy consumption KTOE'!AD15</f>
        <v>19.238622142963589</v>
      </c>
      <c r="AE13" s="2918">
        <f>$F$3*'IEA energy consumption KTOE'!AE15</f>
        <v>0.21905821914215665</v>
      </c>
      <c r="AF13" s="2918">
        <f>$F$3*'IEA energy consumption KTOE'!AF15</f>
        <v>6.0207819624829115</v>
      </c>
      <c r="AG13" s="2918">
        <f>$F$3*'IEA energy consumption KTOE'!AG15</f>
        <v>0.54565410949955384</v>
      </c>
      <c r="AH13" s="2918">
        <f>$F$3*'IEA energy consumption KTOE'!AH15</f>
        <v>0.31464726022237044</v>
      </c>
      <c r="AI13" s="2918">
        <f>$F$3*'IEA energy consumption KTOE'!AI15</f>
        <v>1.0621004564468201E-2</v>
      </c>
      <c r="AJ13" s="2918">
        <f>$F$3*'IEA energy consumption KTOE'!AJ15</f>
        <v>1.5134931504367186</v>
      </c>
      <c r="AK13" s="2918">
        <f>$F$3*'IEA energy consumption KTOE'!AK15</f>
        <v>1.1059121002752514</v>
      </c>
      <c r="AL13" s="2918">
        <f>$F$3*'IEA energy consumption KTOE'!AL15</f>
        <v>0.66912328756149664</v>
      </c>
      <c r="AM13" s="2918">
        <f>$F$3*'IEA energy consumption KTOE'!AM15</f>
        <v>0.29871575337566814</v>
      </c>
      <c r="AN13" s="2918">
        <f>$F$3*'IEA energy consumption KTOE'!AN15</f>
        <v>1.0368755706062081</v>
      </c>
      <c r="AO13" s="2918">
        <f>$F$3*'IEA energy consumption KTOE'!AO15</f>
        <v>0.5443264839289953</v>
      </c>
      <c r="AP13" s="2918">
        <f>$F$3*'IEA energy consumption KTOE'!AP15</f>
        <v>0.53237785379396863</v>
      </c>
      <c r="AQ13" s="2918">
        <f>$F$3*'IEA energy consumption KTOE'!AQ15</f>
        <v>0.51644634694726632</v>
      </c>
      <c r="AR13" s="2918">
        <f>$F$3*'IEA energy consumption KTOE'!AR15</f>
        <v>44.953401819111662</v>
      </c>
      <c r="AS13" s="2918">
        <f>$F$3*'IEA energy consumption KTOE'!AS15</f>
        <v>1.8175194060946209</v>
      </c>
      <c r="AT13" s="2918">
        <f>$F$3*'IEA energy consumption KTOE'!AT15</f>
        <v>9.5894394961442266</v>
      </c>
      <c r="AU13" s="2918">
        <f>$F$3*'IEA energy consumption KTOE'!AU15</f>
        <v>1.3103664381412643</v>
      </c>
      <c r="AV13" s="2918">
        <f>$F$3*'IEA energy consumption KTOE'!AV15</f>
        <v>0.34119977163354098</v>
      </c>
      <c r="AW13" s="2918">
        <f>$F$3*'IEA energy consumption KTOE'!AW15</f>
        <v>7.3231826472008246</v>
      </c>
      <c r="AX13" s="2918">
        <f>$F$3*'IEA energy consumption KTOE'!AX15</f>
        <v>2.3299828763302117</v>
      </c>
      <c r="AY13" s="2918">
        <f>$F$3*'IEA energy consumption KTOE'!AY15</f>
        <v>0</v>
      </c>
      <c r="AZ13" s="2918">
        <f>$F$3*'IEA energy consumption KTOE'!AZ15</f>
        <v>1.266554794312833</v>
      </c>
      <c r="BA13" s="2918">
        <f>$F$3*'IEA energy consumption KTOE'!BA15</f>
        <v>6.7098196336027858</v>
      </c>
      <c r="BB13" s="2918">
        <f>$F$3*'IEA energy consumption KTOE'!BB15</f>
        <v>3.0774360725546615</v>
      </c>
      <c r="BC13" s="2918">
        <f>$F$3*'IEA energy consumption KTOE'!BC15</f>
        <v>2.3459143831769138</v>
      </c>
      <c r="BD13" s="2918">
        <f>$F$3*'IEA energy consumption KTOE'!BD15</f>
        <v>7.0364155239601836E-2</v>
      </c>
      <c r="BE13" s="2918">
        <f>$F$3*'IEA energy consumption KTOE'!BE15</f>
        <v>0.96120091308437217</v>
      </c>
      <c r="BF13" s="2918">
        <f>$F$3*'IEA energy consumption KTOE'!BF15</f>
        <v>0</v>
      </c>
      <c r="BG13" s="2918">
        <f>$F$3*'IEA energy consumption KTOE'!BG15</f>
        <v>175.82010956020659</v>
      </c>
      <c r="BH13" s="2918">
        <f>$F$3*'IEA energy consumption KTOE'!BH15</f>
        <v>61.51022030954703</v>
      </c>
      <c r="BI13" s="2918">
        <f>$F$3*'IEA energy consumption KTOE'!BI15</f>
        <v>0.32925114149851425</v>
      </c>
      <c r="BJ13" s="2918">
        <f>$F$3*'IEA energy consumption KTOE'!BJ15</f>
        <v>0</v>
      </c>
      <c r="BK13" s="2918">
        <f>$F$3*'IEA energy consumption KTOE'!BK15</f>
        <v>3.7173515975638706E-2</v>
      </c>
      <c r="BL13" s="2918">
        <f>$F$3*'IEA energy consumption KTOE'!BL15</f>
        <v>5.3105022822341006E-3</v>
      </c>
      <c r="BM13" s="2918">
        <f>$F$3*'IEA energy consumption KTOE'!BM15</f>
        <v>8.8101232862263732</v>
      </c>
      <c r="BN13" s="2918">
        <f>$F$3*'IEA energy consumption KTOE'!BN15</f>
        <v>6.9036529669043306E-2</v>
      </c>
      <c r="BO13" s="2918">
        <f>$F$3*'IEA energy consumption KTOE'!BO15</f>
        <v>2.2569634699494929E-2</v>
      </c>
      <c r="BP13" s="2918">
        <f>$F$3*'IEA energy consumption KTOE'!BP15</f>
        <v>3.9828767116755759E-3</v>
      </c>
      <c r="BQ13" s="2918">
        <f>$F$3*'IEA energy consumption KTOE'!BQ15</f>
        <v>6.3726027386809214E-2</v>
      </c>
      <c r="BR13" s="2918">
        <f>$F$3*'IEA energy consumption KTOE'!BR15</f>
        <v>13.31342922156089</v>
      </c>
      <c r="BS13" s="2918">
        <f>$F$3*'IEA energy consumption KTOE'!BS15</f>
        <v>0.15533219175534743</v>
      </c>
      <c r="BT13" s="2918">
        <f>$F$3*'IEA energy consumption KTOE'!BT15</f>
        <v>9.1606164368538232E-2</v>
      </c>
      <c r="BU13" s="2918">
        <f>$F$3*'IEA energy consumption KTOE'!BU15</f>
        <v>0.30137100451678522</v>
      </c>
      <c r="BV13" s="2918">
        <f>$F$3*'IEA energy consumption KTOE'!BV15</f>
        <v>0</v>
      </c>
      <c r="BW13" s="2918">
        <f>$F$3*'IEA energy consumption KTOE'!BW15</f>
        <v>0</v>
      </c>
      <c r="BX13" s="2918">
        <f>$F$3*'IEA energy consumption KTOE'!BX15</f>
        <v>0.88154337885086065</v>
      </c>
      <c r="BY13" s="2918">
        <f>$F$3*'IEA energy consumption KTOE'!BY15</f>
        <v>0.13143493148529398</v>
      </c>
      <c r="BZ13" s="2918">
        <f>$F$3*'IEA energy consumption KTOE'!BZ15</f>
        <v>0.22171347028327371</v>
      </c>
      <c r="CA13" s="2918">
        <f>$F$3*'IEA energy consumption KTOE'!CA15</f>
        <v>0.74347031951277409</v>
      </c>
      <c r="CB13" s="2918">
        <f>$F$3*'IEA energy consumption KTOE'!CB15</f>
        <v>2.2569634699494929E-2</v>
      </c>
      <c r="CC13" s="2918">
        <f>$F$3*'IEA energy consumption KTOE'!CC15</f>
        <v>0.23764497712997601</v>
      </c>
      <c r="CD13" s="2918">
        <f>$F$3*'IEA energy consumption KTOE'!CD15</f>
        <v>2.3326381274713288</v>
      </c>
      <c r="CE13" s="2918">
        <f>$F$3*'IEA energy consumption KTOE'!CE15</f>
        <v>1.3276255705585252E-3</v>
      </c>
      <c r="CF13" s="2918">
        <f>$F$3*'IEA energy consumption KTOE'!CF15</f>
        <v>8.1396723730943172</v>
      </c>
      <c r="CG13" s="2918">
        <f>$F$3*'IEA energy consumption KTOE'!CG15</f>
        <v>9.2933789939096761E-2</v>
      </c>
      <c r="CH13" s="2918">
        <f>$F$3*'IEA energy consumption KTOE'!CH15</f>
        <v>8.629566208630414E-2</v>
      </c>
      <c r="CI13" s="2918">
        <f>$F$3*'IEA energy consumption KTOE'!CI15</f>
        <v>0.21905821914215665</v>
      </c>
      <c r="CJ13" s="2918">
        <f>$F$3*'IEA energy consumption KTOE'!CJ15</f>
        <v>0.84304223730466343</v>
      </c>
      <c r="CK13" s="2918">
        <f>$F$3*'IEA energy consumption KTOE'!CK15</f>
        <v>8.8313652953553099</v>
      </c>
      <c r="CL13" s="2918">
        <f>$F$3*'IEA energy consumption KTOE'!CL15</f>
        <v>13.734286527427942</v>
      </c>
      <c r="CM13" s="2918">
        <f>$F$3*'IEA energy consumption KTOE'!CM15</f>
        <v>0.13541780819696955</v>
      </c>
      <c r="CN13" s="2918">
        <f>$F$3*'IEA energy consumption KTOE'!CN15</f>
        <v>10.725886984542324</v>
      </c>
      <c r="CO13" s="2918">
        <f>$F$3*'IEA energy consumption KTOE'!CO15</f>
        <v>0.41023630130258426</v>
      </c>
      <c r="CP13" s="2918">
        <f>$F$3*'IEA energy consumption KTOE'!CP15</f>
        <v>0</v>
      </c>
      <c r="CQ13" s="2918">
        <f>$F$3*'IEA energy consumption KTOE'!CQ15</f>
        <v>0.18055707759595943</v>
      </c>
      <c r="CR13" s="2918">
        <f>$F$3*'IEA energy consumption KTOE'!CR15</f>
        <v>1.1749486299442948</v>
      </c>
      <c r="CS13" s="2918">
        <f>$F$3*'IEA energy consumption KTOE'!CS15</f>
        <v>118.07238011762243</v>
      </c>
      <c r="CT13" s="2918">
        <f>$F$3*'IEA energy consumption KTOE'!CT15</f>
        <v>0.86826712314527543</v>
      </c>
      <c r="CU13" s="2918">
        <f>$F$3*'IEA energy consumption KTOE'!CU15</f>
        <v>0</v>
      </c>
      <c r="CV13" s="2918">
        <f>$F$3*'IEA energy consumption KTOE'!CV15</f>
        <v>34.587301364190701</v>
      </c>
      <c r="CW13" s="2918">
        <f>$F$3*'IEA energy consumption KTOE'!CW15</f>
        <v>0.3704075341858285</v>
      </c>
      <c r="CX13" s="2918">
        <f>$F$3*'IEA energy consumption KTOE'!CX15</f>
        <v>1.2492956618955722</v>
      </c>
      <c r="CY13" s="2918">
        <f>$F$3*'IEA energy consumption KTOE'!CY15</f>
        <v>2.813238584013515</v>
      </c>
      <c r="CZ13" s="2918">
        <f>$F$3*'IEA energy consumption KTOE'!CZ15</f>
        <v>4.8750410950909044</v>
      </c>
      <c r="DA13" s="2918">
        <f>$F$3*'IEA energy consumption KTOE'!DA15</f>
        <v>3.7040753418582852</v>
      </c>
      <c r="DB13" s="2918">
        <f>$F$3*'IEA energy consumption KTOE'!DB15</f>
        <v>1.0182888126183889</v>
      </c>
      <c r="DC13" s="2918">
        <f>$F$3*'IEA energy consumption KTOE'!DC15</f>
        <v>0</v>
      </c>
      <c r="DD13" s="2918">
        <f>$F$3*'IEA energy consumption KTOE'!DD15</f>
        <v>4.3585947481436378</v>
      </c>
      <c r="DE13" s="2918">
        <f>$F$3*'IEA energy consumption KTOE'!DE15</f>
        <v>1.6064269403758153</v>
      </c>
      <c r="DF13" s="2918">
        <f>$F$3*'IEA energy consumption KTOE'!DF15</f>
        <v>9.2933789939096765E-3</v>
      </c>
      <c r="DG13" s="2918">
        <f>$F$3*'IEA energy consumption KTOE'!DG15</f>
        <v>1.7046712325971463</v>
      </c>
      <c r="DH13" s="2918">
        <f>$F$3*'IEA energy consumption KTOE'!DH15</f>
        <v>1.2519509130366893</v>
      </c>
      <c r="DI13" s="2918">
        <f>$F$3*'IEA energy consumption KTOE'!DI15</f>
        <v>0</v>
      </c>
      <c r="DJ13" s="2918">
        <f>$F$3*'IEA energy consumption KTOE'!DJ15</f>
        <v>4.9122146110665434E-2</v>
      </c>
      <c r="DK13" s="2918">
        <f>$F$3*'IEA energy consumption KTOE'!DK15</f>
        <v>0.61469063916859712</v>
      </c>
      <c r="DL13" s="2918">
        <f>$F$3*'IEA energy consumption KTOE'!DL15</f>
        <v>12.081392692082579</v>
      </c>
      <c r="DM13" s="2918">
        <f>$F$3*'IEA energy consumption KTOE'!DM15</f>
        <v>3.3336678076724566</v>
      </c>
      <c r="DN13" s="2918">
        <f>$F$3*'IEA energy consumption KTOE'!DN15</f>
        <v>5.0675468028218909</v>
      </c>
      <c r="DO13" s="2918">
        <f>$F$3*'IEA energy consumption KTOE'!DO15</f>
        <v>4.7767968028695735</v>
      </c>
      <c r="DP13" s="2918">
        <f>$F$3*'IEA energy consumption KTOE'!DP15</f>
        <v>1.6183755705108422</v>
      </c>
      <c r="DQ13" s="2918">
        <f>$F$3*'IEA energy consumption KTOE'!DQ15</f>
        <v>0.57353424648128282</v>
      </c>
      <c r="DR13" s="2918">
        <f>$F$3*'IEA energy consumption KTOE'!DR15</f>
        <v>0</v>
      </c>
      <c r="DS13" s="2918">
        <f>$F$3*'IEA energy consumption KTOE'!DS15</f>
        <v>0</v>
      </c>
      <c r="DT13" s="2918">
        <f>$F$3*'IEA energy consumption KTOE'!DT15</f>
        <v>17.543244289360352</v>
      </c>
      <c r="DU13" s="2918">
        <f>$F$3*'IEA energy consumption KTOE'!DU15</f>
        <v>8.4436986287522195</v>
      </c>
      <c r="DV13" s="2918">
        <f>$F$3*'IEA energy consumption KTOE'!DV15</f>
        <v>1.5878401823879962</v>
      </c>
      <c r="DW13" s="2918">
        <f>$F$3*'IEA energy consumption KTOE'!DW15</f>
        <v>1.5931506846702304E-2</v>
      </c>
      <c r="DX13" s="2918">
        <f>$F$3*'IEA energy consumption KTOE'!DX15</f>
        <v>1.1417579906803317</v>
      </c>
      <c r="DY13" s="2918">
        <f>$F$3*'IEA energy consumption KTOE'!DY15</f>
        <v>4.5829634695680292</v>
      </c>
      <c r="DZ13" s="2918">
        <f>$F$3*'IEA energy consumption KTOE'!DZ15</f>
        <v>9.2933789939096765E-3</v>
      </c>
      <c r="EA13" s="2918">
        <f>$F$3*'IEA energy consumption KTOE'!EA15</f>
        <v>1.2426575340427795</v>
      </c>
      <c r="EB13" s="2918">
        <f>$F$3*'IEA energy consumption KTOE'!EB15</f>
        <v>0</v>
      </c>
      <c r="EC13" s="2918">
        <f>$F$3*'IEA energy consumption KTOE'!EC15</f>
        <v>0.58282762547519251</v>
      </c>
      <c r="ED13" s="2918">
        <f>$F$3*'IEA energy consumption KTOE'!ED15</f>
        <v>13.488675796874615</v>
      </c>
      <c r="EE13" s="2918">
        <f>$F$3*'IEA energy consumption KTOE'!EE15</f>
        <v>0.38899429217364789</v>
      </c>
      <c r="EF13" s="2918">
        <f>$F$3*'IEA energy consumption KTOE'!EF15</f>
        <v>0</v>
      </c>
      <c r="EG13" s="2918">
        <f>$F$3*'IEA energy consumption KTOE'!EG15</f>
        <v>0.3212853880751631</v>
      </c>
      <c r="EH13" s="2918">
        <f>$F$3*'IEA energy consumption KTOE'!EH15</f>
        <v>15.231848171017958</v>
      </c>
      <c r="EI13" s="2918">
        <f>$F$3*'IEA energy consumption KTOE'!EI15</f>
        <v>0</v>
      </c>
      <c r="EJ13" s="2918">
        <f>$F$3*'IEA energy consumption KTOE'!EJ15</f>
        <v>6.1601826473915571</v>
      </c>
      <c r="EK13" s="2918">
        <f>$F$3*'IEA energy consumption KTOE'!EK15</f>
        <v>8.1688801356466048</v>
      </c>
      <c r="EM13" s="2920">
        <f t="shared" si="0"/>
        <v>1032.0602726617919</v>
      </c>
    </row>
    <row r="14" spans="1:145" s="2914" customFormat="1" ht="18" customHeight="1">
      <c r="A14" s="2919" t="str">
        <f>'IEA energy consumption KTOE'!A16</f>
        <v xml:space="preserve">  Total</v>
      </c>
      <c r="B14" s="1786" t="str">
        <f>'IEA energy consumption KTOE'!$B16</f>
        <v>R-T</v>
      </c>
      <c r="C14" s="2918">
        <f>$F$3*'IEA energy consumption KTOE'!C16</f>
        <v>0.67177853870261373</v>
      </c>
      <c r="D14" s="2918">
        <f>$F$3*'IEA energy consumption KTOE'!D16</f>
        <v>10.886529678579906</v>
      </c>
      <c r="E14" s="2918">
        <f>$F$3*'IEA energy consumption KTOE'!E16</f>
        <v>9.1460125555776806</v>
      </c>
      <c r="F14" s="2918">
        <f>$F$3*'IEA energy consumption KTOE'!F16</f>
        <v>17.70654223453905</v>
      </c>
      <c r="G14" s="2918">
        <f>$F$3*'IEA energy consumption KTOE'!G16</f>
        <v>0.88154337885086065</v>
      </c>
      <c r="H14" s="2918">
        <f>$F$3*'IEA energy consumption KTOE'!H16</f>
        <v>14.058227166644222</v>
      </c>
      <c r="I14" s="2918">
        <f>$F$3*'IEA energy consumption KTOE'!I16</f>
        <v>8.6521358433299085</v>
      </c>
      <c r="J14" s="2918">
        <f>$F$3*'IEA energy consumption KTOE'!J16</f>
        <v>3.6589360724592952</v>
      </c>
      <c r="K14" s="2918">
        <f>$F$3*'IEA energy consumption KTOE'!K16</f>
        <v>0.83374885831075385</v>
      </c>
      <c r="L14" s="2918">
        <f>$F$3*'IEA energy consumption KTOE'!L16</f>
        <v>16.446625568079011</v>
      </c>
      <c r="M14" s="2918">
        <f>$F$3*'IEA energy consumption KTOE'!M16</f>
        <v>7.0151735148312468</v>
      </c>
      <c r="N14" s="2918">
        <f>$F$3*'IEA energy consumption KTOE'!N16</f>
        <v>11.097622144298711</v>
      </c>
      <c r="O14" s="2918">
        <f>$F$3*'IEA energy consumption KTOE'!O16</f>
        <v>2.5145228306378464</v>
      </c>
      <c r="P14" s="2918">
        <f>$F$3*'IEA energy consumption KTOE'!P16</f>
        <v>1.4962340180194578</v>
      </c>
      <c r="Q14" s="2918">
        <f>$F$3*'IEA energy consumption KTOE'!Q16</f>
        <v>1.0753767121524054</v>
      </c>
      <c r="R14" s="2918">
        <f>$F$3*'IEA energy consumption KTOE'!R16</f>
        <v>0.78860958891176391</v>
      </c>
      <c r="S14" s="2918">
        <f>$F$3*'IEA energy consumption KTOE'!S16</f>
        <v>31.516503419488828</v>
      </c>
      <c r="T14" s="2918">
        <f>$F$3*'IEA energy consumption KTOE'!T16</f>
        <v>0.2057819634365714</v>
      </c>
      <c r="U14" s="2918">
        <f>$F$3*'IEA energy consumption KTOE'!U16</f>
        <v>3.1225753419536511</v>
      </c>
      <c r="V14" s="2918">
        <f>$F$3*'IEA energy consumption KTOE'!V16</f>
        <v>3.774439497097887</v>
      </c>
      <c r="W14" s="2918">
        <f>$F$3*'IEA energy consumption KTOE'!W16</f>
        <v>5.6968413232666313</v>
      </c>
      <c r="X14" s="2918">
        <f>$F$3*'IEA energy consumption KTOE'!X16</f>
        <v>44.88436528944262</v>
      </c>
      <c r="Y14" s="2918">
        <f>$F$3*'IEA energy consumption KTOE'!Y16</f>
        <v>7.9352180352283046</v>
      </c>
      <c r="Z14" s="2918">
        <f>$F$3*'IEA energy consumption KTOE'!Z16</f>
        <v>506.33382297632198</v>
      </c>
      <c r="AA14" s="2918">
        <f>$F$3*'IEA energy consumption KTOE'!AA16</f>
        <v>7.3948744280109855</v>
      </c>
      <c r="AB14" s="2918">
        <f>$F$3*'IEA energy consumption KTOE'!AB16</f>
        <v>6.7284063915906058</v>
      </c>
      <c r="AC14" s="2918">
        <f>$F$3*'IEA energy consumption KTOE'!AC16</f>
        <v>1.6011164380935814</v>
      </c>
      <c r="AD14" s="2918">
        <f>$F$3*'IEA energy consumption KTOE'!AD16</f>
        <v>19.509457759357527</v>
      </c>
      <c r="AE14" s="2918">
        <f>$F$3*'IEA energy consumption KTOE'!AE16</f>
        <v>0.68903767111987457</v>
      </c>
      <c r="AF14" s="2918">
        <f>$F$3*'IEA energy consumption KTOE'!AF16</f>
        <v>6.4442945194910815</v>
      </c>
      <c r="AG14" s="2918">
        <f>$F$3*'IEA energy consumption KTOE'!AG16</f>
        <v>2.3910536525759039</v>
      </c>
      <c r="AH14" s="2918">
        <f>$F$3*'IEA energy consumption KTOE'!AH16</f>
        <v>1.4418013696265584</v>
      </c>
      <c r="AI14" s="2918">
        <f>$F$3*'IEA energy consumption KTOE'!AI16</f>
        <v>0.45537557070157414</v>
      </c>
      <c r="AJ14" s="2918">
        <f>$F$3*'IEA energy consumption KTOE'!AJ16</f>
        <v>8.0932054781247693</v>
      </c>
      <c r="AK14" s="2918">
        <f>$F$3*'IEA energy consumption KTOE'!AK16</f>
        <v>5.7844646109234938</v>
      </c>
      <c r="AL14" s="2918">
        <f>$F$3*'IEA energy consumption KTOE'!AL16</f>
        <v>1.8626586754936107</v>
      </c>
      <c r="AM14" s="2918">
        <f>$F$3*'IEA energy consumption KTOE'!AM16</f>
        <v>2.328655250759653</v>
      </c>
      <c r="AN14" s="2918">
        <f>$F$3*'IEA energy consumption KTOE'!AN16</f>
        <v>15.809365294210917</v>
      </c>
      <c r="AO14" s="2918">
        <f>$F$3*'IEA energy consumption KTOE'!AO16</f>
        <v>1.0209440637595057</v>
      </c>
      <c r="AP14" s="2918">
        <f>$F$3*'IEA energy consumption KTOE'!AP16</f>
        <v>0.56822374419904875</v>
      </c>
      <c r="AQ14" s="2918">
        <f>$F$3*'IEA energy consumption KTOE'!AQ16</f>
        <v>1.2877968034417695</v>
      </c>
      <c r="AR14" s="2918">
        <f>$F$3*'IEA energy consumption KTOE'!AR16</f>
        <v>45.544195198010208</v>
      </c>
      <c r="AS14" s="2918">
        <f>$F$3*'IEA energy consumption KTOE'!AS16</f>
        <v>7.2010410947094403</v>
      </c>
      <c r="AT14" s="2918">
        <f>$F$3*'IEA energy consumption KTOE'!AT16</f>
        <v>55.606269397273266</v>
      </c>
      <c r="AU14" s="2918">
        <f>$F$3*'IEA energy consumption KTOE'!AU16</f>
        <v>1.4803025111727555</v>
      </c>
      <c r="AV14" s="2918">
        <f>$F$3*'IEA energy consumption KTOE'!AV16</f>
        <v>1.3926792235158929</v>
      </c>
      <c r="AW14" s="2918">
        <f>$F$3*'IEA energy consumption KTOE'!AW16</f>
        <v>75.055984005955665</v>
      </c>
      <c r="AX14" s="2918">
        <f>$F$3*'IEA energy consumption KTOE'!AX16</f>
        <v>3.0097271684561764</v>
      </c>
      <c r="AY14" s="2918">
        <f>$F$3*'IEA energy consumption KTOE'!AY16</f>
        <v>0</v>
      </c>
      <c r="AZ14" s="2918">
        <f>$F$3*'IEA energy consumption KTOE'!AZ16</f>
        <v>6.6938881267560841</v>
      </c>
      <c r="BA14" s="2918">
        <f>$F$3*'IEA energy consumption KTOE'!BA16</f>
        <v>7.365666665458698</v>
      </c>
      <c r="BB14" s="2918">
        <f>$F$3*'IEA energy consumption KTOE'!BB16</f>
        <v>3.129213469806444</v>
      </c>
      <c r="BC14" s="2918">
        <f>$F$3*'IEA energy consumption KTOE'!BC16</f>
        <v>2.6791484013871036</v>
      </c>
      <c r="BD14" s="2918">
        <f>$F$3*'IEA energy consumption KTOE'!BD16</f>
        <v>1.8281404106590891</v>
      </c>
      <c r="BE14" s="2918">
        <f>$F$3*'IEA energy consumption KTOE'!BE16</f>
        <v>6.8147020536769096</v>
      </c>
      <c r="BF14" s="2918">
        <f>$F$3*'IEA energy consumption KTOE'!BF16</f>
        <v>0.53105022822341008</v>
      </c>
      <c r="BG14" s="2918">
        <f>$F$3*'IEA energy consumption KTOE'!BG16</f>
        <v>236.73024311186117</v>
      </c>
      <c r="BH14" s="2918">
        <f>$F$3*'IEA energy consumption KTOE'!BH16</f>
        <v>78.255561631001711</v>
      </c>
      <c r="BI14" s="2918">
        <f>$F$3*'IEA energy consumption KTOE'!BI16</f>
        <v>59.703321908016875</v>
      </c>
      <c r="BJ14" s="2918">
        <f>$F$3*'IEA energy consumption KTOE'!BJ16</f>
        <v>7.1320045650403969</v>
      </c>
      <c r="BK14" s="2918">
        <f>$F$3*'IEA energy consumption KTOE'!BK16</f>
        <v>3.6018481729252789</v>
      </c>
      <c r="BL14" s="2918">
        <f>$F$3*'IEA energy consumption KTOE'!BL16</f>
        <v>4.2988515974685049</v>
      </c>
      <c r="BM14" s="2918">
        <f>$F$3*'IEA energy consumption KTOE'!BM16</f>
        <v>45.591989718550309</v>
      </c>
      <c r="BN14" s="2918">
        <f>$F$3*'IEA energy consumption KTOE'!BN16</f>
        <v>0.25623173511779535</v>
      </c>
      <c r="BO14" s="2918">
        <f>$F$3*'IEA energy consumption KTOE'!BO16</f>
        <v>62.572320765993851</v>
      </c>
      <c r="BP14" s="2918">
        <f>$F$3*'IEA energy consumption KTOE'!BP16</f>
        <v>1.5931506846702301</v>
      </c>
      <c r="BQ14" s="2918">
        <f>$F$3*'IEA energy consumption KTOE'!BQ16</f>
        <v>9.6929942906477926</v>
      </c>
      <c r="BR14" s="2918">
        <f>$F$3*'IEA energy consumption KTOE'!BR16</f>
        <v>13.991845888116297</v>
      </c>
      <c r="BS14" s="2918">
        <f>$F$3*'IEA energy consumption KTOE'!BS16</f>
        <v>0.20710958900712992</v>
      </c>
      <c r="BT14" s="2918">
        <f>$F$3*'IEA energy consumption KTOE'!BT16</f>
        <v>26.937522826632474</v>
      </c>
      <c r="BU14" s="2918">
        <f>$F$3*'IEA energy consumption KTOE'!BU16</f>
        <v>0.84304223730466343</v>
      </c>
      <c r="BV14" s="2918">
        <f>$F$3*'IEA energy consumption KTOE'!BV16</f>
        <v>3.220819634174982</v>
      </c>
      <c r="BW14" s="2918">
        <f>$F$3*'IEA energy consumption KTOE'!BW16</f>
        <v>0.99173630120721834</v>
      </c>
      <c r="BX14" s="2918">
        <f>$F$3*'IEA energy consumption KTOE'!BX16</f>
        <v>1.8281404106590891</v>
      </c>
      <c r="BY14" s="2918">
        <f>$F$3*'IEA energy consumption KTOE'!BY16</f>
        <v>1.9038150681809252</v>
      </c>
      <c r="BZ14" s="2918">
        <f>$F$3*'IEA energy consumption KTOE'!BZ16</f>
        <v>1.7338789951494338</v>
      </c>
      <c r="CA14" s="2918">
        <f>$F$3*'IEA energy consumption KTOE'!CA16</f>
        <v>2.0339223740956607</v>
      </c>
      <c r="CB14" s="2918">
        <f>$F$3*'IEA energy consumption KTOE'!CB16</f>
        <v>0.62398401816250681</v>
      </c>
      <c r="CC14" s="2918">
        <f>$F$3*'IEA energy consumption KTOE'!CC16</f>
        <v>0.69567579897266718</v>
      </c>
      <c r="CD14" s="2918">
        <f>$F$3*'IEA energy consumption KTOE'!CD16</f>
        <v>6.1057499989986574</v>
      </c>
      <c r="CE14" s="2918">
        <f>$F$3*'IEA energy consumption KTOE'!CE16</f>
        <v>0.11284817349747464</v>
      </c>
      <c r="CF14" s="2918">
        <f>$F$3*'IEA energy consumption KTOE'!CF16</f>
        <v>23.99948743898646</v>
      </c>
      <c r="CG14" s="2918">
        <f>$F$3*'IEA energy consumption KTOE'!CG16</f>
        <v>1.1749486299442948</v>
      </c>
      <c r="CH14" s="2918">
        <f>$F$3*'IEA energy consumption KTOE'!CH16</f>
        <v>1.1284817349747465</v>
      </c>
      <c r="CI14" s="2918">
        <f>$F$3*'IEA energy consumption KTOE'!CI16</f>
        <v>0.37439041089750408</v>
      </c>
      <c r="CJ14" s="2918">
        <f>$F$3*'IEA energy consumption KTOE'!CJ16</f>
        <v>3.8753390404603349</v>
      </c>
      <c r="CK14" s="2918">
        <f>$F$3*'IEA energy consumption KTOE'!CK16</f>
        <v>9.0039566195279175</v>
      </c>
      <c r="CL14" s="2918">
        <f>$F$3*'IEA energy consumption KTOE'!CL16</f>
        <v>14.152488582153879</v>
      </c>
      <c r="CM14" s="2918">
        <f>$F$3*'IEA energy consumption KTOE'!CM16</f>
        <v>0.13940068490864513</v>
      </c>
      <c r="CN14" s="2918">
        <f>$F$3*'IEA energy consumption KTOE'!CN16</f>
        <v>11.094966893157595</v>
      </c>
      <c r="CO14" s="2918">
        <f>$F$3*'IEA energy consumption KTOE'!CO16</f>
        <v>13.662594746617783</v>
      </c>
      <c r="CP14" s="2918">
        <f>$F$3*'IEA energy consumption KTOE'!CP16</f>
        <v>6.7708904098484776E-2</v>
      </c>
      <c r="CQ14" s="2918">
        <f>$F$3*'IEA energy consumption KTOE'!CQ16</f>
        <v>1.9157636983159518</v>
      </c>
      <c r="CR14" s="2918">
        <f>$F$3*'IEA energy consumption KTOE'!CR16</f>
        <v>1.3409018262641104</v>
      </c>
      <c r="CS14" s="2918">
        <f>$F$3*'IEA energy consumption KTOE'!CS16</f>
        <v>120.42758787979326</v>
      </c>
      <c r="CT14" s="2918">
        <f>$F$3*'IEA energy consumption KTOE'!CT16</f>
        <v>5.5043356155356449</v>
      </c>
      <c r="CU14" s="2918">
        <f>$F$3*'IEA energy consumption KTOE'!CU16</f>
        <v>1.3183321915646156</v>
      </c>
      <c r="CV14" s="2918">
        <f>$F$3*'IEA energy consumption KTOE'!CV16</f>
        <v>47.786554786683553</v>
      </c>
      <c r="CW14" s="2918">
        <f>$F$3*'IEA energy consumption KTOE'!CW16</f>
        <v>0.88154337885086065</v>
      </c>
      <c r="CX14" s="2918">
        <f>$F$3*'IEA energy consumption KTOE'!CX16</f>
        <v>1.7604315065606044</v>
      </c>
      <c r="CY14" s="2918">
        <f>$F$3*'IEA energy consumption KTOE'!CY16</f>
        <v>4.774141551728456</v>
      </c>
      <c r="CZ14" s="2918">
        <f>$F$3*'IEA energy consumption KTOE'!CZ16</f>
        <v>8.3202294506902774</v>
      </c>
      <c r="DA14" s="2918">
        <f>$F$3*'IEA energy consumption KTOE'!DA16</f>
        <v>27.541592461236604</v>
      </c>
      <c r="DB14" s="2918">
        <f>$F$3*'IEA energy consumption KTOE'!DB16</f>
        <v>3.6018481729252789</v>
      </c>
      <c r="DC14" s="2918">
        <f>$F$3*'IEA energy consumption KTOE'!DC16</f>
        <v>1.216105022631609</v>
      </c>
      <c r="DD14" s="2918">
        <f>$F$3*'IEA energy consumption KTOE'!DD16</f>
        <v>10.688713468566686</v>
      </c>
      <c r="DE14" s="2918">
        <f>$F$3*'IEA energy consumption KTOE'!DE16</f>
        <v>145.91003308109359</v>
      </c>
      <c r="DF14" s="2918">
        <f>$F$3*'IEA energy consumption KTOE'!DF16</f>
        <v>16.02178538550028</v>
      </c>
      <c r="DG14" s="2918">
        <f>$F$3*'IEA energy consumption KTOE'!DG16</f>
        <v>1.9595753421443831</v>
      </c>
      <c r="DH14" s="2918">
        <f>$F$3*'IEA energy consumption KTOE'!DH16</f>
        <v>4.1408641545720402</v>
      </c>
      <c r="DI14" s="2918">
        <f>$F$3*'IEA energy consumption KTOE'!DI16</f>
        <v>0.85897374415136574</v>
      </c>
      <c r="DJ14" s="2918">
        <f>$F$3*'IEA energy consumption KTOE'!DJ16</f>
        <v>2.7495125566267058</v>
      </c>
      <c r="DK14" s="2918">
        <f>$F$3*'IEA energy consumption KTOE'!DK16</f>
        <v>1.5665981732590597</v>
      </c>
      <c r="DL14" s="2918">
        <f>$F$3*'IEA energy consumption KTOE'!DL16</f>
        <v>21.939012553479628</v>
      </c>
      <c r="DM14" s="2918">
        <f>$F$3*'IEA energy consumption KTOE'!DM16</f>
        <v>20.599438352786077</v>
      </c>
      <c r="DN14" s="2918">
        <f>$F$3*'IEA energy consumption KTOE'!DN16</f>
        <v>5.7592397250828817</v>
      </c>
      <c r="DO14" s="2918">
        <f>$F$3*'IEA energy consumption KTOE'!DO16</f>
        <v>5.5587682639285445</v>
      </c>
      <c r="DP14" s="2918">
        <f>$F$3*'IEA energy consumption KTOE'!DP16</f>
        <v>9.8191187198508523</v>
      </c>
      <c r="DQ14" s="2918">
        <f>$F$3*'IEA energy consumption KTOE'!DQ16</f>
        <v>7.6710205466871582</v>
      </c>
      <c r="DR14" s="2918">
        <f>$F$3*'IEA energy consumption KTOE'!DR16</f>
        <v>2.7402191776327958</v>
      </c>
      <c r="DS14" s="2918">
        <f>$F$3*'IEA energy consumption KTOE'!DS16</f>
        <v>0.30402625565790226</v>
      </c>
      <c r="DT14" s="2918">
        <f>$F$3*'IEA energy consumption KTOE'!DT16</f>
        <v>17.925600453681206</v>
      </c>
      <c r="DU14" s="2918">
        <f>$F$3*'IEA energy consumption KTOE'!DU16</f>
        <v>15.81600342206371</v>
      </c>
      <c r="DV14" s="2918">
        <f>$F$3*'IEA energy consumption KTOE'!DV16</f>
        <v>1.741844748572785</v>
      </c>
      <c r="DW14" s="2918">
        <f>$F$3*'IEA energy consumption KTOE'!DW16</f>
        <v>0.46201369855436675</v>
      </c>
      <c r="DX14" s="2918">
        <f>$F$3*'IEA energy consumption KTOE'!DX16</f>
        <v>2.546385844331251</v>
      </c>
      <c r="DY14" s="2918">
        <f>$F$3*'IEA energy consumption KTOE'!DY16</f>
        <v>29.122794515771808</v>
      </c>
      <c r="DZ14" s="2918">
        <f>$F$3*'IEA energy consumption KTOE'!DZ16</f>
        <v>0.43280593600207917</v>
      </c>
      <c r="EA14" s="2918">
        <f>$F$3*'IEA energy consumption KTOE'!EA16</f>
        <v>31.136802506309092</v>
      </c>
      <c r="EB14" s="2918">
        <f>$F$3*'IEA energy consumption KTOE'!EB16</f>
        <v>4.1010353874552843</v>
      </c>
      <c r="EC14" s="2918">
        <f>$F$3*'IEA energy consumption KTOE'!EC16</f>
        <v>53.326736292624282</v>
      </c>
      <c r="ED14" s="2918">
        <f>$F$3*'IEA energy consumption KTOE'!ED16</f>
        <v>337.59526820947457</v>
      </c>
      <c r="EE14" s="2918">
        <f>$F$3*'IEA energy consumption KTOE'!EE16</f>
        <v>1.0249269404711814</v>
      </c>
      <c r="EF14" s="2918">
        <f>$F$3*'IEA energy consumption KTOE'!EF16</f>
        <v>19.76037899219309</v>
      </c>
      <c r="EG14" s="2918">
        <f>$F$3*'IEA energy consumption KTOE'!EG16</f>
        <v>5.7459634693772967</v>
      </c>
      <c r="EH14" s="2918">
        <f>$F$3*'IEA energy consumption KTOE'!EH16</f>
        <v>22.203210042020775</v>
      </c>
      <c r="EI14" s="2918">
        <f>$F$3*'IEA energy consumption KTOE'!EI16</f>
        <v>1.372764839957515</v>
      </c>
      <c r="EJ14" s="2918">
        <f>$F$3*'IEA energy consumption KTOE'!EJ16</f>
        <v>6.5332454327185019</v>
      </c>
      <c r="EK14" s="2918">
        <f>$F$3*'IEA energy consumption KTOE'!EK16</f>
        <v>8.5273390396974076</v>
      </c>
      <c r="EM14" s="2921">
        <f t="shared" si="0"/>
        <v>2705.5256662229604</v>
      </c>
      <c r="EN14" s="2915">
        <f>EM14/$EM$63</f>
        <v>0.22349894718048555</v>
      </c>
      <c r="EO14" s="2916" t="s">
        <v>4777</v>
      </c>
    </row>
    <row r="15" spans="1:145" s="2914" customFormat="1" ht="18" customHeight="1">
      <c r="A15" s="2919" t="str">
        <f>'IEA energy consumption KTOE'!A17</f>
        <v>Commercial</v>
      </c>
      <c r="B15" s="1786" t="str">
        <f>'IEA energy consumption KTOE'!$B17</f>
        <v>C</v>
      </c>
      <c r="C15" s="2918">
        <f>$F$3*'IEA energy consumption KTOE'!C17</f>
        <v>0</v>
      </c>
      <c r="D15" s="2918">
        <f>$F$3*'IEA energy consumption KTOE'!D17</f>
        <v>0</v>
      </c>
      <c r="E15" s="2918">
        <f>$F$3*'IEA energy consumption KTOE'!E17</f>
        <v>0</v>
      </c>
      <c r="F15" s="2918">
        <f>$F$3*'IEA energy consumption KTOE'!F17</f>
        <v>0</v>
      </c>
      <c r="G15" s="2918">
        <f>$F$3*'IEA energy consumption KTOE'!G17</f>
        <v>0</v>
      </c>
      <c r="H15" s="2918">
        <f>$F$3*'IEA energy consumption KTOE'!H17</f>
        <v>0</v>
      </c>
      <c r="I15" s="2918">
        <f>$F$3*'IEA energy consumption KTOE'!I17</f>
        <v>0</v>
      </c>
      <c r="J15" s="2918">
        <f>$F$3*'IEA energy consumption KTOE'!J17</f>
        <v>0</v>
      </c>
      <c r="K15" s="2918">
        <f>$F$3*'IEA energy consumption KTOE'!K17</f>
        <v>0</v>
      </c>
      <c r="L15" s="2918">
        <f>$F$3*'IEA energy consumption KTOE'!L17</f>
        <v>0</v>
      </c>
      <c r="M15" s="2918">
        <f>$F$3*'IEA energy consumption KTOE'!M17</f>
        <v>0</v>
      </c>
      <c r="N15" s="2918">
        <f>$F$3*'IEA energy consumption KTOE'!N17</f>
        <v>0</v>
      </c>
      <c r="O15" s="2918">
        <f>$F$3*'IEA energy consumption KTOE'!O17</f>
        <v>0</v>
      </c>
      <c r="P15" s="2918">
        <f>$F$3*'IEA energy consumption KTOE'!P17</f>
        <v>0</v>
      </c>
      <c r="Q15" s="2918">
        <f>$F$3*'IEA energy consumption KTOE'!Q17</f>
        <v>0</v>
      </c>
      <c r="R15" s="2918">
        <f>$F$3*'IEA energy consumption KTOE'!R17</f>
        <v>0</v>
      </c>
      <c r="S15" s="2918">
        <f>$F$3*'IEA energy consumption KTOE'!S17</f>
        <v>0</v>
      </c>
      <c r="T15" s="2918">
        <f>$F$3*'IEA energy consumption KTOE'!T17</f>
        <v>0</v>
      </c>
      <c r="U15" s="2918">
        <f>$F$3*'IEA energy consumption KTOE'!U17</f>
        <v>0</v>
      </c>
      <c r="V15" s="2918">
        <f>$F$3*'IEA energy consumption KTOE'!V17</f>
        <v>0</v>
      </c>
      <c r="W15" s="2918">
        <f>$F$3*'IEA energy consumption KTOE'!W17</f>
        <v>0</v>
      </c>
      <c r="X15" s="2918">
        <f>$F$3*'IEA energy consumption KTOE'!X17</f>
        <v>0</v>
      </c>
      <c r="Y15" s="2918">
        <f>$F$3*'IEA energy consumption KTOE'!Y17</f>
        <v>0</v>
      </c>
      <c r="Z15" s="2918">
        <f>$F$3*'IEA energy consumption KTOE'!Z17</f>
        <v>0</v>
      </c>
      <c r="AA15" s="2918">
        <f>$F$3*'IEA energy consumption KTOE'!AA17</f>
        <v>0</v>
      </c>
      <c r="AB15" s="2918">
        <f>$F$3*'IEA energy consumption KTOE'!AB17</f>
        <v>0</v>
      </c>
      <c r="AC15" s="2918">
        <f>$F$3*'IEA energy consumption KTOE'!AC17</f>
        <v>0</v>
      </c>
      <c r="AD15" s="2918">
        <f>$F$3*'IEA energy consumption KTOE'!AD17</f>
        <v>0</v>
      </c>
      <c r="AE15" s="2918">
        <f>$F$3*'IEA energy consumption KTOE'!AE17</f>
        <v>0</v>
      </c>
      <c r="AF15" s="2918">
        <f>$F$3*'IEA energy consumption KTOE'!AF17</f>
        <v>0</v>
      </c>
      <c r="AG15" s="2918">
        <f>$F$3*'IEA energy consumption KTOE'!AG17</f>
        <v>0</v>
      </c>
      <c r="AH15" s="2918">
        <f>$F$3*'IEA energy consumption KTOE'!AH17</f>
        <v>0</v>
      </c>
      <c r="AI15" s="2918">
        <f>$F$3*'IEA energy consumption KTOE'!AI17</f>
        <v>0</v>
      </c>
      <c r="AJ15" s="2918">
        <f>$F$3*'IEA energy consumption KTOE'!AJ17</f>
        <v>0</v>
      </c>
      <c r="AK15" s="2918">
        <f>$F$3*'IEA energy consumption KTOE'!AK17</f>
        <v>0</v>
      </c>
      <c r="AL15" s="2918">
        <f>$F$3*'IEA energy consumption KTOE'!AL17</f>
        <v>0</v>
      </c>
      <c r="AM15" s="2918">
        <f>$F$3*'IEA energy consumption KTOE'!AM17</f>
        <v>0</v>
      </c>
      <c r="AN15" s="2918">
        <f>$F$3*'IEA energy consumption KTOE'!AN17</f>
        <v>0</v>
      </c>
      <c r="AO15" s="2918">
        <f>$F$3*'IEA energy consumption KTOE'!AO17</f>
        <v>0</v>
      </c>
      <c r="AP15" s="2918">
        <f>$F$3*'IEA energy consumption KTOE'!AP17</f>
        <v>0</v>
      </c>
      <c r="AQ15" s="2918">
        <f>$F$3*'IEA energy consumption KTOE'!AQ17</f>
        <v>0</v>
      </c>
      <c r="AR15" s="2918">
        <f>$F$3*'IEA energy consumption KTOE'!AR17</f>
        <v>0</v>
      </c>
      <c r="AS15" s="2918">
        <f>$F$3*'IEA energy consumption KTOE'!AS17</f>
        <v>0</v>
      </c>
      <c r="AT15" s="2918">
        <f>$F$3*'IEA energy consumption KTOE'!AT17</f>
        <v>0</v>
      </c>
      <c r="AU15" s="2918">
        <f>$F$3*'IEA energy consumption KTOE'!AU17</f>
        <v>0</v>
      </c>
      <c r="AV15" s="2918">
        <f>$F$3*'IEA energy consumption KTOE'!AV17</f>
        <v>0</v>
      </c>
      <c r="AW15" s="2918">
        <f>$F$3*'IEA energy consumption KTOE'!AW17</f>
        <v>0</v>
      </c>
      <c r="AX15" s="2918">
        <f>$F$3*'IEA energy consumption KTOE'!AX17</f>
        <v>0</v>
      </c>
      <c r="AY15" s="2918">
        <f>$F$3*'IEA energy consumption KTOE'!AY17</f>
        <v>0</v>
      </c>
      <c r="AZ15" s="2918">
        <f>$F$3*'IEA energy consumption KTOE'!AZ17</f>
        <v>0</v>
      </c>
      <c r="BA15" s="2918">
        <f>$F$3*'IEA energy consumption KTOE'!BA17</f>
        <v>0</v>
      </c>
      <c r="BB15" s="2918">
        <f>$F$3*'IEA energy consumption KTOE'!BB17</f>
        <v>0</v>
      </c>
      <c r="BC15" s="2918">
        <f>$F$3*'IEA energy consumption KTOE'!BC17</f>
        <v>0</v>
      </c>
      <c r="BD15" s="2918">
        <f>$F$3*'IEA energy consumption KTOE'!BD17</f>
        <v>0</v>
      </c>
      <c r="BE15" s="2918">
        <f>$F$3*'IEA energy consumption KTOE'!BE17</f>
        <v>0</v>
      </c>
      <c r="BF15" s="2918">
        <f>$F$3*'IEA energy consumption KTOE'!BF17</f>
        <v>0</v>
      </c>
      <c r="BG15" s="2918">
        <f>$F$3*'IEA energy consumption KTOE'!BG17</f>
        <v>0</v>
      </c>
      <c r="BH15" s="2918">
        <f>$F$3*'IEA energy consumption KTOE'!BH17</f>
        <v>0</v>
      </c>
      <c r="BI15" s="2918">
        <f>$F$3*'IEA energy consumption KTOE'!BI17</f>
        <v>0</v>
      </c>
      <c r="BJ15" s="2918">
        <f>$F$3*'IEA energy consumption KTOE'!BJ17</f>
        <v>0</v>
      </c>
      <c r="BK15" s="2918">
        <f>$F$3*'IEA energy consumption KTOE'!BK17</f>
        <v>0</v>
      </c>
      <c r="BL15" s="2918">
        <f>$F$3*'IEA energy consumption KTOE'!BL17</f>
        <v>0</v>
      </c>
      <c r="BM15" s="2918">
        <f>$F$3*'IEA energy consumption KTOE'!BM17</f>
        <v>0</v>
      </c>
      <c r="BN15" s="2918">
        <f>$F$3*'IEA energy consumption KTOE'!BN17</f>
        <v>0</v>
      </c>
      <c r="BO15" s="2918">
        <f>$F$3*'IEA energy consumption KTOE'!BO17</f>
        <v>0</v>
      </c>
      <c r="BP15" s="2918">
        <f>$F$3*'IEA energy consumption KTOE'!BP17</f>
        <v>0</v>
      </c>
      <c r="BQ15" s="2918">
        <f>$F$3*'IEA energy consumption KTOE'!BQ17</f>
        <v>0</v>
      </c>
      <c r="BR15" s="2918">
        <f>$F$3*'IEA energy consumption KTOE'!BR17</f>
        <v>0</v>
      </c>
      <c r="BS15" s="2918">
        <f>$F$3*'IEA energy consumption KTOE'!BS17</f>
        <v>0</v>
      </c>
      <c r="BT15" s="2918">
        <f>$F$3*'IEA energy consumption KTOE'!BT17</f>
        <v>0</v>
      </c>
      <c r="BU15" s="2918">
        <f>$F$3*'IEA energy consumption KTOE'!BU17</f>
        <v>0</v>
      </c>
      <c r="BV15" s="2918">
        <f>$F$3*'IEA energy consumption KTOE'!BV17</f>
        <v>0</v>
      </c>
      <c r="BW15" s="2918">
        <f>$F$3*'IEA energy consumption KTOE'!BW17</f>
        <v>0</v>
      </c>
      <c r="BX15" s="2918">
        <f>$F$3*'IEA energy consumption KTOE'!BX17</f>
        <v>0</v>
      </c>
      <c r="BY15" s="2918">
        <f>$F$3*'IEA energy consumption KTOE'!BY17</f>
        <v>0</v>
      </c>
      <c r="BZ15" s="2918">
        <f>$F$3*'IEA energy consumption KTOE'!BZ17</f>
        <v>0</v>
      </c>
      <c r="CA15" s="2918">
        <f>$F$3*'IEA energy consumption KTOE'!CA17</f>
        <v>0</v>
      </c>
      <c r="CB15" s="2918">
        <f>$F$3*'IEA energy consumption KTOE'!CB17</f>
        <v>0</v>
      </c>
      <c r="CC15" s="2918">
        <f>$F$3*'IEA energy consumption KTOE'!CC17</f>
        <v>0</v>
      </c>
      <c r="CD15" s="2918">
        <f>$F$3*'IEA energy consumption KTOE'!CD17</f>
        <v>0</v>
      </c>
      <c r="CE15" s="2918">
        <f>$F$3*'IEA energy consumption KTOE'!CE17</f>
        <v>0</v>
      </c>
      <c r="CF15" s="2918">
        <f>$F$3*'IEA energy consumption KTOE'!CF17</f>
        <v>0</v>
      </c>
      <c r="CG15" s="2918">
        <f>$F$3*'IEA energy consumption KTOE'!CG17</f>
        <v>0</v>
      </c>
      <c r="CH15" s="2918">
        <f>$F$3*'IEA energy consumption KTOE'!CH17</f>
        <v>0</v>
      </c>
      <c r="CI15" s="2918">
        <f>$F$3*'IEA energy consumption KTOE'!CI17</f>
        <v>0</v>
      </c>
      <c r="CJ15" s="2918">
        <f>$F$3*'IEA energy consumption KTOE'!CJ17</f>
        <v>0</v>
      </c>
      <c r="CK15" s="2918">
        <f>$F$3*'IEA energy consumption KTOE'!CK17</f>
        <v>0</v>
      </c>
      <c r="CL15" s="2918">
        <f>$F$3*'IEA energy consumption KTOE'!CL17</f>
        <v>0</v>
      </c>
      <c r="CM15" s="2918">
        <f>$F$3*'IEA energy consumption KTOE'!CM17</f>
        <v>0</v>
      </c>
      <c r="CN15" s="2918">
        <f>$F$3*'IEA energy consumption KTOE'!CN17</f>
        <v>0</v>
      </c>
      <c r="CO15" s="2918">
        <f>$F$3*'IEA energy consumption KTOE'!CO17</f>
        <v>0</v>
      </c>
      <c r="CP15" s="2918">
        <f>$F$3*'IEA energy consumption KTOE'!CP17</f>
        <v>0</v>
      </c>
      <c r="CQ15" s="2918">
        <f>$F$3*'IEA energy consumption KTOE'!CQ17</f>
        <v>0</v>
      </c>
      <c r="CR15" s="2918">
        <f>$F$3*'IEA energy consumption KTOE'!CR17</f>
        <v>0</v>
      </c>
      <c r="CS15" s="2918">
        <f>$F$3*'IEA energy consumption KTOE'!CS17</f>
        <v>0</v>
      </c>
      <c r="CT15" s="2918">
        <f>$F$3*'IEA energy consumption KTOE'!CT17</f>
        <v>0</v>
      </c>
      <c r="CU15" s="2918">
        <f>$F$3*'IEA energy consumption KTOE'!CU17</f>
        <v>0</v>
      </c>
      <c r="CV15" s="2918">
        <f>$F$3*'IEA energy consumption KTOE'!CV17</f>
        <v>0</v>
      </c>
      <c r="CW15" s="2918">
        <f>$F$3*'IEA energy consumption KTOE'!CW17</f>
        <v>0</v>
      </c>
      <c r="CX15" s="2918">
        <f>$F$3*'IEA energy consumption KTOE'!CX17</f>
        <v>0</v>
      </c>
      <c r="CY15" s="2918">
        <f>$F$3*'IEA energy consumption KTOE'!CY17</f>
        <v>0</v>
      </c>
      <c r="CZ15" s="2918">
        <f>$F$3*'IEA energy consumption KTOE'!CZ17</f>
        <v>0</v>
      </c>
      <c r="DA15" s="2918">
        <f>$F$3*'IEA energy consumption KTOE'!DA17</f>
        <v>0</v>
      </c>
      <c r="DB15" s="2918">
        <f>$F$3*'IEA energy consumption KTOE'!DB17</f>
        <v>0</v>
      </c>
      <c r="DC15" s="2918">
        <f>$F$3*'IEA energy consumption KTOE'!DC17</f>
        <v>0</v>
      </c>
      <c r="DD15" s="2918">
        <f>$F$3*'IEA energy consumption KTOE'!DD17</f>
        <v>0</v>
      </c>
      <c r="DE15" s="2918">
        <f>$F$3*'IEA energy consumption KTOE'!DE17</f>
        <v>0</v>
      </c>
      <c r="DF15" s="2918">
        <f>$F$3*'IEA energy consumption KTOE'!DF17</f>
        <v>0</v>
      </c>
      <c r="DG15" s="2918">
        <f>$F$3*'IEA energy consumption KTOE'!DG17</f>
        <v>0</v>
      </c>
      <c r="DH15" s="2918">
        <f>$F$3*'IEA energy consumption KTOE'!DH17</f>
        <v>0</v>
      </c>
      <c r="DI15" s="2918">
        <f>$F$3*'IEA energy consumption KTOE'!DI17</f>
        <v>0</v>
      </c>
      <c r="DJ15" s="2918">
        <f>$F$3*'IEA energy consumption KTOE'!DJ17</f>
        <v>0</v>
      </c>
      <c r="DK15" s="2918">
        <f>$F$3*'IEA energy consumption KTOE'!DK17</f>
        <v>0</v>
      </c>
      <c r="DL15" s="2918">
        <f>$F$3*'IEA energy consumption KTOE'!DL17</f>
        <v>0</v>
      </c>
      <c r="DM15" s="2918">
        <f>$F$3*'IEA energy consumption KTOE'!DM17</f>
        <v>0</v>
      </c>
      <c r="DN15" s="2918">
        <f>$F$3*'IEA energy consumption KTOE'!DN17</f>
        <v>0</v>
      </c>
      <c r="DO15" s="2918">
        <f>$F$3*'IEA energy consumption KTOE'!DO17</f>
        <v>0</v>
      </c>
      <c r="DP15" s="2918">
        <f>$F$3*'IEA energy consumption KTOE'!DP17</f>
        <v>0</v>
      </c>
      <c r="DQ15" s="2918">
        <f>$F$3*'IEA energy consumption KTOE'!DQ17</f>
        <v>0</v>
      </c>
      <c r="DR15" s="2918">
        <f>$F$3*'IEA energy consumption KTOE'!DR17</f>
        <v>0</v>
      </c>
      <c r="DS15" s="2918">
        <f>$F$3*'IEA energy consumption KTOE'!DS17</f>
        <v>0</v>
      </c>
      <c r="DT15" s="2918">
        <f>$F$3*'IEA energy consumption KTOE'!DT17</f>
        <v>0</v>
      </c>
      <c r="DU15" s="2918">
        <f>$F$3*'IEA energy consumption KTOE'!DU17</f>
        <v>0</v>
      </c>
      <c r="DV15" s="2918">
        <f>$F$3*'IEA energy consumption KTOE'!DV17</f>
        <v>0</v>
      </c>
      <c r="DW15" s="2918">
        <f>$F$3*'IEA energy consumption KTOE'!DW17</f>
        <v>0</v>
      </c>
      <c r="DX15" s="2918">
        <f>$F$3*'IEA energy consumption KTOE'!DX17</f>
        <v>0</v>
      </c>
      <c r="DY15" s="2918">
        <f>$F$3*'IEA energy consumption KTOE'!DY17</f>
        <v>0</v>
      </c>
      <c r="DZ15" s="2918">
        <f>$F$3*'IEA energy consumption KTOE'!DZ17</f>
        <v>0</v>
      </c>
      <c r="EA15" s="2918">
        <f>$F$3*'IEA energy consumption KTOE'!EA17</f>
        <v>0</v>
      </c>
      <c r="EB15" s="2918">
        <f>$F$3*'IEA energy consumption KTOE'!EB17</f>
        <v>0</v>
      </c>
      <c r="EC15" s="2918">
        <f>$F$3*'IEA energy consumption KTOE'!EC17</f>
        <v>0</v>
      </c>
      <c r="ED15" s="2918">
        <f>$F$3*'IEA energy consumption KTOE'!ED17</f>
        <v>0</v>
      </c>
      <c r="EE15" s="2918">
        <f>$F$3*'IEA energy consumption KTOE'!EE17</f>
        <v>0</v>
      </c>
      <c r="EF15" s="2918">
        <f>$F$3*'IEA energy consumption KTOE'!EF17</f>
        <v>0</v>
      </c>
      <c r="EG15" s="2918">
        <f>$F$3*'IEA energy consumption KTOE'!EG17</f>
        <v>0</v>
      </c>
      <c r="EH15" s="2918">
        <f>$F$3*'IEA energy consumption KTOE'!EH17</f>
        <v>0</v>
      </c>
      <c r="EI15" s="2918">
        <f>$F$3*'IEA energy consumption KTOE'!EI17</f>
        <v>0</v>
      </c>
      <c r="EJ15" s="2918">
        <f>$F$3*'IEA energy consumption KTOE'!EJ17</f>
        <v>0</v>
      </c>
      <c r="EK15" s="2918">
        <f>$F$3*'IEA energy consumption KTOE'!EK17</f>
        <v>0</v>
      </c>
      <c r="EM15" s="2920">
        <f t="shared" si="0"/>
        <v>0</v>
      </c>
    </row>
    <row r="16" spans="1:145" s="2914" customFormat="1" ht="18" customHeight="1">
      <c r="A16" s="2919" t="str">
        <f>'IEA energy consumption KTOE'!A18</f>
        <v xml:space="preserve">  OIl</v>
      </c>
      <c r="B16" s="1786" t="str">
        <f>'IEA energy consumption KTOE'!$B18</f>
        <v>C-O</v>
      </c>
      <c r="C16" s="2918">
        <f>$F$3*'IEA energy consumption KTOE'!C18</f>
        <v>1.5931506846702304E-2</v>
      </c>
      <c r="D16" s="2918">
        <f>$F$3*'IEA energy consumption KTOE'!D18</f>
        <v>0</v>
      </c>
      <c r="E16" s="2918">
        <f>$F$3*'IEA energy consumption KTOE'!E18</f>
        <v>1.238674657331104</v>
      </c>
      <c r="F16" s="2918">
        <f>$F$3*'IEA energy consumption KTOE'!F18</f>
        <v>0.31995776250460456</v>
      </c>
      <c r="G16" s="2918">
        <f>$F$3*'IEA energy consumption KTOE'!G18</f>
        <v>0</v>
      </c>
      <c r="H16" s="2918">
        <f>$F$3*'IEA energy consumption KTOE'!H18</f>
        <v>0.84835273958689761</v>
      </c>
      <c r="I16" s="2918">
        <f>$F$3*'IEA energy consumption KTOE'!I18</f>
        <v>0.11683105020915022</v>
      </c>
      <c r="J16" s="2918">
        <f>$F$3*'IEA energy consumption KTOE'!J18</f>
        <v>1.1948630135026726E-2</v>
      </c>
      <c r="K16" s="2918">
        <f>$F$3*'IEA energy consumption KTOE'!K18</f>
        <v>0</v>
      </c>
      <c r="L16" s="2918">
        <f>$F$3*'IEA energy consumption KTOE'!L18</f>
        <v>0</v>
      </c>
      <c r="M16" s="2918">
        <f>$F$3*'IEA energy consumption KTOE'!M18</f>
        <v>0.1433835616203207</v>
      </c>
      <c r="N16" s="2918">
        <f>$F$3*'IEA energy consumption KTOE'!N18</f>
        <v>1.1523789952447998</v>
      </c>
      <c r="O16" s="2918">
        <f>$F$3*'IEA energy consumption KTOE'!O18</f>
        <v>2.6552511411170503E-3</v>
      </c>
      <c r="P16" s="2918">
        <f>$F$3*'IEA energy consumption KTOE'!P18</f>
        <v>7.9657534233511518E-3</v>
      </c>
      <c r="Q16" s="2918">
        <f>$F$3*'IEA energy consumption KTOE'!Q18</f>
        <v>0</v>
      </c>
      <c r="R16" s="2918">
        <f>$F$3*'IEA energy consumption KTOE'!R18</f>
        <v>2.9207762552287554E-2</v>
      </c>
      <c r="S16" s="2918">
        <f>$F$3*'IEA energy consumption KTOE'!S18</f>
        <v>0.97978767107219156</v>
      </c>
      <c r="T16" s="2918">
        <f>$F$3*'IEA energy consumption KTOE'!T18</f>
        <v>0</v>
      </c>
      <c r="U16" s="2918">
        <f>$F$3*'IEA energy consumption KTOE'!U18</f>
        <v>4.7794520540106904E-2</v>
      </c>
      <c r="V16" s="2918">
        <f>$F$3*'IEA energy consumption KTOE'!V18</f>
        <v>0</v>
      </c>
      <c r="W16" s="2918">
        <f>$F$3*'IEA energy consumption KTOE'!W18</f>
        <v>6.6381278527926253E-3</v>
      </c>
      <c r="X16" s="2918">
        <f>$F$3*'IEA energy consumption KTOE'!X18</f>
        <v>5.2905878986757227</v>
      </c>
      <c r="Y16" s="2918">
        <f>$F$3*'IEA energy consumption KTOE'!Y18</f>
        <v>0.66248515970870403</v>
      </c>
      <c r="Z16" s="2918">
        <f>$F$3*'IEA energy consumption KTOE'!Z18</f>
        <v>21.579226023858268</v>
      </c>
      <c r="AA16" s="2918">
        <f>$F$3*'IEA energy consumption KTOE'!AA18</f>
        <v>1.056789954164586</v>
      </c>
      <c r="AB16" s="2918">
        <f>$F$3*'IEA energy consumption KTOE'!AB18</f>
        <v>0.2801289953878488</v>
      </c>
      <c r="AC16" s="2918">
        <f>$F$3*'IEA energy consumption KTOE'!AC18</f>
        <v>0</v>
      </c>
      <c r="AD16" s="2918">
        <f>$F$3*'IEA energy consumption KTOE'!AD18</f>
        <v>0</v>
      </c>
      <c r="AE16" s="2918">
        <f>$F$3*'IEA energy consumption KTOE'!AE18</f>
        <v>5.5760273963458055E-2</v>
      </c>
      <c r="AF16" s="2918">
        <f>$F$3*'IEA energy consumption KTOE'!AF18</f>
        <v>9.8244292221330867E-2</v>
      </c>
      <c r="AG16" s="2918">
        <f>$F$3*'IEA energy consumption KTOE'!AG18</f>
        <v>9.8244292221330867E-2</v>
      </c>
      <c r="AH16" s="2918">
        <f>$F$3*'IEA energy consumption KTOE'!AH18</f>
        <v>1.0621004564468201E-2</v>
      </c>
      <c r="AI16" s="2918">
        <f>$F$3*'IEA energy consumption KTOE'!AI18</f>
        <v>4.6466894969548381E-2</v>
      </c>
      <c r="AJ16" s="2918">
        <f>$F$3*'IEA energy consumption KTOE'!AJ18</f>
        <v>1.4603881276143777E-2</v>
      </c>
      <c r="AK16" s="2918">
        <f>$F$3*'IEA energy consumption KTOE'!AK18</f>
        <v>8.8950913227421186E-2</v>
      </c>
      <c r="AL16" s="2918">
        <f>$F$3*'IEA energy consumption KTOE'!AL18</f>
        <v>6.1070776245692154E-2</v>
      </c>
      <c r="AM16" s="2918">
        <f>$F$3*'IEA energy consumption KTOE'!AM18</f>
        <v>2.1242009128936402E-2</v>
      </c>
      <c r="AN16" s="2918">
        <f>$F$3*'IEA energy consumption KTOE'!AN18</f>
        <v>0</v>
      </c>
      <c r="AO16" s="2918">
        <f>$F$3*'IEA energy consumption KTOE'!AO18</f>
        <v>1.0621004564468201E-2</v>
      </c>
      <c r="AP16" s="2918">
        <f>$F$3*'IEA energy consumption KTOE'!AP18</f>
        <v>2.6552511411170503E-3</v>
      </c>
      <c r="AQ16" s="2918">
        <f>$F$3*'IEA energy consumption KTOE'!AQ18</f>
        <v>5.8415525104575108E-2</v>
      </c>
      <c r="AR16" s="2918">
        <f>$F$3*'IEA energy consumption KTOE'!AR18</f>
        <v>5.0449771681223957E-2</v>
      </c>
      <c r="AS16" s="2918">
        <f>$F$3*'IEA energy consumption KTOE'!AS18</f>
        <v>0.37571803646806262</v>
      </c>
      <c r="AT16" s="2918">
        <f>$F$3*'IEA energy consumption KTOE'!AT18</f>
        <v>3.5460878989618205</v>
      </c>
      <c r="AU16" s="2918">
        <f>$F$3*'IEA energy consumption KTOE'!AU18</f>
        <v>3.5845890405080176E-2</v>
      </c>
      <c r="AV16" s="2918">
        <f>$F$3*'IEA energy consumption KTOE'!AV18</f>
        <v>2.6552511411170503E-3</v>
      </c>
      <c r="AW16" s="2918">
        <f>$F$3*'IEA energy consumption KTOE'!AW18</f>
        <v>9.7142362997767293</v>
      </c>
      <c r="AX16" s="2918">
        <f>$F$3*'IEA energy consumption KTOE'!AX18</f>
        <v>4.6466894969548381E-2</v>
      </c>
      <c r="AY16" s="2918">
        <f>$F$3*'IEA energy consumption KTOE'!AY18</f>
        <v>0</v>
      </c>
      <c r="AZ16" s="2918">
        <f>$F$3*'IEA energy consumption KTOE'!AZ18</f>
        <v>0.22569634699494928</v>
      </c>
      <c r="BA16" s="2918">
        <f>$F$3*'IEA energy consumption KTOE'!BA18</f>
        <v>1.1948630135026726E-2</v>
      </c>
      <c r="BB16" s="2918">
        <f>$F$3*'IEA energy consumption KTOE'!BB18</f>
        <v>2.6552511411170503E-3</v>
      </c>
      <c r="BC16" s="2918">
        <f>$F$3*'IEA energy consumption KTOE'!BC18</f>
        <v>5.8415525104575108E-2</v>
      </c>
      <c r="BD16" s="2918">
        <f>$F$3*'IEA energy consumption KTOE'!BD18</f>
        <v>0.12346917806194284</v>
      </c>
      <c r="BE16" s="2918">
        <f>$F$3*'IEA energy consumption KTOE'!BE18</f>
        <v>3.7173515975638706E-2</v>
      </c>
      <c r="BF16" s="2918">
        <f>$F$3*'IEA energy consumption KTOE'!BF18</f>
        <v>2.6552511411170503E-3</v>
      </c>
      <c r="BG16" s="2918">
        <f>$F$3*'IEA energy consumption KTOE'!BG18</f>
        <v>1.8029155248184772</v>
      </c>
      <c r="BH16" s="2918">
        <f>$F$3*'IEA energy consumption KTOE'!BH18</f>
        <v>1.236019406189987</v>
      </c>
      <c r="BI16" s="2918">
        <f>$F$3*'IEA energy consumption KTOE'!BI18</f>
        <v>2.6658721456815186</v>
      </c>
      <c r="BJ16" s="2918">
        <f>$F$3*'IEA energy consumption KTOE'!BJ18</f>
        <v>0</v>
      </c>
      <c r="BK16" s="2918">
        <f>$F$3*'IEA energy consumption KTOE'!BK18</f>
        <v>0.48325570768330317</v>
      </c>
      <c r="BL16" s="2918">
        <f>$F$3*'IEA energy consumption KTOE'!BL18</f>
        <v>0</v>
      </c>
      <c r="BM16" s="2918">
        <f>$F$3*'IEA energy consumption KTOE'!BM18</f>
        <v>0.84038698616354646</v>
      </c>
      <c r="BN16" s="2918">
        <f>$F$3*'IEA energy consumption KTOE'!BN18</f>
        <v>7.5674657521835928E-2</v>
      </c>
      <c r="BO16" s="2918">
        <f>$F$3*'IEA energy consumption KTOE'!BO18</f>
        <v>22.221796800008594</v>
      </c>
      <c r="BP16" s="2918">
        <f>$F$3*'IEA energy consumption KTOE'!BP18</f>
        <v>0.14471118719087925</v>
      </c>
      <c r="BQ16" s="2918">
        <f>$F$3*'IEA energy consumption KTOE'!BQ18</f>
        <v>0.10621004564468201</v>
      </c>
      <c r="BR16" s="2918">
        <f>$F$3*'IEA energy consumption KTOE'!BR18</f>
        <v>0</v>
      </c>
      <c r="BS16" s="2918">
        <f>$F$3*'IEA energy consumption KTOE'!BS18</f>
        <v>0</v>
      </c>
      <c r="BT16" s="2918">
        <f>$F$3*'IEA energy consumption KTOE'!BT18</f>
        <v>3.6191073053425398</v>
      </c>
      <c r="BU16" s="2918">
        <f>$F$3*'IEA energy consumption KTOE'!BU18</f>
        <v>6.2398401816250684E-2</v>
      </c>
      <c r="BV16" s="2918">
        <f>$F$3*'IEA energy consumption KTOE'!BV18</f>
        <v>0</v>
      </c>
      <c r="BW16" s="2918">
        <f>$F$3*'IEA energy consumption KTOE'!BW18</f>
        <v>0</v>
      </c>
      <c r="BX16" s="2918">
        <f>$F$3*'IEA energy consumption KTOE'!BX18</f>
        <v>5.7087899534016578E-2</v>
      </c>
      <c r="BY16" s="2918">
        <f>$F$3*'IEA energy consumption KTOE'!BY18</f>
        <v>0</v>
      </c>
      <c r="BZ16" s="2918">
        <f>$F$3*'IEA energy consumption KTOE'!BZ18</f>
        <v>0</v>
      </c>
      <c r="CA16" s="2918">
        <f>$F$3*'IEA energy consumption KTOE'!CA18</f>
        <v>3.9828767116755759E-3</v>
      </c>
      <c r="CB16" s="2918">
        <f>$F$3*'IEA energy consumption KTOE'!CB18</f>
        <v>9.5589041080213807E-2</v>
      </c>
      <c r="CC16" s="2918">
        <f>$F$3*'IEA energy consumption KTOE'!CC18</f>
        <v>0.10089954336244791</v>
      </c>
      <c r="CD16" s="2918">
        <f>$F$3*'IEA energy consumption KTOE'!CD18</f>
        <v>1.1643276253798265</v>
      </c>
      <c r="CE16" s="2918">
        <f>$F$3*'IEA energy consumption KTOE'!CE18</f>
        <v>3.5845890405080176E-2</v>
      </c>
      <c r="CF16" s="2918">
        <f>$F$3*'IEA energy consumption KTOE'!CF18</f>
        <v>2.0020593604022561</v>
      </c>
      <c r="CG16" s="2918">
        <f>$F$3*'IEA energy consumption KTOE'!CG18</f>
        <v>3.9828767116755759E-3</v>
      </c>
      <c r="CH16" s="2918">
        <f>$F$3*'IEA energy consumption KTOE'!CH18</f>
        <v>0</v>
      </c>
      <c r="CI16" s="2918">
        <f>$F$3*'IEA energy consumption KTOE'!CI18</f>
        <v>0</v>
      </c>
      <c r="CJ16" s="2918">
        <f>$F$3*'IEA energy consumption KTOE'!CJ18</f>
        <v>9.4261415509655291E-2</v>
      </c>
      <c r="CK16" s="2918">
        <f>$F$3*'IEA energy consumption KTOE'!CK18</f>
        <v>2.9207762552287554E-2</v>
      </c>
      <c r="CL16" s="2918">
        <f>$F$3*'IEA energy consumption KTOE'!CL18</f>
        <v>1.3276255705585252E-3</v>
      </c>
      <c r="CM16" s="2918">
        <f>$F$3*'IEA energy consumption KTOE'!CM18</f>
        <v>2.6552511411170503E-3</v>
      </c>
      <c r="CN16" s="2918">
        <f>$F$3*'IEA energy consumption KTOE'!CN18</f>
        <v>0.14072831047920367</v>
      </c>
      <c r="CO16" s="2918">
        <f>$F$3*'IEA energy consumption KTOE'!CO18</f>
        <v>0.22835159813606631</v>
      </c>
      <c r="CP16" s="2918">
        <f>$F$3*'IEA energy consumption KTOE'!CP18</f>
        <v>0</v>
      </c>
      <c r="CQ16" s="2918">
        <f>$F$3*'IEA energy consumption KTOE'!CQ18</f>
        <v>0.16064269403758155</v>
      </c>
      <c r="CR16" s="2918">
        <f>$F$3*'IEA energy consumption KTOE'!CR18</f>
        <v>0.13276255705585252</v>
      </c>
      <c r="CS16" s="2918">
        <f>$F$3*'IEA energy consumption KTOE'!CS18</f>
        <v>1.3276255705585252E-3</v>
      </c>
      <c r="CT16" s="2918">
        <f>$F$3*'IEA energy consumption KTOE'!CT18</f>
        <v>0.2708356163939391</v>
      </c>
      <c r="CU16" s="2918">
        <f>$F$3*'IEA energy consumption KTOE'!CU18</f>
        <v>0</v>
      </c>
      <c r="CV16" s="2918">
        <f>$F$3*'IEA energy consumption KTOE'!CV18</f>
        <v>0.48060045654218608</v>
      </c>
      <c r="CW16" s="2918">
        <f>$F$3*'IEA energy consumption KTOE'!CW18</f>
        <v>5.9743150675133631E-2</v>
      </c>
      <c r="CX16" s="2918">
        <f>$F$3*'IEA energy consumption KTOE'!CX18</f>
        <v>0</v>
      </c>
      <c r="CY16" s="2918">
        <f>$F$3*'IEA energy consumption KTOE'!CY18</f>
        <v>0.26021461182947092</v>
      </c>
      <c r="CZ16" s="2918">
        <f>$F$3*'IEA energy consumption KTOE'!CZ18</f>
        <v>1.2838139267300939</v>
      </c>
      <c r="DA16" s="2918">
        <f>$F$3*'IEA energy consumption KTOE'!DA18</f>
        <v>0.70231392682545979</v>
      </c>
      <c r="DB16" s="2918">
        <f>$F$3*'IEA energy consumption KTOE'!DB18</f>
        <v>0.1898504565898691</v>
      </c>
      <c r="DC16" s="2918">
        <f>$F$3*'IEA energy consumption KTOE'!DC18</f>
        <v>0</v>
      </c>
      <c r="DD16" s="2918">
        <f>$F$3*'IEA energy consumption KTOE'!DD18</f>
        <v>0.10089954336244791</v>
      </c>
      <c r="DE16" s="2918">
        <f>$F$3*'IEA energy consumption KTOE'!DE18</f>
        <v>2.8836027392531167</v>
      </c>
      <c r="DF16" s="2918">
        <f>$F$3*'IEA energy consumption KTOE'!DF18</f>
        <v>0</v>
      </c>
      <c r="DG16" s="2918">
        <f>$F$3*'IEA energy consumption KTOE'!DG18</f>
        <v>6.6381278527926253E-3</v>
      </c>
      <c r="DH16" s="2918">
        <f>$F$3*'IEA energy consumption KTOE'!DH18</f>
        <v>0.1433835616203207</v>
      </c>
      <c r="DI16" s="2918">
        <f>$F$3*'IEA energy consumption KTOE'!DI18</f>
        <v>9.2933789939096761E-2</v>
      </c>
      <c r="DJ16" s="2918">
        <f>$F$3*'IEA energy consumption KTOE'!DJ18</f>
        <v>1.5931506846702304E-2</v>
      </c>
      <c r="DK16" s="2918">
        <f>$F$3*'IEA energy consumption KTOE'!DK18</f>
        <v>0.14471118719087925</v>
      </c>
      <c r="DL16" s="2918">
        <f>$F$3*'IEA energy consumption KTOE'!DL18</f>
        <v>0.19383333330154467</v>
      </c>
      <c r="DM16" s="2918">
        <f>$F$3*'IEA energy consumption KTOE'!DM18</f>
        <v>1.8679691777758449</v>
      </c>
      <c r="DN16" s="2918">
        <f>$F$3*'IEA energy consumption KTOE'!DN18</f>
        <v>5.3105022822341003E-2</v>
      </c>
      <c r="DO16" s="2918">
        <f>$F$3*'IEA energy consumption KTOE'!DO18</f>
        <v>0.21507534243048107</v>
      </c>
      <c r="DP16" s="2918">
        <f>$F$3*'IEA energy consumption KTOE'!DP18</f>
        <v>0.45537557070157414</v>
      </c>
      <c r="DQ16" s="2918">
        <f>$F$3*'IEA energy consumption KTOE'!DQ18</f>
        <v>1.2293812783371942</v>
      </c>
      <c r="DR16" s="2918">
        <f>$F$3*'IEA energy consumption KTOE'!DR18</f>
        <v>0.32659589035739717</v>
      </c>
      <c r="DS16" s="2918">
        <f>$F$3*'IEA energy consumption KTOE'!DS18</f>
        <v>0</v>
      </c>
      <c r="DT16" s="2918">
        <f>$F$3*'IEA energy consumption KTOE'!DT18</f>
        <v>0</v>
      </c>
      <c r="DU16" s="2918">
        <f>$F$3*'IEA energy consumption KTOE'!DU18</f>
        <v>1.5705810499707353</v>
      </c>
      <c r="DV16" s="2918">
        <f>$F$3*'IEA energy consumption KTOE'!DV18</f>
        <v>0</v>
      </c>
      <c r="DW16" s="2918">
        <f>$F$3*'IEA energy consumption KTOE'!DW18</f>
        <v>9.2933789939096765E-3</v>
      </c>
      <c r="DX16" s="2918">
        <f>$F$3*'IEA energy consumption KTOE'!DX18</f>
        <v>0.1367454337675281</v>
      </c>
      <c r="DY16" s="2918">
        <f>$F$3*'IEA energy consumption KTOE'!DY18</f>
        <v>0</v>
      </c>
      <c r="DZ16" s="2918">
        <f>$F$3*'IEA energy consumption KTOE'!DZ18</f>
        <v>0</v>
      </c>
      <c r="EA16" s="2918">
        <f>$F$3*'IEA energy consumption KTOE'!EA18</f>
        <v>0.10355479450356496</v>
      </c>
      <c r="EB16" s="2918">
        <f>$F$3*'IEA energy consumption KTOE'!EB18</f>
        <v>0</v>
      </c>
      <c r="EC16" s="2918">
        <f>$F$3*'IEA energy consumption KTOE'!EC18</f>
        <v>0.88154337885086065</v>
      </c>
      <c r="ED16" s="2918">
        <f>$F$3*'IEA energy consumption KTOE'!ED18</f>
        <v>17.038746572548114</v>
      </c>
      <c r="EE16" s="2918">
        <f>$F$3*'IEA energy consumption KTOE'!EE18</f>
        <v>5.3105022822341003E-2</v>
      </c>
      <c r="EF16" s="2918">
        <f>$F$3*'IEA energy consumption KTOE'!EF18</f>
        <v>0</v>
      </c>
      <c r="EG16" s="2918">
        <f>$F$3*'IEA energy consumption KTOE'!EG18</f>
        <v>0.55361986292290499</v>
      </c>
      <c r="EH16" s="2918">
        <f>$F$3*'IEA energy consumption KTOE'!EH18</f>
        <v>0.91075114140314828</v>
      </c>
      <c r="EI16" s="2918">
        <f>$F$3*'IEA energy consumption KTOE'!EI18</f>
        <v>0.12479680363250137</v>
      </c>
      <c r="EJ16" s="2918">
        <f>$F$3*'IEA energy consumption KTOE'!EJ18</f>
        <v>3.5845890405080176E-2</v>
      </c>
      <c r="EK16" s="2918">
        <f>$F$3*'IEA energy consumption KTOE'!EK18</f>
        <v>0</v>
      </c>
      <c r="EM16" s="2920">
        <f t="shared" si="0"/>
        <v>118.4998755513423</v>
      </c>
    </row>
    <row r="17" spans="1:145" s="2914" customFormat="1" ht="18" customHeight="1">
      <c r="A17" s="2919" t="str">
        <f>'IEA energy consumption KTOE'!A19</f>
        <v xml:space="preserve">  Natural gas</v>
      </c>
      <c r="B17" s="1786" t="str">
        <f>'IEA energy consumption KTOE'!$B19</f>
        <v>C-NG</v>
      </c>
      <c r="C17" s="2918">
        <f>$F$3*'IEA energy consumption KTOE'!C19</f>
        <v>0</v>
      </c>
      <c r="D17" s="2918">
        <f>$F$3*'IEA energy consumption KTOE'!D19</f>
        <v>7.9657534233511518E-3</v>
      </c>
      <c r="E17" s="2918">
        <f>$F$3*'IEA energy consumption KTOE'!E19</f>
        <v>0</v>
      </c>
      <c r="F17" s="2918">
        <f>$F$3*'IEA energy consumption KTOE'!F19</f>
        <v>1.4962340180194578</v>
      </c>
      <c r="G17" s="2918">
        <f>$F$3*'IEA energy consumption KTOE'!G19</f>
        <v>5.4432648392899532E-2</v>
      </c>
      <c r="H17" s="2918">
        <f>$F$3*'IEA energy consumption KTOE'!H19</f>
        <v>1.3940068490864514</v>
      </c>
      <c r="I17" s="2918">
        <f>$F$3*'IEA energy consumption KTOE'!I19</f>
        <v>0.69434817340210864</v>
      </c>
      <c r="J17" s="2918">
        <f>$F$3*'IEA energy consumption KTOE'!J19</f>
        <v>0.17922945202540089</v>
      </c>
      <c r="K17" s="2918">
        <f>$F$3*'IEA energy consumption KTOE'!K19</f>
        <v>0</v>
      </c>
      <c r="L17" s="2918">
        <f>$F$3*'IEA energy consumption KTOE'!L19</f>
        <v>0.26818036525282207</v>
      </c>
      <c r="M17" s="2918">
        <f>$F$3*'IEA energy consumption KTOE'!M19</f>
        <v>6.638127852792626E-2</v>
      </c>
      <c r="N17" s="2918">
        <f>$F$3*'IEA energy consumption KTOE'!N19</f>
        <v>2.2503253420967</v>
      </c>
      <c r="O17" s="2918">
        <f>$F$3*'IEA energy consumption KTOE'!O19</f>
        <v>0</v>
      </c>
      <c r="P17" s="2918">
        <f>$F$3*'IEA energy consumption KTOE'!P19</f>
        <v>4.6466894969548381E-2</v>
      </c>
      <c r="Q17" s="2918">
        <f>$F$3*'IEA energy consumption KTOE'!Q19</f>
        <v>0</v>
      </c>
      <c r="R17" s="2918">
        <f>$F$3*'IEA energy consumption KTOE'!R19</f>
        <v>0</v>
      </c>
      <c r="S17" s="2918">
        <f>$F$3*'IEA energy consumption KTOE'!S19</f>
        <v>0.29871575337566814</v>
      </c>
      <c r="T17" s="2918">
        <f>$F$3*'IEA energy consumption KTOE'!T19</f>
        <v>0</v>
      </c>
      <c r="U17" s="2918">
        <f>$F$3*'IEA energy consumption KTOE'!U19</f>
        <v>0.10886529678579906</v>
      </c>
      <c r="V17" s="2918">
        <f>$F$3*'IEA energy consumption KTOE'!V19</f>
        <v>0</v>
      </c>
      <c r="W17" s="2918">
        <f>$F$3*'IEA energy consumption KTOE'!W19</f>
        <v>0</v>
      </c>
      <c r="X17" s="2918">
        <f>$F$3*'IEA energy consumption KTOE'!X19</f>
        <v>13.248375568603523</v>
      </c>
      <c r="Y17" s="2918">
        <f>$F$3*'IEA energy consumption KTOE'!Y19</f>
        <v>0.16197031960814007</v>
      </c>
      <c r="Z17" s="2918">
        <f>$F$3*'IEA energy consumption KTOE'!Z19</f>
        <v>9.2986894961919102</v>
      </c>
      <c r="AA17" s="2918">
        <f>$F$3*'IEA energy consumption KTOE'!AA19</f>
        <v>0.55229223735234645</v>
      </c>
      <c r="AB17" s="2918">
        <f>$F$3*'IEA energy consumption KTOE'!AB19</f>
        <v>0.50184246567112256</v>
      </c>
      <c r="AC17" s="2918">
        <f>$F$3*'IEA energy consumption KTOE'!AC19</f>
        <v>0</v>
      </c>
      <c r="AD17" s="2918">
        <f>$F$3*'IEA energy consumption KTOE'!AD19</f>
        <v>0</v>
      </c>
      <c r="AE17" s="2918">
        <f>$F$3*'IEA energy consumption KTOE'!AE19</f>
        <v>0</v>
      </c>
      <c r="AF17" s="2918">
        <f>$F$3*'IEA energy consumption KTOE'!AF19</f>
        <v>0</v>
      </c>
      <c r="AG17" s="2918">
        <f>$F$3*'IEA energy consumption KTOE'!AG19</f>
        <v>0.17524657531372531</v>
      </c>
      <c r="AH17" s="2918">
        <f>$F$3*'IEA energy consumption KTOE'!AH19</f>
        <v>0</v>
      </c>
      <c r="AI17" s="2918">
        <f>$F$3*'IEA energy consumption KTOE'!AI19</f>
        <v>0</v>
      </c>
      <c r="AJ17" s="2918">
        <f>$F$3*'IEA energy consumption KTOE'!AJ19</f>
        <v>1.711309360449939</v>
      </c>
      <c r="AK17" s="2918">
        <f>$F$3*'IEA energy consumption KTOE'!AK19</f>
        <v>0.25888698625891238</v>
      </c>
      <c r="AL17" s="2918">
        <f>$F$3*'IEA energy consumption KTOE'!AL19</f>
        <v>0</v>
      </c>
      <c r="AM17" s="2918">
        <f>$F$3*'IEA energy consumption KTOE'!AM19</f>
        <v>0</v>
      </c>
      <c r="AN17" s="2918">
        <f>$F$3*'IEA energy consumption KTOE'!AN19</f>
        <v>0</v>
      </c>
      <c r="AO17" s="2918">
        <f>$F$3*'IEA energy consumption KTOE'!AO19</f>
        <v>0</v>
      </c>
      <c r="AP17" s="2918">
        <f>$F$3*'IEA energy consumption KTOE'!AP19</f>
        <v>0</v>
      </c>
      <c r="AQ17" s="2918">
        <f>$F$3*'IEA energy consumption KTOE'!AQ19</f>
        <v>4.6466894969548381E-2</v>
      </c>
      <c r="AR17" s="2918">
        <f>$F$3*'IEA energy consumption KTOE'!AR19</f>
        <v>0</v>
      </c>
      <c r="AS17" s="2918">
        <f>$F$3*'IEA energy consumption KTOE'!AS19</f>
        <v>4.5139269398989858E-2</v>
      </c>
      <c r="AT17" s="2918">
        <f>$F$3*'IEA energy consumption KTOE'!AT19</f>
        <v>8.9774041081167475</v>
      </c>
      <c r="AU17" s="2918">
        <f>$F$3*'IEA energy consumption KTOE'!AU19</f>
        <v>0</v>
      </c>
      <c r="AV17" s="2918">
        <f>$F$3*'IEA energy consumption KTOE'!AV19</f>
        <v>5.8415525104575108E-2</v>
      </c>
      <c r="AW17" s="2918">
        <f>$F$3*'IEA energy consumption KTOE'!AW19</f>
        <v>12.125204335911009</v>
      </c>
      <c r="AX17" s="2918">
        <f>$F$3*'IEA energy consumption KTOE'!AX19</f>
        <v>0</v>
      </c>
      <c r="AY17" s="2918">
        <f>$F$3*'IEA energy consumption KTOE'!AY19</f>
        <v>0</v>
      </c>
      <c r="AZ17" s="2918">
        <f>$F$3*'IEA energy consumption KTOE'!AZ19</f>
        <v>0.18321232873707646</v>
      </c>
      <c r="BA17" s="2918">
        <f>$F$3*'IEA energy consumption KTOE'!BA19</f>
        <v>0</v>
      </c>
      <c r="BB17" s="2918">
        <f>$F$3*'IEA energy consumption KTOE'!BB19</f>
        <v>0</v>
      </c>
      <c r="BC17" s="2918">
        <f>$F$3*'IEA energy consumption KTOE'!BC19</f>
        <v>0</v>
      </c>
      <c r="BD17" s="2918">
        <f>$F$3*'IEA energy consumption KTOE'!BD19</f>
        <v>0.32925114149851425</v>
      </c>
      <c r="BE17" s="2918">
        <f>$F$3*'IEA energy consumption KTOE'!BE19</f>
        <v>1.8414166663646745</v>
      </c>
      <c r="BF17" s="2918">
        <f>$F$3*'IEA energy consumption KTOE'!BF19</f>
        <v>0</v>
      </c>
      <c r="BG17" s="2918">
        <f>$F$3*'IEA energy consumption KTOE'!BG19</f>
        <v>1.1165331048397196</v>
      </c>
      <c r="BH17" s="2918">
        <f>$F$3*'IEA energy consumption KTOE'!BH19</f>
        <v>0.29738812780510965</v>
      </c>
      <c r="BI17" s="2918">
        <f>$F$3*'IEA energy consumption KTOE'!BI19</f>
        <v>6.6660079897743545</v>
      </c>
      <c r="BJ17" s="2918">
        <f>$F$3*'IEA energy consumption KTOE'!BJ19</f>
        <v>0</v>
      </c>
      <c r="BK17" s="2918">
        <f>$F$3*'IEA energy consumption KTOE'!BK19</f>
        <v>0.53105022822341008</v>
      </c>
      <c r="BL17" s="2918">
        <f>$F$3*'IEA energy consumption KTOE'!BL19</f>
        <v>0</v>
      </c>
      <c r="BM17" s="2918">
        <f>$F$3*'IEA energy consumption KTOE'!BM19</f>
        <v>9.6571484002427113</v>
      </c>
      <c r="BN17" s="2918">
        <f>$F$3*'IEA energy consumption KTOE'!BN19</f>
        <v>0</v>
      </c>
      <c r="BO17" s="2918">
        <f>$F$3*'IEA energy consumption KTOE'!BO19</f>
        <v>22.752847028232004</v>
      </c>
      <c r="BP17" s="2918">
        <f>$F$3*'IEA energy consumption KTOE'!BP19</f>
        <v>0</v>
      </c>
      <c r="BQ17" s="2918">
        <f>$F$3*'IEA energy consumption KTOE'!BQ19</f>
        <v>0.53901598164676123</v>
      </c>
      <c r="BR17" s="2918">
        <f>$F$3*'IEA energy consumption KTOE'!BR19</f>
        <v>0</v>
      </c>
      <c r="BS17" s="2918">
        <f>$F$3*'IEA energy consumption KTOE'!BS19</f>
        <v>0</v>
      </c>
      <c r="BT17" s="2918">
        <f>$F$3*'IEA energy consumption KTOE'!BT19</f>
        <v>4.4488732869416179</v>
      </c>
      <c r="BU17" s="2918">
        <f>$F$3*'IEA energy consumption KTOE'!BU19</f>
        <v>0</v>
      </c>
      <c r="BV17" s="2918">
        <f>$F$3*'IEA energy consumption KTOE'!BV19</f>
        <v>0</v>
      </c>
      <c r="BW17" s="2918">
        <f>$F$3*'IEA energy consumption KTOE'!BW19</f>
        <v>0</v>
      </c>
      <c r="BX17" s="2918">
        <f>$F$3*'IEA energy consumption KTOE'!BX19</f>
        <v>0.13010730591473546</v>
      </c>
      <c r="BY17" s="2918">
        <f>$F$3*'IEA energy consumption KTOE'!BY19</f>
        <v>0</v>
      </c>
      <c r="BZ17" s="2918">
        <f>$F$3*'IEA energy consumption KTOE'!BZ19</f>
        <v>0</v>
      </c>
      <c r="CA17" s="2918">
        <f>$F$3*'IEA energy consumption KTOE'!CA19</f>
        <v>8.364041094518708E-2</v>
      </c>
      <c r="CB17" s="2918">
        <f>$F$3*'IEA energy consumption KTOE'!CB19</f>
        <v>0.20710958900712992</v>
      </c>
      <c r="CC17" s="2918">
        <f>$F$3*'IEA energy consumption KTOE'!CC19</f>
        <v>2.6552511411170503E-3</v>
      </c>
      <c r="CD17" s="2918">
        <f>$F$3*'IEA energy consumption KTOE'!CD19</f>
        <v>2.9207762552287554E-2</v>
      </c>
      <c r="CE17" s="2918">
        <f>$F$3*'IEA energy consumption KTOE'!CE19</f>
        <v>0</v>
      </c>
      <c r="CF17" s="2918">
        <f>$F$3*'IEA energy consumption KTOE'!CF19</f>
        <v>0.32394063921628014</v>
      </c>
      <c r="CG17" s="2918">
        <f>$F$3*'IEA energy consumption KTOE'!CG19</f>
        <v>0.14471118719087925</v>
      </c>
      <c r="CH17" s="2918">
        <f>$F$3*'IEA energy consumption KTOE'!CH19</f>
        <v>0</v>
      </c>
      <c r="CI17" s="2918">
        <f>$F$3*'IEA energy consumption KTOE'!CI19</f>
        <v>0</v>
      </c>
      <c r="CJ17" s="2918">
        <f>$F$3*'IEA energy consumption KTOE'!CJ19</f>
        <v>0</v>
      </c>
      <c r="CK17" s="2918">
        <f>$F$3*'IEA energy consumption KTOE'!CK19</f>
        <v>0</v>
      </c>
      <c r="CL17" s="2918">
        <f>$F$3*'IEA energy consumption KTOE'!CL19</f>
        <v>0</v>
      </c>
      <c r="CM17" s="2918">
        <f>$F$3*'IEA energy consumption KTOE'!CM19</f>
        <v>0</v>
      </c>
      <c r="CN17" s="2918">
        <f>$F$3*'IEA energy consumption KTOE'!CN19</f>
        <v>0</v>
      </c>
      <c r="CO17" s="2918">
        <f>$F$3*'IEA energy consumption KTOE'!CO19</f>
        <v>6.4270353870738202</v>
      </c>
      <c r="CP17" s="2918">
        <f>$F$3*'IEA energy consumption KTOE'!CP19</f>
        <v>0</v>
      </c>
      <c r="CQ17" s="2918">
        <f>$F$3*'IEA energy consumption KTOE'!CQ19</f>
        <v>0.22569634699494928</v>
      </c>
      <c r="CR17" s="2918">
        <f>$F$3*'IEA energy consumption KTOE'!CR19</f>
        <v>0</v>
      </c>
      <c r="CS17" s="2918">
        <f>$F$3*'IEA energy consumption KTOE'!CS19</f>
        <v>0</v>
      </c>
      <c r="CT17" s="2918">
        <f>$F$3*'IEA energy consumption KTOE'!CT19</f>
        <v>2.7880136981729028E-2</v>
      </c>
      <c r="CU17" s="2918">
        <f>$F$3*'IEA energy consumption KTOE'!CU19</f>
        <v>0</v>
      </c>
      <c r="CV17" s="2918">
        <f>$F$3*'IEA energy consumption KTOE'!CV19</f>
        <v>1.2001735157849067</v>
      </c>
      <c r="CW17" s="2918">
        <f>$F$3*'IEA energy consumption KTOE'!CW19</f>
        <v>0</v>
      </c>
      <c r="CX17" s="2918">
        <f>$F$3*'IEA energy consumption KTOE'!CX19</f>
        <v>0</v>
      </c>
      <c r="CY17" s="2918">
        <f>$F$3*'IEA energy consumption KTOE'!CY19</f>
        <v>0.12214155249138431</v>
      </c>
      <c r="CZ17" s="2918">
        <f>$F$3*'IEA energy consumption KTOE'!CZ19</f>
        <v>0</v>
      </c>
      <c r="DA17" s="2918">
        <f>$F$3*'IEA energy consumption KTOE'!DA19</f>
        <v>2.5636449767485119</v>
      </c>
      <c r="DB17" s="2918">
        <f>$F$3*'IEA energy consumption KTOE'!DB19</f>
        <v>0.2894223743817585</v>
      </c>
      <c r="DC17" s="2918">
        <f>$F$3*'IEA energy consumption KTOE'!DC19</f>
        <v>0</v>
      </c>
      <c r="DD17" s="2918">
        <f>$F$3*'IEA energy consumption KTOE'!DD19</f>
        <v>1.0143059359067133</v>
      </c>
      <c r="DE17" s="2918">
        <f>$F$3*'IEA energy consumption KTOE'!DE19</f>
        <v>3.1823184926287849</v>
      </c>
      <c r="DF17" s="2918">
        <f>$F$3*'IEA energy consumption KTOE'!DF19</f>
        <v>0</v>
      </c>
      <c r="DG17" s="2918">
        <f>$F$3*'IEA energy consumption KTOE'!DG19</f>
        <v>0</v>
      </c>
      <c r="DH17" s="2918">
        <f>$F$3*'IEA energy consumption KTOE'!DH19</f>
        <v>0.13143493148529398</v>
      </c>
      <c r="DI17" s="2918">
        <f>$F$3*'IEA energy consumption KTOE'!DI19</f>
        <v>0.10621004564468201</v>
      </c>
      <c r="DJ17" s="2918">
        <f>$F$3*'IEA energy consumption KTOE'!DJ19</f>
        <v>0.85499086743969022</v>
      </c>
      <c r="DK17" s="2918">
        <f>$F$3*'IEA energy consumption KTOE'!DK19</f>
        <v>1.7259132417260827E-2</v>
      </c>
      <c r="DL17" s="2918">
        <f>$F$3*'IEA energy consumption KTOE'!DL19</f>
        <v>1.3276255705585252E-3</v>
      </c>
      <c r="DM17" s="2918">
        <f>$F$3*'IEA energy consumption KTOE'!DM19</f>
        <v>2.1454429220225766</v>
      </c>
      <c r="DN17" s="2918">
        <f>$F$3*'IEA energy consumption KTOE'!DN19</f>
        <v>0</v>
      </c>
      <c r="DO17" s="2918">
        <f>$F$3*'IEA energy consumption KTOE'!DO19</f>
        <v>0</v>
      </c>
      <c r="DP17" s="2918">
        <f>$F$3*'IEA energy consumption KTOE'!DP19</f>
        <v>0.16197031960814007</v>
      </c>
      <c r="DQ17" s="2918">
        <f>$F$3*'IEA energy consumption KTOE'!DQ19</f>
        <v>0.8005582190467907</v>
      </c>
      <c r="DR17" s="2918">
        <f>$F$3*'IEA energy consumption KTOE'!DR19</f>
        <v>0</v>
      </c>
      <c r="DS17" s="2918">
        <f>$F$3*'IEA energy consumption KTOE'!DS19</f>
        <v>0</v>
      </c>
      <c r="DT17" s="2918">
        <f>$F$3*'IEA energy consumption KTOE'!DT19</f>
        <v>0</v>
      </c>
      <c r="DU17" s="2918">
        <f>$F$3*'IEA energy consumption KTOE'!DU19</f>
        <v>1.3276255705585252E-3</v>
      </c>
      <c r="DV17" s="2918">
        <f>$F$3*'IEA energy consumption KTOE'!DV19</f>
        <v>0</v>
      </c>
      <c r="DW17" s="2918">
        <f>$F$3*'IEA energy consumption KTOE'!DW19</f>
        <v>0</v>
      </c>
      <c r="DX17" s="2918">
        <f>$F$3*'IEA energy consumption KTOE'!DX19</f>
        <v>0.21773059357159813</v>
      </c>
      <c r="DY17" s="2918">
        <f>$F$3*'IEA energy consumption KTOE'!DY19</f>
        <v>2.9752089036216547</v>
      </c>
      <c r="DZ17" s="2918">
        <f>$F$3*'IEA energy consumption KTOE'!DZ19</f>
        <v>9.2004452039705793</v>
      </c>
      <c r="EA17" s="2918">
        <f>$F$3*'IEA energy consumption KTOE'!EA19</f>
        <v>0.61469063916859712</v>
      </c>
      <c r="EB17" s="2918">
        <f>$F$3*'IEA energy consumption KTOE'!EB19</f>
        <v>0</v>
      </c>
      <c r="EC17" s="2918">
        <f>$F$3*'IEA energy consumption KTOE'!EC19</f>
        <v>10.334237441227559</v>
      </c>
      <c r="ED17" s="2918">
        <f>$F$3*'IEA energy consumption KTOE'!ED19</f>
        <v>87.376349300738781</v>
      </c>
      <c r="EE17" s="2918">
        <f>$F$3*'IEA energy consumption KTOE'!EE19</f>
        <v>2.1242009128936402E-2</v>
      </c>
      <c r="EF17" s="2918">
        <f>$F$3*'IEA energy consumption KTOE'!EF19</f>
        <v>3.7279726021283386</v>
      </c>
      <c r="EG17" s="2918">
        <f>$F$3*'IEA energy consumption KTOE'!EG19</f>
        <v>0.30137100451678522</v>
      </c>
      <c r="EH17" s="2918">
        <f>$F$3*'IEA energy consumption KTOE'!EH19</f>
        <v>0</v>
      </c>
      <c r="EI17" s="2918">
        <f>$F$3*'IEA energy consumption KTOE'!EI19</f>
        <v>0</v>
      </c>
      <c r="EJ17" s="2918">
        <f>$F$3*'IEA energy consumption KTOE'!EJ19</f>
        <v>0</v>
      </c>
      <c r="EK17" s="2918">
        <f>$F$3*'IEA energy consumption KTOE'!EK19</f>
        <v>0</v>
      </c>
      <c r="EM17" s="2920">
        <f t="shared" si="0"/>
        <v>237.35289950445318</v>
      </c>
    </row>
    <row r="18" spans="1:145" s="2914" customFormat="1" ht="18" customHeight="1">
      <c r="A18" s="2919" t="str">
        <f>'IEA energy consumption KTOE'!A20</f>
        <v xml:space="preserve">  Coal</v>
      </c>
      <c r="B18" s="1786" t="str">
        <f>'IEA energy consumption KTOE'!$B20</f>
        <v>C-C</v>
      </c>
      <c r="C18" s="2918">
        <f>$F$3*'IEA energy consumption KTOE'!C20</f>
        <v>1.3276255705585252E-3</v>
      </c>
      <c r="D18" s="2918">
        <f>$F$3*'IEA energy consumption KTOE'!D20</f>
        <v>0</v>
      </c>
      <c r="E18" s="2918">
        <f>$F$3*'IEA energy consumption KTOE'!E20</f>
        <v>0</v>
      </c>
      <c r="F18" s="2918">
        <f>$F$3*'IEA energy consumption KTOE'!F20</f>
        <v>0</v>
      </c>
      <c r="G18" s="2918">
        <f>$F$3*'IEA energy consumption KTOE'!G20</f>
        <v>0</v>
      </c>
      <c r="H18" s="2918">
        <f>$F$3*'IEA energy consumption KTOE'!H20</f>
        <v>3.319063926396313E-2</v>
      </c>
      <c r="I18" s="2918">
        <f>$F$3*'IEA energy consumption KTOE'!I20</f>
        <v>3.9828767116755759E-3</v>
      </c>
      <c r="J18" s="2918">
        <f>$F$3*'IEA energy consumption KTOE'!J20</f>
        <v>0</v>
      </c>
      <c r="K18" s="2918">
        <f>$F$3*'IEA energy consumption KTOE'!K20</f>
        <v>0</v>
      </c>
      <c r="L18" s="2918">
        <f>$F$3*'IEA energy consumption KTOE'!L20</f>
        <v>0</v>
      </c>
      <c r="M18" s="2918">
        <f>$F$3*'IEA energy consumption KTOE'!M20</f>
        <v>6.638127852792626E-2</v>
      </c>
      <c r="N18" s="2918">
        <f>$F$3*'IEA energy consumption KTOE'!N20</f>
        <v>0</v>
      </c>
      <c r="O18" s="2918">
        <f>$F$3*'IEA energy consumption KTOE'!O20</f>
        <v>0</v>
      </c>
      <c r="P18" s="2918">
        <f>$F$3*'IEA energy consumption KTOE'!P20</f>
        <v>0</v>
      </c>
      <c r="Q18" s="2918">
        <f>$F$3*'IEA energy consumption KTOE'!Q20</f>
        <v>0</v>
      </c>
      <c r="R18" s="2918">
        <f>$F$3*'IEA energy consumption KTOE'!R20</f>
        <v>1.3276255705585252E-3</v>
      </c>
      <c r="S18" s="2918">
        <f>$F$3*'IEA energy consumption KTOE'!S20</f>
        <v>0</v>
      </c>
      <c r="T18" s="2918">
        <f>$F$3*'IEA energy consumption KTOE'!T20</f>
        <v>0</v>
      </c>
      <c r="U18" s="2918">
        <f>$F$3*'IEA energy consumption KTOE'!U20</f>
        <v>5.3105022822341006E-3</v>
      </c>
      <c r="V18" s="2918">
        <f>$F$3*'IEA energy consumption KTOE'!V20</f>
        <v>0</v>
      </c>
      <c r="W18" s="2918">
        <f>$F$3*'IEA energy consumption KTOE'!W20</f>
        <v>0</v>
      </c>
      <c r="X18" s="2918">
        <f>$F$3*'IEA energy consumption KTOE'!X20</f>
        <v>0</v>
      </c>
      <c r="Y18" s="2918">
        <f>$F$3*'IEA energy consumption KTOE'!Y20</f>
        <v>1.1948630135026726E-2</v>
      </c>
      <c r="Z18" s="2918">
        <f>$F$3*'IEA energy consumption KTOE'!Z20</f>
        <v>25.751953192123711</v>
      </c>
      <c r="AA18" s="2918">
        <f>$F$3*'IEA energy consumption KTOE'!AA20</f>
        <v>0</v>
      </c>
      <c r="AB18" s="2918">
        <f>$F$3*'IEA energy consumption KTOE'!AB20</f>
        <v>0</v>
      </c>
      <c r="AC18" s="2918">
        <f>$F$3*'IEA energy consumption KTOE'!AC20</f>
        <v>0</v>
      </c>
      <c r="AD18" s="2918">
        <f>$F$3*'IEA energy consumption KTOE'!AD20</f>
        <v>0</v>
      </c>
      <c r="AE18" s="2918">
        <f>$F$3*'IEA energy consumption KTOE'!AE20</f>
        <v>0</v>
      </c>
      <c r="AF18" s="2918">
        <f>$F$3*'IEA energy consumption KTOE'!AF20</f>
        <v>0</v>
      </c>
      <c r="AG18" s="2918">
        <f>$F$3*'IEA energy consumption KTOE'!AG20</f>
        <v>3.9828767116755759E-3</v>
      </c>
      <c r="AH18" s="2918">
        <f>$F$3*'IEA energy consumption KTOE'!AH20</f>
        <v>0</v>
      </c>
      <c r="AI18" s="2918">
        <f>$F$3*'IEA energy consumption KTOE'!AI20</f>
        <v>0</v>
      </c>
      <c r="AJ18" s="2918">
        <f>$F$3*'IEA energy consumption KTOE'!AJ20</f>
        <v>3.4518264834521653E-2</v>
      </c>
      <c r="AK18" s="2918">
        <f>$F$3*'IEA energy consumption KTOE'!AK20</f>
        <v>1.3276255705585252E-3</v>
      </c>
      <c r="AL18" s="2918">
        <f>$F$3*'IEA energy consumption KTOE'!AL20</f>
        <v>0</v>
      </c>
      <c r="AM18" s="2918">
        <f>$F$3*'IEA energy consumption KTOE'!AM20</f>
        <v>0</v>
      </c>
      <c r="AN18" s="2918">
        <f>$F$3*'IEA energy consumption KTOE'!AN20</f>
        <v>0</v>
      </c>
      <c r="AO18" s="2918">
        <f>$F$3*'IEA energy consumption KTOE'!AO20</f>
        <v>0</v>
      </c>
      <c r="AP18" s="2918">
        <f>$F$3*'IEA energy consumption KTOE'!AP20</f>
        <v>0</v>
      </c>
      <c r="AQ18" s="2918">
        <f>$F$3*'IEA energy consumption KTOE'!AQ20</f>
        <v>2.6552511411170503E-3</v>
      </c>
      <c r="AR18" s="2918">
        <f>$F$3*'IEA energy consumption KTOE'!AR20</f>
        <v>0</v>
      </c>
      <c r="AS18" s="2918">
        <f>$F$3*'IEA energy consumption KTOE'!AS20</f>
        <v>3.9828767116755759E-3</v>
      </c>
      <c r="AT18" s="2918">
        <f>$F$3*'IEA energy consumption KTOE'!AT20</f>
        <v>2.3897260270053452E-2</v>
      </c>
      <c r="AU18" s="2918">
        <f>$F$3*'IEA energy consumption KTOE'!AU20</f>
        <v>0</v>
      </c>
      <c r="AV18" s="2918">
        <f>$F$3*'IEA energy consumption KTOE'!AV20</f>
        <v>1.7259132417260827E-2</v>
      </c>
      <c r="AW18" s="2918">
        <f>$F$3*'IEA energy consumption KTOE'!AW20</f>
        <v>0.1367454337675281</v>
      </c>
      <c r="AX18" s="2918">
        <f>$F$3*'IEA energy consumption KTOE'!AX20</f>
        <v>0</v>
      </c>
      <c r="AY18" s="2918">
        <f>$F$3*'IEA energy consumption KTOE'!AY20</f>
        <v>0</v>
      </c>
      <c r="AZ18" s="2918">
        <f>$F$3*'IEA energy consumption KTOE'!AZ20</f>
        <v>0</v>
      </c>
      <c r="BA18" s="2918">
        <f>$F$3*'IEA energy consumption KTOE'!BA20</f>
        <v>0</v>
      </c>
      <c r="BB18" s="2918">
        <f>$F$3*'IEA energy consumption KTOE'!BB20</f>
        <v>0</v>
      </c>
      <c r="BC18" s="2918">
        <f>$F$3*'IEA energy consumption KTOE'!BC20</f>
        <v>0</v>
      </c>
      <c r="BD18" s="2918">
        <f>$F$3*'IEA energy consumption KTOE'!BD20</f>
        <v>0</v>
      </c>
      <c r="BE18" s="2918">
        <f>$F$3*'IEA energy consumption KTOE'!BE20</f>
        <v>1.3276255705585252E-3</v>
      </c>
      <c r="BF18" s="2918">
        <f>$F$3*'IEA energy consumption KTOE'!BF20</f>
        <v>0</v>
      </c>
      <c r="BG18" s="2918">
        <f>$F$3*'IEA energy consumption KTOE'!BG20</f>
        <v>5.7087899534016584</v>
      </c>
      <c r="BH18" s="2918">
        <f>$F$3*'IEA energy consumption KTOE'!BH20</f>
        <v>0</v>
      </c>
      <c r="BI18" s="2918">
        <f>$F$3*'IEA energy consumption KTOE'!BI20</f>
        <v>0</v>
      </c>
      <c r="BJ18" s="2918">
        <f>$F$3*'IEA energy consumption KTOE'!BJ20</f>
        <v>0</v>
      </c>
      <c r="BK18" s="2918">
        <f>$F$3*'IEA energy consumption KTOE'!BK20</f>
        <v>0</v>
      </c>
      <c r="BL18" s="2918">
        <f>$F$3*'IEA energy consumption KTOE'!BL20</f>
        <v>0</v>
      </c>
      <c r="BM18" s="2918">
        <f>$F$3*'IEA energy consumption KTOE'!BM20</f>
        <v>0</v>
      </c>
      <c r="BN18" s="2918">
        <f>$F$3*'IEA energy consumption KTOE'!BN20</f>
        <v>0</v>
      </c>
      <c r="BO18" s="2918">
        <f>$F$3*'IEA energy consumption KTOE'!BO20</f>
        <v>0.68107191769652342</v>
      </c>
      <c r="BP18" s="2918">
        <f>$F$3*'IEA energy consumption KTOE'!BP20</f>
        <v>0</v>
      </c>
      <c r="BQ18" s="2918">
        <f>$F$3*'IEA energy consumption KTOE'!BQ20</f>
        <v>0.90013013683868004</v>
      </c>
      <c r="BR18" s="2918">
        <f>$F$3*'IEA energy consumption KTOE'!BR20</f>
        <v>0</v>
      </c>
      <c r="BS18" s="2918">
        <f>$F$3*'IEA energy consumption KTOE'!BS20</f>
        <v>0</v>
      </c>
      <c r="BT18" s="2918">
        <f>$F$3*'IEA energy consumption KTOE'!BT20</f>
        <v>0</v>
      </c>
      <c r="BU18" s="2918">
        <f>$F$3*'IEA energy consumption KTOE'!BU20</f>
        <v>3.9828767116755759E-3</v>
      </c>
      <c r="BV18" s="2918">
        <f>$F$3*'IEA energy consumption KTOE'!BV20</f>
        <v>0</v>
      </c>
      <c r="BW18" s="2918">
        <f>$F$3*'IEA energy consumption KTOE'!BW20</f>
        <v>0</v>
      </c>
      <c r="BX18" s="2918">
        <f>$F$3*'IEA energy consumption KTOE'!BX20</f>
        <v>1.3276255705585251E-2</v>
      </c>
      <c r="BY18" s="2918">
        <f>$F$3*'IEA energy consumption KTOE'!BY20</f>
        <v>0</v>
      </c>
      <c r="BZ18" s="2918">
        <f>$F$3*'IEA energy consumption KTOE'!BZ20</f>
        <v>0</v>
      </c>
      <c r="CA18" s="2918">
        <f>$F$3*'IEA energy consumption KTOE'!CA20</f>
        <v>5.4432648392899532E-2</v>
      </c>
      <c r="CB18" s="2918">
        <f>$F$3*'IEA energy consumption KTOE'!CB20</f>
        <v>0</v>
      </c>
      <c r="CC18" s="2918">
        <f>$F$3*'IEA energy consumption KTOE'!CC20</f>
        <v>1.3276255705585252E-3</v>
      </c>
      <c r="CD18" s="2918">
        <f>$F$3*'IEA energy consumption KTOE'!CD20</f>
        <v>0</v>
      </c>
      <c r="CE18" s="2918">
        <f>$F$3*'IEA energy consumption KTOE'!CE20</f>
        <v>0</v>
      </c>
      <c r="CF18" s="2918">
        <f>$F$3*'IEA energy consumption KTOE'!CF20</f>
        <v>0</v>
      </c>
      <c r="CG18" s="2918">
        <f>$F$3*'IEA energy consumption KTOE'!CG20</f>
        <v>3.0535388122846077E-2</v>
      </c>
      <c r="CH18" s="2918">
        <f>$F$3*'IEA energy consumption KTOE'!CH20</f>
        <v>3.9828767116755759E-3</v>
      </c>
      <c r="CI18" s="2918">
        <f>$F$3*'IEA energy consumption KTOE'!CI20</f>
        <v>0</v>
      </c>
      <c r="CJ18" s="2918">
        <f>$F$3*'IEA energy consumption KTOE'!CJ20</f>
        <v>0</v>
      </c>
      <c r="CK18" s="2918">
        <f>$F$3*'IEA energy consumption KTOE'!CK20</f>
        <v>0</v>
      </c>
      <c r="CL18" s="2918">
        <f>$F$3*'IEA energy consumption KTOE'!CL20</f>
        <v>0</v>
      </c>
      <c r="CM18" s="2918">
        <f>$F$3*'IEA energy consumption KTOE'!CM20</f>
        <v>0</v>
      </c>
      <c r="CN18" s="2918">
        <f>$F$3*'IEA energy consumption KTOE'!CN20</f>
        <v>0</v>
      </c>
      <c r="CO18" s="2918">
        <f>$F$3*'IEA energy consumption KTOE'!CO20</f>
        <v>7.9657534233511518E-3</v>
      </c>
      <c r="CP18" s="2918">
        <f>$F$3*'IEA energy consumption KTOE'!CP20</f>
        <v>0</v>
      </c>
      <c r="CQ18" s="2918">
        <f>$F$3*'IEA energy consumption KTOE'!CQ20</f>
        <v>4.2484018257872805E-2</v>
      </c>
      <c r="CR18" s="2918">
        <f>$F$3*'IEA energy consumption KTOE'!CR20</f>
        <v>0</v>
      </c>
      <c r="CS18" s="2918">
        <f>$F$3*'IEA energy consumption KTOE'!CS20</f>
        <v>0</v>
      </c>
      <c r="CT18" s="2918">
        <f>$F$3*'IEA energy consumption KTOE'!CT20</f>
        <v>0</v>
      </c>
      <c r="CU18" s="2918">
        <f>$F$3*'IEA energy consumption KTOE'!CU20</f>
        <v>0</v>
      </c>
      <c r="CV18" s="2918">
        <f>$F$3*'IEA energy consumption KTOE'!CV20</f>
        <v>0</v>
      </c>
      <c r="CW18" s="2918">
        <f>$F$3*'IEA energy consumption KTOE'!CW20</f>
        <v>0</v>
      </c>
      <c r="CX18" s="2918">
        <f>$F$3*'IEA energy consumption KTOE'!CX20</f>
        <v>0</v>
      </c>
      <c r="CY18" s="2918">
        <f>$F$3*'IEA energy consumption KTOE'!CY20</f>
        <v>0</v>
      </c>
      <c r="CZ18" s="2918">
        <f>$F$3*'IEA energy consumption KTOE'!CZ20</f>
        <v>0</v>
      </c>
      <c r="DA18" s="2918">
        <f>$F$3*'IEA energy consumption KTOE'!DA20</f>
        <v>1.0820148400051981</v>
      </c>
      <c r="DB18" s="2918">
        <f>$F$3*'IEA energy consumption KTOE'!DB20</f>
        <v>0</v>
      </c>
      <c r="DC18" s="2918">
        <f>$F$3*'IEA energy consumption KTOE'!DC20</f>
        <v>0</v>
      </c>
      <c r="DD18" s="2918">
        <f>$F$3*'IEA energy consumption KTOE'!DD20</f>
        <v>0</v>
      </c>
      <c r="DE18" s="2918">
        <f>$F$3*'IEA energy consumption KTOE'!DE20</f>
        <v>3.4027043373415</v>
      </c>
      <c r="DF18" s="2918">
        <f>$F$3*'IEA energy consumption KTOE'!DF20</f>
        <v>0</v>
      </c>
      <c r="DG18" s="2918">
        <f>$F$3*'IEA energy consumption KTOE'!DG20</f>
        <v>0</v>
      </c>
      <c r="DH18" s="2918">
        <f>$F$3*'IEA energy consumption KTOE'!DH20</f>
        <v>0.16462557074925713</v>
      </c>
      <c r="DI18" s="2918">
        <f>$F$3*'IEA energy consumption KTOE'!DI20</f>
        <v>0</v>
      </c>
      <c r="DJ18" s="2918">
        <f>$F$3*'IEA energy consumption KTOE'!DJ20</f>
        <v>0.12081392692082579</v>
      </c>
      <c r="DK18" s="2918">
        <f>$F$3*'IEA energy consumption KTOE'!DK20</f>
        <v>0</v>
      </c>
      <c r="DL18" s="2918">
        <f>$F$3*'IEA energy consumption KTOE'!DL20</f>
        <v>2.2901541092134559</v>
      </c>
      <c r="DM18" s="2918">
        <f>$F$3*'IEA energy consumption KTOE'!DM20</f>
        <v>1.3276255705585252E-3</v>
      </c>
      <c r="DN18" s="2918">
        <f>$F$3*'IEA energy consumption KTOE'!DN20</f>
        <v>0</v>
      </c>
      <c r="DO18" s="2918">
        <f>$F$3*'IEA energy consumption KTOE'!DO20</f>
        <v>0</v>
      </c>
      <c r="DP18" s="2918">
        <f>$F$3*'IEA energy consumption KTOE'!DP20</f>
        <v>2.6552511411170503E-3</v>
      </c>
      <c r="DQ18" s="2918">
        <f>$F$3*'IEA energy consumption KTOE'!DQ20</f>
        <v>0</v>
      </c>
      <c r="DR18" s="2918">
        <f>$F$3*'IEA energy consumption KTOE'!DR20</f>
        <v>0</v>
      </c>
      <c r="DS18" s="2918">
        <f>$F$3*'IEA energy consumption KTOE'!DS20</f>
        <v>0</v>
      </c>
      <c r="DT18" s="2918">
        <f>$F$3*'IEA energy consumption KTOE'!DT20</f>
        <v>0</v>
      </c>
      <c r="DU18" s="2918">
        <f>$F$3*'IEA energy consumption KTOE'!DU20</f>
        <v>0</v>
      </c>
      <c r="DV18" s="2918">
        <f>$F$3*'IEA energy consumption KTOE'!DV20</f>
        <v>0</v>
      </c>
      <c r="DW18" s="2918">
        <f>$F$3*'IEA energy consumption KTOE'!DW20</f>
        <v>0</v>
      </c>
      <c r="DX18" s="2918">
        <f>$F$3*'IEA energy consumption KTOE'!DX20</f>
        <v>0</v>
      </c>
      <c r="DY18" s="2918">
        <f>$F$3*'IEA energy consumption KTOE'!DY20</f>
        <v>5.4273333324432507</v>
      </c>
      <c r="DZ18" s="2918">
        <f>$F$3*'IEA energy consumption KTOE'!DZ20</f>
        <v>0</v>
      </c>
      <c r="EA18" s="2918">
        <f>$F$3*'IEA energy consumption KTOE'!EA20</f>
        <v>0.1739189497431668</v>
      </c>
      <c r="EB18" s="2918">
        <f>$F$3*'IEA energy consumption KTOE'!EB20</f>
        <v>0</v>
      </c>
      <c r="EC18" s="2918">
        <f>$F$3*'IEA energy consumption KTOE'!EC20</f>
        <v>1.3276255705585251E-2</v>
      </c>
      <c r="ED18" s="2918">
        <f>$F$3*'IEA energy consumption KTOE'!ED20</f>
        <v>1.1975182646437896</v>
      </c>
      <c r="EE18" s="2918">
        <f>$F$3*'IEA energy consumption KTOE'!EE20</f>
        <v>0</v>
      </c>
      <c r="EF18" s="2918">
        <f>$F$3*'IEA energy consumption KTOE'!EF20</f>
        <v>0</v>
      </c>
      <c r="EG18" s="2918">
        <f>$F$3*'IEA energy consumption KTOE'!EG20</f>
        <v>0</v>
      </c>
      <c r="EH18" s="2918">
        <f>$F$3*'IEA energy consumption KTOE'!EH20</f>
        <v>0.36775228304471147</v>
      </c>
      <c r="EI18" s="2918">
        <f>$F$3*'IEA energy consumption KTOE'!EI20</f>
        <v>0</v>
      </c>
      <c r="EJ18" s="2918">
        <f>$F$3*'IEA energy consumption KTOE'!EJ20</f>
        <v>0</v>
      </c>
      <c r="EK18" s="2918">
        <f>$F$3*'IEA energy consumption KTOE'!EK20</f>
        <v>0.33588926935130686</v>
      </c>
      <c r="EM18" s="2920">
        <f t="shared" si="0"/>
        <v>48.129082183887633</v>
      </c>
    </row>
    <row r="19" spans="1:145" s="2914" customFormat="1" ht="18" customHeight="1">
      <c r="A19" s="2919" t="str">
        <f>'IEA energy consumption KTOE'!A21</f>
        <v xml:space="preserve">  Electricity</v>
      </c>
      <c r="B19" s="1786" t="str">
        <f>'IEA energy consumption KTOE'!$B21</f>
        <v>C-E</v>
      </c>
      <c r="C19" s="2918">
        <f>$F$3*'IEA energy consumption KTOE'!C21</f>
        <v>0.15134931504367186</v>
      </c>
      <c r="D19" s="2918">
        <f>$F$3*'IEA energy consumption KTOE'!D21</f>
        <v>0</v>
      </c>
      <c r="E19" s="2918">
        <f>$F$3*'IEA energy consumption KTOE'!E21</f>
        <v>0</v>
      </c>
      <c r="F19" s="2918">
        <f>$F$3*'IEA energy consumption KTOE'!F21</f>
        <v>3.3164086752551958</v>
      </c>
      <c r="G19" s="2918">
        <f>$F$3*'IEA energy consumption KTOE'!G21</f>
        <v>0.10621004564468201</v>
      </c>
      <c r="H19" s="2918">
        <f>$F$3*'IEA energy consumption KTOE'!H21</f>
        <v>6.9567579897266718</v>
      </c>
      <c r="I19" s="2918">
        <f>$F$3*'IEA energy consumption KTOE'!I21</f>
        <v>1.5267694061423038</v>
      </c>
      <c r="J19" s="2918">
        <f>$F$3*'IEA energy consumption KTOE'!J21</f>
        <v>0.50848059352391517</v>
      </c>
      <c r="K19" s="2918">
        <f>$F$3*'IEA energy consumption KTOE'!K21</f>
        <v>0.5191015980883833</v>
      </c>
      <c r="L19" s="2918">
        <f>$F$3*'IEA energy consumption KTOE'!L21</f>
        <v>0.30269863008734371</v>
      </c>
      <c r="M19" s="2918">
        <f>$F$3*'IEA energy consumption KTOE'!M21</f>
        <v>0.86428424643359991</v>
      </c>
      <c r="N19" s="2918">
        <f>$F$3*'IEA energy consumption KTOE'!N21</f>
        <v>2.5065570772144956</v>
      </c>
      <c r="O19" s="2918">
        <f>$F$3*'IEA energy consumption KTOE'!O21</f>
        <v>4.2484018257872805E-2</v>
      </c>
      <c r="P19" s="2918">
        <f>$F$3*'IEA energy consumption KTOE'!P21</f>
        <v>0.16993607303149122</v>
      </c>
      <c r="Q19" s="2918">
        <f>$F$3*'IEA energy consumption KTOE'!Q21</f>
        <v>0</v>
      </c>
      <c r="R19" s="2918">
        <f>$F$3*'IEA energy consumption KTOE'!R21</f>
        <v>7.5674657521835928E-2</v>
      </c>
      <c r="S19" s="2918">
        <f>$F$3*'IEA energy consumption KTOE'!S21</f>
        <v>13.657284244335548</v>
      </c>
      <c r="T19" s="2918">
        <f>$F$3*'IEA energy consumption KTOE'!T21</f>
        <v>0.1898504565898691</v>
      </c>
      <c r="U19" s="2918">
        <f>$F$3*'IEA energy consumption KTOE'!U21</f>
        <v>0.93332077610264319</v>
      </c>
      <c r="V19" s="2918">
        <f>$F$3*'IEA energy consumption KTOE'!V21</f>
        <v>9.5589041080213807E-2</v>
      </c>
      <c r="W19" s="2918">
        <f>$F$3*'IEA energy consumption KTOE'!W21</f>
        <v>0.12877968034417694</v>
      </c>
      <c r="X19" s="2918">
        <f>$F$3*'IEA energy consumption KTOE'!X21</f>
        <v>12.289829906660268</v>
      </c>
      <c r="Y19" s="2918">
        <f>$F$3*'IEA energy consumption KTOE'!Y21</f>
        <v>1.0621004564468202</v>
      </c>
      <c r="Z19" s="2918">
        <f>$F$3*'IEA energy consumption KTOE'!Z21</f>
        <v>27.88810273515238</v>
      </c>
      <c r="AA19" s="2918">
        <f>$F$3*'IEA energy consumption KTOE'!AA21</f>
        <v>3.2925114149851424</v>
      </c>
      <c r="AB19" s="2918">
        <f>$F$3*'IEA energy consumption KTOE'!AB21</f>
        <v>1.3886963468042173</v>
      </c>
      <c r="AC19" s="2918">
        <f>$F$3*'IEA energy consumption KTOE'!AC21</f>
        <v>0</v>
      </c>
      <c r="AD19" s="2918">
        <f>$F$3*'IEA energy consumption KTOE'!AD21</f>
        <v>2.3897260270053452E-2</v>
      </c>
      <c r="AE19" s="2918">
        <f>$F$3*'IEA energy consumption KTOE'!AE21</f>
        <v>0.37306278532694559</v>
      </c>
      <c r="AF19" s="2918">
        <f>$F$3*'IEA energy consumption KTOE'!AF21</f>
        <v>0.13940068490864513</v>
      </c>
      <c r="AG19" s="2918">
        <f>$F$3*'IEA energy consumption KTOE'!AG21</f>
        <v>0.63194977158585797</v>
      </c>
      <c r="AH19" s="2918">
        <f>$F$3*'IEA energy consumption KTOE'!AH21</f>
        <v>0.31199200908125341</v>
      </c>
      <c r="AI19" s="2918">
        <f>$F$3*'IEA energy consumption KTOE'!AI21</f>
        <v>0.22835159813606631</v>
      </c>
      <c r="AJ19" s="2918">
        <f>$F$3*'IEA energy consumption KTOE'!AJ21</f>
        <v>1.5891678079585545</v>
      </c>
      <c r="AK19" s="2918">
        <f>$F$3*'IEA energy consumption KTOE'!AK21</f>
        <v>1.1868972600793215</v>
      </c>
      <c r="AL19" s="2918">
        <f>$F$3*'IEA energy consumption KTOE'!AL21</f>
        <v>0.37571803646806262</v>
      </c>
      <c r="AM19" s="2918">
        <f>$F$3*'IEA energy consumption KTOE'!AM21</f>
        <v>0.47130707754827644</v>
      </c>
      <c r="AN19" s="2918">
        <f>$F$3*'IEA energy consumption KTOE'!AN21</f>
        <v>3.8673732870369837</v>
      </c>
      <c r="AO19" s="2918">
        <f>$F$3*'IEA energy consumption KTOE'!AO21</f>
        <v>7.1691780810160352E-2</v>
      </c>
      <c r="AP19" s="2918">
        <f>$F$3*'IEA energy consumption KTOE'!AP21</f>
        <v>1.0621004564468201E-2</v>
      </c>
      <c r="AQ19" s="2918">
        <f>$F$3*'IEA energy consumption KTOE'!AQ21</f>
        <v>0.2894223743817585</v>
      </c>
      <c r="AR19" s="2918">
        <f>$F$3*'IEA energy consumption KTOE'!AR21</f>
        <v>0.1367454337675281</v>
      </c>
      <c r="AS19" s="2918">
        <f>$F$3*'IEA energy consumption KTOE'!AS21</f>
        <v>2.0365776252367778</v>
      </c>
      <c r="AT19" s="2918">
        <f>$F$3*'IEA energy consumption KTOE'!AT21</f>
        <v>15.9155753398556</v>
      </c>
      <c r="AU19" s="2918">
        <f>$F$3*'IEA energy consumption KTOE'!AU21</f>
        <v>2.7880136981729028E-2</v>
      </c>
      <c r="AV19" s="2918">
        <f>$F$3*'IEA energy consumption KTOE'!AV21</f>
        <v>0.12745205477361843</v>
      </c>
      <c r="AW19" s="2918">
        <f>$F$3*'IEA energy consumption KTOE'!AW21</f>
        <v>17.184785385309549</v>
      </c>
      <c r="AX19" s="2918">
        <f>$F$3*'IEA energy consumption KTOE'!AX21</f>
        <v>0.16728082189037416</v>
      </c>
      <c r="AY19" s="2918">
        <f>$F$3*'IEA energy consumption KTOE'!AY21</f>
        <v>1.3276255705585252E-3</v>
      </c>
      <c r="AZ19" s="2918">
        <f>$F$3*'IEA energy consumption KTOE'!AZ21</f>
        <v>2.1082694060469378</v>
      </c>
      <c r="BA19" s="2918">
        <f>$F$3*'IEA energy consumption KTOE'!BA21</f>
        <v>0.23631735155941747</v>
      </c>
      <c r="BB19" s="2918">
        <f>$F$3*'IEA energy consumption KTOE'!BB21</f>
        <v>1.5931506846702304E-2</v>
      </c>
      <c r="BC19" s="2918">
        <f>$F$3*'IEA energy consumption KTOE'!BC21</f>
        <v>0.16329794517869858</v>
      </c>
      <c r="BD19" s="2918">
        <f>$F$3*'IEA energy consumption KTOE'!BD21</f>
        <v>3.2486997711567112</v>
      </c>
      <c r="BE19" s="2918">
        <f>$F$3*'IEA energy consumption KTOE'!BE21</f>
        <v>1.3143493148529399</v>
      </c>
      <c r="BF19" s="2918">
        <f>$F$3*'IEA energy consumption KTOE'!BF21</f>
        <v>0.11815867577970873</v>
      </c>
      <c r="BG19" s="2918">
        <f>$F$3*'IEA energy consumption KTOE'!BG21</f>
        <v>8.8340205464964257</v>
      </c>
      <c r="BH19" s="2918">
        <f>$F$3*'IEA energy consumption KTOE'!BH21</f>
        <v>4.7874178074340419</v>
      </c>
      <c r="BI19" s="2918">
        <f>$F$3*'IEA energy consumption KTOE'!BI21</f>
        <v>3.4717408670105434</v>
      </c>
      <c r="BJ19" s="2918">
        <f>$F$3*'IEA energy consumption KTOE'!BJ21</f>
        <v>0.28809474881119995</v>
      </c>
      <c r="BK19" s="2918">
        <f>$F$3*'IEA energy consumption KTOE'!BK21</f>
        <v>0.71691780810160355</v>
      </c>
      <c r="BL19" s="2918">
        <f>$F$3*'IEA energy consumption KTOE'!BL21</f>
        <v>2.0724235156418578</v>
      </c>
      <c r="BM19" s="2918">
        <f>$F$3*'IEA energy consumption KTOE'!BM21</f>
        <v>10.307684929816389</v>
      </c>
      <c r="BN19" s="2918">
        <f>$F$3*'IEA energy consumption KTOE'!BN21</f>
        <v>0.12081392692082579</v>
      </c>
      <c r="BO19" s="2918">
        <f>$F$3*'IEA energy consumption KTOE'!BO21</f>
        <v>40.981146112000552</v>
      </c>
      <c r="BP19" s="2918">
        <f>$F$3*'IEA energy consumption KTOE'!BP21</f>
        <v>0.31199200908125341</v>
      </c>
      <c r="BQ19" s="2918">
        <f>$F$3*'IEA energy consumption KTOE'!BQ21</f>
        <v>0.58681050218686814</v>
      </c>
      <c r="BR19" s="2918">
        <f>$F$3*'IEA energy consumption KTOE'!BR21</f>
        <v>0.11417579906803316</v>
      </c>
      <c r="BS19" s="2918">
        <f>$F$3*'IEA energy consumption KTOE'!BS21</f>
        <v>0</v>
      </c>
      <c r="BT19" s="2918">
        <f>$F$3*'IEA energy consumption KTOE'!BT21</f>
        <v>17.417119860157293</v>
      </c>
      <c r="BU19" s="2918">
        <f>$F$3*'IEA energy consumption KTOE'!BU21</f>
        <v>7.9657534233511504E-2</v>
      </c>
      <c r="BV19" s="2918">
        <f>$F$3*'IEA energy consumption KTOE'!BV21</f>
        <v>1.590495433529113</v>
      </c>
      <c r="BW19" s="2918">
        <f>$F$3*'IEA energy consumption KTOE'!BW21</f>
        <v>0.24162785384165159</v>
      </c>
      <c r="BX19" s="2918">
        <f>$F$3*'IEA energy consumption KTOE'!BX21</f>
        <v>0.31995776250460456</v>
      </c>
      <c r="BY19" s="2918">
        <f>$F$3*'IEA energy consumption KTOE'!BY21</f>
        <v>0.26286986297058795</v>
      </c>
      <c r="BZ19" s="2918">
        <f>$F$3*'IEA energy consumption KTOE'!BZ21</f>
        <v>0.61601826473915566</v>
      </c>
      <c r="CA19" s="2918">
        <f>$F$3*'IEA energy consumption KTOE'!CA21</f>
        <v>0.35580365290968474</v>
      </c>
      <c r="CB19" s="2918">
        <f>$F$3*'IEA energy consumption KTOE'!CB21</f>
        <v>0.30004337894622668</v>
      </c>
      <c r="CC19" s="2918">
        <f>$F$3*'IEA energy consumption KTOE'!CC21</f>
        <v>0.17126369860204974</v>
      </c>
      <c r="CD19" s="2918">
        <f>$F$3*'IEA energy consumption KTOE'!CD21</f>
        <v>4.4156826476776549</v>
      </c>
      <c r="CE19" s="2918">
        <f>$F$3*'IEA energy consumption KTOE'!CE21</f>
        <v>7.0364155239601836E-2</v>
      </c>
      <c r="CF19" s="2918">
        <f>$F$3*'IEA energy consumption KTOE'!CF21</f>
        <v>2.5556792233251611</v>
      </c>
      <c r="CG19" s="2918">
        <f>$F$3*'IEA energy consumption KTOE'!CG21</f>
        <v>9.5589041080213807E-2</v>
      </c>
      <c r="CH19" s="2918">
        <f>$F$3*'IEA energy consumption KTOE'!CH21</f>
        <v>0</v>
      </c>
      <c r="CI19" s="2918">
        <f>$F$3*'IEA energy consumption KTOE'!CI21</f>
        <v>3.9828767116755759E-3</v>
      </c>
      <c r="CJ19" s="2918">
        <f>$F$3*'IEA energy consumption KTOE'!CJ21</f>
        <v>0.54830936064067093</v>
      </c>
      <c r="CK19" s="2918">
        <f>$F$3*'IEA energy consumption KTOE'!CK21</f>
        <v>2.9207762552287554E-2</v>
      </c>
      <c r="CL19" s="2918">
        <f>$F$3*'IEA energy consumption KTOE'!CL21</f>
        <v>0.18719520544875204</v>
      </c>
      <c r="CM19" s="2918">
        <f>$F$3*'IEA energy consumption KTOE'!CM21</f>
        <v>0</v>
      </c>
      <c r="CN19" s="2918">
        <f>$F$3*'IEA energy consumption KTOE'!CN21</f>
        <v>5.177739725178248E-2</v>
      </c>
      <c r="CO19" s="2918">
        <f>$F$3*'IEA energy consumption KTOE'!CO21</f>
        <v>4.2165388120938756</v>
      </c>
      <c r="CP19" s="2918">
        <f>$F$3*'IEA energy consumption KTOE'!CP21</f>
        <v>0</v>
      </c>
      <c r="CQ19" s="2918">
        <f>$F$3*'IEA energy consumption KTOE'!CQ21</f>
        <v>1.0700662098701712</v>
      </c>
      <c r="CR19" s="2918">
        <f>$F$3*'IEA energy consumption KTOE'!CR21</f>
        <v>9.6916666650772337E-2</v>
      </c>
      <c r="CS19" s="2918">
        <f>$F$3*'IEA energy consumption KTOE'!CS21</f>
        <v>0.75674657521835931</v>
      </c>
      <c r="CT19" s="2918">
        <f>$F$3*'IEA energy consumption KTOE'!CT21</f>
        <v>2.9884851593272401</v>
      </c>
      <c r="CU19" s="2918">
        <f>$F$3*'IEA energy consumption KTOE'!CU21</f>
        <v>0.82312785374628561</v>
      </c>
      <c r="CV19" s="2918">
        <f>$F$3*'IEA energy consumption KTOE'!CV21</f>
        <v>1.2174326482021676</v>
      </c>
      <c r="CW19" s="2918">
        <f>$F$3*'IEA energy consumption KTOE'!CW21</f>
        <v>0.47794520540106905</v>
      </c>
      <c r="CX19" s="2918">
        <f>$F$3*'IEA energy consumption KTOE'!CX21</f>
        <v>0.32659589035739717</v>
      </c>
      <c r="CY19" s="2918">
        <f>$F$3*'IEA energy consumption KTOE'!CY21</f>
        <v>0.82843835602851967</v>
      </c>
      <c r="CZ19" s="2918">
        <f>$F$3*'IEA energy consumption KTOE'!CZ21</f>
        <v>2.0299394973839848</v>
      </c>
      <c r="DA19" s="2918">
        <f>$F$3*'IEA energy consumption KTOE'!DA21</f>
        <v>5.0675468028218909</v>
      </c>
      <c r="DB19" s="2918">
        <f>$F$3*'IEA energy consumption KTOE'!DB21</f>
        <v>1.8281404106590891</v>
      </c>
      <c r="DC19" s="2918">
        <f>$F$3*'IEA energy consumption KTOE'!DC21</f>
        <v>0.47661757983051051</v>
      </c>
      <c r="DD19" s="2918">
        <f>$F$3*'IEA energy consumption KTOE'!DD21</f>
        <v>0.90145776240923858</v>
      </c>
      <c r="DE19" s="2918">
        <f>$F$3*'IEA energy consumption KTOE'!DE21</f>
        <v>18.481875567745227</v>
      </c>
      <c r="DF19" s="2918">
        <f>$F$3*'IEA energy consumption KTOE'!DF21</f>
        <v>8.4556472588872467</v>
      </c>
      <c r="DG19" s="2918">
        <f>$F$3*'IEA energy consumption KTOE'!DG21</f>
        <v>0.10753767121524054</v>
      </c>
      <c r="DH19" s="2918">
        <f>$F$3*'IEA energy consumption KTOE'!DH21</f>
        <v>0.56158561634625614</v>
      </c>
      <c r="DI19" s="2918">
        <f>$F$3*'IEA energy consumption KTOE'!DI21</f>
        <v>1.9648858444266173</v>
      </c>
      <c r="DJ19" s="2918">
        <f>$F$3*'IEA energy consumption KTOE'!DJ21</f>
        <v>0.73683219165998148</v>
      </c>
      <c r="DK19" s="2918">
        <f>$F$3*'IEA energy consumption KTOE'!DK21</f>
        <v>0.37571803646806262</v>
      </c>
      <c r="DL19" s="2918">
        <f>$F$3*'IEA energy consumption KTOE'!DL21</f>
        <v>3.223474885316099</v>
      </c>
      <c r="DM19" s="2918">
        <f>$F$3*'IEA energy consumption KTOE'!DM21</f>
        <v>9.1579611857127059</v>
      </c>
      <c r="DN19" s="2918">
        <f>$F$3*'IEA energy consumption KTOE'!DN21</f>
        <v>0.31199200908125341</v>
      </c>
      <c r="DO19" s="2918">
        <f>$F$3*'IEA energy consumption KTOE'!DO21</f>
        <v>0.24162785384165159</v>
      </c>
      <c r="DP19" s="2918">
        <f>$F$3*'IEA energy consumption KTOE'!DP21</f>
        <v>3.5128972596978576</v>
      </c>
      <c r="DQ19" s="2918">
        <f>$F$3*'IEA energy consumption KTOE'!DQ21</f>
        <v>2.0007317348316973</v>
      </c>
      <c r="DR19" s="2918">
        <f>$F$3*'IEA energy consumption KTOE'!DR21</f>
        <v>0.2801289953878488</v>
      </c>
      <c r="DS19" s="2918">
        <f>$F$3*'IEA energy consumption KTOE'!DS21</f>
        <v>9.4261415509655291E-2</v>
      </c>
      <c r="DT19" s="2918">
        <f>$F$3*'IEA energy consumption KTOE'!DT21</f>
        <v>0.11815867577970873</v>
      </c>
      <c r="DU19" s="2918">
        <f>$F$3*'IEA energy consumption KTOE'!DU21</f>
        <v>6.4310182637854956</v>
      </c>
      <c r="DV19" s="2918">
        <f>$F$3*'IEA energy consumption KTOE'!DV21</f>
        <v>1.4603881276143777E-2</v>
      </c>
      <c r="DW19" s="2918">
        <f>$F$3*'IEA energy consumption KTOE'!DW21</f>
        <v>0.10621004564468201</v>
      </c>
      <c r="DX19" s="2918">
        <f>$F$3*'IEA energy consumption KTOE'!DX21</f>
        <v>0.44873744284878148</v>
      </c>
      <c r="DY19" s="2918">
        <f>$F$3*'IEA energy consumption KTOE'!DY21</f>
        <v>5.776498857500143</v>
      </c>
      <c r="DZ19" s="2918">
        <f>$F$3*'IEA energy consumption KTOE'!DZ21</f>
        <v>0</v>
      </c>
      <c r="EA19" s="2918">
        <f>$F$3*'IEA energy consumption KTOE'!EA21</f>
        <v>2.6286986297058799</v>
      </c>
      <c r="EB19" s="2918">
        <f>$F$3*'IEA energy consumption KTOE'!EB21</f>
        <v>3.7863881272329136</v>
      </c>
      <c r="EC19" s="2918">
        <f>$F$3*'IEA energy consumption KTOE'!EC21</f>
        <v>11.108243148863179</v>
      </c>
      <c r="ED19" s="2918">
        <f>$F$3*'IEA energy consumption KTOE'!ED21</f>
        <v>151.15149883365865</v>
      </c>
      <c r="EE19" s="2918">
        <f>$F$3*'IEA energy consumption KTOE'!EE21</f>
        <v>0.33190639263963129</v>
      </c>
      <c r="EF19" s="2918">
        <f>$F$3*'IEA energy consumption KTOE'!EF21</f>
        <v>0.38501141546197232</v>
      </c>
      <c r="EG19" s="2918">
        <f>$F$3*'IEA energy consumption KTOE'!EG21</f>
        <v>2.546385844331251</v>
      </c>
      <c r="EH19" s="2918">
        <f>$F$3*'IEA energy consumption KTOE'!EH21</f>
        <v>1.165655250950385</v>
      </c>
      <c r="EI19" s="2918">
        <f>$F$3*'IEA energy consumption KTOE'!EI21</f>
        <v>6.9036529669043306E-2</v>
      </c>
      <c r="EJ19" s="2918">
        <f>$F$3*'IEA energy consumption KTOE'!EJ21</f>
        <v>7.4347031951277412E-2</v>
      </c>
      <c r="EK19" s="2918">
        <f>$F$3*'IEA energy consumption KTOE'!EK21</f>
        <v>0.15798744289646449</v>
      </c>
      <c r="EM19" s="2920">
        <f t="shared" si="0"/>
        <v>491.16570083269067</v>
      </c>
    </row>
    <row r="20" spans="1:145" s="2914" customFormat="1" ht="18" customHeight="1">
      <c r="A20" s="2919" t="str">
        <f>'IEA energy consumption KTOE'!A22</f>
        <v xml:space="preserve">  Heat</v>
      </c>
      <c r="B20" s="1786" t="str">
        <f>'IEA energy consumption KTOE'!$B22</f>
        <v>C-H</v>
      </c>
      <c r="C20" s="2918">
        <f>$F$3*'IEA energy consumption KTOE'!C22</f>
        <v>0</v>
      </c>
      <c r="D20" s="2918">
        <f>$F$3*'IEA energy consumption KTOE'!D22</f>
        <v>0</v>
      </c>
      <c r="E20" s="2918">
        <f>$F$3*'IEA energy consumption KTOE'!E22</f>
        <v>0</v>
      </c>
      <c r="F20" s="2918">
        <f>$F$3*'IEA energy consumption KTOE'!F22</f>
        <v>0</v>
      </c>
      <c r="G20" s="2918">
        <f>$F$3*'IEA energy consumption KTOE'!G22</f>
        <v>0</v>
      </c>
      <c r="H20" s="2918">
        <f>$F$3*'IEA energy consumption KTOE'!H22</f>
        <v>0</v>
      </c>
      <c r="I20" s="2918">
        <f>$F$3*'IEA energy consumption KTOE'!I22</f>
        <v>1.1191883559808367</v>
      </c>
      <c r="J20" s="2918">
        <f>$F$3*'IEA energy consumption KTOE'!J22</f>
        <v>3.5845890405080176E-2</v>
      </c>
      <c r="K20" s="2918">
        <f>$F$3*'IEA energy consumption KTOE'!K22</f>
        <v>0</v>
      </c>
      <c r="L20" s="2918">
        <f>$F$3*'IEA energy consumption KTOE'!L22</f>
        <v>0</v>
      </c>
      <c r="M20" s="2918">
        <f>$F$3*'IEA energy consumption KTOE'!M22</f>
        <v>1.6077545659463739</v>
      </c>
      <c r="N20" s="2918">
        <f>$F$3*'IEA energy consumption KTOE'!N22</f>
        <v>5.9743150675133631E-2</v>
      </c>
      <c r="O20" s="2918">
        <f>$F$3*'IEA energy consumption KTOE'!O22</f>
        <v>0</v>
      </c>
      <c r="P20" s="2918">
        <f>$F$3*'IEA energy consumption KTOE'!P22</f>
        <v>0</v>
      </c>
      <c r="Q20" s="2918">
        <f>$F$3*'IEA energy consumption KTOE'!Q22</f>
        <v>0</v>
      </c>
      <c r="R20" s="2918">
        <f>$F$3*'IEA energy consumption KTOE'!R22</f>
        <v>0</v>
      </c>
      <c r="S20" s="2918">
        <f>$F$3*'IEA energy consumption KTOE'!S22</f>
        <v>0</v>
      </c>
      <c r="T20" s="2918">
        <f>$F$3*'IEA energy consumption KTOE'!T22</f>
        <v>0</v>
      </c>
      <c r="U20" s="2918">
        <f>$F$3*'IEA energy consumption KTOE'!U22</f>
        <v>0.14471118719087925</v>
      </c>
      <c r="V20" s="2918">
        <f>$F$3*'IEA energy consumption KTOE'!V22</f>
        <v>0</v>
      </c>
      <c r="W20" s="2918">
        <f>$F$3*'IEA energy consumption KTOE'!W22</f>
        <v>0</v>
      </c>
      <c r="X20" s="2918">
        <f>$F$3*'IEA energy consumption KTOE'!X22</f>
        <v>0</v>
      </c>
      <c r="Y20" s="2918">
        <f>$F$3*'IEA energy consumption KTOE'!Y22</f>
        <v>0</v>
      </c>
      <c r="Z20" s="2918">
        <f>$F$3*'IEA energy consumption KTOE'!Z22</f>
        <v>2.2569634699494929</v>
      </c>
      <c r="AA20" s="2918">
        <f>$F$3*'IEA energy consumption KTOE'!AA22</f>
        <v>0</v>
      </c>
      <c r="AB20" s="2918">
        <f>$F$3*'IEA energy consumption KTOE'!AB22</f>
        <v>0</v>
      </c>
      <c r="AC20" s="2918">
        <f>$F$3*'IEA energy consumption KTOE'!AC22</f>
        <v>0</v>
      </c>
      <c r="AD20" s="2918">
        <f>$F$3*'IEA energy consumption KTOE'!AD22</f>
        <v>0</v>
      </c>
      <c r="AE20" s="2918">
        <f>$F$3*'IEA energy consumption KTOE'!AE22</f>
        <v>0</v>
      </c>
      <c r="AF20" s="2918">
        <f>$F$3*'IEA energy consumption KTOE'!AF22</f>
        <v>0</v>
      </c>
      <c r="AG20" s="2918">
        <f>$F$3*'IEA energy consumption KTOE'!AG22</f>
        <v>5.177739725178248E-2</v>
      </c>
      <c r="AH20" s="2918">
        <f>$F$3*'IEA energy consumption KTOE'!AH22</f>
        <v>0</v>
      </c>
      <c r="AI20" s="2918">
        <f>$F$3*'IEA energy consumption KTOE'!AI22</f>
        <v>0</v>
      </c>
      <c r="AJ20" s="2918">
        <f>$F$3*'IEA energy consumption KTOE'!AJ22</f>
        <v>0.57751712319295845</v>
      </c>
      <c r="AK20" s="2918">
        <f>$F$3*'IEA energy consumption KTOE'!AK22</f>
        <v>1.0209440637595057</v>
      </c>
      <c r="AL20" s="2918">
        <f>$F$3*'IEA energy consumption KTOE'!AL22</f>
        <v>0</v>
      </c>
      <c r="AM20" s="2918">
        <f>$F$3*'IEA energy consumption KTOE'!AM22</f>
        <v>0</v>
      </c>
      <c r="AN20" s="2918">
        <f>$F$3*'IEA energy consumption KTOE'!AN22</f>
        <v>0</v>
      </c>
      <c r="AO20" s="2918">
        <f>$F$3*'IEA energy consumption KTOE'!AO22</f>
        <v>0</v>
      </c>
      <c r="AP20" s="2918">
        <f>$F$3*'IEA energy consumption KTOE'!AP22</f>
        <v>0</v>
      </c>
      <c r="AQ20" s="2918">
        <f>$F$3*'IEA energy consumption KTOE'!AQ22</f>
        <v>0.15002168947311334</v>
      </c>
      <c r="AR20" s="2918">
        <f>$F$3*'IEA energy consumption KTOE'!AR22</f>
        <v>0</v>
      </c>
      <c r="AS20" s="2918">
        <f>$F$3*'IEA energy consumption KTOE'!AS22</f>
        <v>1.3966621002275685</v>
      </c>
      <c r="AT20" s="2918">
        <f>$F$3*'IEA energy consumption KTOE'!AT22</f>
        <v>0.97049429207828186</v>
      </c>
      <c r="AU20" s="2918">
        <f>$F$3*'IEA energy consumption KTOE'!AU22</f>
        <v>0</v>
      </c>
      <c r="AV20" s="2918">
        <f>$F$3*'IEA energy consumption KTOE'!AV22</f>
        <v>0</v>
      </c>
      <c r="AW20" s="2918">
        <f>$F$3*'IEA energy consumption KTOE'!AW22</f>
        <v>3.1531107300764973</v>
      </c>
      <c r="AX20" s="2918">
        <f>$F$3*'IEA energy consumption KTOE'!AX22</f>
        <v>0</v>
      </c>
      <c r="AY20" s="2918">
        <f>$F$3*'IEA energy consumption KTOE'!AY22</f>
        <v>0</v>
      </c>
      <c r="AZ20" s="2918">
        <f>$F$3*'IEA energy consumption KTOE'!AZ22</f>
        <v>0</v>
      </c>
      <c r="BA20" s="2918">
        <f>$F$3*'IEA energy consumption KTOE'!BA22</f>
        <v>0</v>
      </c>
      <c r="BB20" s="2918">
        <f>$F$3*'IEA energy consumption KTOE'!BB22</f>
        <v>0</v>
      </c>
      <c r="BC20" s="2918">
        <f>$F$3*'IEA energy consumption KTOE'!BC22</f>
        <v>0</v>
      </c>
      <c r="BD20" s="2918">
        <f>$F$3*'IEA energy consumption KTOE'!BD22</f>
        <v>0</v>
      </c>
      <c r="BE20" s="2918">
        <f>$F$3*'IEA energy consumption KTOE'!BE22</f>
        <v>0.19250570773098616</v>
      </c>
      <c r="BF20" s="2918">
        <f>$F$3*'IEA energy consumption KTOE'!BF22</f>
        <v>0.26021461182947092</v>
      </c>
      <c r="BG20" s="2918">
        <f>$F$3*'IEA energy consumption KTOE'!BG22</f>
        <v>0</v>
      </c>
      <c r="BH20" s="2918">
        <f>$F$3*'IEA energy consumption KTOE'!BH22</f>
        <v>0</v>
      </c>
      <c r="BI20" s="2918">
        <f>$F$3*'IEA energy consumption KTOE'!BI22</f>
        <v>0</v>
      </c>
      <c r="BJ20" s="2918">
        <f>$F$3*'IEA energy consumption KTOE'!BJ22</f>
        <v>0</v>
      </c>
      <c r="BK20" s="2918">
        <f>$F$3*'IEA energy consumption KTOE'!BK22</f>
        <v>0</v>
      </c>
      <c r="BL20" s="2918">
        <f>$F$3*'IEA energy consumption KTOE'!BL22</f>
        <v>0</v>
      </c>
      <c r="BM20" s="2918">
        <f>$F$3*'IEA energy consumption KTOE'!BM22</f>
        <v>0.13940068490864513</v>
      </c>
      <c r="BN20" s="2918">
        <f>$F$3*'IEA energy consumption KTOE'!BN22</f>
        <v>0</v>
      </c>
      <c r="BO20" s="2918">
        <f>$F$3*'IEA energy consumption KTOE'!BO22</f>
        <v>0.67443378984373081</v>
      </c>
      <c r="BP20" s="2918">
        <f>$F$3*'IEA energy consumption KTOE'!BP22</f>
        <v>0</v>
      </c>
      <c r="BQ20" s="2918">
        <f>$F$3*'IEA energy consumption KTOE'!BQ22</f>
        <v>1.1444132418214488</v>
      </c>
      <c r="BR20" s="2918">
        <f>$F$3*'IEA energy consumption KTOE'!BR22</f>
        <v>0</v>
      </c>
      <c r="BS20" s="2918">
        <f>$F$3*'IEA energy consumption KTOE'!BS22</f>
        <v>0</v>
      </c>
      <c r="BT20" s="2918">
        <f>$F$3*'IEA energy consumption KTOE'!BT22</f>
        <v>1.2771757988773011</v>
      </c>
      <c r="BU20" s="2918">
        <f>$F$3*'IEA energy consumption KTOE'!BU22</f>
        <v>1.3276255705585252E-3</v>
      </c>
      <c r="BV20" s="2918">
        <f>$F$3*'IEA energy consumption KTOE'!BV22</f>
        <v>0</v>
      </c>
      <c r="BW20" s="2918">
        <f>$F$3*'IEA energy consumption KTOE'!BW22</f>
        <v>5.9743150675133631E-2</v>
      </c>
      <c r="BX20" s="2918">
        <f>$F$3*'IEA energy consumption KTOE'!BX22</f>
        <v>0.18188470316651795</v>
      </c>
      <c r="BY20" s="2918">
        <f>$F$3*'IEA energy consumption KTOE'!BY22</f>
        <v>0</v>
      </c>
      <c r="BZ20" s="2918">
        <f>$F$3*'IEA energy consumption KTOE'!BZ22</f>
        <v>0</v>
      </c>
      <c r="CA20" s="2918">
        <f>$F$3*'IEA energy consumption KTOE'!CA22</f>
        <v>0.26552511411170504</v>
      </c>
      <c r="CB20" s="2918">
        <f>$F$3*'IEA energy consumption KTOE'!CB22</f>
        <v>9.1606164368538232E-2</v>
      </c>
      <c r="CC20" s="2918">
        <f>$F$3*'IEA energy consumption KTOE'!CC22</f>
        <v>1.9914383558377876E-2</v>
      </c>
      <c r="CD20" s="2918">
        <f>$F$3*'IEA energy consumption KTOE'!CD22</f>
        <v>0</v>
      </c>
      <c r="CE20" s="2918">
        <f>$F$3*'IEA energy consumption KTOE'!CE22</f>
        <v>0</v>
      </c>
      <c r="CF20" s="2918">
        <f>$F$3*'IEA energy consumption KTOE'!CF22</f>
        <v>0</v>
      </c>
      <c r="CG20" s="2918">
        <f>$F$3*'IEA energy consumption KTOE'!CG22</f>
        <v>6.638127852792626E-2</v>
      </c>
      <c r="CH20" s="2918">
        <f>$F$3*'IEA energy consumption KTOE'!CH22</f>
        <v>0.33588926935130686</v>
      </c>
      <c r="CI20" s="2918">
        <f>$F$3*'IEA energy consumption KTOE'!CI22</f>
        <v>0</v>
      </c>
      <c r="CJ20" s="2918">
        <f>$F$3*'IEA energy consumption KTOE'!CJ22</f>
        <v>0</v>
      </c>
      <c r="CK20" s="2918">
        <f>$F$3*'IEA energy consumption KTOE'!CK22</f>
        <v>0</v>
      </c>
      <c r="CL20" s="2918">
        <f>$F$3*'IEA energy consumption KTOE'!CL22</f>
        <v>0</v>
      </c>
      <c r="CM20" s="2918">
        <f>$F$3*'IEA energy consumption KTOE'!CM22</f>
        <v>0</v>
      </c>
      <c r="CN20" s="2918">
        <f>$F$3*'IEA energy consumption KTOE'!CN22</f>
        <v>0</v>
      </c>
      <c r="CO20" s="2918">
        <f>$F$3*'IEA energy consumption KTOE'!CO22</f>
        <v>0.66248515970870403</v>
      </c>
      <c r="CP20" s="2918">
        <f>$F$3*'IEA energy consumption KTOE'!CP22</f>
        <v>0</v>
      </c>
      <c r="CQ20" s="2918">
        <f>$F$3*'IEA energy consumption KTOE'!CQ22</f>
        <v>0</v>
      </c>
      <c r="CR20" s="2918">
        <f>$F$3*'IEA energy consumption KTOE'!CR22</f>
        <v>0</v>
      </c>
      <c r="CS20" s="2918">
        <f>$F$3*'IEA energy consumption KTOE'!CS22</f>
        <v>0</v>
      </c>
      <c r="CT20" s="2918">
        <f>$F$3*'IEA energy consumption KTOE'!CT22</f>
        <v>0.33987214606298244</v>
      </c>
      <c r="CU20" s="2918">
        <f>$F$3*'IEA energy consumption KTOE'!CU22</f>
        <v>0</v>
      </c>
      <c r="CV20" s="2918">
        <f>$F$3*'IEA energy consumption KTOE'!CV22</f>
        <v>0</v>
      </c>
      <c r="CW20" s="2918">
        <f>$F$3*'IEA energy consumption KTOE'!CW22</f>
        <v>0</v>
      </c>
      <c r="CX20" s="2918">
        <f>$F$3*'IEA energy consumption KTOE'!CX22</f>
        <v>0</v>
      </c>
      <c r="CY20" s="2918">
        <f>$F$3*'IEA energy consumption KTOE'!CY22</f>
        <v>0</v>
      </c>
      <c r="CZ20" s="2918">
        <f>$F$3*'IEA energy consumption KTOE'!CZ22</f>
        <v>0</v>
      </c>
      <c r="DA20" s="2918">
        <f>$F$3*'IEA energy consumption KTOE'!DA22</f>
        <v>1.2984178080062376</v>
      </c>
      <c r="DB20" s="2918">
        <f>$F$3*'IEA energy consumption KTOE'!DB22</f>
        <v>2.5224885840611978E-2</v>
      </c>
      <c r="DC20" s="2918">
        <f>$F$3*'IEA energy consumption KTOE'!DC22</f>
        <v>0</v>
      </c>
      <c r="DD20" s="2918">
        <f>$F$3*'IEA energy consumption KTOE'!DD22</f>
        <v>0.31066438351069486</v>
      </c>
      <c r="DE20" s="2918">
        <f>$F$3*'IEA energy consumption KTOE'!DE22</f>
        <v>18.461961184186851</v>
      </c>
      <c r="DF20" s="2918">
        <f>$F$3*'IEA energy consumption KTOE'!DF22</f>
        <v>0</v>
      </c>
      <c r="DG20" s="2918">
        <f>$F$3*'IEA energy consumption KTOE'!DG22</f>
        <v>0</v>
      </c>
      <c r="DH20" s="2918">
        <f>$F$3*'IEA energy consumption KTOE'!DH22</f>
        <v>0.10355479450356496</v>
      </c>
      <c r="DI20" s="2918">
        <f>$F$3*'IEA energy consumption KTOE'!DI22</f>
        <v>0</v>
      </c>
      <c r="DJ20" s="2918">
        <f>$F$3*'IEA energy consumption KTOE'!DJ22</f>
        <v>0.16329794517869858</v>
      </c>
      <c r="DK20" s="2918">
        <f>$F$3*'IEA energy consumption KTOE'!DK22</f>
        <v>6.1070776245692154E-2</v>
      </c>
      <c r="DL20" s="2918">
        <f>$F$3*'IEA energy consumption KTOE'!DL22</f>
        <v>0</v>
      </c>
      <c r="DM20" s="2918">
        <f>$F$3*'IEA energy consumption KTOE'!DM22</f>
        <v>0</v>
      </c>
      <c r="DN20" s="2918">
        <f>$F$3*'IEA energy consumption KTOE'!DN22</f>
        <v>0</v>
      </c>
      <c r="DO20" s="2918">
        <f>$F$3*'IEA energy consumption KTOE'!DO22</f>
        <v>0</v>
      </c>
      <c r="DP20" s="2918">
        <f>$F$3*'IEA energy consumption KTOE'!DP22</f>
        <v>1.7936221458245676</v>
      </c>
      <c r="DQ20" s="2918">
        <f>$F$3*'IEA energy consumption KTOE'!DQ22</f>
        <v>0.12346917806194284</v>
      </c>
      <c r="DR20" s="2918">
        <f>$F$3*'IEA energy consumption KTOE'!DR22</f>
        <v>0</v>
      </c>
      <c r="DS20" s="2918">
        <f>$F$3*'IEA energy consumption KTOE'!DS22</f>
        <v>0</v>
      </c>
      <c r="DT20" s="2918">
        <f>$F$3*'IEA energy consumption KTOE'!DT22</f>
        <v>0</v>
      </c>
      <c r="DU20" s="2918">
        <f>$F$3*'IEA energy consumption KTOE'!DU22</f>
        <v>0</v>
      </c>
      <c r="DV20" s="2918">
        <f>$F$3*'IEA energy consumption KTOE'!DV22</f>
        <v>0</v>
      </c>
      <c r="DW20" s="2918">
        <f>$F$3*'IEA energy consumption KTOE'!DW22</f>
        <v>0</v>
      </c>
      <c r="DX20" s="2918">
        <f>$F$3*'IEA energy consumption KTOE'!DX22</f>
        <v>0</v>
      </c>
      <c r="DY20" s="2918">
        <f>$F$3*'IEA energy consumption KTOE'!DY22</f>
        <v>0</v>
      </c>
      <c r="DZ20" s="2918">
        <f>$F$3*'IEA energy consumption KTOE'!DZ22</f>
        <v>0</v>
      </c>
      <c r="EA20" s="2918">
        <f>$F$3*'IEA energy consumption KTOE'!EA22</f>
        <v>3.0907123282602464</v>
      </c>
      <c r="EB20" s="2918">
        <f>$F$3*'IEA energy consumption KTOE'!EB22</f>
        <v>0</v>
      </c>
      <c r="EC20" s="2918">
        <f>$F$3*'IEA energy consumption KTOE'!EC22</f>
        <v>0.54167123278787821</v>
      </c>
      <c r="ED20" s="2918">
        <f>$F$3*'IEA energy consumption KTOE'!ED22</f>
        <v>1.820174657235738</v>
      </c>
      <c r="EE20" s="2918">
        <f>$F$3*'IEA energy consumption KTOE'!EE22</f>
        <v>0</v>
      </c>
      <c r="EF20" s="2918">
        <f>$F$3*'IEA energy consumption KTOE'!EF22</f>
        <v>0</v>
      </c>
      <c r="EG20" s="2918">
        <f>$F$3*'IEA energy consumption KTOE'!EG22</f>
        <v>0</v>
      </c>
      <c r="EH20" s="2918">
        <f>$F$3*'IEA energy consumption KTOE'!EH22</f>
        <v>0</v>
      </c>
      <c r="EI20" s="2918">
        <f>$F$3*'IEA energy consumption KTOE'!EI22</f>
        <v>0</v>
      </c>
      <c r="EJ20" s="2918">
        <f>$F$3*'IEA energy consumption KTOE'!EJ22</f>
        <v>0</v>
      </c>
      <c r="EK20" s="2918">
        <f>$F$3*'IEA energy consumption KTOE'!EK22</f>
        <v>0</v>
      </c>
      <c r="EM20" s="2920">
        <f t="shared" si="0"/>
        <v>46.05134816596356</v>
      </c>
    </row>
    <row r="21" spans="1:145" s="2914" customFormat="1" ht="18" customHeight="1">
      <c r="A21" s="2919" t="str">
        <f>'IEA energy consumption KTOE'!A23</f>
        <v xml:space="preserve">  Other renewables</v>
      </c>
      <c r="B21" s="1786" t="str">
        <f>'IEA energy consumption KTOE'!$B23</f>
        <v>C-R</v>
      </c>
      <c r="C21" s="2918">
        <f>$F$3*'IEA energy consumption KTOE'!C23</f>
        <v>7.9657534233511518E-3</v>
      </c>
      <c r="D21" s="2918">
        <f>$F$3*'IEA energy consumption KTOE'!D23</f>
        <v>0</v>
      </c>
      <c r="E21" s="2918">
        <f>$F$3*'IEA energy consumption KTOE'!E23</f>
        <v>0</v>
      </c>
      <c r="F21" s="2918">
        <f>$F$3*'IEA energy consumption KTOE'!F23</f>
        <v>0</v>
      </c>
      <c r="G21" s="2918">
        <f>$F$3*'IEA energy consumption KTOE'!G23</f>
        <v>0</v>
      </c>
      <c r="H21" s="2918">
        <f>$F$3*'IEA energy consumption KTOE'!H23</f>
        <v>1.1948630135026726E-2</v>
      </c>
      <c r="I21" s="2918">
        <f>$F$3*'IEA energy consumption KTOE'!I23</f>
        <v>6.1070776245692154E-2</v>
      </c>
      <c r="J21" s="2918">
        <f>$F$3*'IEA energy consumption KTOE'!J23</f>
        <v>0</v>
      </c>
      <c r="K21" s="2918">
        <f>$F$3*'IEA energy consumption KTOE'!K23</f>
        <v>0</v>
      </c>
      <c r="L21" s="2918">
        <f>$F$3*'IEA energy consumption KTOE'!L23</f>
        <v>0</v>
      </c>
      <c r="M21" s="2918">
        <f>$F$3*'IEA energy consumption KTOE'!M23</f>
        <v>0</v>
      </c>
      <c r="N21" s="2918">
        <f>$F$3*'IEA energy consumption KTOE'!N23</f>
        <v>1.3276255705585252E-3</v>
      </c>
      <c r="O21" s="2918">
        <f>$F$3*'IEA energy consumption KTOE'!O23</f>
        <v>0</v>
      </c>
      <c r="P21" s="2918">
        <f>$F$3*'IEA energy consumption KTOE'!P23</f>
        <v>0</v>
      </c>
      <c r="Q21" s="2918">
        <f>$F$3*'IEA energy consumption KTOE'!Q23</f>
        <v>0</v>
      </c>
      <c r="R21" s="2918">
        <f>$F$3*'IEA energy consumption KTOE'!R23</f>
        <v>0</v>
      </c>
      <c r="S21" s="2918">
        <f>$F$3*'IEA energy consumption KTOE'!S23</f>
        <v>0</v>
      </c>
      <c r="T21" s="2918">
        <f>$F$3*'IEA energy consumption KTOE'!T23</f>
        <v>0</v>
      </c>
      <c r="U21" s="2918">
        <f>$F$3*'IEA energy consumption KTOE'!U23</f>
        <v>5.4432648392899532E-2</v>
      </c>
      <c r="V21" s="2918">
        <f>$F$3*'IEA energy consumption KTOE'!V23</f>
        <v>0</v>
      </c>
      <c r="W21" s="2918">
        <f>$F$3*'IEA energy consumption KTOE'!W23</f>
        <v>0</v>
      </c>
      <c r="X21" s="2918">
        <f>$F$3*'IEA energy consumption KTOE'!X23</f>
        <v>0</v>
      </c>
      <c r="Y21" s="2918">
        <f>$F$3*'IEA energy consumption KTOE'!Y23</f>
        <v>0</v>
      </c>
      <c r="Z21" s="2918">
        <f>$F$3*'IEA energy consumption KTOE'!Z23</f>
        <v>3.3004771684084937</v>
      </c>
      <c r="AA21" s="2918">
        <f>$F$3*'IEA energy consumption KTOE'!AA23</f>
        <v>3.9828767116755759E-3</v>
      </c>
      <c r="AB21" s="2918">
        <f>$F$3*'IEA energy consumption KTOE'!AB23</f>
        <v>0</v>
      </c>
      <c r="AC21" s="2918">
        <f>$F$3*'IEA energy consumption KTOE'!AC23</f>
        <v>0</v>
      </c>
      <c r="AD21" s="2918">
        <f>$F$3*'IEA energy consumption KTOE'!AD23</f>
        <v>0</v>
      </c>
      <c r="AE21" s="2918">
        <f>$F$3*'IEA energy consumption KTOE'!AE23</f>
        <v>0</v>
      </c>
      <c r="AF21" s="2918">
        <f>$F$3*'IEA energy consumption KTOE'!AF23</f>
        <v>0</v>
      </c>
      <c r="AG21" s="2918">
        <f>$F$3*'IEA energy consumption KTOE'!AG23</f>
        <v>9.2933789939096765E-3</v>
      </c>
      <c r="AH21" s="2918">
        <f>$F$3*'IEA energy consumption KTOE'!AH23</f>
        <v>0</v>
      </c>
      <c r="AI21" s="2918">
        <f>$F$3*'IEA energy consumption KTOE'!AI23</f>
        <v>1.3276255705585251E-2</v>
      </c>
      <c r="AJ21" s="2918">
        <f>$F$3*'IEA energy consumption KTOE'!AJ23</f>
        <v>3.9828767116755759E-3</v>
      </c>
      <c r="AK21" s="2918">
        <f>$F$3*'IEA energy consumption KTOE'!AK23</f>
        <v>2.6552511411170503E-3</v>
      </c>
      <c r="AL21" s="2918">
        <f>$F$3*'IEA energy consumption KTOE'!AL23</f>
        <v>0</v>
      </c>
      <c r="AM21" s="2918">
        <f>$F$3*'IEA energy consumption KTOE'!AM23</f>
        <v>2.6552511411170503E-3</v>
      </c>
      <c r="AN21" s="2918">
        <f>$F$3*'IEA energy consumption KTOE'!AN23</f>
        <v>0</v>
      </c>
      <c r="AO21" s="2918">
        <f>$F$3*'IEA energy consumption KTOE'!AO23</f>
        <v>0</v>
      </c>
      <c r="AP21" s="2918">
        <f>$F$3*'IEA energy consumption KTOE'!AP23</f>
        <v>0</v>
      </c>
      <c r="AQ21" s="2918">
        <f>$F$3*'IEA energy consumption KTOE'!AQ23</f>
        <v>0</v>
      </c>
      <c r="AR21" s="2918">
        <f>$F$3*'IEA energy consumption KTOE'!AR23</f>
        <v>0</v>
      </c>
      <c r="AS21" s="2918">
        <f>$F$3*'IEA energy consumption KTOE'!AS23</f>
        <v>0</v>
      </c>
      <c r="AT21" s="2918">
        <f>$F$3*'IEA energy consumption KTOE'!AT23</f>
        <v>2.9207762552287554E-2</v>
      </c>
      <c r="AU21" s="2918">
        <f>$F$3*'IEA energy consumption KTOE'!AU23</f>
        <v>0</v>
      </c>
      <c r="AV21" s="2918">
        <f>$F$3*'IEA energy consumption KTOE'!AV23</f>
        <v>5.3105022822341006E-3</v>
      </c>
      <c r="AW21" s="2918">
        <f>$F$3*'IEA energy consumption KTOE'!AW23</f>
        <v>0.10488242007412349</v>
      </c>
      <c r="AX21" s="2918">
        <f>$F$3*'IEA energy consumption KTOE'!AX23</f>
        <v>0</v>
      </c>
      <c r="AY21" s="2918">
        <f>$F$3*'IEA energy consumption KTOE'!AY23</f>
        <v>0</v>
      </c>
      <c r="AZ21" s="2918">
        <f>$F$3*'IEA energy consumption KTOE'!AZ23</f>
        <v>2.3897260270053452E-2</v>
      </c>
      <c r="BA21" s="2918">
        <f>$F$3*'IEA energy consumption KTOE'!BA23</f>
        <v>0</v>
      </c>
      <c r="BB21" s="2918">
        <f>$F$3*'IEA energy consumption KTOE'!BB23</f>
        <v>0</v>
      </c>
      <c r="BC21" s="2918">
        <f>$F$3*'IEA energy consumption KTOE'!BC23</f>
        <v>0</v>
      </c>
      <c r="BD21" s="2918">
        <f>$F$3*'IEA energy consumption KTOE'!BD23</f>
        <v>0</v>
      </c>
      <c r="BE21" s="2918">
        <f>$F$3*'IEA energy consumption KTOE'!BE23</f>
        <v>0.10886529678579906</v>
      </c>
      <c r="BF21" s="2918">
        <f>$F$3*'IEA energy consumption KTOE'!BF23</f>
        <v>5.0449771681223957E-2</v>
      </c>
      <c r="BG21" s="2918">
        <f>$F$3*'IEA energy consumption KTOE'!BG23</f>
        <v>5.5760273963458055E-2</v>
      </c>
      <c r="BH21" s="2918">
        <f>$F$3*'IEA energy consumption KTOE'!BH23</f>
        <v>0</v>
      </c>
      <c r="BI21" s="2918">
        <f>$F$3*'IEA energy consumption KTOE'!BI23</f>
        <v>0</v>
      </c>
      <c r="BJ21" s="2918">
        <f>$F$3*'IEA energy consumption KTOE'!BJ23</f>
        <v>0</v>
      </c>
      <c r="BK21" s="2918">
        <f>$F$3*'IEA energy consumption KTOE'!BK23</f>
        <v>0</v>
      </c>
      <c r="BL21" s="2918">
        <f>$F$3*'IEA energy consumption KTOE'!BL23</f>
        <v>0</v>
      </c>
      <c r="BM21" s="2918">
        <f>$F$3*'IEA energy consumption KTOE'!BM23</f>
        <v>0.1433835616203207</v>
      </c>
      <c r="BN21" s="2918">
        <f>$F$3*'IEA energy consumption KTOE'!BN23</f>
        <v>0</v>
      </c>
      <c r="BO21" s="2918">
        <f>$F$3*'IEA energy consumption KTOE'!BO23</f>
        <v>0.15931506846702301</v>
      </c>
      <c r="BP21" s="2918">
        <f>$F$3*'IEA energy consumption KTOE'!BP23</f>
        <v>3.319063926396313E-2</v>
      </c>
      <c r="BQ21" s="2918">
        <f>$F$3*'IEA energy consumption KTOE'!BQ23</f>
        <v>0</v>
      </c>
      <c r="BR21" s="2918">
        <f>$F$3*'IEA energy consumption KTOE'!BR23</f>
        <v>0</v>
      </c>
      <c r="BS21" s="2918">
        <f>$F$3*'IEA energy consumption KTOE'!BS23</f>
        <v>0</v>
      </c>
      <c r="BT21" s="2918">
        <f>$F$3*'IEA energy consumption KTOE'!BT23</f>
        <v>8.0985159804070034E-2</v>
      </c>
      <c r="BU21" s="2918">
        <f>$F$3*'IEA energy consumption KTOE'!BU23</f>
        <v>0</v>
      </c>
      <c r="BV21" s="2918">
        <f>$F$3*'IEA energy consumption KTOE'!BV23</f>
        <v>0</v>
      </c>
      <c r="BW21" s="2918">
        <f>$F$3*'IEA energy consumption KTOE'!BW23</f>
        <v>0</v>
      </c>
      <c r="BX21" s="2918">
        <f>$F$3*'IEA energy consumption KTOE'!BX23</f>
        <v>0</v>
      </c>
      <c r="BY21" s="2918">
        <f>$F$3*'IEA energy consumption KTOE'!BY23</f>
        <v>7.9657534233511518E-3</v>
      </c>
      <c r="BZ21" s="2918">
        <f>$F$3*'IEA energy consumption KTOE'!BZ23</f>
        <v>0</v>
      </c>
      <c r="CA21" s="2918">
        <f>$F$3*'IEA energy consumption KTOE'!CA23</f>
        <v>0</v>
      </c>
      <c r="CB21" s="2918">
        <f>$F$3*'IEA energy consumption KTOE'!CB23</f>
        <v>0</v>
      </c>
      <c r="CC21" s="2918">
        <f>$F$3*'IEA energy consumption KTOE'!CC23</f>
        <v>1.3276255705585252E-3</v>
      </c>
      <c r="CD21" s="2918">
        <f>$F$3*'IEA energy consumption KTOE'!CD23</f>
        <v>0</v>
      </c>
      <c r="CE21" s="2918">
        <f>$F$3*'IEA energy consumption KTOE'!CE23</f>
        <v>5.3105022822341006E-3</v>
      </c>
      <c r="CF21" s="2918">
        <f>$F$3*'IEA energy consumption KTOE'!CF23</f>
        <v>7.8329908662952988E-2</v>
      </c>
      <c r="CG21" s="2918">
        <f>$F$3*'IEA energy consumption KTOE'!CG23</f>
        <v>0</v>
      </c>
      <c r="CH21" s="2918">
        <f>$F$3*'IEA energy consumption KTOE'!CH23</f>
        <v>0</v>
      </c>
      <c r="CI21" s="2918">
        <f>$F$3*'IEA energy consumption KTOE'!CI23</f>
        <v>0</v>
      </c>
      <c r="CJ21" s="2918">
        <f>$F$3*'IEA energy consumption KTOE'!CJ23</f>
        <v>0</v>
      </c>
      <c r="CK21" s="2918">
        <f>$F$3*'IEA energy consumption KTOE'!CK23</f>
        <v>0</v>
      </c>
      <c r="CL21" s="2918">
        <f>$F$3*'IEA energy consumption KTOE'!CL23</f>
        <v>0</v>
      </c>
      <c r="CM21" s="2918">
        <f>$F$3*'IEA energy consumption KTOE'!CM23</f>
        <v>0</v>
      </c>
      <c r="CN21" s="2918">
        <f>$F$3*'IEA energy consumption KTOE'!CN23</f>
        <v>0</v>
      </c>
      <c r="CO21" s="2918">
        <f>$F$3*'IEA energy consumption KTOE'!CO23</f>
        <v>5.3105022822341006E-3</v>
      </c>
      <c r="CP21" s="2918">
        <f>$F$3*'IEA energy consumption KTOE'!CP23</f>
        <v>0</v>
      </c>
      <c r="CQ21" s="2918">
        <f>$F$3*'IEA energy consumption KTOE'!CQ23</f>
        <v>7.1691780810160352E-2</v>
      </c>
      <c r="CR21" s="2918">
        <f>$F$3*'IEA energy consumption KTOE'!CR23</f>
        <v>0</v>
      </c>
      <c r="CS21" s="2918">
        <f>$F$3*'IEA energy consumption KTOE'!CS23</f>
        <v>0</v>
      </c>
      <c r="CT21" s="2918">
        <f>$F$3*'IEA energy consumption KTOE'!CT23</f>
        <v>0</v>
      </c>
      <c r="CU21" s="2918">
        <f>$F$3*'IEA energy consumption KTOE'!CU23</f>
        <v>0</v>
      </c>
      <c r="CV21" s="2918">
        <f>$F$3*'IEA energy consumption KTOE'!CV23</f>
        <v>0</v>
      </c>
      <c r="CW21" s="2918">
        <f>$F$3*'IEA energy consumption KTOE'!CW23</f>
        <v>0</v>
      </c>
      <c r="CX21" s="2918">
        <f>$F$3*'IEA energy consumption KTOE'!CX23</f>
        <v>0</v>
      </c>
      <c r="CY21" s="2918">
        <f>$F$3*'IEA energy consumption KTOE'!CY23</f>
        <v>6.6381278527926253E-3</v>
      </c>
      <c r="CZ21" s="2918">
        <f>$F$3*'IEA energy consumption KTOE'!CZ23</f>
        <v>0</v>
      </c>
      <c r="DA21" s="2918">
        <f>$F$3*'IEA energy consumption KTOE'!DA23</f>
        <v>1.0621004564468201E-2</v>
      </c>
      <c r="DB21" s="2918">
        <f>$F$3*'IEA energy consumption KTOE'!DB23</f>
        <v>3.7173515975638706E-2</v>
      </c>
      <c r="DC21" s="2918">
        <f>$F$3*'IEA energy consumption KTOE'!DC23</f>
        <v>0</v>
      </c>
      <c r="DD21" s="2918">
        <f>$F$3*'IEA energy consumption KTOE'!DD23</f>
        <v>1.1948630135026726E-2</v>
      </c>
      <c r="DE21" s="2918">
        <f>$F$3*'IEA energy consumption KTOE'!DE23</f>
        <v>0</v>
      </c>
      <c r="DF21" s="2918">
        <f>$F$3*'IEA energy consumption KTOE'!DF23</f>
        <v>0</v>
      </c>
      <c r="DG21" s="2918">
        <f>$F$3*'IEA energy consumption KTOE'!DG23</f>
        <v>0</v>
      </c>
      <c r="DH21" s="2918">
        <f>$F$3*'IEA energy consumption KTOE'!DH23</f>
        <v>2.6552511411170503E-3</v>
      </c>
      <c r="DI21" s="2918">
        <f>$F$3*'IEA energy consumption KTOE'!DI23</f>
        <v>0</v>
      </c>
      <c r="DJ21" s="2918">
        <f>$F$3*'IEA energy consumption KTOE'!DJ23</f>
        <v>1.3276255705585252E-3</v>
      </c>
      <c r="DK21" s="2918">
        <f>$F$3*'IEA energy consumption KTOE'!DK23</f>
        <v>1.3276255705585251E-2</v>
      </c>
      <c r="DL21" s="2918">
        <f>$F$3*'IEA energy consumption KTOE'!DL23</f>
        <v>0</v>
      </c>
      <c r="DM21" s="2918">
        <f>$F$3*'IEA energy consumption KTOE'!DM23</f>
        <v>5.5760273963458055E-2</v>
      </c>
      <c r="DN21" s="2918">
        <f>$F$3*'IEA energy consumption KTOE'!DN23</f>
        <v>0</v>
      </c>
      <c r="DO21" s="2918">
        <f>$F$3*'IEA energy consumption KTOE'!DO23</f>
        <v>0</v>
      </c>
      <c r="DP21" s="2918">
        <f>$F$3*'IEA energy consumption KTOE'!DP23</f>
        <v>0</v>
      </c>
      <c r="DQ21" s="2918">
        <f>$F$3*'IEA energy consumption KTOE'!DQ23</f>
        <v>5.5760273963458055E-2</v>
      </c>
      <c r="DR21" s="2918">
        <f>$F$3*'IEA energy consumption KTOE'!DR23</f>
        <v>0</v>
      </c>
      <c r="DS21" s="2918">
        <f>$F$3*'IEA energy consumption KTOE'!DS23</f>
        <v>0</v>
      </c>
      <c r="DT21" s="2918">
        <f>$F$3*'IEA energy consumption KTOE'!DT23</f>
        <v>0</v>
      </c>
      <c r="DU21" s="2918">
        <f>$F$3*'IEA energy consumption KTOE'!DU23</f>
        <v>0</v>
      </c>
      <c r="DV21" s="2918">
        <f>$F$3*'IEA energy consumption KTOE'!DV23</f>
        <v>0</v>
      </c>
      <c r="DW21" s="2918">
        <f>$F$3*'IEA energy consumption KTOE'!DW23</f>
        <v>0</v>
      </c>
      <c r="DX21" s="2918">
        <f>$F$3*'IEA energy consumption KTOE'!DX23</f>
        <v>1.3276255705585252E-3</v>
      </c>
      <c r="DY21" s="2918">
        <f>$F$3*'IEA energy consumption KTOE'!DY23</f>
        <v>0</v>
      </c>
      <c r="DZ21" s="2918">
        <f>$F$3*'IEA energy consumption KTOE'!DZ23</f>
        <v>0</v>
      </c>
      <c r="EA21" s="2918">
        <f>$F$3*'IEA energy consumption KTOE'!EA23</f>
        <v>0</v>
      </c>
      <c r="EB21" s="2918">
        <f>$F$3*'IEA energy consumption KTOE'!EB23</f>
        <v>0</v>
      </c>
      <c r="EC21" s="2918">
        <f>$F$3*'IEA energy consumption KTOE'!EC23</f>
        <v>1.3276255705585252E-3</v>
      </c>
      <c r="ED21" s="2918">
        <f>$F$3*'IEA energy consumption KTOE'!ED23</f>
        <v>0.11019292235635758</v>
      </c>
      <c r="EE21" s="2918">
        <f>$F$3*'IEA energy consumption KTOE'!EE23</f>
        <v>0</v>
      </c>
      <c r="EF21" s="2918">
        <f>$F$3*'IEA energy consumption KTOE'!EF23</f>
        <v>0</v>
      </c>
      <c r="EG21" s="2918">
        <f>$F$3*'IEA energy consumption KTOE'!EG23</f>
        <v>0</v>
      </c>
      <c r="EH21" s="2918">
        <f>$F$3*'IEA energy consumption KTOE'!EH23</f>
        <v>0</v>
      </c>
      <c r="EI21" s="2918">
        <f>$F$3*'IEA energy consumption KTOE'!EI23</f>
        <v>0</v>
      </c>
      <c r="EJ21" s="2918">
        <f>$F$3*'IEA energy consumption KTOE'!EJ23</f>
        <v>0</v>
      </c>
      <c r="EK21" s="2918">
        <f>$F$3*'IEA energy consumption KTOE'!EK23</f>
        <v>0</v>
      </c>
      <c r="EM21" s="2920">
        <f t="shared" si="0"/>
        <v>4.7462614147467264</v>
      </c>
    </row>
    <row r="22" spans="1:145" s="2914" customFormat="1" ht="18" customHeight="1">
      <c r="A22" s="2919" t="str">
        <f>'IEA energy consumption KTOE'!A24</f>
        <v xml:space="preserve">  Biofuels and waste</v>
      </c>
      <c r="B22" s="1786" t="str">
        <f>'IEA energy consumption KTOE'!$B24</f>
        <v>C-B</v>
      </c>
      <c r="C22" s="2918">
        <f>$F$3*'IEA energy consumption KTOE'!C24</f>
        <v>3.319063926396313E-2</v>
      </c>
      <c r="D22" s="2918">
        <f>$F$3*'IEA energy consumption KTOE'!D24</f>
        <v>0</v>
      </c>
      <c r="E22" s="2918">
        <f>$F$3*'IEA energy consumption KTOE'!E24</f>
        <v>0</v>
      </c>
      <c r="F22" s="2918">
        <f>$F$3*'IEA energy consumption KTOE'!F24</f>
        <v>2.2569634699494929E-2</v>
      </c>
      <c r="G22" s="2918">
        <f>$F$3*'IEA energy consumption KTOE'!G24</f>
        <v>0</v>
      </c>
      <c r="H22" s="2918">
        <f>$F$3*'IEA energy consumption KTOE'!H24</f>
        <v>3.8501141546197229E-2</v>
      </c>
      <c r="I22" s="2918">
        <f>$F$3*'IEA energy consumption KTOE'!I24</f>
        <v>0.10089954336244791</v>
      </c>
      <c r="J22" s="2918">
        <f>$F$3*'IEA energy consumption KTOE'!J24</f>
        <v>2.5224885840611978E-2</v>
      </c>
      <c r="K22" s="2918">
        <f>$F$3*'IEA energy consumption KTOE'!K24</f>
        <v>0</v>
      </c>
      <c r="L22" s="2918">
        <f>$F$3*'IEA energy consumption KTOE'!L24</f>
        <v>0</v>
      </c>
      <c r="M22" s="2918">
        <f>$F$3*'IEA energy consumption KTOE'!M24</f>
        <v>0.32394063921628014</v>
      </c>
      <c r="N22" s="2918">
        <f>$F$3*'IEA energy consumption KTOE'!N24</f>
        <v>5.0449771681223957E-2</v>
      </c>
      <c r="O22" s="2918">
        <f>$F$3*'IEA energy consumption KTOE'!O24</f>
        <v>0.38633904103253081</v>
      </c>
      <c r="P22" s="2918">
        <f>$F$3*'IEA energy consumption KTOE'!P24</f>
        <v>0</v>
      </c>
      <c r="Q22" s="2918">
        <f>$F$3*'IEA energy consumption KTOE'!Q24</f>
        <v>0</v>
      </c>
      <c r="R22" s="2918">
        <f>$F$3*'IEA energy consumption KTOE'!R24</f>
        <v>0</v>
      </c>
      <c r="S22" s="2918">
        <f>$F$3*'IEA energy consumption KTOE'!S24</f>
        <v>0.24693835612388568</v>
      </c>
      <c r="T22" s="2918">
        <f>$F$3*'IEA energy consumption KTOE'!T24</f>
        <v>0</v>
      </c>
      <c r="U22" s="2918">
        <f>$F$3*'IEA energy consumption KTOE'!U24</f>
        <v>6.505365295736773E-2</v>
      </c>
      <c r="V22" s="2918">
        <f>$F$3*'IEA energy consumption KTOE'!V24</f>
        <v>0</v>
      </c>
      <c r="W22" s="2918">
        <f>$F$3*'IEA energy consumption KTOE'!W24</f>
        <v>5.8508458894514206</v>
      </c>
      <c r="X22" s="2918">
        <f>$F$3*'IEA energy consumption KTOE'!X24</f>
        <v>1.9914383558377876E-2</v>
      </c>
      <c r="Y22" s="2918">
        <f>$F$3*'IEA energy consumption KTOE'!Y24</f>
        <v>3.9828767116755759E-3</v>
      </c>
      <c r="Z22" s="2918">
        <f>$F$3*'IEA energy consumption KTOE'!Z24</f>
        <v>0</v>
      </c>
      <c r="AA22" s="2918">
        <f>$F$3*'IEA energy consumption KTOE'!AA24</f>
        <v>0</v>
      </c>
      <c r="AB22" s="2918">
        <f>$F$3*'IEA energy consumption KTOE'!AB24</f>
        <v>0</v>
      </c>
      <c r="AC22" s="2918">
        <f>$F$3*'IEA energy consumption KTOE'!AC24</f>
        <v>1.8586757987819353E-2</v>
      </c>
      <c r="AD22" s="2918">
        <f>$F$3*'IEA energy consumption KTOE'!AD24</f>
        <v>0</v>
      </c>
      <c r="AE22" s="2918">
        <f>$F$3*'IEA energy consumption KTOE'!AE24</f>
        <v>3.0535388122846077E-2</v>
      </c>
      <c r="AF22" s="2918">
        <f>$F$3*'IEA energy consumption KTOE'!AF24</f>
        <v>0.6996586756843427</v>
      </c>
      <c r="AG22" s="2918">
        <f>$F$3*'IEA energy consumption KTOE'!AG24</f>
        <v>3.9828767116755759E-3</v>
      </c>
      <c r="AH22" s="2918">
        <f>$F$3*'IEA energy consumption KTOE'!AH24</f>
        <v>1.4603881276143777E-2</v>
      </c>
      <c r="AI22" s="2918">
        <f>$F$3*'IEA energy consumption KTOE'!AI24</f>
        <v>6.6381278527926253E-3</v>
      </c>
      <c r="AJ22" s="2918">
        <f>$F$3*'IEA energy consumption KTOE'!AJ24</f>
        <v>0.10621004564468201</v>
      </c>
      <c r="AK22" s="2918">
        <f>$F$3*'IEA energy consumption KTOE'!AK24</f>
        <v>5.5760273963458055E-2</v>
      </c>
      <c r="AL22" s="2918">
        <f>$F$3*'IEA energy consumption KTOE'!AL24</f>
        <v>2.6552511411170503E-3</v>
      </c>
      <c r="AM22" s="2918">
        <f>$F$3*'IEA energy consumption KTOE'!AM24</f>
        <v>0</v>
      </c>
      <c r="AN22" s="2918">
        <f>$F$3*'IEA energy consumption KTOE'!AN24</f>
        <v>0</v>
      </c>
      <c r="AO22" s="2918">
        <f>$F$3*'IEA energy consumption KTOE'!AO24</f>
        <v>1.5931506846702304E-2</v>
      </c>
      <c r="AP22" s="2918">
        <f>$F$3*'IEA energy consumption KTOE'!AP24</f>
        <v>2.6552511411170501E-2</v>
      </c>
      <c r="AQ22" s="2918">
        <f>$F$3*'IEA energy consumption KTOE'!AQ24</f>
        <v>1.5931506846702304E-2</v>
      </c>
      <c r="AR22" s="2918">
        <f>$F$3*'IEA energy consumption KTOE'!AR24</f>
        <v>0.41023630130258426</v>
      </c>
      <c r="AS22" s="2918">
        <f>$F$3*'IEA energy consumption KTOE'!AS24</f>
        <v>0.10886529678579906</v>
      </c>
      <c r="AT22" s="2918">
        <f>$F$3*'IEA energy consumption KTOE'!AT24</f>
        <v>0.61336301359803858</v>
      </c>
      <c r="AU22" s="2918">
        <f>$F$3*'IEA energy consumption KTOE'!AU24</f>
        <v>0</v>
      </c>
      <c r="AV22" s="2918">
        <f>$F$3*'IEA energy consumption KTOE'!AV24</f>
        <v>5.177739725178248E-2</v>
      </c>
      <c r="AW22" s="2918">
        <f>$F$3*'IEA energy consumption KTOE'!AW24</f>
        <v>1.6595319631981564</v>
      </c>
      <c r="AX22" s="2918">
        <f>$F$3*'IEA energy consumption KTOE'!AX24</f>
        <v>7.5674657521835928E-2</v>
      </c>
      <c r="AY22" s="2918">
        <f>$F$3*'IEA energy consumption KTOE'!AY24</f>
        <v>0</v>
      </c>
      <c r="AZ22" s="2918">
        <f>$F$3*'IEA energy consumption KTOE'!AZ24</f>
        <v>3.8501141546197229E-2</v>
      </c>
      <c r="BA22" s="2918">
        <f>$F$3*'IEA energy consumption KTOE'!BA24</f>
        <v>0.19383333330154467</v>
      </c>
      <c r="BB22" s="2918">
        <f>$F$3*'IEA energy consumption KTOE'!BB24</f>
        <v>5.8415525104575108E-2</v>
      </c>
      <c r="BC22" s="2918">
        <f>$F$3*'IEA energy consumption KTOE'!BC24</f>
        <v>0</v>
      </c>
      <c r="BD22" s="2918">
        <f>$F$3*'IEA energy consumption KTOE'!BD24</f>
        <v>0</v>
      </c>
      <c r="BE22" s="2918">
        <f>$F$3*'IEA energy consumption KTOE'!BE24</f>
        <v>0.16993607303149122</v>
      </c>
      <c r="BF22" s="2918">
        <f>$F$3*'IEA energy consumption KTOE'!BF24</f>
        <v>0</v>
      </c>
      <c r="BG22" s="2918">
        <f>$F$3*'IEA energy consumption KTOE'!BG24</f>
        <v>8.7384315054162123</v>
      </c>
      <c r="BH22" s="2918">
        <f>$F$3*'IEA energy consumption KTOE'!BH24</f>
        <v>0.26552511411170504</v>
      </c>
      <c r="BI22" s="2918">
        <f>$F$3*'IEA energy consumption KTOE'!BI24</f>
        <v>0.32925114149851425</v>
      </c>
      <c r="BJ22" s="2918">
        <f>$F$3*'IEA energy consumption KTOE'!BJ24</f>
        <v>0</v>
      </c>
      <c r="BK22" s="2918">
        <f>$F$3*'IEA energy consumption KTOE'!BK24</f>
        <v>3.0535388122846077E-2</v>
      </c>
      <c r="BL22" s="2918">
        <f>$F$3*'IEA energy consumption KTOE'!BL24</f>
        <v>0</v>
      </c>
      <c r="BM22" s="2918">
        <f>$F$3*'IEA energy consumption KTOE'!BM24</f>
        <v>6.1070776245692154E-2</v>
      </c>
      <c r="BN22" s="2918">
        <f>$F$3*'IEA energy consumption KTOE'!BN24</f>
        <v>2.6552511411170501E-2</v>
      </c>
      <c r="BO22" s="2918">
        <f>$F$3*'IEA energy consumption KTOE'!BO24</f>
        <v>0</v>
      </c>
      <c r="BP22" s="2918">
        <f>$F$3*'IEA energy consumption KTOE'!BP24</f>
        <v>0</v>
      </c>
      <c r="BQ22" s="2918">
        <f>$F$3*'IEA energy consumption KTOE'!BQ24</f>
        <v>0</v>
      </c>
      <c r="BR22" s="2918">
        <f>$F$3*'IEA energy consumption KTOE'!BR24</f>
        <v>0</v>
      </c>
      <c r="BS22" s="2918">
        <f>$F$3*'IEA energy consumption KTOE'!BS24</f>
        <v>0</v>
      </c>
      <c r="BT22" s="2918">
        <f>$F$3*'IEA energy consumption KTOE'!BT24</f>
        <v>0.98642579892498417</v>
      </c>
      <c r="BU22" s="2918">
        <f>$F$3*'IEA energy consumption KTOE'!BU24</f>
        <v>9.2933789939096765E-3</v>
      </c>
      <c r="BV22" s="2918">
        <f>$F$3*'IEA energy consumption KTOE'!BV24</f>
        <v>0</v>
      </c>
      <c r="BW22" s="2918">
        <f>$F$3*'IEA energy consumption KTOE'!BW24</f>
        <v>0</v>
      </c>
      <c r="BX22" s="2918">
        <f>$F$3*'IEA energy consumption KTOE'!BX24</f>
        <v>0.12612442920305988</v>
      </c>
      <c r="BY22" s="2918">
        <f>$F$3*'IEA energy consumption KTOE'!BY24</f>
        <v>0</v>
      </c>
      <c r="BZ22" s="2918">
        <f>$F$3*'IEA energy consumption KTOE'!BZ24</f>
        <v>0</v>
      </c>
      <c r="CA22" s="2918">
        <f>$F$3*'IEA energy consumption KTOE'!CA24</f>
        <v>4.6466894969548381E-2</v>
      </c>
      <c r="CB22" s="2918">
        <f>$F$3*'IEA energy consumption KTOE'!CB24</f>
        <v>1.3276255705585252E-3</v>
      </c>
      <c r="CC22" s="2918">
        <f>$F$3*'IEA energy consumption KTOE'!CC24</f>
        <v>1.1948630135026726E-2</v>
      </c>
      <c r="CD22" s="2918">
        <f>$F$3*'IEA energy consumption KTOE'!CD24</f>
        <v>0</v>
      </c>
      <c r="CE22" s="2918">
        <f>$F$3*'IEA energy consumption KTOE'!CE24</f>
        <v>1.3276255705585252E-3</v>
      </c>
      <c r="CF22" s="2918">
        <f>$F$3*'IEA energy consumption KTOE'!CF24</f>
        <v>0</v>
      </c>
      <c r="CG22" s="2918">
        <f>$F$3*'IEA energy consumption KTOE'!CG24</f>
        <v>0</v>
      </c>
      <c r="CH22" s="2918">
        <f>$F$3*'IEA energy consumption KTOE'!CH24</f>
        <v>0</v>
      </c>
      <c r="CI22" s="2918">
        <f>$F$3*'IEA energy consumption KTOE'!CI24</f>
        <v>7.9657534233511518E-3</v>
      </c>
      <c r="CJ22" s="2918">
        <f>$F$3*'IEA energy consumption KTOE'!CJ24</f>
        <v>0.86030136972192428</v>
      </c>
      <c r="CK22" s="2918">
        <f>$F$3*'IEA energy consumption KTOE'!CK24</f>
        <v>0</v>
      </c>
      <c r="CL22" s="2918">
        <f>$F$3*'IEA energy consumption KTOE'!CL24</f>
        <v>0</v>
      </c>
      <c r="CM22" s="2918">
        <f>$F$3*'IEA energy consumption KTOE'!CM24</f>
        <v>0</v>
      </c>
      <c r="CN22" s="2918">
        <f>$F$3*'IEA energy consumption KTOE'!CN24</f>
        <v>6.7708904098484776E-2</v>
      </c>
      <c r="CO22" s="2918">
        <f>$F$3*'IEA energy consumption KTOE'!CO24</f>
        <v>7.1691780810160352E-2</v>
      </c>
      <c r="CP22" s="2918">
        <f>$F$3*'IEA energy consumption KTOE'!CP24</f>
        <v>0</v>
      </c>
      <c r="CQ22" s="2918">
        <f>$F$3*'IEA energy consumption KTOE'!CQ24</f>
        <v>6.6381278527926253E-3</v>
      </c>
      <c r="CR22" s="2918">
        <f>$F$3*'IEA energy consumption KTOE'!CR24</f>
        <v>4.5139269398989858E-2</v>
      </c>
      <c r="CS22" s="2918">
        <f>$F$3*'IEA energy consumption KTOE'!CS24</f>
        <v>3.96960045596999</v>
      </c>
      <c r="CT22" s="2918">
        <f>$F$3*'IEA energy consumption KTOE'!CT24</f>
        <v>4.5139269398989858E-2</v>
      </c>
      <c r="CU22" s="2918">
        <f>$F$3*'IEA energy consumption KTOE'!CU24</f>
        <v>0</v>
      </c>
      <c r="CV22" s="2918">
        <f>$F$3*'IEA energy consumption KTOE'!CV24</f>
        <v>0</v>
      </c>
      <c r="CW22" s="2918">
        <f>$F$3*'IEA energy consumption KTOE'!CW24</f>
        <v>1.3276255705585252E-3</v>
      </c>
      <c r="CX22" s="2918">
        <f>$F$3*'IEA energy consumption KTOE'!CX24</f>
        <v>5.3105022822341006E-3</v>
      </c>
      <c r="CY22" s="2918">
        <f>$F$3*'IEA energy consumption KTOE'!CY24</f>
        <v>2.1242009128936402E-2</v>
      </c>
      <c r="CZ22" s="2918">
        <f>$F$3*'IEA energy consumption KTOE'!CZ24</f>
        <v>0.4447545661371059</v>
      </c>
      <c r="DA22" s="2918">
        <f>$F$3*'IEA energy consumption KTOE'!DA24</f>
        <v>0.29074999995231698</v>
      </c>
      <c r="DB22" s="2918">
        <f>$F$3*'IEA energy consumption KTOE'!DB24</f>
        <v>5.5760273963458055E-2</v>
      </c>
      <c r="DC22" s="2918">
        <f>$F$3*'IEA energy consumption KTOE'!DC24</f>
        <v>0</v>
      </c>
      <c r="DD22" s="2918">
        <f>$F$3*'IEA energy consumption KTOE'!DD24</f>
        <v>0</v>
      </c>
      <c r="DE22" s="2918">
        <f>$F$3*'IEA energy consumption KTOE'!DE24</f>
        <v>1.1776038810854119</v>
      </c>
      <c r="DF22" s="2918">
        <f>$F$3*'IEA energy consumption KTOE'!DF24</f>
        <v>0</v>
      </c>
      <c r="DG22" s="2918">
        <f>$F$3*'IEA energy consumption KTOE'!DG24</f>
        <v>0</v>
      </c>
      <c r="DH22" s="2918">
        <f>$F$3*'IEA energy consumption KTOE'!DH24</f>
        <v>7.9657534233511518E-3</v>
      </c>
      <c r="DI22" s="2918">
        <f>$F$3*'IEA energy consumption KTOE'!DI24</f>
        <v>0</v>
      </c>
      <c r="DJ22" s="2918">
        <f>$F$3*'IEA energy consumption KTOE'!DJ24</f>
        <v>3.319063926396313E-2</v>
      </c>
      <c r="DK22" s="2918">
        <f>$F$3*'IEA energy consumption KTOE'!DK24</f>
        <v>2.6552511411170503E-3</v>
      </c>
      <c r="DL22" s="2918">
        <f>$F$3*'IEA energy consumption KTOE'!DL24</f>
        <v>0</v>
      </c>
      <c r="DM22" s="2918">
        <f>$F$3*'IEA energy consumption KTOE'!DM24</f>
        <v>9.5589041080213807E-2</v>
      </c>
      <c r="DN22" s="2918">
        <f>$F$3*'IEA energy consumption KTOE'!DN24</f>
        <v>0.22436872142439074</v>
      </c>
      <c r="DO22" s="2918">
        <f>$F$3*'IEA energy consumption KTOE'!DO24</f>
        <v>1.4125936070742708</v>
      </c>
      <c r="DP22" s="2918">
        <f>$F$3*'IEA energy consumption KTOE'!DP24</f>
        <v>6.9036529669043306E-2</v>
      </c>
      <c r="DQ22" s="2918">
        <f>$F$3*'IEA energy consumption KTOE'!DQ24</f>
        <v>0.40890867573202577</v>
      </c>
      <c r="DR22" s="2918">
        <f>$F$3*'IEA energy consumption KTOE'!DR24</f>
        <v>0</v>
      </c>
      <c r="DS22" s="2918">
        <f>$F$3*'IEA energy consumption KTOE'!DS24</f>
        <v>0</v>
      </c>
      <c r="DT22" s="2918">
        <f>$F$3*'IEA energy consumption KTOE'!DT24</f>
        <v>0</v>
      </c>
      <c r="DU22" s="2918">
        <f>$F$3*'IEA energy consumption KTOE'!DU24</f>
        <v>0</v>
      </c>
      <c r="DV22" s="2918">
        <f>$F$3*'IEA energy consumption KTOE'!DV24</f>
        <v>0.22835159813606631</v>
      </c>
      <c r="DW22" s="2918">
        <f>$F$3*'IEA energy consumption KTOE'!DW24</f>
        <v>0</v>
      </c>
      <c r="DX22" s="2918">
        <f>$F$3*'IEA energy consumption KTOE'!DX24</f>
        <v>1.5931506846702304E-2</v>
      </c>
      <c r="DY22" s="2918">
        <f>$F$3*'IEA energy consumption KTOE'!DY24</f>
        <v>0</v>
      </c>
      <c r="DZ22" s="2918">
        <f>$F$3*'IEA energy consumption KTOE'!DZ24</f>
        <v>0</v>
      </c>
      <c r="EA22" s="2918">
        <f>$F$3*'IEA energy consumption KTOE'!EA24</f>
        <v>3.5845890405080176E-2</v>
      </c>
      <c r="EB22" s="2918">
        <f>$F$3*'IEA energy consumption KTOE'!EB24</f>
        <v>0</v>
      </c>
      <c r="EC22" s="2918">
        <f>$F$3*'IEA energy consumption KTOE'!EC24</f>
        <v>0.11683105020915022</v>
      </c>
      <c r="ED22" s="2918">
        <f>$F$3*'IEA energy consumption KTOE'!ED24</f>
        <v>2.9327248853637822</v>
      </c>
      <c r="EE22" s="2918">
        <f>$F$3*'IEA energy consumption KTOE'!EE24</f>
        <v>3.1863013693404607E-2</v>
      </c>
      <c r="EF22" s="2918">
        <f>$F$3*'IEA energy consumption KTOE'!EF24</f>
        <v>0</v>
      </c>
      <c r="EG22" s="2918">
        <f>$F$3*'IEA energy consumption KTOE'!EG24</f>
        <v>7.8329908662952988E-2</v>
      </c>
      <c r="EH22" s="2918">
        <f>$F$3*'IEA energy consumption KTOE'!EH24</f>
        <v>3.9828767116755759E-3</v>
      </c>
      <c r="EI22" s="2918">
        <f>$F$3*'IEA energy consumption KTOE'!EI24</f>
        <v>0</v>
      </c>
      <c r="EJ22" s="2918">
        <f>$F$3*'IEA energy consumption KTOE'!EJ24</f>
        <v>0</v>
      </c>
      <c r="EK22" s="2918">
        <f>$F$3*'IEA energy consumption KTOE'!EK24</f>
        <v>0</v>
      </c>
      <c r="EM22" s="2920">
        <f t="shared" si="0"/>
        <v>34.948415519382607</v>
      </c>
    </row>
    <row r="23" spans="1:145" s="2914" customFormat="1" ht="18" customHeight="1">
      <c r="A23" s="2919" t="str">
        <f>'IEA energy consumption KTOE'!A25</f>
        <v xml:space="preserve">  Total</v>
      </c>
      <c r="B23" s="1786" t="str">
        <f>'IEA energy consumption KTOE'!$B25</f>
        <v>C-T</v>
      </c>
      <c r="C23" s="2918">
        <f>$F$3*'IEA energy consumption KTOE'!C25</f>
        <v>0.20976484014824698</v>
      </c>
      <c r="D23" s="2918">
        <f>$F$3*'IEA energy consumption KTOE'!D25</f>
        <v>7.9657534233511518E-3</v>
      </c>
      <c r="E23" s="2918">
        <f>$F$3*'IEA energy consumption KTOE'!E25</f>
        <v>1.238674657331104</v>
      </c>
      <c r="F23" s="2918">
        <f>$F$3*'IEA energy consumption KTOE'!F25</f>
        <v>5.1551700904787534</v>
      </c>
      <c r="G23" s="2918">
        <f>$F$3*'IEA energy consumption KTOE'!G25</f>
        <v>0.16064269403758155</v>
      </c>
      <c r="H23" s="2918">
        <f>$F$3*'IEA energy consumption KTOE'!H25</f>
        <v>9.2827579893452086</v>
      </c>
      <c r="I23" s="2918">
        <f>$F$3*'IEA energy consumption KTOE'!I25</f>
        <v>3.6230901820542152</v>
      </c>
      <c r="J23" s="2918">
        <f>$F$3*'IEA energy consumption KTOE'!J25</f>
        <v>0.76072945193003494</v>
      </c>
      <c r="K23" s="2918">
        <f>$F$3*'IEA energy consumption KTOE'!K25</f>
        <v>0.5191015980883833</v>
      </c>
      <c r="L23" s="2918">
        <f>$F$3*'IEA energy consumption KTOE'!L25</f>
        <v>0.57087899534016584</v>
      </c>
      <c r="M23" s="2918">
        <f>$F$3*'IEA energy consumption KTOE'!M25</f>
        <v>3.0721255702724273</v>
      </c>
      <c r="N23" s="2918">
        <f>$F$3*'IEA energy consumption KTOE'!N25</f>
        <v>6.0207819624829115</v>
      </c>
      <c r="O23" s="2918">
        <f>$F$3*'IEA energy consumption KTOE'!O25</f>
        <v>0.43147831043152068</v>
      </c>
      <c r="P23" s="2918">
        <f>$F$3*'IEA energy consumption KTOE'!P25</f>
        <v>0.22436872142439074</v>
      </c>
      <c r="Q23" s="2918">
        <f>$F$3*'IEA energy consumption KTOE'!Q25</f>
        <v>0</v>
      </c>
      <c r="R23" s="2918">
        <f>$F$3*'IEA energy consumption KTOE'!R25</f>
        <v>0.10621004564468201</v>
      </c>
      <c r="S23" s="2918">
        <f>$F$3*'IEA energy consumption KTOE'!S25</f>
        <v>15.182726024907293</v>
      </c>
      <c r="T23" s="2918">
        <f>$F$3*'IEA energy consumption KTOE'!T25</f>
        <v>0.1898504565898691</v>
      </c>
      <c r="U23" s="2918">
        <f>$F$3*'IEA energy consumption KTOE'!U25</f>
        <v>1.3594885842519298</v>
      </c>
      <c r="V23" s="2918">
        <f>$F$3*'IEA energy consumption KTOE'!V25</f>
        <v>9.5589041080213807E-2</v>
      </c>
      <c r="W23" s="2918">
        <f>$F$3*'IEA energy consumption KTOE'!W25</f>
        <v>5.9862636976483898</v>
      </c>
      <c r="X23" s="2918">
        <f>$F$3*'IEA energy consumption KTOE'!X25</f>
        <v>30.848707757497891</v>
      </c>
      <c r="Y23" s="2918">
        <f>$F$3*'IEA energy consumption KTOE'!Y25</f>
        <v>1.9024874426103666</v>
      </c>
      <c r="Z23" s="2918">
        <f>$F$3*'IEA energy consumption KTOE'!Z25</f>
        <v>90.075412085684249</v>
      </c>
      <c r="AA23" s="2918">
        <f>$F$3*'IEA energy consumption KTOE'!AA25</f>
        <v>4.9055764832137507</v>
      </c>
      <c r="AB23" s="2918">
        <f>$F$3*'IEA energy consumption KTOE'!AB25</f>
        <v>2.1706678078631887</v>
      </c>
      <c r="AC23" s="2918">
        <f>$F$3*'IEA energy consumption KTOE'!AC25</f>
        <v>1.8586757987819353E-2</v>
      </c>
      <c r="AD23" s="2918">
        <f>$F$3*'IEA energy consumption KTOE'!AD25</f>
        <v>2.3897260270053452E-2</v>
      </c>
      <c r="AE23" s="2918">
        <f>$F$3*'IEA energy consumption KTOE'!AE25</f>
        <v>0.45935844741324972</v>
      </c>
      <c r="AF23" s="2918">
        <f>$F$3*'IEA energy consumption KTOE'!AF25</f>
        <v>0.93730365281431871</v>
      </c>
      <c r="AG23" s="2918">
        <f>$F$3*'IEA energy consumption KTOE'!AG25</f>
        <v>0.97447716878995749</v>
      </c>
      <c r="AH23" s="2918">
        <f>$F$3*'IEA energy consumption KTOE'!AH25</f>
        <v>0.33721689492186541</v>
      </c>
      <c r="AI23" s="2918">
        <f>$F$3*'IEA energy consumption KTOE'!AI25</f>
        <v>0.29473287666399256</v>
      </c>
      <c r="AJ23" s="2918">
        <f>$F$3*'IEA energy consumption KTOE'!AJ25</f>
        <v>4.0373093600684751</v>
      </c>
      <c r="AK23" s="2918">
        <f>$F$3*'IEA energy consumption KTOE'!AK25</f>
        <v>2.6154223740002944</v>
      </c>
      <c r="AL23" s="2918">
        <f>$F$3*'IEA energy consumption KTOE'!AL25</f>
        <v>0.43944406385487184</v>
      </c>
      <c r="AM23" s="2918">
        <f>$F$3*'IEA energy consumption KTOE'!AM25</f>
        <v>0.4952043378183299</v>
      </c>
      <c r="AN23" s="2918">
        <f>$F$3*'IEA energy consumption KTOE'!AN25</f>
        <v>3.8673732870369837</v>
      </c>
      <c r="AO23" s="2918">
        <f>$F$3*'IEA energy consumption KTOE'!AO25</f>
        <v>9.8244292221330867E-2</v>
      </c>
      <c r="AP23" s="2918">
        <f>$F$3*'IEA energy consumption KTOE'!AP25</f>
        <v>3.9828767116755752E-2</v>
      </c>
      <c r="AQ23" s="2918">
        <f>$F$3*'IEA energy consumption KTOE'!AQ25</f>
        <v>0.56291324191681469</v>
      </c>
      <c r="AR23" s="2918">
        <f>$F$3*'IEA energy consumption KTOE'!AR25</f>
        <v>0.59743150675133627</v>
      </c>
      <c r="AS23" s="2918">
        <f>$F$3*'IEA energy consumption KTOE'!AS25</f>
        <v>3.9669452048288734</v>
      </c>
      <c r="AT23" s="2918">
        <f>$F$3*'IEA energy consumption KTOE'!AT25</f>
        <v>30.076029675432828</v>
      </c>
      <c r="AU23" s="2918">
        <f>$F$3*'IEA energy consumption KTOE'!AU25</f>
        <v>6.3726027386809214E-2</v>
      </c>
      <c r="AV23" s="2918">
        <f>$F$3*'IEA energy consumption KTOE'!AV25</f>
        <v>0.26286986297058795</v>
      </c>
      <c r="AW23" s="2918">
        <f>$F$3*'IEA energy consumption KTOE'!AW25</f>
        <v>44.078496568113593</v>
      </c>
      <c r="AX23" s="2918">
        <f>$F$3*'IEA energy consumption KTOE'!AX25</f>
        <v>0.2894223743817585</v>
      </c>
      <c r="AY23" s="2918">
        <f>$F$3*'IEA energy consumption KTOE'!AY25</f>
        <v>1.3276255705585252E-3</v>
      </c>
      <c r="AZ23" s="2918">
        <f>$F$3*'IEA energy consumption KTOE'!AZ25</f>
        <v>2.5795764835952144</v>
      </c>
      <c r="BA23" s="2918">
        <f>$F$3*'IEA energy consumption KTOE'!BA25</f>
        <v>0.44209931499598887</v>
      </c>
      <c r="BB23" s="2918">
        <f>$F$3*'IEA energy consumption KTOE'!BB25</f>
        <v>7.7002283092394458E-2</v>
      </c>
      <c r="BC23" s="2918">
        <f>$F$3*'IEA energy consumption KTOE'!BC25</f>
        <v>0.22171347028327371</v>
      </c>
      <c r="BD23" s="2918">
        <f>$F$3*'IEA energy consumption KTOE'!BD25</f>
        <v>3.7014200907171682</v>
      </c>
      <c r="BE23" s="2918">
        <f>$F$3*'IEA energy consumption KTOE'!BE25</f>
        <v>3.6655742003120881</v>
      </c>
      <c r="BF23" s="2918">
        <f>$F$3*'IEA energy consumption KTOE'!BF25</f>
        <v>0.43147831043152068</v>
      </c>
      <c r="BG23" s="2918">
        <f>$F$3*'IEA energy consumption KTOE'!BG25</f>
        <v>26.256450908935953</v>
      </c>
      <c r="BH23" s="2918">
        <f>$F$3*'IEA energy consumption KTOE'!BH25</f>
        <v>6.5863504555408436</v>
      </c>
      <c r="BI23" s="2918">
        <f>$F$3*'IEA energy consumption KTOE'!BI25</f>
        <v>13.132872143964931</v>
      </c>
      <c r="BJ23" s="2918">
        <f>$F$3*'IEA energy consumption KTOE'!BJ25</f>
        <v>0.28809474881119995</v>
      </c>
      <c r="BK23" s="2918">
        <f>$F$3*'IEA energy consumption KTOE'!BK25</f>
        <v>1.761759132131163</v>
      </c>
      <c r="BL23" s="2918">
        <f>$F$3*'IEA energy consumption KTOE'!BL25</f>
        <v>2.0724235156418578</v>
      </c>
      <c r="BM23" s="2918">
        <f>$F$3*'IEA energy consumption KTOE'!BM25</f>
        <v>21.149075338997307</v>
      </c>
      <c r="BN23" s="2918">
        <f>$F$3*'IEA energy consumption KTOE'!BN25</f>
        <v>0.22304109585383222</v>
      </c>
      <c r="BO23" s="2918">
        <f>$F$3*'IEA energy consumption KTOE'!BO25</f>
        <v>87.47061071624843</v>
      </c>
      <c r="BP23" s="2918">
        <f>$F$3*'IEA energy consumption KTOE'!BP25</f>
        <v>0.48989383553609578</v>
      </c>
      <c r="BQ23" s="2918">
        <f>$F$3*'IEA energy consumption KTOE'!BQ25</f>
        <v>3.2765799081384399</v>
      </c>
      <c r="BR23" s="2918">
        <f>$F$3*'IEA energy consumption KTOE'!BR25</f>
        <v>0.11417579906803316</v>
      </c>
      <c r="BS23" s="2918">
        <f>$F$3*'IEA energy consumption KTOE'!BS25</f>
        <v>0</v>
      </c>
      <c r="BT23" s="2918">
        <f>$F$3*'IEA energy consumption KTOE'!BT25</f>
        <v>27.829687210047805</v>
      </c>
      <c r="BU23" s="2918">
        <f>$F$3*'IEA energy consumption KTOE'!BU25</f>
        <v>0.15665981732590598</v>
      </c>
      <c r="BV23" s="2918">
        <f>$F$3*'IEA energy consumption KTOE'!BV25</f>
        <v>1.590495433529113</v>
      </c>
      <c r="BW23" s="2918">
        <f>$F$3*'IEA energy consumption KTOE'!BW25</f>
        <v>0.30137100451678522</v>
      </c>
      <c r="BX23" s="2918">
        <f>$F$3*'IEA energy consumption KTOE'!BX25</f>
        <v>0.82843835602851967</v>
      </c>
      <c r="BY23" s="2918">
        <f>$F$3*'IEA energy consumption KTOE'!BY25</f>
        <v>0.2708356163939391</v>
      </c>
      <c r="BZ23" s="2918">
        <f>$F$3*'IEA energy consumption KTOE'!BZ25</f>
        <v>0.61601826473915566</v>
      </c>
      <c r="CA23" s="2918">
        <f>$F$3*'IEA energy consumption KTOE'!CA25</f>
        <v>0.80985159804070039</v>
      </c>
      <c r="CB23" s="2918">
        <f>$F$3*'IEA energy consumption KTOE'!CB25</f>
        <v>0.69567579897266718</v>
      </c>
      <c r="CC23" s="2918">
        <f>$F$3*'IEA energy consumption KTOE'!CC25</f>
        <v>0.30933675794013638</v>
      </c>
      <c r="CD23" s="2918">
        <f>$F$3*'IEA energy consumption KTOE'!CD25</f>
        <v>5.6092180356097687</v>
      </c>
      <c r="CE23" s="2918">
        <f>$F$3*'IEA energy consumption KTOE'!CE25</f>
        <v>0.11284817349747464</v>
      </c>
      <c r="CF23" s="2918">
        <f>$F$3*'IEA energy consumption KTOE'!CF25</f>
        <v>4.9600091316066504</v>
      </c>
      <c r="CG23" s="2918">
        <f>$F$3*'IEA energy consumption KTOE'!CG25</f>
        <v>0.34119977163354098</v>
      </c>
      <c r="CH23" s="2918">
        <f>$F$3*'IEA energy consumption KTOE'!CH25</f>
        <v>0.33987214606298244</v>
      </c>
      <c r="CI23" s="2918">
        <f>$F$3*'IEA energy consumption KTOE'!CI25</f>
        <v>1.1948630135026726E-2</v>
      </c>
      <c r="CJ23" s="2918">
        <f>$F$3*'IEA energy consumption KTOE'!CJ25</f>
        <v>1.5028721458722505</v>
      </c>
      <c r="CK23" s="2918">
        <f>$F$3*'IEA energy consumption KTOE'!CK25</f>
        <v>5.8415525104575108E-2</v>
      </c>
      <c r="CL23" s="2918">
        <f>$F$3*'IEA energy consumption KTOE'!CL25</f>
        <v>0.18852283101931058</v>
      </c>
      <c r="CM23" s="2918">
        <f>$F$3*'IEA energy consumption KTOE'!CM25</f>
        <v>2.6552511411170503E-3</v>
      </c>
      <c r="CN23" s="2918">
        <f>$F$3*'IEA energy consumption KTOE'!CN25</f>
        <v>0.26021461182947092</v>
      </c>
      <c r="CO23" s="2918">
        <f>$F$3*'IEA energy consumption KTOE'!CO25</f>
        <v>11.619378993528212</v>
      </c>
      <c r="CP23" s="2918">
        <f>$F$3*'IEA energy consumption KTOE'!CP25</f>
        <v>0</v>
      </c>
      <c r="CQ23" s="2918">
        <f>$F$3*'IEA energy consumption KTOE'!CQ25</f>
        <v>1.5772191778235278</v>
      </c>
      <c r="CR23" s="2918">
        <f>$F$3*'IEA energy consumption KTOE'!CR25</f>
        <v>0.27481849310561468</v>
      </c>
      <c r="CS23" s="2918">
        <f>$F$3*'IEA energy consumption KTOE'!CS25</f>
        <v>4.7276746567589081</v>
      </c>
      <c r="CT23" s="2918">
        <f>$F$3*'IEA energy consumption KTOE'!CT25</f>
        <v>3.6722123281648806</v>
      </c>
      <c r="CU23" s="2918">
        <f>$F$3*'IEA energy consumption KTOE'!CU25</f>
        <v>0.82312785374628561</v>
      </c>
      <c r="CV23" s="2918">
        <f>$F$3*'IEA energy consumption KTOE'!CV25</f>
        <v>2.8982066205292605</v>
      </c>
      <c r="CW23" s="2918">
        <f>$F$3*'IEA energy consumption KTOE'!CW25</f>
        <v>0.53901598164676123</v>
      </c>
      <c r="CX23" s="2918">
        <f>$F$3*'IEA energy consumption KTOE'!CX25</f>
        <v>0.33190639263963129</v>
      </c>
      <c r="CY23" s="2918">
        <f>$F$3*'IEA energy consumption KTOE'!CY25</f>
        <v>1.238674657331104</v>
      </c>
      <c r="CZ23" s="2918">
        <f>$F$3*'IEA energy consumption KTOE'!CZ25</f>
        <v>3.7585079902511849</v>
      </c>
      <c r="DA23" s="2918">
        <f>$F$3*'IEA energy consumption KTOE'!DA25</f>
        <v>11.015309358924084</v>
      </c>
      <c r="DB23" s="2918">
        <f>$F$3*'IEA energy consumption KTOE'!DB25</f>
        <v>2.4255719174104255</v>
      </c>
      <c r="DC23" s="2918">
        <f>$F$3*'IEA energy consumption KTOE'!DC25</f>
        <v>0.47661757983051051</v>
      </c>
      <c r="DD23" s="2918">
        <f>$F$3*'IEA energy consumption KTOE'!DD25</f>
        <v>2.3392762553241213</v>
      </c>
      <c r="DE23" s="2918">
        <f>$F$3*'IEA energy consumption KTOE'!DE25</f>
        <v>47.590066202240891</v>
      </c>
      <c r="DF23" s="2918">
        <f>$F$3*'IEA energy consumption KTOE'!DF25</f>
        <v>8.4556472588872467</v>
      </c>
      <c r="DG23" s="2918">
        <f>$F$3*'IEA energy consumption KTOE'!DG25</f>
        <v>0.11417579906803316</v>
      </c>
      <c r="DH23" s="2918">
        <f>$F$3*'IEA energy consumption KTOE'!DH25</f>
        <v>1.115205479269161</v>
      </c>
      <c r="DI23" s="2918">
        <f>$F$3*'IEA energy consumption KTOE'!DI25</f>
        <v>2.1640296800103962</v>
      </c>
      <c r="DJ23" s="2918">
        <f>$F$3*'IEA energy consumption KTOE'!DJ25</f>
        <v>1.92638470288042</v>
      </c>
      <c r="DK23" s="2918">
        <f>$F$3*'IEA energy consumption KTOE'!DK25</f>
        <v>0.61469063916859712</v>
      </c>
      <c r="DL23" s="2918">
        <f>$F$3*'IEA energy consumption KTOE'!DL25</f>
        <v>5.7087899534016584</v>
      </c>
      <c r="DM23" s="2918">
        <f>$F$3*'IEA energy consumption KTOE'!DM25</f>
        <v>13.324050226125358</v>
      </c>
      <c r="DN23" s="2918">
        <f>$F$3*'IEA energy consumption KTOE'!DN25</f>
        <v>0.58946575332798512</v>
      </c>
      <c r="DO23" s="2918">
        <f>$F$3*'IEA energy consumption KTOE'!DO25</f>
        <v>1.8692968033464035</v>
      </c>
      <c r="DP23" s="2918">
        <f>$F$3*'IEA energy consumption KTOE'!DP25</f>
        <v>5.9955570766422994</v>
      </c>
      <c r="DQ23" s="2918">
        <f>$F$3*'IEA energy consumption KTOE'!DQ25</f>
        <v>4.6188093599731088</v>
      </c>
      <c r="DR23" s="2918">
        <f>$F$3*'IEA energy consumption KTOE'!DR25</f>
        <v>0.60672488574524597</v>
      </c>
      <c r="DS23" s="2918">
        <f>$F$3*'IEA energy consumption KTOE'!DS25</f>
        <v>9.4261415509655291E-2</v>
      </c>
      <c r="DT23" s="2918">
        <f>$F$3*'IEA energy consumption KTOE'!DT25</f>
        <v>0.11815867577970873</v>
      </c>
      <c r="DU23" s="2918">
        <f>$F$3*'IEA energy consumption KTOE'!DU25</f>
        <v>8.0029269393267892</v>
      </c>
      <c r="DV23" s="2918">
        <f>$F$3*'IEA energy consumption KTOE'!DV25</f>
        <v>0.2429554794122101</v>
      </c>
      <c r="DW23" s="2918">
        <f>$F$3*'IEA energy consumption KTOE'!DW25</f>
        <v>0.11550342463859169</v>
      </c>
      <c r="DX23" s="2918">
        <f>$F$3*'IEA energy consumption KTOE'!DX25</f>
        <v>0.82047260260516852</v>
      </c>
      <c r="DY23" s="2918">
        <f>$F$3*'IEA energy consumption KTOE'!DY25</f>
        <v>14.179041093565049</v>
      </c>
      <c r="DZ23" s="2918">
        <f>$F$3*'IEA energy consumption KTOE'!DZ25</f>
        <v>9.2004452039705793</v>
      </c>
      <c r="EA23" s="2918">
        <f>$F$3*'IEA energy consumption KTOE'!EA25</f>
        <v>6.6474212317865353</v>
      </c>
      <c r="EB23" s="2918">
        <f>$F$3*'IEA energy consumption KTOE'!EB25</f>
        <v>3.7863881272329136</v>
      </c>
      <c r="EC23" s="2918">
        <f>$F$3*'IEA energy consumption KTOE'!EC25</f>
        <v>22.997130133214771</v>
      </c>
      <c r="ED23" s="2918">
        <f>$F$3*'IEA energy consumption KTOE'!ED25</f>
        <v>261.62720543654518</v>
      </c>
      <c r="EE23" s="2918">
        <f>$F$3*'IEA energy consumption KTOE'!EE25</f>
        <v>0.43811643828431329</v>
      </c>
      <c r="EF23" s="2918">
        <f>$F$3*'IEA energy consumption KTOE'!EF25</f>
        <v>4.1129840175903105</v>
      </c>
      <c r="EG23" s="2918">
        <f>$F$3*'IEA energy consumption KTOE'!EG25</f>
        <v>3.4797066204338942</v>
      </c>
      <c r="EH23" s="2918">
        <f>$F$3*'IEA energy consumption KTOE'!EH25</f>
        <v>2.4481415521099206</v>
      </c>
      <c r="EI23" s="2918">
        <f>$F$3*'IEA energy consumption KTOE'!EI25</f>
        <v>0.19383333330154467</v>
      </c>
      <c r="EJ23" s="2918">
        <f>$F$3*'IEA energy consumption KTOE'!EJ25</f>
        <v>0.11019292235635758</v>
      </c>
      <c r="EK23" s="2918">
        <f>$F$3*'IEA energy consumption KTOE'!EK25</f>
        <v>0.49387671224777135</v>
      </c>
      <c r="EM23" s="2921">
        <f t="shared" si="0"/>
        <v>980.89358317246695</v>
      </c>
      <c r="EN23" s="2915">
        <f>EM23/$EM$63</f>
        <v>8.1029977232185649E-2</v>
      </c>
      <c r="EO23" s="2916" t="s">
        <v>4778</v>
      </c>
    </row>
    <row r="24" spans="1:145" s="2914" customFormat="1" ht="18" customHeight="1">
      <c r="A24" s="2919" t="str">
        <f>'IEA energy consumption KTOE'!A26</f>
        <v>Industrial, with EIOU and replaceable NF</v>
      </c>
      <c r="B24" s="1786" t="str">
        <f>'IEA energy consumption KTOE'!$B26</f>
        <v>I</v>
      </c>
      <c r="C24" s="2918">
        <f>$F$3*'IEA energy consumption KTOE'!C26</f>
        <v>0</v>
      </c>
      <c r="D24" s="2918">
        <f>$F$3*'IEA energy consumption KTOE'!D26</f>
        <v>0</v>
      </c>
      <c r="E24" s="2918">
        <f>$F$3*'IEA energy consumption KTOE'!E26</f>
        <v>0</v>
      </c>
      <c r="F24" s="2918">
        <f>$F$3*'IEA energy consumption KTOE'!F26</f>
        <v>0</v>
      </c>
      <c r="G24" s="2918">
        <f>$F$3*'IEA energy consumption KTOE'!G26</f>
        <v>0</v>
      </c>
      <c r="H24" s="2918">
        <f>$F$3*'IEA energy consumption KTOE'!H26</f>
        <v>0</v>
      </c>
      <c r="I24" s="2918">
        <f>$F$3*'IEA energy consumption KTOE'!I26</f>
        <v>0</v>
      </c>
      <c r="J24" s="2918">
        <f>$F$3*'IEA energy consumption KTOE'!J26</f>
        <v>0</v>
      </c>
      <c r="K24" s="2918">
        <f>$F$3*'IEA energy consumption KTOE'!K26</f>
        <v>0</v>
      </c>
      <c r="L24" s="2918">
        <f>$F$3*'IEA energy consumption KTOE'!L26</f>
        <v>0</v>
      </c>
      <c r="M24" s="2918">
        <f>$F$3*'IEA energy consumption KTOE'!M26</f>
        <v>0</v>
      </c>
      <c r="N24" s="2918">
        <f>$F$3*'IEA energy consumption KTOE'!N26</f>
        <v>0</v>
      </c>
      <c r="O24" s="2918">
        <f>$F$3*'IEA energy consumption KTOE'!O26</f>
        <v>0</v>
      </c>
      <c r="P24" s="2918">
        <f>$F$3*'IEA energy consumption KTOE'!P26</f>
        <v>0</v>
      </c>
      <c r="Q24" s="2918">
        <f>$F$3*'IEA energy consumption KTOE'!Q26</f>
        <v>0</v>
      </c>
      <c r="R24" s="2918">
        <f>$F$3*'IEA energy consumption KTOE'!R26</f>
        <v>0</v>
      </c>
      <c r="S24" s="2918">
        <f>$F$3*'IEA energy consumption KTOE'!S26</f>
        <v>0</v>
      </c>
      <c r="T24" s="2918">
        <f>$F$3*'IEA energy consumption KTOE'!T26</f>
        <v>0</v>
      </c>
      <c r="U24" s="2918">
        <f>$F$3*'IEA energy consumption KTOE'!U26</f>
        <v>0</v>
      </c>
      <c r="V24" s="2918">
        <f>$F$3*'IEA energy consumption KTOE'!V26</f>
        <v>0</v>
      </c>
      <c r="W24" s="2918">
        <f>$F$3*'IEA energy consumption KTOE'!W26</f>
        <v>0</v>
      </c>
      <c r="X24" s="2918">
        <f>$F$3*'IEA energy consumption KTOE'!X26</f>
        <v>0</v>
      </c>
      <c r="Y24" s="2918">
        <f>$F$3*'IEA energy consumption KTOE'!Y26</f>
        <v>0</v>
      </c>
      <c r="Z24" s="2918">
        <f>$F$3*'IEA energy consumption KTOE'!Z26</f>
        <v>0</v>
      </c>
      <c r="AA24" s="2918">
        <f>$F$3*'IEA energy consumption KTOE'!AA26</f>
        <v>0</v>
      </c>
      <c r="AB24" s="2918">
        <f>$F$3*'IEA energy consumption KTOE'!AB26</f>
        <v>0</v>
      </c>
      <c r="AC24" s="2918">
        <f>$F$3*'IEA energy consumption KTOE'!AC26</f>
        <v>0</v>
      </c>
      <c r="AD24" s="2918">
        <f>$F$3*'IEA energy consumption KTOE'!AD26</f>
        <v>0</v>
      </c>
      <c r="AE24" s="2918">
        <f>$F$3*'IEA energy consumption KTOE'!AE26</f>
        <v>0</v>
      </c>
      <c r="AF24" s="2918">
        <f>$F$3*'IEA energy consumption KTOE'!AF26</f>
        <v>0</v>
      </c>
      <c r="AG24" s="2918">
        <f>$F$3*'IEA energy consumption KTOE'!AG26</f>
        <v>0</v>
      </c>
      <c r="AH24" s="2918">
        <f>$F$3*'IEA energy consumption KTOE'!AH26</f>
        <v>0</v>
      </c>
      <c r="AI24" s="2918">
        <f>$F$3*'IEA energy consumption KTOE'!AI26</f>
        <v>0</v>
      </c>
      <c r="AJ24" s="2918">
        <f>$F$3*'IEA energy consumption KTOE'!AJ26</f>
        <v>0</v>
      </c>
      <c r="AK24" s="2918">
        <f>$F$3*'IEA energy consumption KTOE'!AK26</f>
        <v>0</v>
      </c>
      <c r="AL24" s="2918">
        <f>$F$3*'IEA energy consumption KTOE'!AL26</f>
        <v>0</v>
      </c>
      <c r="AM24" s="2918">
        <f>$F$3*'IEA energy consumption KTOE'!AM26</f>
        <v>0</v>
      </c>
      <c r="AN24" s="2918">
        <f>$F$3*'IEA energy consumption KTOE'!AN26</f>
        <v>0</v>
      </c>
      <c r="AO24" s="2918">
        <f>$F$3*'IEA energy consumption KTOE'!AO26</f>
        <v>0</v>
      </c>
      <c r="AP24" s="2918">
        <f>$F$3*'IEA energy consumption KTOE'!AP26</f>
        <v>0</v>
      </c>
      <c r="AQ24" s="2918">
        <f>$F$3*'IEA energy consumption KTOE'!AQ26</f>
        <v>0</v>
      </c>
      <c r="AR24" s="2918">
        <f>$F$3*'IEA energy consumption KTOE'!AR26</f>
        <v>0</v>
      </c>
      <c r="AS24" s="2918">
        <f>$F$3*'IEA energy consumption KTOE'!AS26</f>
        <v>0</v>
      </c>
      <c r="AT24" s="2918">
        <f>$F$3*'IEA energy consumption KTOE'!AT26</f>
        <v>0</v>
      </c>
      <c r="AU24" s="2918">
        <f>$F$3*'IEA energy consumption KTOE'!AU26</f>
        <v>0</v>
      </c>
      <c r="AV24" s="2918">
        <f>$F$3*'IEA energy consumption KTOE'!AV26</f>
        <v>0</v>
      </c>
      <c r="AW24" s="2918">
        <f>$F$3*'IEA energy consumption KTOE'!AW26</f>
        <v>0</v>
      </c>
      <c r="AX24" s="2918">
        <f>$F$3*'IEA energy consumption KTOE'!AX26</f>
        <v>0</v>
      </c>
      <c r="AY24" s="2918">
        <f>$F$3*'IEA energy consumption KTOE'!AY26</f>
        <v>0</v>
      </c>
      <c r="AZ24" s="2918">
        <f>$F$3*'IEA energy consumption KTOE'!AZ26</f>
        <v>0</v>
      </c>
      <c r="BA24" s="2918">
        <f>$F$3*'IEA energy consumption KTOE'!BA26</f>
        <v>0</v>
      </c>
      <c r="BB24" s="2918">
        <f>$F$3*'IEA energy consumption KTOE'!BB26</f>
        <v>0</v>
      </c>
      <c r="BC24" s="2918">
        <f>$F$3*'IEA energy consumption KTOE'!BC26</f>
        <v>0</v>
      </c>
      <c r="BD24" s="2918">
        <f>$F$3*'IEA energy consumption KTOE'!BD26</f>
        <v>0</v>
      </c>
      <c r="BE24" s="2918">
        <f>$F$3*'IEA energy consumption KTOE'!BE26</f>
        <v>0</v>
      </c>
      <c r="BF24" s="2918">
        <f>$F$3*'IEA energy consumption KTOE'!BF26</f>
        <v>0</v>
      </c>
      <c r="BG24" s="2918">
        <f>$F$3*'IEA energy consumption KTOE'!BG26</f>
        <v>0</v>
      </c>
      <c r="BH24" s="2918">
        <f>$F$3*'IEA energy consumption KTOE'!BH26</f>
        <v>0</v>
      </c>
      <c r="BI24" s="2918">
        <f>$F$3*'IEA energy consumption KTOE'!BI26</f>
        <v>0</v>
      </c>
      <c r="BJ24" s="2918">
        <f>$F$3*'IEA energy consumption KTOE'!BJ26</f>
        <v>0</v>
      </c>
      <c r="BK24" s="2918">
        <f>$F$3*'IEA energy consumption KTOE'!BK26</f>
        <v>0</v>
      </c>
      <c r="BL24" s="2918">
        <f>$F$3*'IEA energy consumption KTOE'!BL26</f>
        <v>0</v>
      </c>
      <c r="BM24" s="2918">
        <f>$F$3*'IEA energy consumption KTOE'!BM26</f>
        <v>0</v>
      </c>
      <c r="BN24" s="2918">
        <f>$F$3*'IEA energy consumption KTOE'!BN26</f>
        <v>0</v>
      </c>
      <c r="BO24" s="2918">
        <f>$F$3*'IEA energy consumption KTOE'!BO26</f>
        <v>0</v>
      </c>
      <c r="BP24" s="2918">
        <f>$F$3*'IEA energy consumption KTOE'!BP26</f>
        <v>0</v>
      </c>
      <c r="BQ24" s="2918">
        <f>$F$3*'IEA energy consumption KTOE'!BQ26</f>
        <v>0</v>
      </c>
      <c r="BR24" s="2918">
        <f>$F$3*'IEA energy consumption KTOE'!BR26</f>
        <v>0</v>
      </c>
      <c r="BS24" s="2918">
        <f>$F$3*'IEA energy consumption KTOE'!BS26</f>
        <v>0</v>
      </c>
      <c r="BT24" s="2918">
        <f>$F$3*'IEA energy consumption KTOE'!BT26</f>
        <v>0</v>
      </c>
      <c r="BU24" s="2918">
        <f>$F$3*'IEA energy consumption KTOE'!BU26</f>
        <v>0</v>
      </c>
      <c r="BV24" s="2918">
        <f>$F$3*'IEA energy consumption KTOE'!BV26</f>
        <v>0</v>
      </c>
      <c r="BW24" s="2918">
        <f>$F$3*'IEA energy consumption KTOE'!BW26</f>
        <v>0</v>
      </c>
      <c r="BX24" s="2918">
        <f>$F$3*'IEA energy consumption KTOE'!BX26</f>
        <v>0</v>
      </c>
      <c r="BY24" s="2918">
        <f>$F$3*'IEA energy consumption KTOE'!BY26</f>
        <v>0</v>
      </c>
      <c r="BZ24" s="2918">
        <f>$F$3*'IEA energy consumption KTOE'!BZ26</f>
        <v>0</v>
      </c>
      <c r="CA24" s="2918">
        <f>$F$3*'IEA energy consumption KTOE'!CA26</f>
        <v>0</v>
      </c>
      <c r="CB24" s="2918">
        <f>$F$3*'IEA energy consumption KTOE'!CB26</f>
        <v>0</v>
      </c>
      <c r="CC24" s="2918">
        <f>$F$3*'IEA energy consumption KTOE'!CC26</f>
        <v>0</v>
      </c>
      <c r="CD24" s="2918">
        <f>$F$3*'IEA energy consumption KTOE'!CD26</f>
        <v>0</v>
      </c>
      <c r="CE24" s="2918">
        <f>$F$3*'IEA energy consumption KTOE'!CE26</f>
        <v>0</v>
      </c>
      <c r="CF24" s="2918">
        <f>$F$3*'IEA energy consumption KTOE'!CF26</f>
        <v>0</v>
      </c>
      <c r="CG24" s="2918">
        <f>$F$3*'IEA energy consumption KTOE'!CG26</f>
        <v>0</v>
      </c>
      <c r="CH24" s="2918">
        <f>$F$3*'IEA energy consumption KTOE'!CH26</f>
        <v>0</v>
      </c>
      <c r="CI24" s="2918">
        <f>$F$3*'IEA energy consumption KTOE'!CI26</f>
        <v>0</v>
      </c>
      <c r="CJ24" s="2918">
        <f>$F$3*'IEA energy consumption KTOE'!CJ26</f>
        <v>0</v>
      </c>
      <c r="CK24" s="2918">
        <f>$F$3*'IEA energy consumption KTOE'!CK26</f>
        <v>0</v>
      </c>
      <c r="CL24" s="2918">
        <f>$F$3*'IEA energy consumption KTOE'!CL26</f>
        <v>0</v>
      </c>
      <c r="CM24" s="2918">
        <f>$F$3*'IEA energy consumption KTOE'!CM26</f>
        <v>0</v>
      </c>
      <c r="CN24" s="2918">
        <f>$F$3*'IEA energy consumption KTOE'!CN26</f>
        <v>0</v>
      </c>
      <c r="CO24" s="2918">
        <f>$F$3*'IEA energy consumption KTOE'!CO26</f>
        <v>0</v>
      </c>
      <c r="CP24" s="2918">
        <f>$F$3*'IEA energy consumption KTOE'!CP26</f>
        <v>0</v>
      </c>
      <c r="CQ24" s="2918">
        <f>$F$3*'IEA energy consumption KTOE'!CQ26</f>
        <v>0</v>
      </c>
      <c r="CR24" s="2918">
        <f>$F$3*'IEA energy consumption KTOE'!CR26</f>
        <v>0</v>
      </c>
      <c r="CS24" s="2918">
        <f>$F$3*'IEA energy consumption KTOE'!CS26</f>
        <v>0</v>
      </c>
      <c r="CT24" s="2918">
        <f>$F$3*'IEA energy consumption KTOE'!CT26</f>
        <v>0</v>
      </c>
      <c r="CU24" s="2918">
        <f>$F$3*'IEA energy consumption KTOE'!CU26</f>
        <v>0</v>
      </c>
      <c r="CV24" s="2918">
        <f>$F$3*'IEA energy consumption KTOE'!CV26</f>
        <v>0</v>
      </c>
      <c r="CW24" s="2918">
        <f>$F$3*'IEA energy consumption KTOE'!CW26</f>
        <v>0</v>
      </c>
      <c r="CX24" s="2918">
        <f>$F$3*'IEA energy consumption KTOE'!CX26</f>
        <v>0</v>
      </c>
      <c r="CY24" s="2918">
        <f>$F$3*'IEA energy consumption KTOE'!CY26</f>
        <v>0</v>
      </c>
      <c r="CZ24" s="2918">
        <f>$F$3*'IEA energy consumption KTOE'!CZ26</f>
        <v>0</v>
      </c>
      <c r="DA24" s="2918">
        <f>$F$3*'IEA energy consumption KTOE'!DA26</f>
        <v>0</v>
      </c>
      <c r="DB24" s="2918">
        <f>$F$3*'IEA energy consumption KTOE'!DB26</f>
        <v>0</v>
      </c>
      <c r="DC24" s="2918">
        <f>$F$3*'IEA energy consumption KTOE'!DC26</f>
        <v>0</v>
      </c>
      <c r="DD24" s="2918">
        <f>$F$3*'IEA energy consumption KTOE'!DD26</f>
        <v>0</v>
      </c>
      <c r="DE24" s="2918">
        <f>$F$3*'IEA energy consumption KTOE'!DE26</f>
        <v>0</v>
      </c>
      <c r="DF24" s="2918">
        <f>$F$3*'IEA energy consumption KTOE'!DF26</f>
        <v>0</v>
      </c>
      <c r="DG24" s="2918">
        <f>$F$3*'IEA energy consumption KTOE'!DG26</f>
        <v>0</v>
      </c>
      <c r="DH24" s="2918">
        <f>$F$3*'IEA energy consumption KTOE'!DH26</f>
        <v>0</v>
      </c>
      <c r="DI24" s="2918">
        <f>$F$3*'IEA energy consumption KTOE'!DI26</f>
        <v>0</v>
      </c>
      <c r="DJ24" s="2918">
        <f>$F$3*'IEA energy consumption KTOE'!DJ26</f>
        <v>0</v>
      </c>
      <c r="DK24" s="2918">
        <f>$F$3*'IEA energy consumption KTOE'!DK26</f>
        <v>0</v>
      </c>
      <c r="DL24" s="2918">
        <f>$F$3*'IEA energy consumption KTOE'!DL26</f>
        <v>0</v>
      </c>
      <c r="DM24" s="2918">
        <f>$F$3*'IEA energy consumption KTOE'!DM26</f>
        <v>0</v>
      </c>
      <c r="DN24" s="2918">
        <f>$F$3*'IEA energy consumption KTOE'!DN26</f>
        <v>0</v>
      </c>
      <c r="DO24" s="2918">
        <f>$F$3*'IEA energy consumption KTOE'!DO26</f>
        <v>0</v>
      </c>
      <c r="DP24" s="2918">
        <f>$F$3*'IEA energy consumption KTOE'!DP26</f>
        <v>0</v>
      </c>
      <c r="DQ24" s="2918">
        <f>$F$3*'IEA energy consumption KTOE'!DQ26</f>
        <v>0</v>
      </c>
      <c r="DR24" s="2918">
        <f>$F$3*'IEA energy consumption KTOE'!DR26</f>
        <v>0</v>
      </c>
      <c r="DS24" s="2918">
        <f>$F$3*'IEA energy consumption KTOE'!DS26</f>
        <v>0</v>
      </c>
      <c r="DT24" s="2918">
        <f>$F$3*'IEA energy consumption KTOE'!DT26</f>
        <v>0</v>
      </c>
      <c r="DU24" s="2918">
        <f>$F$3*'IEA energy consumption KTOE'!DU26</f>
        <v>0</v>
      </c>
      <c r="DV24" s="2918">
        <f>$F$3*'IEA energy consumption KTOE'!DV26</f>
        <v>0</v>
      </c>
      <c r="DW24" s="2918">
        <f>$F$3*'IEA energy consumption KTOE'!DW26</f>
        <v>0</v>
      </c>
      <c r="DX24" s="2918">
        <f>$F$3*'IEA energy consumption KTOE'!DX26</f>
        <v>0</v>
      </c>
      <c r="DY24" s="2918">
        <f>$F$3*'IEA energy consumption KTOE'!DY26</f>
        <v>0</v>
      </c>
      <c r="DZ24" s="2918">
        <f>$F$3*'IEA energy consumption KTOE'!DZ26</f>
        <v>0</v>
      </c>
      <c r="EA24" s="2918">
        <f>$F$3*'IEA energy consumption KTOE'!EA26</f>
        <v>0</v>
      </c>
      <c r="EB24" s="2918">
        <f>$F$3*'IEA energy consumption KTOE'!EB26</f>
        <v>0</v>
      </c>
      <c r="EC24" s="2918">
        <f>$F$3*'IEA energy consumption KTOE'!EC26</f>
        <v>0</v>
      </c>
      <c r="ED24" s="2918">
        <f>$F$3*'IEA energy consumption KTOE'!ED26</f>
        <v>0</v>
      </c>
      <c r="EE24" s="2918">
        <f>$F$3*'IEA energy consumption KTOE'!EE26</f>
        <v>0</v>
      </c>
      <c r="EF24" s="2918">
        <f>$F$3*'IEA energy consumption KTOE'!EF26</f>
        <v>0</v>
      </c>
      <c r="EG24" s="2918">
        <f>$F$3*'IEA energy consumption KTOE'!EG26</f>
        <v>0</v>
      </c>
      <c r="EH24" s="2918">
        <f>$F$3*'IEA energy consumption KTOE'!EH26</f>
        <v>0</v>
      </c>
      <c r="EI24" s="2918">
        <f>$F$3*'IEA energy consumption KTOE'!EI26</f>
        <v>0</v>
      </c>
      <c r="EJ24" s="2918">
        <f>$F$3*'IEA energy consumption KTOE'!EJ26</f>
        <v>0</v>
      </c>
      <c r="EK24" s="2918">
        <f>$F$3*'IEA energy consumption KTOE'!EK26</f>
        <v>0</v>
      </c>
      <c r="EM24" s="2920">
        <f t="shared" si="0"/>
        <v>0</v>
      </c>
    </row>
    <row r="25" spans="1:145" s="2914" customFormat="1" ht="18" customHeight="1">
      <c r="A25" s="2919" t="str">
        <f>'IEA energy consumption KTOE'!A27</f>
        <v xml:space="preserve">  OIl</v>
      </c>
      <c r="B25" s="1786" t="str">
        <f>'IEA energy consumption KTOE'!$B27</f>
        <v>I-O</v>
      </c>
      <c r="C25" s="2918">
        <f>$F$3*'IEA energy consumption KTOE'!C27</f>
        <v>0.14975616435900163</v>
      </c>
      <c r="D25" s="2918">
        <f>$F$3*'IEA energy consumption KTOE'!D27</f>
        <v>2.3392762553241213</v>
      </c>
      <c r="E25" s="2918">
        <f>$F$3*'IEA energy consumption KTOE'!E27</f>
        <v>0.49533710037538575</v>
      </c>
      <c r="F25" s="2918">
        <f>$F$3*'IEA energy consumption KTOE'!F27</f>
        <v>8.2379166653156481</v>
      </c>
      <c r="G25" s="2918">
        <f>$F$3*'IEA energy consumption KTOE'!G27</f>
        <v>8.7623287656862659E-3</v>
      </c>
      <c r="H25" s="2918">
        <f>$F$3*'IEA energy consumption KTOE'!H27</f>
        <v>11.000572715090883</v>
      </c>
      <c r="I25" s="2918">
        <f>$F$3*'IEA energy consumption KTOE'!I27</f>
        <v>1.7024886161591481</v>
      </c>
      <c r="J25" s="2918">
        <f>$F$3*'IEA energy consumption KTOE'!J27</f>
        <v>0.85758106492784991</v>
      </c>
      <c r="K25" s="2918">
        <f>$F$3*'IEA energy consumption KTOE'!K27</f>
        <v>0.27361964721540039</v>
      </c>
      <c r="L25" s="2918">
        <f>$F$3*'IEA energy consumption KTOE'!L27</f>
        <v>0.28456326479351429</v>
      </c>
      <c r="M25" s="2918">
        <f>$F$3*'IEA energy consumption KTOE'!M27</f>
        <v>2.1820282998704581</v>
      </c>
      <c r="N25" s="2918">
        <f>$F$3*'IEA energy consumption KTOE'!N27</f>
        <v>3.2258593008408227</v>
      </c>
      <c r="O25" s="2918">
        <f>$F$3*'IEA energy consumption KTOE'!O27</f>
        <v>6.3726027386809214E-2</v>
      </c>
      <c r="P25" s="2918">
        <f>$F$3*'IEA energy consumption KTOE'!P27</f>
        <v>0.29007822141361439</v>
      </c>
      <c r="Q25" s="2918">
        <f>$F$3*'IEA energy consumption KTOE'!Q27</f>
        <v>8.8630955464916575E-2</v>
      </c>
      <c r="R25" s="2918">
        <f>$F$3*'IEA energy consumption KTOE'!R27</f>
        <v>0.19489543375799151</v>
      </c>
      <c r="S25" s="2918">
        <f>$F$3*'IEA energy consumption KTOE'!S27</f>
        <v>24.811333130634139</v>
      </c>
      <c r="T25" s="2918">
        <f>$F$3*'IEA energy consumption KTOE'!T27</f>
        <v>0.26052925908969327</v>
      </c>
      <c r="U25" s="2918">
        <f>$F$3*'IEA energy consumption KTOE'!U27</f>
        <v>0.71432495536230278</v>
      </c>
      <c r="V25" s="2918">
        <f>$F$3*'IEA energy consumption KTOE'!V27</f>
        <v>8.8685388113309477E-2</v>
      </c>
      <c r="W25" s="2918">
        <f>$F$3*'IEA energy consumption KTOE'!W27</f>
        <v>0.2443229337498854</v>
      </c>
      <c r="X25" s="2918">
        <f>$F$3*'IEA energy consumption KTOE'!X27</f>
        <v>25.48225535084374</v>
      </c>
      <c r="Y25" s="2918">
        <f>$F$3*'IEA energy consumption KTOE'!Y27</f>
        <v>4.3989452721096232</v>
      </c>
      <c r="Z25" s="2918">
        <f>$F$3*'IEA energy consumption KTOE'!Z27</f>
        <v>118.26701002626632</v>
      </c>
      <c r="AA25" s="2918">
        <f>$F$3*'IEA energy consumption KTOE'!AA27</f>
        <v>8.2898122212432099</v>
      </c>
      <c r="AB25" s="2918">
        <f>$F$3*'IEA energy consumption KTOE'!AB27</f>
        <v>2.1535414380029834</v>
      </c>
      <c r="AC25" s="2918">
        <f>$F$3*'IEA energy consumption KTOE'!AC27</f>
        <v>2.4428310498276862E-2</v>
      </c>
      <c r="AD25" s="2918">
        <f>$F$3*'IEA energy consumption KTOE'!AD27</f>
        <v>6.5584703185591134E-2</v>
      </c>
      <c r="AE25" s="2918">
        <f>$F$3*'IEA energy consumption KTOE'!AE27</f>
        <v>0.3536290022251099</v>
      </c>
      <c r="AF25" s="2918">
        <f>$F$3*'IEA energy consumption KTOE'!AF27</f>
        <v>0.39298247938760572</v>
      </c>
      <c r="AG25" s="2918">
        <f>$F$3*'IEA energy consumption KTOE'!AG27</f>
        <v>1.0400353194641374</v>
      </c>
      <c r="AH25" s="2918">
        <f>$F$3*'IEA energy consumption KTOE'!AH27</f>
        <v>2.9482342072790466</v>
      </c>
      <c r="AI25" s="2918">
        <f>$F$3*'IEA energy consumption KTOE'!AI27</f>
        <v>0.16980331047443536</v>
      </c>
      <c r="AJ25" s="2918">
        <f>$F$3*'IEA energy consumption KTOE'!AJ27</f>
        <v>1.0724320386369066</v>
      </c>
      <c r="AK25" s="2918">
        <f>$F$3*'IEA energy consumption KTOE'!AK27</f>
        <v>1.132536303467232</v>
      </c>
      <c r="AL25" s="2918">
        <f>$F$3*'IEA energy consumption KTOE'!AL27</f>
        <v>0.35930460153924759</v>
      </c>
      <c r="AM25" s="2918">
        <f>$F$3*'IEA energy consumption KTOE'!AM27</f>
        <v>3.9620329902178066</v>
      </c>
      <c r="AN25" s="2918">
        <f>$F$3*'IEA energy consumption KTOE'!AN27</f>
        <v>6.5822852660437929</v>
      </c>
      <c r="AO25" s="2918">
        <f>$F$3*'IEA energy consumption KTOE'!AO27</f>
        <v>0.44194796568094524</v>
      </c>
      <c r="AP25" s="2918">
        <f>$F$3*'IEA energy consumption KTOE'!AP27</f>
        <v>8.2312785374628553E-3</v>
      </c>
      <c r="AQ25" s="2918">
        <f>$F$3*'IEA energy consumption KTOE'!AQ27</f>
        <v>0.12618549997930559</v>
      </c>
      <c r="AR25" s="2918">
        <f>$F$3*'IEA energy consumption KTOE'!AR27</f>
        <v>0.72541461175317812</v>
      </c>
      <c r="AS25" s="2918">
        <f>$F$3*'IEA energy consumption KTOE'!AS27</f>
        <v>2.555624790676768</v>
      </c>
      <c r="AT25" s="2918">
        <f>$F$3*'IEA energy consumption KTOE'!AT27</f>
        <v>8.1608825192095615</v>
      </c>
      <c r="AU25" s="2918">
        <f>$F$3*'IEA energy consumption KTOE'!AU27</f>
        <v>0.33907557072064731</v>
      </c>
      <c r="AV25" s="2918">
        <f>$F$3*'IEA energy consumption KTOE'!AV27</f>
        <v>1.8453995430763499E-2</v>
      </c>
      <c r="AW25" s="2918">
        <f>$F$3*'IEA energy consumption KTOE'!AW27</f>
        <v>14.354946171161769</v>
      </c>
      <c r="AX25" s="2918">
        <f>$F$3*'IEA energy consumption KTOE'!AX27</f>
        <v>0.77725042453006532</v>
      </c>
      <c r="AY25" s="2918">
        <f>$F$3*'IEA energy consumption KTOE'!AY27</f>
        <v>2.7880136981729029E-3</v>
      </c>
      <c r="AZ25" s="2918">
        <f>$F$3*'IEA energy consumption KTOE'!AZ27</f>
        <v>2.9508960965480164</v>
      </c>
      <c r="BA25" s="2918">
        <f>$F$3*'IEA energy consumption KTOE'!BA27</f>
        <v>0.742947235037974</v>
      </c>
      <c r="BB25" s="2918">
        <f>$F$3*'IEA energy consumption KTOE'!BB27</f>
        <v>0.15188036527189527</v>
      </c>
      <c r="BC25" s="2918">
        <f>$F$3*'IEA energy consumption KTOE'!BC27</f>
        <v>0.80852397247014185</v>
      </c>
      <c r="BD25" s="2918">
        <f>$F$3*'IEA energy consumption KTOE'!BD27</f>
        <v>0.73815981723054003</v>
      </c>
      <c r="BE25" s="2918">
        <f>$F$3*'IEA energy consumption KTOE'!BE27</f>
        <v>0.71204276700651259</v>
      </c>
      <c r="BF25" s="2918">
        <f>$F$3*'IEA energy consumption KTOE'!BF27</f>
        <v>4.6732420083660089E-2</v>
      </c>
      <c r="BG25" s="2918">
        <f>$F$3*'IEA energy consumption KTOE'!BG27</f>
        <v>44.69840610340006</v>
      </c>
      <c r="BH25" s="2918">
        <f>$F$3*'IEA energy consumption KTOE'!BH27</f>
        <v>14.84668407861537</v>
      </c>
      <c r="BI25" s="2918">
        <f>$F$3*'IEA energy consumption KTOE'!BI27</f>
        <v>14.996800029503996</v>
      </c>
      <c r="BJ25" s="2918">
        <f>$F$3*'IEA energy consumption KTOE'!BJ27</f>
        <v>6.06893759717821</v>
      </c>
      <c r="BK25" s="2918">
        <f>$F$3*'IEA energy consumption KTOE'!BK27</f>
        <v>0.8706993331905386</v>
      </c>
      <c r="BL25" s="2918">
        <f>$F$3*'IEA energy consumption KTOE'!BL27</f>
        <v>1.5189921755499722</v>
      </c>
      <c r="BM25" s="2918">
        <f>$F$3*'IEA energy consumption KTOE'!BM27</f>
        <v>10.520717056493782</v>
      </c>
      <c r="BN25" s="2918">
        <f>$F$3*'IEA energy consumption KTOE'!BN27</f>
        <v>0.77466952042089943</v>
      </c>
      <c r="BO25" s="2918">
        <f>$F$3*'IEA energy consumption KTOE'!BO27</f>
        <v>43.02874302947297</v>
      </c>
      <c r="BP25" s="2918">
        <f>$F$3*'IEA energy consumption KTOE'!BP27</f>
        <v>0.853021998718552</v>
      </c>
      <c r="BQ25" s="2918">
        <f>$F$3*'IEA energy consumption KTOE'!BQ27</f>
        <v>4.7657987526430663</v>
      </c>
      <c r="BR25" s="2918">
        <f>$F$3*'IEA energy consumption KTOE'!BR27</f>
        <v>0.74597820421555916</v>
      </c>
      <c r="BS25" s="2918">
        <f>$F$3*'IEA energy consumption KTOE'!BS27</f>
        <v>0.13727913924689261</v>
      </c>
      <c r="BT25" s="2918">
        <f>$F$3*'IEA energy consumption KTOE'!BT27</f>
        <v>17.807914412604617</v>
      </c>
      <c r="BU25" s="2918">
        <f>$F$3*'IEA energy consumption KTOE'!BU27</f>
        <v>0.14851616207609997</v>
      </c>
      <c r="BV25" s="2918">
        <f>$F$3*'IEA energy consumption KTOE'!BV27</f>
        <v>2.424327932250812</v>
      </c>
      <c r="BW25" s="2918">
        <f>$F$3*'IEA energy consumption KTOE'!BW27</f>
        <v>5.7243231725771934E-2</v>
      </c>
      <c r="BX25" s="2918">
        <f>$F$3*'IEA energy consumption KTOE'!BX27</f>
        <v>0.10404601596467163</v>
      </c>
      <c r="BY25" s="2918">
        <f>$F$3*'IEA energy consumption KTOE'!BY27</f>
        <v>0.16263413239341934</v>
      </c>
      <c r="BZ25" s="2918">
        <f>$F$3*'IEA energy consumption KTOE'!BZ27</f>
        <v>1.4440955066124834</v>
      </c>
      <c r="CA25" s="2918">
        <f>$F$3*'IEA energy consumption KTOE'!CA27</f>
        <v>0.78237505923242112</v>
      </c>
      <c r="CB25" s="2918">
        <f>$F$3*'IEA energy consumption KTOE'!CB27</f>
        <v>2.1109246571880552E-2</v>
      </c>
      <c r="CC25" s="2918">
        <f>$F$3*'IEA energy consumption KTOE'!CC27</f>
        <v>0.33146031044792362</v>
      </c>
      <c r="CD25" s="2918">
        <f>$F$3*'IEA energy consumption KTOE'!CD27</f>
        <v>7.4131956608846927</v>
      </c>
      <c r="CE25" s="2918">
        <f>$F$3*'IEA energy consumption KTOE'!CE27</f>
        <v>9.4261415509655274E-3</v>
      </c>
      <c r="CF25" s="2918">
        <f>$F$3*'IEA energy consumption KTOE'!CF27</f>
        <v>16.617388751840959</v>
      </c>
      <c r="CG25" s="2918">
        <f>$F$3*'IEA energy consumption KTOE'!CG27</f>
        <v>4.5670319627213261E-2</v>
      </c>
      <c r="CH25" s="2918">
        <f>$F$3*'IEA energy consumption KTOE'!CH27</f>
        <v>0.52321723735711478</v>
      </c>
      <c r="CI25" s="2918">
        <f>$F$3*'IEA energy consumption KTOE'!CI27</f>
        <v>4.1229412093694996E-2</v>
      </c>
      <c r="CJ25" s="2918">
        <f>$F$3*'IEA energy consumption KTOE'!CJ27</f>
        <v>3.2529933122518973</v>
      </c>
      <c r="CK25" s="2918">
        <f>$F$3*'IEA energy consumption KTOE'!CK27</f>
        <v>0.14869406390255482</v>
      </c>
      <c r="CL25" s="2918">
        <f>$F$3*'IEA energy consumption KTOE'!CL27</f>
        <v>0.79920669621596208</v>
      </c>
      <c r="CM25" s="2918">
        <f>$F$3*'IEA energy consumption KTOE'!CM27</f>
        <v>0.12320365294783113</v>
      </c>
      <c r="CN25" s="2918">
        <f>$F$3*'IEA energy consumption KTOE'!CN27</f>
        <v>1.3940068490864514E-2</v>
      </c>
      <c r="CO25" s="2918">
        <f>$F$3*'IEA energy consumption KTOE'!CO27</f>
        <v>8.6035155396849134</v>
      </c>
      <c r="CP25" s="2918">
        <f>$F$3*'IEA energy consumption KTOE'!CP27</f>
        <v>1.1637514358822041</v>
      </c>
      <c r="CQ25" s="2918">
        <f>$F$3*'IEA energy consumption KTOE'!CQ27</f>
        <v>1.0100070843092446</v>
      </c>
      <c r="CR25" s="2918">
        <f>$F$3*'IEA energy consumption KTOE'!CR27</f>
        <v>0.2351065570390681</v>
      </c>
      <c r="CS25" s="2918">
        <f>$F$3*'IEA energy consumption KTOE'!CS27</f>
        <v>1.0746584667187333</v>
      </c>
      <c r="CT25" s="2918">
        <f>$F$3*'IEA energy consumption KTOE'!CT27</f>
        <v>2.5063712096346173</v>
      </c>
      <c r="CU25" s="2918">
        <f>$F$3*'IEA energy consumption KTOE'!CU27</f>
        <v>1.0738791505088152</v>
      </c>
      <c r="CV25" s="2918">
        <f>$F$3*'IEA energy consumption KTOE'!CV27</f>
        <v>2.3751088694734959</v>
      </c>
      <c r="CW25" s="2918">
        <f>$F$3*'IEA energy consumption KTOE'!CW27</f>
        <v>0.92216872130995164</v>
      </c>
      <c r="CX25" s="2918">
        <f>$F$3*'IEA energy consumption KTOE'!CX27</f>
        <v>0.10979463468519003</v>
      </c>
      <c r="CY25" s="2918">
        <f>$F$3*'IEA energy consumption KTOE'!CY27</f>
        <v>2.0963964505694332</v>
      </c>
      <c r="CZ25" s="2918">
        <f>$F$3*'IEA energy consumption KTOE'!CZ27</f>
        <v>2.2134173512351731</v>
      </c>
      <c r="DA25" s="2918">
        <f>$F$3*'IEA energy consumption KTOE'!DA27</f>
        <v>3.2217954389693428</v>
      </c>
      <c r="DB25" s="2918">
        <f>$F$3*'IEA energy consumption KTOE'!DB27</f>
        <v>1.8889509722929518</v>
      </c>
      <c r="DC25" s="2918">
        <f>$F$3*'IEA energy consumption KTOE'!DC27</f>
        <v>2.0674011081084349</v>
      </c>
      <c r="DD25" s="2918">
        <f>$F$3*'IEA energy consumption KTOE'!DD27</f>
        <v>2.6148979618999237</v>
      </c>
      <c r="DE25" s="2918">
        <f>$F$3*'IEA energy consumption KTOE'!DE27</f>
        <v>35.950555094560727</v>
      </c>
      <c r="DF25" s="2918">
        <f>$F$3*'IEA energy consumption KTOE'!DF27</f>
        <v>33.069907649827677</v>
      </c>
      <c r="DG25" s="2918">
        <f>$F$3*'IEA energy consumption KTOE'!DG27</f>
        <v>0.12922443491031405</v>
      </c>
      <c r="DH25" s="2918">
        <f>$F$3*'IEA energy consumption KTOE'!DH27</f>
        <v>0.99409283659495962</v>
      </c>
      <c r="DI25" s="2918">
        <f>$F$3*'IEA energy consumption KTOE'!DI27</f>
        <v>7.4546693560833717</v>
      </c>
      <c r="DJ25" s="2918">
        <f>$F$3*'IEA energy consumption KTOE'!DJ27</f>
        <v>0.87493976926290273</v>
      </c>
      <c r="DK25" s="2918">
        <f>$F$3*'IEA energy consumption KTOE'!DK27</f>
        <v>0.15559771686945914</v>
      </c>
      <c r="DL25" s="2918">
        <f>$F$3*'IEA energy consumption KTOE'!DL27</f>
        <v>4.5228817743724026</v>
      </c>
      <c r="DM25" s="2918">
        <f>$F$3*'IEA energy consumption KTOE'!DM27</f>
        <v>11.651488945577741</v>
      </c>
      <c r="DN25" s="2918">
        <f>$F$3*'IEA energy consumption KTOE'!DN27</f>
        <v>0.40191872710303511</v>
      </c>
      <c r="DO25" s="2918">
        <f>$F$3*'IEA energy consumption KTOE'!DO27</f>
        <v>0.68279783093824942</v>
      </c>
      <c r="DP25" s="2918">
        <f>$F$3*'IEA energy consumption KTOE'!DP27</f>
        <v>2.6469189630362253</v>
      </c>
      <c r="DQ25" s="2918">
        <f>$F$3*'IEA energy consumption KTOE'!DQ27</f>
        <v>1.0315478091915566</v>
      </c>
      <c r="DR25" s="2918">
        <f>$F$3*'IEA energy consumption KTOE'!DR27</f>
        <v>2.1619386697367666</v>
      </c>
      <c r="DS25" s="2918">
        <f>$F$3*'IEA energy consumption KTOE'!DS27</f>
        <v>1.3276255705585251E-4</v>
      </c>
      <c r="DT25" s="2918">
        <f>$F$3*'IEA energy consumption KTOE'!DT27</f>
        <v>0.12718652965950669</v>
      </c>
      <c r="DU25" s="2918">
        <f>$F$3*'IEA energy consumption KTOE'!DU27</f>
        <v>8.4007499415446514</v>
      </c>
      <c r="DV25" s="2918">
        <f>$F$3*'IEA energy consumption KTOE'!DV27</f>
        <v>6.0141438346301188E-2</v>
      </c>
      <c r="DW25" s="2918">
        <f>$F$3*'IEA energy consumption KTOE'!DW27</f>
        <v>0.56323718255603095</v>
      </c>
      <c r="DX25" s="2918">
        <f>$F$3*'IEA energy consumption KTOE'!DX27</f>
        <v>1.0310300352190389</v>
      </c>
      <c r="DY25" s="2918">
        <f>$F$3*'IEA energy consumption KTOE'!DY27</f>
        <v>4.6104254044950324</v>
      </c>
      <c r="DZ25" s="2918">
        <f>$F$3*'IEA energy consumption KTOE'!DZ27</f>
        <v>1.6376394175396463</v>
      </c>
      <c r="EA25" s="2918">
        <f>$F$3*'IEA energy consumption KTOE'!EA27</f>
        <v>2.3147682872916109</v>
      </c>
      <c r="EB25" s="2918">
        <f>$F$3*'IEA energy consumption KTOE'!EB27</f>
        <v>2.1629768729329428</v>
      </c>
      <c r="EC25" s="2918">
        <f>$F$3*'IEA energy consumption KTOE'!EC27</f>
        <v>13.052078162243021</v>
      </c>
      <c r="ED25" s="2918">
        <f>$F$3*'IEA energy consumption KTOE'!ED27</f>
        <v>83.051996671310988</v>
      </c>
      <c r="EE25" s="2918">
        <f>$F$3*'IEA energy consumption KTOE'!EE27</f>
        <v>0.40528558554997157</v>
      </c>
      <c r="EF25" s="2918">
        <f>$F$3*'IEA energy consumption KTOE'!EF27</f>
        <v>0.44707791088558335</v>
      </c>
      <c r="EG25" s="2918">
        <f>$F$3*'IEA energy consumption KTOE'!EG27</f>
        <v>19.077375379291404</v>
      </c>
      <c r="EH25" s="2918">
        <f>$F$3*'IEA energy consumption KTOE'!EH27</f>
        <v>2.3534818489290976</v>
      </c>
      <c r="EI25" s="2918">
        <f>$F$3*'IEA energy consumption KTOE'!EI27</f>
        <v>1.0902965683143422</v>
      </c>
      <c r="EJ25" s="2918">
        <f>$F$3*'IEA energy consumption KTOE'!EJ27</f>
        <v>0.54570057639452341</v>
      </c>
      <c r="EK25" s="2918">
        <f>$F$3*'IEA energy consumption KTOE'!EK27</f>
        <v>0.19150600567635559</v>
      </c>
      <c r="EM25" s="2920">
        <f t="shared" si="0"/>
        <v>739.99852554074073</v>
      </c>
    </row>
    <row r="26" spans="1:145" s="2914" customFormat="1" ht="18" customHeight="1">
      <c r="A26" s="2919" t="str">
        <f>'IEA energy consumption KTOE'!A28</f>
        <v xml:space="preserve">  Natural gas</v>
      </c>
      <c r="B26" s="1786" t="str">
        <f>'IEA energy consumption KTOE'!$B28</f>
        <v>I-NG</v>
      </c>
      <c r="C26" s="2918">
        <f>$F$3*'IEA energy consumption KTOE'!C28</f>
        <v>1.7259132417260827E-2</v>
      </c>
      <c r="D26" s="2918">
        <f>$F$3*'IEA energy consumption KTOE'!D28</f>
        <v>9.9282495417507626</v>
      </c>
      <c r="E26" s="2918">
        <f>$F$3*'IEA energy consumption KTOE'!E28</f>
        <v>0.82445547931684415</v>
      </c>
      <c r="F26" s="2918">
        <f>$F$3*'IEA energy consumption KTOE'!F28</f>
        <v>16.202209700539186</v>
      </c>
      <c r="G26" s="2918">
        <f>$F$3*'IEA energy consumption KTOE'!G28</f>
        <v>0.37571803646806262</v>
      </c>
      <c r="H26" s="2918">
        <f>$F$3*'IEA energy consumption KTOE'!H28</f>
        <v>18.596051366813263</v>
      </c>
      <c r="I26" s="2918">
        <f>$F$3*'IEA energy consumption KTOE'!I28</f>
        <v>4.0548008269605837</v>
      </c>
      <c r="J26" s="2918">
        <f>$F$3*'IEA energy consumption KTOE'!J28</f>
        <v>1.5949536001950486</v>
      </c>
      <c r="K26" s="2918">
        <f>$F$3*'IEA energy consumption KTOE'!K28</f>
        <v>2.0931105772823004</v>
      </c>
      <c r="L26" s="2918">
        <f>$F$3*'IEA energy consumption KTOE'!L28</f>
        <v>4.213883560952759</v>
      </c>
      <c r="M26" s="2918">
        <f>$F$3*'IEA energy consumption KTOE'!M28</f>
        <v>2.4174428660418954</v>
      </c>
      <c r="N26" s="2918">
        <f>$F$3*'IEA energy consumption KTOE'!N28</f>
        <v>5.5524992159843674</v>
      </c>
      <c r="O26" s="2918">
        <f>$F$3*'IEA energy consumption KTOE'!O28</f>
        <v>0</v>
      </c>
      <c r="P26" s="2918">
        <f>$F$3*'IEA energy consumption KTOE'!P28</f>
        <v>1.4951586413073055</v>
      </c>
      <c r="Q26" s="2918">
        <f>$F$3*'IEA energy consumption KTOE'!Q28</f>
        <v>0.11550342463859169</v>
      </c>
      <c r="R26" s="2918">
        <f>$F$3*'IEA energy consumption KTOE'!R28</f>
        <v>0</v>
      </c>
      <c r="S26" s="2918">
        <f>$F$3*'IEA energy consumption KTOE'!S28</f>
        <v>18.541268225269736</v>
      </c>
      <c r="T26" s="2918">
        <f>$F$3*'IEA energy consumption KTOE'!T28</f>
        <v>1.3091755580044735</v>
      </c>
      <c r="U26" s="2918">
        <f>$F$3*'IEA energy consumption KTOE'!U28</f>
        <v>1.0767866505083385</v>
      </c>
      <c r="V26" s="2918">
        <f>$F$3*'IEA energy consumption KTOE'!V28</f>
        <v>0</v>
      </c>
      <c r="W26" s="2918">
        <f>$F$3*'IEA energy consumption KTOE'!W28</f>
        <v>0.12690507303854828</v>
      </c>
      <c r="X26" s="2918">
        <f>$F$3*'IEA energy consumption KTOE'!X28</f>
        <v>53.48730596725548</v>
      </c>
      <c r="Y26" s="2918">
        <f>$F$3*'IEA energy consumption KTOE'!Y28</f>
        <v>1.2017507349627303</v>
      </c>
      <c r="Z26" s="2918">
        <f>$F$3*'IEA energy consumption KTOE'!Z28</f>
        <v>62.802796565042804</v>
      </c>
      <c r="AA26" s="2918">
        <f>$F$3*'IEA energy consumption KTOE'!AA28</f>
        <v>2.5721152278886756</v>
      </c>
      <c r="AB26" s="2918">
        <f>$F$3*'IEA energy consumption KTOE'!AB28</f>
        <v>5.593155093831581</v>
      </c>
      <c r="AC26" s="2918">
        <f>$F$3*'IEA energy consumption KTOE'!AC28</f>
        <v>0</v>
      </c>
      <c r="AD26" s="2918">
        <f>$F$3*'IEA energy consumption KTOE'!AD28</f>
        <v>0</v>
      </c>
      <c r="AE26" s="2918">
        <f>$F$3*'IEA energy consumption KTOE'!AE28</f>
        <v>0</v>
      </c>
      <c r="AF26" s="2918">
        <f>$F$3*'IEA energy consumption KTOE'!AF28</f>
        <v>0.16462557074925713</v>
      </c>
      <c r="AG26" s="2918">
        <f>$F$3*'IEA energy consumption KTOE'!AG28</f>
        <v>0.67912561861008458</v>
      </c>
      <c r="AH26" s="2918">
        <f>$F$3*'IEA energy consumption KTOE'!AH28</f>
        <v>0.43944406385487184</v>
      </c>
      <c r="AI26" s="2918">
        <f>$F$3*'IEA energy consumption KTOE'!AI28</f>
        <v>0</v>
      </c>
      <c r="AJ26" s="2918">
        <f>$F$3*'IEA energy consumption KTOE'!AJ28</f>
        <v>2.8221350029618275</v>
      </c>
      <c r="AK26" s="2918">
        <f>$F$3*'IEA energy consumption KTOE'!AK28</f>
        <v>1.6999209883056878</v>
      </c>
      <c r="AL26" s="2918">
        <f>$F$3*'IEA energy consumption KTOE'!AL28</f>
        <v>0.14869937440483705</v>
      </c>
      <c r="AM26" s="2918">
        <f>$F$3*'IEA energy consumption KTOE'!AM28</f>
        <v>0</v>
      </c>
      <c r="AN26" s="2918">
        <f>$F$3*'IEA energy consumption KTOE'!AN28</f>
        <v>15.261041329688972</v>
      </c>
      <c r="AO26" s="2918">
        <f>$F$3*'IEA energy consumption KTOE'!AO28</f>
        <v>0</v>
      </c>
      <c r="AP26" s="2918">
        <f>$F$3*'IEA energy consumption KTOE'!AP28</f>
        <v>0</v>
      </c>
      <c r="AQ26" s="2918">
        <f>$F$3*'IEA energy consumption KTOE'!AQ28</f>
        <v>0.17145885956092183</v>
      </c>
      <c r="AR26" s="2918">
        <f>$F$3*'IEA energy consumption KTOE'!AR28</f>
        <v>0</v>
      </c>
      <c r="AS26" s="2918">
        <f>$F$3*'IEA energy consumption KTOE'!AS28</f>
        <v>1.1995667908991614</v>
      </c>
      <c r="AT26" s="2918">
        <f>$F$3*'IEA energy consumption KTOE'!AT28</f>
        <v>13.557426887045988</v>
      </c>
      <c r="AU26" s="2918">
        <f>$F$3*'IEA energy consumption KTOE'!AU28</f>
        <v>2.7049043374559389E-2</v>
      </c>
      <c r="AV26" s="2918">
        <f>$F$3*'IEA energy consumption KTOE'!AV28</f>
        <v>0.53407721452428358</v>
      </c>
      <c r="AW26" s="2918">
        <f>$F$3*'IEA energy consumption KTOE'!AW28</f>
        <v>27.018280962463976</v>
      </c>
      <c r="AX26" s="2918">
        <f>$F$3*'IEA energy consumption KTOE'!AX28</f>
        <v>0</v>
      </c>
      <c r="AY26" s="2918">
        <f>$F$3*'IEA energy consumption KTOE'!AY28</f>
        <v>0</v>
      </c>
      <c r="AZ26" s="2918">
        <f>$F$3*'IEA energy consumption KTOE'!AZ28</f>
        <v>0.74855114257130151</v>
      </c>
      <c r="BA26" s="2918">
        <f>$F$3*'IEA energy consumption KTOE'!BA28</f>
        <v>0</v>
      </c>
      <c r="BB26" s="2918">
        <f>$F$3*'IEA energy consumption KTOE'!BB28</f>
        <v>0</v>
      </c>
      <c r="BC26" s="2918">
        <f>$F$3*'IEA energy consumption KTOE'!BC28</f>
        <v>0</v>
      </c>
      <c r="BD26" s="2918">
        <f>$F$3*'IEA energy consumption KTOE'!BD28</f>
        <v>3.8501141546197229E-2</v>
      </c>
      <c r="BE26" s="2918">
        <f>$F$3*'IEA energy consumption KTOE'!BE28</f>
        <v>1.3931332714610241</v>
      </c>
      <c r="BF26" s="2918">
        <f>$F$3*'IEA energy consumption KTOE'!BF28</f>
        <v>0</v>
      </c>
      <c r="BG26" s="2918">
        <f>$F$3*'IEA energy consumption KTOE'!BG28</f>
        <v>16.048134770199155</v>
      </c>
      <c r="BH26" s="2918">
        <f>$F$3*'IEA energy consumption KTOE'!BH28</f>
        <v>28.155198430314055</v>
      </c>
      <c r="BI26" s="2918">
        <f>$F$3*'IEA energy consumption KTOE'!BI28</f>
        <v>52.404002002821272</v>
      </c>
      <c r="BJ26" s="2918">
        <f>$F$3*'IEA energy consumption KTOE'!BJ28</f>
        <v>0.31199200908125341</v>
      </c>
      <c r="BK26" s="2918">
        <f>$F$3*'IEA energy consumption KTOE'!BK28</f>
        <v>0.84835273958689761</v>
      </c>
      <c r="BL26" s="2918">
        <f>$F$3*'IEA energy consumption KTOE'!BL28</f>
        <v>0.60303010378238164</v>
      </c>
      <c r="BM26" s="2918">
        <f>$F$3*'IEA energy consumption KTOE'!BM28</f>
        <v>13.627623761463699</v>
      </c>
      <c r="BN26" s="2918">
        <f>$F$3*'IEA energy consumption KTOE'!BN28</f>
        <v>0</v>
      </c>
      <c r="BO26" s="2918">
        <f>$F$3*'IEA energy consumption KTOE'!BO28</f>
        <v>17.204301481196762</v>
      </c>
      <c r="BP26" s="2918">
        <f>$F$3*'IEA energy consumption KTOE'!BP28</f>
        <v>0</v>
      </c>
      <c r="BQ26" s="2918">
        <f>$F$3*'IEA energy consumption KTOE'!BQ28</f>
        <v>23.787331545185637</v>
      </c>
      <c r="BR26" s="2918">
        <f>$F$3*'IEA energy consumption KTOE'!BR28</f>
        <v>0</v>
      </c>
      <c r="BS26" s="2918">
        <f>$F$3*'IEA energy consumption KTOE'!BS28</f>
        <v>0</v>
      </c>
      <c r="BT26" s="2918">
        <f>$F$3*'IEA energy consumption KTOE'!BT28</f>
        <v>12.648134806144885</v>
      </c>
      <c r="BU26" s="2918">
        <f>$F$3*'IEA energy consumption KTOE'!BU28</f>
        <v>0</v>
      </c>
      <c r="BV26" s="2918">
        <f>$F$3*'IEA energy consumption KTOE'!BV28</f>
        <v>12.293341476294396</v>
      </c>
      <c r="BW26" s="2918">
        <f>$F$3*'IEA energy consumption KTOE'!BW28</f>
        <v>0.14327071344682324</v>
      </c>
      <c r="BX26" s="2918">
        <f>$F$3*'IEA energy consumption KTOE'!BX28</f>
        <v>0.27122726593725394</v>
      </c>
      <c r="BY26" s="2918">
        <f>$F$3*'IEA energy consumption KTOE'!BY28</f>
        <v>0</v>
      </c>
      <c r="BZ26" s="2918">
        <f>$F$3*'IEA energy consumption KTOE'!BZ28</f>
        <v>0.74402924987797914</v>
      </c>
      <c r="CA26" s="2918">
        <f>$F$3*'IEA energy consumption KTOE'!CA28</f>
        <v>0.53107147023253898</v>
      </c>
      <c r="CB26" s="2918">
        <f>$F$3*'IEA energy consumption KTOE'!CB28</f>
        <v>0.33854452049242389</v>
      </c>
      <c r="CC26" s="2918">
        <f>$F$3*'IEA energy consumption KTOE'!CC28</f>
        <v>2.6552511411170501E-2</v>
      </c>
      <c r="CD26" s="2918">
        <f>$F$3*'IEA energy consumption KTOE'!CD28</f>
        <v>15.365141778302034</v>
      </c>
      <c r="CE26" s="2918">
        <f>$F$3*'IEA energy consumption KTOE'!CE28</f>
        <v>0</v>
      </c>
      <c r="CF26" s="2918">
        <f>$F$3*'IEA energy consumption KTOE'!CF28</f>
        <v>38.251926312219837</v>
      </c>
      <c r="CG26" s="2918">
        <f>$F$3*'IEA energy consumption KTOE'!CG28</f>
        <v>0.48192808211274463</v>
      </c>
      <c r="CH26" s="2918">
        <f>$F$3*'IEA energy consumption KTOE'!CH28</f>
        <v>0</v>
      </c>
      <c r="CI26" s="2918">
        <f>$F$3*'IEA energy consumption KTOE'!CI28</f>
        <v>0</v>
      </c>
      <c r="CJ26" s="2918">
        <f>$F$3*'IEA energy consumption KTOE'!CJ28</f>
        <v>8.8950913227421186E-2</v>
      </c>
      <c r="CK26" s="2918">
        <f>$F$3*'IEA energy consumption KTOE'!CK28</f>
        <v>9.1606164368538232E-2</v>
      </c>
      <c r="CL26" s="2918">
        <f>$F$3*'IEA energy consumption KTOE'!CL28</f>
        <v>0.82519231150850403</v>
      </c>
      <c r="CM26" s="2918">
        <f>$F$3*'IEA energy consumption KTOE'!CM28</f>
        <v>0</v>
      </c>
      <c r="CN26" s="2918">
        <f>$F$3*'IEA energy consumption KTOE'!CN28</f>
        <v>0</v>
      </c>
      <c r="CO26" s="2918">
        <f>$F$3*'IEA energy consumption KTOE'!CO28</f>
        <v>9.2335960144674267</v>
      </c>
      <c r="CP26" s="2918">
        <f>$F$3*'IEA energy consumption KTOE'!CP28</f>
        <v>0</v>
      </c>
      <c r="CQ26" s="2918">
        <f>$F$3*'IEA energy consumption KTOE'!CQ28</f>
        <v>1.5517340773710866</v>
      </c>
      <c r="CR26" s="2918">
        <f>$F$3*'IEA energy consumption KTOE'!CR28</f>
        <v>0</v>
      </c>
      <c r="CS26" s="2918">
        <f>$F$3*'IEA energy consumption KTOE'!CS28</f>
        <v>8.8719587748007065</v>
      </c>
      <c r="CT26" s="2918">
        <f>$F$3*'IEA energy consumption KTOE'!CT28</f>
        <v>5.1364080859156198</v>
      </c>
      <c r="CU26" s="2918">
        <f>$F$3*'IEA energy consumption KTOE'!CU28</f>
        <v>14.740423583199009</v>
      </c>
      <c r="CV26" s="2918">
        <f>$F$3*'IEA energy consumption KTOE'!CV28</f>
        <v>9.9444784367252694</v>
      </c>
      <c r="CW26" s="2918">
        <f>$F$3*'IEA energy consumption KTOE'!CW28</f>
        <v>0</v>
      </c>
      <c r="CX26" s="2918">
        <f>$F$3*'IEA energy consumption KTOE'!CX28</f>
        <v>0</v>
      </c>
      <c r="CY26" s="2918">
        <f>$F$3*'IEA energy consumption KTOE'!CY28</f>
        <v>2.6855382632582021</v>
      </c>
      <c r="CZ26" s="2918">
        <f>$F$3*'IEA energy consumption KTOE'!CZ28</f>
        <v>0.20976484014824698</v>
      </c>
      <c r="DA26" s="2918">
        <f>$F$3*'IEA energy consumption KTOE'!DA28</f>
        <v>5.7761178289613921</v>
      </c>
      <c r="DB26" s="2918">
        <f>$F$3*'IEA energy consumption KTOE'!DB28</f>
        <v>1.6956858627356062</v>
      </c>
      <c r="DC26" s="2918">
        <f>$F$3*'IEA energy consumption KTOE'!DC28</f>
        <v>22.120253358244426</v>
      </c>
      <c r="DD26" s="2918">
        <f>$F$3*'IEA energy consumption KTOE'!DD28</f>
        <v>4.3888128337551207</v>
      </c>
      <c r="DE26" s="2918">
        <f>$F$3*'IEA energy consumption KTOE'!DE28</f>
        <v>64.352690553373094</v>
      </c>
      <c r="DF26" s="2918">
        <f>$F$3*'IEA energy consumption KTOE'!DF28</f>
        <v>38.445163541640198</v>
      </c>
      <c r="DG26" s="2918">
        <f>$F$3*'IEA energy consumption KTOE'!DG28</f>
        <v>0</v>
      </c>
      <c r="DH26" s="2918">
        <f>$F$3*'IEA energy consumption KTOE'!DH28</f>
        <v>0.90452988797951106</v>
      </c>
      <c r="DI26" s="2918">
        <f>$F$3*'IEA energy consumption KTOE'!DI28</f>
        <v>1.3116847703328289</v>
      </c>
      <c r="DJ26" s="2918">
        <f>$F$3*'IEA energy consumption KTOE'!DJ28</f>
        <v>1.3715726321951536</v>
      </c>
      <c r="DK26" s="2918">
        <f>$F$3*'IEA energy consumption KTOE'!DK28</f>
        <v>0.55584761863030219</v>
      </c>
      <c r="DL26" s="2918">
        <f>$F$3*'IEA energy consumption KTOE'!DL28</f>
        <v>2.2622739722317267</v>
      </c>
      <c r="DM26" s="2918">
        <f>$F$3*'IEA energy consumption KTOE'!DM28</f>
        <v>13.786683925821176</v>
      </c>
      <c r="DN26" s="2918">
        <f>$F$3*'IEA energy consumption KTOE'!DN28</f>
        <v>0</v>
      </c>
      <c r="DO26" s="2918">
        <f>$F$3*'IEA energy consumption KTOE'!DO28</f>
        <v>0</v>
      </c>
      <c r="DP26" s="2918">
        <f>$F$3*'IEA energy consumption KTOE'!DP28</f>
        <v>0.4931212932981236</v>
      </c>
      <c r="DQ26" s="2918">
        <f>$F$3*'IEA energy consumption KTOE'!DQ28</f>
        <v>1.1868229130473702</v>
      </c>
      <c r="DR26" s="2918">
        <f>$F$3*'IEA energy consumption KTOE'!DR28</f>
        <v>0.58774249533740019</v>
      </c>
      <c r="DS26" s="2918">
        <f>$F$3*'IEA energy consumption KTOE'!DS28</f>
        <v>0</v>
      </c>
      <c r="DT26" s="2918">
        <f>$F$3*'IEA energy consumption KTOE'!DT28</f>
        <v>0.17259132417260828</v>
      </c>
      <c r="DU26" s="2918">
        <f>$F$3*'IEA energy consumption KTOE'!DU28</f>
        <v>14.759883918812255</v>
      </c>
      <c r="DV26" s="2918">
        <f>$F$3*'IEA energy consumption KTOE'!DV28</f>
        <v>0</v>
      </c>
      <c r="DW26" s="2918">
        <f>$F$3*'IEA energy consumption KTOE'!DW28</f>
        <v>7.6523262510281231</v>
      </c>
      <c r="DX26" s="2918">
        <f>$F$3*'IEA energy consumption KTOE'!DX28</f>
        <v>1.4754832303516279</v>
      </c>
      <c r="DY26" s="2918">
        <f>$F$3*'IEA energy consumption KTOE'!DY28</f>
        <v>12.306033576748934</v>
      </c>
      <c r="DZ26" s="2918">
        <f>$F$3*'IEA energy consumption KTOE'!DZ28</f>
        <v>3.943488716248245</v>
      </c>
      <c r="EA26" s="2918">
        <f>$F$3*'IEA energy consumption KTOE'!EA28</f>
        <v>8.8716959049377362</v>
      </c>
      <c r="EB26" s="2918">
        <f>$F$3*'IEA energy consumption KTOE'!EB28</f>
        <v>38.81076639888618</v>
      </c>
      <c r="EC26" s="2918">
        <f>$F$3*'IEA energy consumption KTOE'!EC28</f>
        <v>15.348830570542155</v>
      </c>
      <c r="ED26" s="2918">
        <f>$F$3*'IEA energy consumption KTOE'!ED28</f>
        <v>228.53044921480412</v>
      </c>
      <c r="EE26" s="2918">
        <f>$F$3*'IEA energy consumption KTOE'!EE28</f>
        <v>1.4344994289884864E-2</v>
      </c>
      <c r="EF26" s="2918">
        <f>$F$3*'IEA energy consumption KTOE'!EF28</f>
        <v>10.650914640947315</v>
      </c>
      <c r="EG26" s="2918">
        <f>$F$3*'IEA energy consumption KTOE'!EG28</f>
        <v>20.624612788855007</v>
      </c>
      <c r="EH26" s="2918">
        <f>$F$3*'IEA energy consumption KTOE'!EH28</f>
        <v>1.7179474883027315</v>
      </c>
      <c r="EI26" s="2918">
        <f>$F$3*'IEA energy consumption KTOE'!EI28</f>
        <v>5.5492093598205235E-2</v>
      </c>
      <c r="EJ26" s="2918">
        <f>$F$3*'IEA energy consumption KTOE'!EJ28</f>
        <v>0</v>
      </c>
      <c r="EK26" s="2918">
        <f>$F$3*'IEA energy consumption KTOE'!EK28</f>
        <v>0</v>
      </c>
      <c r="EM26" s="2920">
        <f t="shared" si="0"/>
        <v>1091.7342434236955</v>
      </c>
    </row>
    <row r="27" spans="1:145" s="2914" customFormat="1" ht="18" customHeight="1">
      <c r="A27" s="2919" t="str">
        <f>'IEA energy consumption KTOE'!A29</f>
        <v xml:space="preserve">  Coal</v>
      </c>
      <c r="B27" s="1786" t="str">
        <f>'IEA energy consumption KTOE'!$B29</f>
        <v>I-C</v>
      </c>
      <c r="C27" s="2918">
        <f>$F$3*'IEA energy consumption KTOE'!C29</f>
        <v>0.10089954336244791</v>
      </c>
      <c r="D27" s="2918">
        <f>$F$3*'IEA energy consumption KTOE'!D29</f>
        <v>0.11417579906803316</v>
      </c>
      <c r="E27" s="2918">
        <f>$F$3*'IEA energy consumption KTOE'!E29</f>
        <v>0</v>
      </c>
      <c r="F27" s="2918">
        <f>$F$3*'IEA energy consumption KTOE'!F29</f>
        <v>0.2708356163939391</v>
      </c>
      <c r="G27" s="2918">
        <f>$F$3*'IEA energy consumption KTOE'!G29</f>
        <v>0</v>
      </c>
      <c r="H27" s="2918">
        <f>$F$3*'IEA energy consumption KTOE'!H29</f>
        <v>4.6586381270898647</v>
      </c>
      <c r="I27" s="2918">
        <f>$F$3*'IEA energy consumption KTOE'!I29</f>
        <v>1.4102649518235113</v>
      </c>
      <c r="J27" s="2918">
        <f>$F$3*'IEA energy consumption KTOE'!J29</f>
        <v>0</v>
      </c>
      <c r="K27" s="2918">
        <f>$F$3*'IEA energy consumption KTOE'!K29</f>
        <v>0</v>
      </c>
      <c r="L27" s="2918">
        <f>$F$3*'IEA energy consumption KTOE'!L29</f>
        <v>0.89946101355111852</v>
      </c>
      <c r="M27" s="2918">
        <f>$F$3*'IEA energy consumption KTOE'!M29</f>
        <v>0.37593311181049316</v>
      </c>
      <c r="N27" s="2918">
        <f>$F$3*'IEA energy consumption KTOE'!N29</f>
        <v>1.1770237087110775</v>
      </c>
      <c r="O27" s="2918">
        <f>$F$3*'IEA energy consumption KTOE'!O29</f>
        <v>0</v>
      </c>
      <c r="P27" s="2918">
        <f>$F$3*'IEA energy consumption KTOE'!P29</f>
        <v>0</v>
      </c>
      <c r="Q27" s="2918">
        <f>$F$3*'IEA energy consumption KTOE'!Q29</f>
        <v>0.43624183097868463</v>
      </c>
      <c r="R27" s="2918">
        <f>$F$3*'IEA energy consumption KTOE'!R29</f>
        <v>0.25755936068835389</v>
      </c>
      <c r="S27" s="2918">
        <f>$F$3*'IEA energy consumption KTOE'!S29</f>
        <v>11.048242438827359</v>
      </c>
      <c r="T27" s="2918">
        <f>$F$3*'IEA energy consumption KTOE'!T29</f>
        <v>0</v>
      </c>
      <c r="U27" s="2918">
        <f>$F$3*'IEA energy consumption KTOE'!U29</f>
        <v>0.23533623626277472</v>
      </c>
      <c r="V27" s="2918">
        <f>$F$3*'IEA energy consumption KTOE'!V29</f>
        <v>0</v>
      </c>
      <c r="W27" s="2918">
        <f>$F$3*'IEA energy consumption KTOE'!W29</f>
        <v>0</v>
      </c>
      <c r="X27" s="2918">
        <f>$F$3*'IEA energy consumption KTOE'!X29</f>
        <v>3.8089577619324086</v>
      </c>
      <c r="Y27" s="2918">
        <f>$F$3*'IEA energy consumption KTOE'!Y29</f>
        <v>0.51566437548620736</v>
      </c>
      <c r="Z27" s="2918">
        <f>$F$3*'IEA energy consumption KTOE'!Z29</f>
        <v>833.13337109624285</v>
      </c>
      <c r="AA27" s="2918">
        <f>$F$3*'IEA energy consumption KTOE'!AA29</f>
        <v>10.945778952542794</v>
      </c>
      <c r="AB27" s="2918">
        <f>$F$3*'IEA energy consumption KTOE'!AB29</f>
        <v>2.1114663284208426</v>
      </c>
      <c r="AC27" s="2918">
        <f>$F$3*'IEA energy consumption KTOE'!AC29</f>
        <v>0</v>
      </c>
      <c r="AD27" s="2918">
        <f>$F$3*'IEA energy consumption KTOE'!AD29</f>
        <v>0</v>
      </c>
      <c r="AE27" s="2918">
        <f>$F$3*'IEA energy consumption KTOE'!AE29</f>
        <v>4.6466894969548381E-2</v>
      </c>
      <c r="AF27" s="2918">
        <f>$F$3*'IEA energy consumption KTOE'!AF29</f>
        <v>0</v>
      </c>
      <c r="AG27" s="2918">
        <f>$F$3*'IEA energy consumption KTOE'!AG29</f>
        <v>0.16462557074925713</v>
      </c>
      <c r="AH27" s="2918">
        <f>$F$3*'IEA energy consumption KTOE'!AH29</f>
        <v>1.9914383558377876E-2</v>
      </c>
      <c r="AI27" s="2918">
        <f>$F$3*'IEA energy consumption KTOE'!AI29</f>
        <v>0</v>
      </c>
      <c r="AJ27" s="2918">
        <f>$F$3*'IEA energy consumption KTOE'!AJ29</f>
        <v>2.5491167701298902</v>
      </c>
      <c r="AK27" s="2918">
        <f>$F$3*'IEA energy consumption KTOE'!AK29</f>
        <v>0.11683105020915022</v>
      </c>
      <c r="AL27" s="2918">
        <f>$F$3*'IEA energy consumption KTOE'!AL29</f>
        <v>0.37173515975638705</v>
      </c>
      <c r="AM27" s="2918">
        <f>$F$3*'IEA energy consumption KTOE'!AM29</f>
        <v>0</v>
      </c>
      <c r="AN27" s="2918">
        <f>$F$3*'IEA energy consumption KTOE'!AN29</f>
        <v>0.26021461182947092</v>
      </c>
      <c r="AO27" s="2918">
        <f>$F$3*'IEA energy consumption KTOE'!AO29</f>
        <v>0</v>
      </c>
      <c r="AP27" s="2918">
        <f>$F$3*'IEA energy consumption KTOE'!AP29</f>
        <v>0</v>
      </c>
      <c r="AQ27" s="2918">
        <f>$F$3*'IEA energy consumption KTOE'!AQ29</f>
        <v>0.15871365408356</v>
      </c>
      <c r="AR27" s="2918">
        <f>$F$3*'IEA energy consumption KTOE'!AR29</f>
        <v>0.18453995430763501</v>
      </c>
      <c r="AS27" s="2918">
        <f>$F$3*'IEA energy consumption KTOE'!AS29</f>
        <v>0.95792300555066334</v>
      </c>
      <c r="AT27" s="2918">
        <f>$F$3*'IEA energy consumption KTOE'!AT29</f>
        <v>4.0420317242229515</v>
      </c>
      <c r="AU27" s="2918">
        <f>$F$3*'IEA energy consumption KTOE'!AU29</f>
        <v>0</v>
      </c>
      <c r="AV27" s="2918">
        <f>$F$3*'IEA energy consumption KTOE'!AV29</f>
        <v>0.10753767121524054</v>
      </c>
      <c r="AW27" s="2918">
        <f>$F$3*'IEA energy consumption KTOE'!AW29</f>
        <v>9.2044068386731261</v>
      </c>
      <c r="AX27" s="2918">
        <f>$F$3*'IEA energy consumption KTOE'!AX29</f>
        <v>0</v>
      </c>
      <c r="AY27" s="2918">
        <f>$F$3*'IEA energy consumption KTOE'!AY29</f>
        <v>0</v>
      </c>
      <c r="AZ27" s="2918">
        <f>$F$3*'IEA energy consumption KTOE'!AZ29</f>
        <v>0.30137100451678522</v>
      </c>
      <c r="BA27" s="2918">
        <f>$F$3*'IEA energy consumption KTOE'!BA29</f>
        <v>0</v>
      </c>
      <c r="BB27" s="2918">
        <f>$F$3*'IEA energy consumption KTOE'!BB29</f>
        <v>0</v>
      </c>
      <c r="BC27" s="2918">
        <f>$F$3*'IEA energy consumption KTOE'!BC29</f>
        <v>0.20179908672489583</v>
      </c>
      <c r="BD27" s="2918">
        <f>$F$3*'IEA energy consumption KTOE'!BD29</f>
        <v>1.820174657235738</v>
      </c>
      <c r="BE27" s="2918">
        <f>$F$3*'IEA energy consumption KTOE'!BE29</f>
        <v>0.42313551134613092</v>
      </c>
      <c r="BF27" s="2918">
        <f>$F$3*'IEA energy consumption KTOE'!BF29</f>
        <v>0.12346917806194284</v>
      </c>
      <c r="BG27" s="2918">
        <f>$F$3*'IEA energy consumption KTOE'!BG29</f>
        <v>107.26302398583353</v>
      </c>
      <c r="BH27" s="2918">
        <f>$F$3*'IEA energy consumption KTOE'!BH29</f>
        <v>6.6208687203753653</v>
      </c>
      <c r="BI27" s="2918">
        <f>$F$3*'IEA energy consumption KTOE'!BI29</f>
        <v>0.28539170314954282</v>
      </c>
      <c r="BJ27" s="2918">
        <f>$F$3*'IEA energy consumption KTOE'!BJ29</f>
        <v>0</v>
      </c>
      <c r="BK27" s="2918">
        <f>$F$3*'IEA energy consumption KTOE'!BK29</f>
        <v>0.13364277280913281</v>
      </c>
      <c r="BL27" s="2918">
        <f>$F$3*'IEA energy consumption KTOE'!BL29</f>
        <v>0</v>
      </c>
      <c r="BM27" s="2918">
        <f>$F$3*'IEA energy consumption KTOE'!BM29</f>
        <v>3.323571215208359</v>
      </c>
      <c r="BN27" s="2918">
        <f>$F$3*'IEA energy consumption KTOE'!BN29</f>
        <v>5.9743150675133631E-2</v>
      </c>
      <c r="BO27" s="2918">
        <f>$F$3*'IEA energy consumption KTOE'!BO29</f>
        <v>38.379265518819956</v>
      </c>
      <c r="BP27" s="2918">
        <f>$F$3*'IEA energy consumption KTOE'!BP29</f>
        <v>0.30004337894622668</v>
      </c>
      <c r="BQ27" s="2918">
        <f>$F$3*'IEA energy consumption KTOE'!BQ29</f>
        <v>17.130350081665508</v>
      </c>
      <c r="BR27" s="2918">
        <f>$F$3*'IEA energy consumption KTOE'!BR29</f>
        <v>0.2801289953878488</v>
      </c>
      <c r="BS27" s="2918">
        <f>$F$3*'IEA energy consumption KTOE'!BS29</f>
        <v>9.6040433774203713</v>
      </c>
      <c r="BT27" s="2918">
        <f>$F$3*'IEA energy consumption KTOE'!BT29</f>
        <v>14.949543197319965</v>
      </c>
      <c r="BU27" s="2918">
        <f>$F$3*'IEA energy consumption KTOE'!BU29</f>
        <v>6.7708904098484776E-2</v>
      </c>
      <c r="BV27" s="2918">
        <f>$F$3*'IEA energy consumption KTOE'!BV29</f>
        <v>0</v>
      </c>
      <c r="BW27" s="2918">
        <f>$F$3*'IEA energy consumption KTOE'!BW29</f>
        <v>0.37439041089750408</v>
      </c>
      <c r="BX27" s="2918">
        <f>$F$3*'IEA energy consumption KTOE'!BX29</f>
        <v>7.0364155239601836E-2</v>
      </c>
      <c r="BY27" s="2918">
        <f>$F$3*'IEA energy consumption KTOE'!BY29</f>
        <v>0.21905821914215665</v>
      </c>
      <c r="BZ27" s="2918">
        <f>$F$3*'IEA energy consumption KTOE'!BZ29</f>
        <v>0</v>
      </c>
      <c r="CA27" s="2918">
        <f>$F$3*'IEA energy consumption KTOE'!CA29</f>
        <v>0.16005853878653581</v>
      </c>
      <c r="CB27" s="2918">
        <f>$F$3*'IEA energy consumption KTOE'!CB29</f>
        <v>7.0364155239601836E-2</v>
      </c>
      <c r="CC27" s="2918">
        <f>$F$3*'IEA energy consumption KTOE'!CC29</f>
        <v>0.19117808216042761</v>
      </c>
      <c r="CD27" s="2918">
        <f>$F$3*'IEA energy consumption KTOE'!CD29</f>
        <v>2.315378995054068</v>
      </c>
      <c r="CE27" s="2918">
        <f>$F$3*'IEA energy consumption KTOE'!CE29</f>
        <v>0</v>
      </c>
      <c r="CF27" s="2918">
        <f>$F$3*'IEA energy consumption KTOE'!CF29</f>
        <v>2.3962446685567875</v>
      </c>
      <c r="CG27" s="2918">
        <f>$F$3*'IEA energy consumption KTOE'!CG29</f>
        <v>3.8501141546197229E-2</v>
      </c>
      <c r="CH27" s="2918">
        <f>$F$3*'IEA energy consumption KTOE'!CH29</f>
        <v>0.41283313691859674</v>
      </c>
      <c r="CI27" s="2918">
        <f>$F$3*'IEA energy consumption KTOE'!CI29</f>
        <v>6.6381278527926253E-3</v>
      </c>
      <c r="CJ27" s="2918">
        <f>$F$3*'IEA energy consumption KTOE'!CJ29</f>
        <v>1.3249703194174081E-2</v>
      </c>
      <c r="CK27" s="2918">
        <f>$F$3*'IEA energy consumption KTOE'!CK29</f>
        <v>1.2681479449975032E-2</v>
      </c>
      <c r="CL27" s="2918">
        <f>$F$3*'IEA energy consumption KTOE'!CL29</f>
        <v>0.37173515975638705</v>
      </c>
      <c r="CM27" s="2918">
        <f>$F$3*'IEA energy consumption KTOE'!CM29</f>
        <v>0</v>
      </c>
      <c r="CN27" s="2918">
        <f>$F$3*'IEA energy consumption KTOE'!CN29</f>
        <v>0.56689611862849021</v>
      </c>
      <c r="CO27" s="2918">
        <f>$F$3*'IEA energy consumption KTOE'!CO29</f>
        <v>1.1129578091782055</v>
      </c>
      <c r="CP27" s="2918">
        <f>$F$3*'IEA energy consumption KTOE'!CP29</f>
        <v>0</v>
      </c>
      <c r="CQ27" s="2918">
        <f>$F$3*'IEA energy consumption KTOE'!CQ29</f>
        <v>0.64725331153768606</v>
      </c>
      <c r="CR27" s="2918">
        <f>$F$3*'IEA energy consumption KTOE'!CR29</f>
        <v>0</v>
      </c>
      <c r="CS27" s="2918">
        <f>$F$3*'IEA energy consumption KTOE'!CS29</f>
        <v>3.9828767116755752E-2</v>
      </c>
      <c r="CT27" s="2918">
        <f>$F$3*'IEA energy consumption KTOE'!CT29</f>
        <v>0.72183002271267016</v>
      </c>
      <c r="CU27" s="2918">
        <f>$F$3*'IEA energy consumption KTOE'!CU29</f>
        <v>0</v>
      </c>
      <c r="CV27" s="2918">
        <f>$F$3*'IEA energy consumption KTOE'!CV29</f>
        <v>4.7011221453477372</v>
      </c>
      <c r="CW27" s="2918">
        <f>$F$3*'IEA energy consumption KTOE'!CW29</f>
        <v>0.14603881276143776</v>
      </c>
      <c r="CX27" s="2918">
        <f>$F$3*'IEA energy consumption KTOE'!CX29</f>
        <v>0</v>
      </c>
      <c r="CY27" s="2918">
        <f>$F$3*'IEA energy consumption KTOE'!CY29</f>
        <v>0.76072945193003494</v>
      </c>
      <c r="CZ27" s="2918">
        <f>$F$3*'IEA energy consumption KTOE'!CZ29</f>
        <v>2.2994474882073654</v>
      </c>
      <c r="DA27" s="2918">
        <f>$F$3*'IEA energy consumption KTOE'!DA29</f>
        <v>6.4220727226910723</v>
      </c>
      <c r="DB27" s="2918">
        <f>$F$3*'IEA energy consumption KTOE'!DB29</f>
        <v>2.6552511411170501E-2</v>
      </c>
      <c r="DC27" s="2918">
        <f>$F$3*'IEA energy consumption KTOE'!DC29</f>
        <v>0</v>
      </c>
      <c r="DD27" s="2918">
        <f>$F$3*'IEA energy consumption KTOE'!DD29</f>
        <v>1.0130738993772348</v>
      </c>
      <c r="DE27" s="2918">
        <f>$F$3*'IEA energy consumption KTOE'!DE29</f>
        <v>14.06102049084468</v>
      </c>
      <c r="DF27" s="2918">
        <f>$F$3*'IEA energy consumption KTOE'!DF29</f>
        <v>0</v>
      </c>
      <c r="DG27" s="2918">
        <f>$F$3*'IEA energy consumption KTOE'!DG29</f>
        <v>0.28676712324064141</v>
      </c>
      <c r="DH27" s="2918">
        <f>$F$3*'IEA energy consumption KTOE'!DH29</f>
        <v>0.45909292229913801</v>
      </c>
      <c r="DI27" s="2918">
        <f>$F$3*'IEA energy consumption KTOE'!DI29</f>
        <v>3.0535388122846077E-2</v>
      </c>
      <c r="DJ27" s="2918">
        <f>$F$3*'IEA energy consumption KTOE'!DJ29</f>
        <v>1.5342943878762298</v>
      </c>
      <c r="DK27" s="2918">
        <f>$F$3*'IEA energy consumption KTOE'!DK29</f>
        <v>6.8239954326708194E-2</v>
      </c>
      <c r="DL27" s="2918">
        <f>$F$3*'IEA energy consumption KTOE'!DL29</f>
        <v>25.605420502650027</v>
      </c>
      <c r="DM27" s="2918">
        <f>$F$3*'IEA energy consumption KTOE'!DM29</f>
        <v>1.6085498136631384</v>
      </c>
      <c r="DN27" s="2918">
        <f>$F$3*'IEA energy consumption KTOE'!DN29</f>
        <v>9.1606164368538232E-2</v>
      </c>
      <c r="DO27" s="2918">
        <f>$F$3*'IEA energy consumption KTOE'!DO29</f>
        <v>0</v>
      </c>
      <c r="DP27" s="2918">
        <f>$F$3*'IEA energy consumption KTOE'!DP29</f>
        <v>1.1438158103146974</v>
      </c>
      <c r="DQ27" s="2918">
        <f>$F$3*'IEA energy consumption KTOE'!DQ29</f>
        <v>0.14869406390255482</v>
      </c>
      <c r="DR27" s="2918">
        <f>$F$3*'IEA energy consumption KTOE'!DR29</f>
        <v>0</v>
      </c>
      <c r="DS27" s="2918">
        <f>$F$3*'IEA energy consumption KTOE'!DS29</f>
        <v>0</v>
      </c>
      <c r="DT27" s="2918">
        <f>$F$3*'IEA energy consumption KTOE'!DT29</f>
        <v>6.505365295736773E-2</v>
      </c>
      <c r="DU27" s="2918">
        <f>$F$3*'IEA energy consumption KTOE'!DU29</f>
        <v>10.384687212908783</v>
      </c>
      <c r="DV27" s="2918">
        <f>$F$3*'IEA energy consumption KTOE'!DV29</f>
        <v>0</v>
      </c>
      <c r="DW27" s="2918">
        <f>$F$3*'IEA energy consumption KTOE'!DW29</f>
        <v>0</v>
      </c>
      <c r="DX27" s="2918">
        <f>$F$3*'IEA energy consumption KTOE'!DX29</f>
        <v>1.5931506846702304E-2</v>
      </c>
      <c r="DY27" s="2918">
        <f>$F$3*'IEA energy consumption KTOE'!DY29</f>
        <v>9.9797083088656109</v>
      </c>
      <c r="DZ27" s="2918">
        <f>$F$3*'IEA energy consumption KTOE'!DZ29</f>
        <v>0</v>
      </c>
      <c r="EA27" s="2918">
        <f>$F$3*'IEA energy consumption KTOE'!EA29</f>
        <v>12.298128894101829</v>
      </c>
      <c r="EB27" s="2918">
        <f>$F$3*'IEA energy consumption KTOE'!EB29</f>
        <v>2.237049086391115</v>
      </c>
      <c r="EC27" s="2918">
        <f>$F$3*'IEA energy consumption KTOE'!EC29</f>
        <v>3.5410814229352447</v>
      </c>
      <c r="ED27" s="2918">
        <f>$F$3*'IEA energy consumption KTOE'!ED29</f>
        <v>30.418971291814941</v>
      </c>
      <c r="EE27" s="2918">
        <f>$F$3*'IEA energy consumption KTOE'!EE29</f>
        <v>2.6552511411170502E-4</v>
      </c>
      <c r="EF27" s="2918">
        <f>$F$3*'IEA energy consumption KTOE'!EF29</f>
        <v>0.12672186070981123</v>
      </c>
      <c r="EG27" s="2918">
        <f>$F$3*'IEA energy consumption KTOE'!EG29</f>
        <v>0.2801289953878488</v>
      </c>
      <c r="EH27" s="2918">
        <f>$F$3*'IEA energy consumption KTOE'!EH29</f>
        <v>11.110898400004297</v>
      </c>
      <c r="EI27" s="2918">
        <f>$F$3*'IEA energy consumption KTOE'!EI29</f>
        <v>0.14603881276143776</v>
      </c>
      <c r="EJ27" s="2918">
        <f>$F$3*'IEA energy consumption KTOE'!EJ29</f>
        <v>7.0364155239601836E-2</v>
      </c>
      <c r="EK27" s="2918">
        <f>$F$3*'IEA energy consumption KTOE'!EK29</f>
        <v>0.66357115742542094</v>
      </c>
      <c r="EM27" s="2920">
        <f t="shared" si="0"/>
        <v>1242.4382979218112</v>
      </c>
    </row>
    <row r="28" spans="1:145" s="2914" customFormat="1" ht="18" customHeight="1">
      <c r="A28" s="2919" t="str">
        <f>'IEA energy consumption KTOE'!A30</f>
        <v xml:space="preserve">  Electricity</v>
      </c>
      <c r="B28" s="1786" t="str">
        <f>'IEA energy consumption KTOE'!$B30</f>
        <v>I-E</v>
      </c>
      <c r="C28" s="2918">
        <f>$F$3*'IEA energy consumption KTOE'!C30</f>
        <v>0.21242009128936401</v>
      </c>
      <c r="D28" s="2918">
        <f>$F$3*'IEA energy consumption KTOE'!D30</f>
        <v>2.3366210041830042</v>
      </c>
      <c r="E28" s="2918">
        <f>$F$3*'IEA energy consumption KTOE'!E30</f>
        <v>0.20179908672489583</v>
      </c>
      <c r="F28" s="2918">
        <f>$F$3*'IEA energy consumption KTOE'!F30</f>
        <v>6.3341015971347234</v>
      </c>
      <c r="G28" s="2918">
        <f>$F$3*'IEA energy consumption KTOE'!G30</f>
        <v>0.17259132417260828</v>
      </c>
      <c r="H28" s="2918">
        <f>$F$3*'IEA energy consumption KTOE'!H30</f>
        <v>12.204861870144521</v>
      </c>
      <c r="I28" s="2918">
        <f>$F$3*'IEA energy consumption KTOE'!I30</f>
        <v>3.8068813555400554</v>
      </c>
      <c r="J28" s="2918">
        <f>$F$3*'IEA energy consumption KTOE'!J30</f>
        <v>0.75690057978454406</v>
      </c>
      <c r="K28" s="2918">
        <f>$F$3*'IEA energy consumption KTOE'!K30</f>
        <v>1.4312626778474646</v>
      </c>
      <c r="L28" s="2918">
        <f>$F$3*'IEA energy consumption KTOE'!L30</f>
        <v>2.8631626159687973</v>
      </c>
      <c r="M28" s="2918">
        <f>$F$3*'IEA energy consumption KTOE'!M30</f>
        <v>2.0511496434992282</v>
      </c>
      <c r="N28" s="2918">
        <f>$F$3*'IEA energy consumption KTOE'!N30</f>
        <v>4.9950053416465732</v>
      </c>
      <c r="O28" s="2918">
        <f>$F$3*'IEA energy consumption KTOE'!O30</f>
        <v>1.7259132417260827E-2</v>
      </c>
      <c r="P28" s="2918">
        <f>$F$3*'IEA energy consumption KTOE'!P30</f>
        <v>0.22260828991783016</v>
      </c>
      <c r="Q28" s="2918">
        <f>$F$3*'IEA energy consumption KTOE'!Q30</f>
        <v>0.66549886975387185</v>
      </c>
      <c r="R28" s="2918">
        <f>$F$3*'IEA energy consumption KTOE'!R30</f>
        <v>0.15610221458627138</v>
      </c>
      <c r="S28" s="2918">
        <f>$F$3*'IEA energy consumption KTOE'!S30</f>
        <v>26.83922277413718</v>
      </c>
      <c r="T28" s="2918">
        <f>$F$3*'IEA energy consumption KTOE'!T30</f>
        <v>7.8701643822709375E-2</v>
      </c>
      <c r="U28" s="2918">
        <f>$F$3*'IEA energy consumption KTOE'!U30</f>
        <v>1.6471505271271276</v>
      </c>
      <c r="V28" s="2918">
        <f>$F$3*'IEA energy consumption KTOE'!V30</f>
        <v>6.559532419015561E-2</v>
      </c>
      <c r="W28" s="2918">
        <f>$F$3*'IEA energy consumption KTOE'!W30</f>
        <v>0.38302263235727563</v>
      </c>
      <c r="X28" s="2918">
        <f>$F$3*'IEA energy consumption KTOE'!X30</f>
        <v>25.040008669409421</v>
      </c>
      <c r="Y28" s="2918">
        <f>$F$3*'IEA energy consumption KTOE'!Y30</f>
        <v>5.3393356543754908</v>
      </c>
      <c r="Z28" s="2918">
        <f>$F$3*'IEA energy consumption KTOE'!Z30</f>
        <v>382.44258212449404</v>
      </c>
      <c r="AA28" s="2918">
        <f>$F$3*'IEA energy consumption KTOE'!AA30</f>
        <v>16.457525374013294</v>
      </c>
      <c r="AB28" s="2918">
        <f>$F$3*'IEA energy consumption KTOE'!AB30</f>
        <v>1.900615490555879</v>
      </c>
      <c r="AC28" s="2918">
        <f>$F$3*'IEA energy consumption KTOE'!AC30</f>
        <v>6.7061022820052218E-2</v>
      </c>
      <c r="AD28" s="2918">
        <f>$F$3*'IEA energy consumption KTOE'!AD30</f>
        <v>0.55906578301333598</v>
      </c>
      <c r="AE28" s="2918">
        <f>$F$3*'IEA energy consumption KTOE'!AE30</f>
        <v>0.2288481300994552</v>
      </c>
      <c r="AF28" s="2918">
        <f>$F$3*'IEA energy consumption KTOE'!AF30</f>
        <v>0.19009739494599298</v>
      </c>
      <c r="AG28" s="2918">
        <f>$F$3*'IEA energy consumption KTOE'!AG30</f>
        <v>0.43636662778231716</v>
      </c>
      <c r="AH28" s="2918">
        <f>$F$3*'IEA energy consumption KTOE'!AH30</f>
        <v>0.55953045196303153</v>
      </c>
      <c r="AI28" s="2918">
        <f>$F$3*'IEA energy consumption KTOE'!AI30</f>
        <v>7.6540269393840094E-2</v>
      </c>
      <c r="AJ28" s="2918">
        <f>$F$3*'IEA energy consumption KTOE'!AJ30</f>
        <v>3.6046069788608994</v>
      </c>
      <c r="AK28" s="2918">
        <f>$F$3*'IEA energy consumption KTOE'!AK30</f>
        <v>1.2573065545883222</v>
      </c>
      <c r="AL28" s="2918">
        <f>$F$3*'IEA energy consumption KTOE'!AL30</f>
        <v>0.71947215969935818</v>
      </c>
      <c r="AM28" s="2918">
        <f>$F$3*'IEA energy consumption KTOE'!AM30</f>
        <v>0.98244292221330864</v>
      </c>
      <c r="AN28" s="2918">
        <f>$F$3*'IEA energy consumption KTOE'!AN30</f>
        <v>5.1708759009784604</v>
      </c>
      <c r="AO28" s="2918">
        <f>$F$3*'IEA energy consumption KTOE'!AO30</f>
        <v>0.30700013693595335</v>
      </c>
      <c r="AP28" s="2918">
        <f>$F$3*'IEA energy consumption KTOE'!AP30</f>
        <v>9.9067420075077146E-3</v>
      </c>
      <c r="AQ28" s="2918">
        <f>$F$3*'IEA energy consumption KTOE'!AQ30</f>
        <v>0.46310235152222473</v>
      </c>
      <c r="AR28" s="2918">
        <f>$F$3*'IEA energy consumption KTOE'!AR30</f>
        <v>0.22502456845624666</v>
      </c>
      <c r="AS28" s="2918">
        <f>$F$3*'IEA energy consumption KTOE'!AS30</f>
        <v>4.8165963622237769</v>
      </c>
      <c r="AT28" s="2918">
        <f>$F$3*'IEA energy consumption KTOE'!AT30</f>
        <v>18.358663949043972</v>
      </c>
      <c r="AU28" s="2918">
        <f>$F$3*'IEA energy consumption KTOE'!AU30</f>
        <v>6.4565086747402189E-2</v>
      </c>
      <c r="AV28" s="2918">
        <f>$F$3*'IEA energy consumption KTOE'!AV30</f>
        <v>0.38615317345265265</v>
      </c>
      <c r="AW28" s="2918">
        <f>$F$3*'IEA energy consumption KTOE'!AW30</f>
        <v>31.857923576967085</v>
      </c>
      <c r="AX28" s="2918">
        <f>$F$3*'IEA energy consumption KTOE'!AX30</f>
        <v>0.4820688104232238</v>
      </c>
      <c r="AY28" s="2918">
        <f>$F$3*'IEA energy consumption KTOE'!AY30</f>
        <v>4.5670319627213264E-4</v>
      </c>
      <c r="AZ28" s="2918">
        <f>$F$3*'IEA energy consumption KTOE'!AZ30</f>
        <v>2.3403489767851324</v>
      </c>
      <c r="BA28" s="2918">
        <f>$F$3*'IEA energy consumption KTOE'!BA30</f>
        <v>0.40200236751398027</v>
      </c>
      <c r="BB28" s="2918">
        <f>$F$3*'IEA energy consumption KTOE'!BB30</f>
        <v>2.5766557073399858E-2</v>
      </c>
      <c r="BC28" s="2918">
        <f>$F$3*'IEA energy consumption KTOE'!BC30</f>
        <v>0.22366242462085359</v>
      </c>
      <c r="BD28" s="2918">
        <f>$F$3*'IEA energy consumption KTOE'!BD30</f>
        <v>0.35845890405080177</v>
      </c>
      <c r="BE28" s="2918">
        <f>$F$3*'IEA energy consumption KTOE'!BE30</f>
        <v>1.4415809837818456</v>
      </c>
      <c r="BF28" s="2918">
        <f>$F$3*'IEA energy consumption KTOE'!BF30</f>
        <v>1.6775478421906356</v>
      </c>
      <c r="BG28" s="2918">
        <f>$F$3*'IEA energy consumption KTOE'!BG30</f>
        <v>50.62605645973386</v>
      </c>
      <c r="BH28" s="2918">
        <f>$F$3*'IEA energy consumption KTOE'!BH30</f>
        <v>7.7270622772715738</v>
      </c>
      <c r="BI28" s="2918">
        <f>$F$3*'IEA energy consumption KTOE'!BI30</f>
        <v>9.4424952427436679</v>
      </c>
      <c r="BJ28" s="2918">
        <f>$F$3*'IEA energy consumption KTOE'!BJ30</f>
        <v>0.97713241993107447</v>
      </c>
      <c r="BK28" s="2918">
        <f>$F$3*'IEA energy consumption KTOE'!BK30</f>
        <v>1.2150349564217389</v>
      </c>
      <c r="BL28" s="2918">
        <f>$F$3*'IEA energy consumption KTOE'!BL30</f>
        <v>2.0693779425829968</v>
      </c>
      <c r="BM28" s="2918">
        <f>$F$3*'IEA energy consumption KTOE'!BM30</f>
        <v>16.326063890016592</v>
      </c>
      <c r="BN28" s="2918">
        <f>$F$3*'IEA energy consumption KTOE'!BN30</f>
        <v>0.11388903194479252</v>
      </c>
      <c r="BO28" s="2918">
        <f>$F$3*'IEA energy consumption KTOE'!BO30</f>
        <v>37.154929217650881</v>
      </c>
      <c r="BP28" s="2918">
        <f>$F$3*'IEA energy consumption KTOE'!BP30</f>
        <v>0.47454117343815699</v>
      </c>
      <c r="BQ28" s="2918">
        <f>$F$3*'IEA energy consumption KTOE'!BQ30</f>
        <v>7.7803717544317816</v>
      </c>
      <c r="BR28" s="2918">
        <f>$F$3*'IEA energy consumption KTOE'!BR30</f>
        <v>0.41013540175922181</v>
      </c>
      <c r="BS28" s="2918">
        <f>$F$3*'IEA energy consumption KTOE'!BS30</f>
        <v>1.028843435904329</v>
      </c>
      <c r="BT28" s="2918">
        <f>$F$3*'IEA energy consumption KTOE'!BT30</f>
        <v>32.332363850861874</v>
      </c>
      <c r="BU28" s="2918">
        <f>$F$3*'IEA energy consumption KTOE'!BU30</f>
        <v>0.22273574197260379</v>
      </c>
      <c r="BV28" s="2918">
        <f>$F$3*'IEA energy consumption KTOE'!BV30</f>
        <v>1.6016581093263691</v>
      </c>
      <c r="BW28" s="2918">
        <f>$F$3*'IEA energy consumption KTOE'!BW30</f>
        <v>0.2618475912812579</v>
      </c>
      <c r="BX28" s="2918">
        <f>$F$3*'IEA energy consumption KTOE'!BX30</f>
        <v>0.27817473054798664</v>
      </c>
      <c r="BY28" s="2918">
        <f>$F$3*'IEA energy consumption KTOE'!BY30</f>
        <v>0.41289155244370135</v>
      </c>
      <c r="BZ28" s="2918">
        <f>$F$3*'IEA energy consumption KTOE'!BZ30</f>
        <v>0.28903470771515538</v>
      </c>
      <c r="CA28" s="2918">
        <f>$F$3*'IEA energy consumption KTOE'!CA30</f>
        <v>0.4850161391898638</v>
      </c>
      <c r="CB28" s="2918">
        <f>$F$3*'IEA energy consumption KTOE'!CB30</f>
        <v>0.34779541546807574</v>
      </c>
      <c r="CC28" s="2918">
        <f>$F$3*'IEA energy consumption KTOE'!CC30</f>
        <v>0.3241796118189807</v>
      </c>
      <c r="CD28" s="2918">
        <f>$F$3*'IEA energy consumption KTOE'!CD30</f>
        <v>7.0935034234941998</v>
      </c>
      <c r="CE28" s="2918">
        <f>$F$3*'IEA energy consumption KTOE'!CE30</f>
        <v>5.9068716885289904E-2</v>
      </c>
      <c r="CF28" s="2918">
        <f>$F$3*'IEA energy consumption KTOE'!CF30</f>
        <v>17.015292739218626</v>
      </c>
      <c r="CG28" s="2918">
        <f>$F$3*'IEA energy consumption KTOE'!CG30</f>
        <v>0.29792979903789751</v>
      </c>
      <c r="CH28" s="2918">
        <f>$F$3*'IEA energy consumption KTOE'!CH30</f>
        <v>0.34814590861870315</v>
      </c>
      <c r="CI28" s="2918">
        <f>$F$3*'IEA energy consumption KTOE'!CI30</f>
        <v>0.22851887895795669</v>
      </c>
      <c r="CJ28" s="2918">
        <f>$F$3*'IEA energy consumption KTOE'!CJ30</f>
        <v>1.5141144792037402</v>
      </c>
      <c r="CK28" s="2918">
        <f>$F$3*'IEA energy consumption KTOE'!CK30</f>
        <v>1.1033365066683678</v>
      </c>
      <c r="CL28" s="2918">
        <f>$F$3*'IEA energy consumption KTOE'!CL30</f>
        <v>0.30668150679901929</v>
      </c>
      <c r="CM28" s="2918">
        <f>$F$3*'IEA energy consumption KTOE'!CM30</f>
        <v>9.0278538797979715E-2</v>
      </c>
      <c r="CN28" s="2918">
        <f>$F$3*'IEA energy consumption KTOE'!CN30</f>
        <v>0.13319005248957236</v>
      </c>
      <c r="CO28" s="2918">
        <f>$F$3*'IEA energy consumption KTOE'!CO30</f>
        <v>4.9504688142566158</v>
      </c>
      <c r="CP28" s="2918">
        <f>$F$3*'IEA energy consumption KTOE'!CP30</f>
        <v>5.3744938347350217E-2</v>
      </c>
      <c r="CQ28" s="2918">
        <f>$F$3*'IEA energy consumption KTOE'!CQ30</f>
        <v>1.8281669631705002</v>
      </c>
      <c r="CR28" s="2918">
        <f>$F$3*'IEA energy consumption KTOE'!CR30</f>
        <v>0.16631431047500755</v>
      </c>
      <c r="CS28" s="2918">
        <f>$F$3*'IEA energy consumption KTOE'!CS30</f>
        <v>0.57663026931182537</v>
      </c>
      <c r="CT28" s="2918">
        <f>$F$3*'IEA energy consumption KTOE'!CT30</f>
        <v>5.8901436063399535</v>
      </c>
      <c r="CU28" s="2918">
        <f>$F$3*'IEA energy consumption KTOE'!CU30</f>
        <v>0.46609216430712253</v>
      </c>
      <c r="CV28" s="2918">
        <f>$F$3*'IEA energy consumption KTOE'!CV30</f>
        <v>2.9290606387890401</v>
      </c>
      <c r="CW28" s="2918">
        <f>$F$3*'IEA energy consumption KTOE'!CW30</f>
        <v>8.0570940626055784E-2</v>
      </c>
      <c r="CX28" s="2918">
        <f>$F$3*'IEA energy consumption KTOE'!CX30</f>
        <v>0.26332656616686012</v>
      </c>
      <c r="CY28" s="2918">
        <f>$F$3*'IEA energy consumption KTOE'!CY30</f>
        <v>2.2363905841081175</v>
      </c>
      <c r="CZ28" s="2918">
        <f>$F$3*'IEA energy consumption KTOE'!CZ30</f>
        <v>2.9021894972409359</v>
      </c>
      <c r="DA28" s="2918">
        <f>$F$3*'IEA energy consumption KTOE'!DA30</f>
        <v>8.0532678457112272</v>
      </c>
      <c r="DB28" s="2918">
        <f>$F$3*'IEA energy consumption KTOE'!DB30</f>
        <v>2.1069125727138274</v>
      </c>
      <c r="DC28" s="2918">
        <f>$F$3*'IEA energy consumption KTOE'!DC30</f>
        <v>1.3973206025105656</v>
      </c>
      <c r="DD28" s="2918">
        <f>$F$3*'IEA energy consumption KTOE'!DD30</f>
        <v>3.4611225176972162</v>
      </c>
      <c r="DE28" s="2918">
        <f>$F$3*'IEA energy consumption KTOE'!DE30</f>
        <v>62.005411371109659</v>
      </c>
      <c r="DF28" s="2918">
        <f>$F$3*'IEA energy consumption KTOE'!DF30</f>
        <v>5.5561103575362862</v>
      </c>
      <c r="DG28" s="2918">
        <f>$F$3*'IEA energy consumption KTOE'!DG30</f>
        <v>8.5666367565859394E-2</v>
      </c>
      <c r="DH28" s="2918">
        <f>$F$3*'IEA energy consumption KTOE'!DH30</f>
        <v>1.2233060637263184</v>
      </c>
      <c r="DI28" s="2918">
        <f>$F$3*'IEA energy consumption KTOE'!DI30</f>
        <v>2.2019918055749463</v>
      </c>
      <c r="DJ28" s="2918">
        <f>$F$3*'IEA energy consumption KTOE'!DJ30</f>
        <v>1.7580762987984337</v>
      </c>
      <c r="DK28" s="2918">
        <f>$F$3*'IEA energy consumption KTOE'!DK30</f>
        <v>0.81345742909033736</v>
      </c>
      <c r="DL28" s="2918">
        <f>$F$3*'IEA energy consumption KTOE'!DL30</f>
        <v>16.520170714185671</v>
      </c>
      <c r="DM28" s="2918">
        <f>$F$3*'IEA energy consumption KTOE'!DM30</f>
        <v>10.288737057673378</v>
      </c>
      <c r="DN28" s="2918">
        <f>$F$3*'IEA energy consumption KTOE'!DN30</f>
        <v>0.43606658440337098</v>
      </c>
      <c r="DO28" s="2918">
        <f>$F$3*'IEA energy consumption KTOE'!DO30</f>
        <v>0.13243330591435398</v>
      </c>
      <c r="DP28" s="2918">
        <f>$F$3*'IEA energy consumption KTOE'!DP30</f>
        <v>6.9538080057088907</v>
      </c>
      <c r="DQ28" s="2918">
        <f>$F$3*'IEA energy consumption KTOE'!DQ30</f>
        <v>2.4447614174072783</v>
      </c>
      <c r="DR28" s="2918">
        <f>$F$3*'IEA energy consumption KTOE'!DR30</f>
        <v>1.3312738856264201</v>
      </c>
      <c r="DS28" s="2918">
        <f>$F$3*'IEA energy consumption KTOE'!DS30</f>
        <v>0.74280916197863589</v>
      </c>
      <c r="DT28" s="2918">
        <f>$F$3*'IEA energy consumption KTOE'!DT30</f>
        <v>0.12628108902038579</v>
      </c>
      <c r="DU28" s="2918">
        <f>$F$3*'IEA energy consumption KTOE'!DU30</f>
        <v>8.2719968137118869</v>
      </c>
      <c r="DV28" s="2918">
        <f>$F$3*'IEA energy consumption KTOE'!DV30</f>
        <v>2.6252468032224276E-2</v>
      </c>
      <c r="DW28" s="2918">
        <f>$F$3*'IEA energy consumption KTOE'!DW30</f>
        <v>0.62869974418913077</v>
      </c>
      <c r="DX28" s="2918">
        <f>$F$3*'IEA energy consumption KTOE'!DX30</f>
        <v>0.67812193367874241</v>
      </c>
      <c r="DY28" s="2918">
        <f>$F$3*'IEA energy consumption KTOE'!DY30</f>
        <v>11.885137769740334</v>
      </c>
      <c r="DZ28" s="2918">
        <f>$F$3*'IEA energy consumption KTOE'!DZ30</f>
        <v>0.75356027384901891</v>
      </c>
      <c r="EA28" s="2918">
        <f>$F$3*'IEA energy consumption KTOE'!EA30</f>
        <v>10.379339537110573</v>
      </c>
      <c r="EB28" s="2918">
        <f>$F$3*'IEA energy consumption KTOE'!EB30</f>
        <v>1.725371570493295</v>
      </c>
      <c r="EC28" s="2918">
        <f>$F$3*'IEA energy consumption KTOE'!EC30</f>
        <v>14.192959920046786</v>
      </c>
      <c r="ED28" s="2918">
        <f>$F$3*'IEA energy consumption KTOE'!ED30</f>
        <v>133.39786306488074</v>
      </c>
      <c r="EE28" s="2918">
        <f>$F$3*'IEA energy consumption KTOE'!EE30</f>
        <v>0.3149818218661512</v>
      </c>
      <c r="EF28" s="2918">
        <f>$F$3*'IEA energy consumption KTOE'!EF30</f>
        <v>2.4135091114763307</v>
      </c>
      <c r="EG28" s="2918">
        <f>$F$3*'IEA energy consumption KTOE'!EG30</f>
        <v>5.3668440561974631</v>
      </c>
      <c r="EH28" s="2918">
        <f>$F$3*'IEA energy consumption KTOE'!EH30</f>
        <v>6.6512633801877321</v>
      </c>
      <c r="EI28" s="2918">
        <f>$F$3*'IEA energy consumption KTOE'!EI30</f>
        <v>8.3481095876720063E-2</v>
      </c>
      <c r="EJ28" s="2918">
        <f>$F$3*'IEA energy consumption KTOE'!EJ30</f>
        <v>0.72855842910426072</v>
      </c>
      <c r="EK28" s="2918">
        <f>$F$3*'IEA energy consumption KTOE'!EK30</f>
        <v>0.39201065746995684</v>
      </c>
      <c r="EM28" s="2920">
        <f t="shared" si="0"/>
        <v>1123.8787562220764</v>
      </c>
    </row>
    <row r="29" spans="1:145" s="2914" customFormat="1" ht="18" customHeight="1">
      <c r="A29" s="2919" t="str">
        <f>'IEA energy consumption KTOE'!A31</f>
        <v xml:space="preserve">  Heat</v>
      </c>
      <c r="B29" s="1786" t="str">
        <f>'IEA energy consumption KTOE'!$B31</f>
        <v>I-H</v>
      </c>
      <c r="C29" s="2918">
        <f>$F$3*'IEA energy consumption KTOE'!C31</f>
        <v>0</v>
      </c>
      <c r="D29" s="2918">
        <f>$F$3*'IEA energy consumption KTOE'!D31</f>
        <v>0</v>
      </c>
      <c r="E29" s="2918">
        <f>$F$3*'IEA energy consumption KTOE'!E31</f>
        <v>0</v>
      </c>
      <c r="F29" s="2918">
        <f>$F$3*'IEA energy consumption KTOE'!F31</f>
        <v>0</v>
      </c>
      <c r="G29" s="2918">
        <f>$F$3*'IEA energy consumption KTOE'!G31</f>
        <v>2.6552511411170503E-3</v>
      </c>
      <c r="H29" s="2918">
        <f>$F$3*'IEA energy consumption KTOE'!H31</f>
        <v>0</v>
      </c>
      <c r="I29" s="2918">
        <f>$F$3*'IEA energy consumption KTOE'!I31</f>
        <v>0.36775228304471147</v>
      </c>
      <c r="J29" s="2918">
        <f>$F$3*'IEA energy consumption KTOE'!J31</f>
        <v>2.6155551365573505E-2</v>
      </c>
      <c r="K29" s="2918">
        <f>$F$3*'IEA energy consumption KTOE'!K31</f>
        <v>0</v>
      </c>
      <c r="L29" s="2918">
        <f>$F$3*'IEA energy consumption KTOE'!L31</f>
        <v>0</v>
      </c>
      <c r="M29" s="2918">
        <f>$F$3*'IEA energy consumption KTOE'!M31</f>
        <v>2.877581957290634</v>
      </c>
      <c r="N29" s="2918">
        <f>$F$3*'IEA energy consumption KTOE'!N31</f>
        <v>0.81153635488973908</v>
      </c>
      <c r="O29" s="2918">
        <f>$F$3*'IEA energy consumption KTOE'!O31</f>
        <v>0</v>
      </c>
      <c r="P29" s="2918">
        <f>$F$3*'IEA energy consumption KTOE'!P31</f>
        <v>0</v>
      </c>
      <c r="Q29" s="2918">
        <f>$F$3*'IEA energy consumption KTOE'!Q31</f>
        <v>2.3100684927718339E-3</v>
      </c>
      <c r="R29" s="2918">
        <f>$F$3*'IEA energy consumption KTOE'!R31</f>
        <v>0</v>
      </c>
      <c r="S29" s="2918">
        <f>$F$3*'IEA energy consumption KTOE'!S31</f>
        <v>0</v>
      </c>
      <c r="T29" s="2918">
        <f>$F$3*'IEA energy consumption KTOE'!T31</f>
        <v>0</v>
      </c>
      <c r="U29" s="2918">
        <f>$F$3*'IEA energy consumption KTOE'!U31</f>
        <v>1.0224270215218196</v>
      </c>
      <c r="V29" s="2918">
        <f>$F$3*'IEA energy consumption KTOE'!V31</f>
        <v>0</v>
      </c>
      <c r="W29" s="2918">
        <f>$F$3*'IEA energy consumption KTOE'!W31</f>
        <v>0</v>
      </c>
      <c r="X29" s="2918">
        <f>$F$3*'IEA energy consumption KTOE'!X31</f>
        <v>0.84304223730466343</v>
      </c>
      <c r="Y29" s="2918">
        <f>$F$3*'IEA energy consumption KTOE'!Y31</f>
        <v>0</v>
      </c>
      <c r="Z29" s="2918">
        <f>$F$3*'IEA energy consumption KTOE'!Z31</f>
        <v>78.935305923127672</v>
      </c>
      <c r="AA29" s="2918">
        <f>$F$3*'IEA energy consumption KTOE'!AA31</f>
        <v>0</v>
      </c>
      <c r="AB29" s="2918">
        <f>$F$3*'IEA energy consumption KTOE'!AB31</f>
        <v>0</v>
      </c>
      <c r="AC29" s="2918">
        <f>$F$3*'IEA energy consumption KTOE'!AC31</f>
        <v>0</v>
      </c>
      <c r="AD29" s="2918">
        <f>$F$3*'IEA energy consumption KTOE'!AD31</f>
        <v>0</v>
      </c>
      <c r="AE29" s="2918">
        <f>$F$3*'IEA energy consumption KTOE'!AE31</f>
        <v>0</v>
      </c>
      <c r="AF29" s="2918">
        <f>$F$3*'IEA energy consumption KTOE'!AF31</f>
        <v>0</v>
      </c>
      <c r="AG29" s="2918">
        <f>$F$3*'IEA energy consumption KTOE'!AG31</f>
        <v>8.7020545647829073E-2</v>
      </c>
      <c r="AH29" s="2918">
        <f>$F$3*'IEA energy consumption KTOE'!AH31</f>
        <v>0</v>
      </c>
      <c r="AI29" s="2918">
        <f>$F$3*'IEA energy consumption KTOE'!AI31</f>
        <v>0</v>
      </c>
      <c r="AJ29" s="2918">
        <f>$F$3*'IEA energy consumption KTOE'!AJ31</f>
        <v>1.3329639529777408</v>
      </c>
      <c r="AK29" s="2918">
        <f>$F$3*'IEA energy consumption KTOE'!AK31</f>
        <v>0.18721777508345153</v>
      </c>
      <c r="AL29" s="2918">
        <f>$F$3*'IEA energy consumption KTOE'!AL31</f>
        <v>0</v>
      </c>
      <c r="AM29" s="2918">
        <f>$F$3*'IEA energy consumption KTOE'!AM31</f>
        <v>0</v>
      </c>
      <c r="AN29" s="2918">
        <f>$F$3*'IEA energy consumption KTOE'!AN31</f>
        <v>0</v>
      </c>
      <c r="AO29" s="2918">
        <f>$F$3*'IEA energy consumption KTOE'!AO31</f>
        <v>0</v>
      </c>
      <c r="AP29" s="2918">
        <f>$F$3*'IEA energy consumption KTOE'!AP31</f>
        <v>0</v>
      </c>
      <c r="AQ29" s="2918">
        <f>$F$3*'IEA energy consumption KTOE'!AQ31</f>
        <v>6.0412273962695127E-2</v>
      </c>
      <c r="AR29" s="2918">
        <f>$F$3*'IEA energy consumption KTOE'!AR31</f>
        <v>0</v>
      </c>
      <c r="AS29" s="2918">
        <f>$F$3*'IEA energy consumption KTOE'!AS31</f>
        <v>2.1047724402940866</v>
      </c>
      <c r="AT29" s="2918">
        <f>$F$3*'IEA energy consumption KTOE'!AT31</f>
        <v>0.22038584471271516</v>
      </c>
      <c r="AU29" s="2918">
        <f>$F$3*'IEA energy consumption KTOE'!AU31</f>
        <v>0</v>
      </c>
      <c r="AV29" s="2918">
        <f>$F$3*'IEA energy consumption KTOE'!AV31</f>
        <v>0</v>
      </c>
      <c r="AW29" s="2918">
        <f>$F$3*'IEA energy consumption KTOE'!AW31</f>
        <v>6.3111150880060727</v>
      </c>
      <c r="AX29" s="2918">
        <f>$F$3*'IEA energy consumption KTOE'!AX31</f>
        <v>0</v>
      </c>
      <c r="AY29" s="2918">
        <f>$F$3*'IEA energy consumption KTOE'!AY31</f>
        <v>0</v>
      </c>
      <c r="AZ29" s="2918">
        <f>$F$3*'IEA energy consumption KTOE'!AZ31</f>
        <v>0</v>
      </c>
      <c r="BA29" s="2918">
        <f>$F$3*'IEA energy consumption KTOE'!BA31</f>
        <v>0</v>
      </c>
      <c r="BB29" s="2918">
        <f>$F$3*'IEA energy consumption KTOE'!BB31</f>
        <v>0</v>
      </c>
      <c r="BC29" s="2918">
        <f>$F$3*'IEA energy consumption KTOE'!BC31</f>
        <v>0</v>
      </c>
      <c r="BD29" s="2918">
        <f>$F$3*'IEA energy consumption KTOE'!BD31</f>
        <v>0</v>
      </c>
      <c r="BE29" s="2918">
        <f>$F$3*'IEA energy consumption KTOE'!BE31</f>
        <v>0.47720173508155628</v>
      </c>
      <c r="BF29" s="2918">
        <f>$F$3*'IEA energy consumption KTOE'!BF31</f>
        <v>0</v>
      </c>
      <c r="BG29" s="2918">
        <f>$F$3*'IEA energy consumption KTOE'!BG31</f>
        <v>0</v>
      </c>
      <c r="BH29" s="2918">
        <f>$F$3*'IEA energy consumption KTOE'!BH31</f>
        <v>0</v>
      </c>
      <c r="BI29" s="2918">
        <f>$F$3*'IEA energy consumption KTOE'!BI31</f>
        <v>0</v>
      </c>
      <c r="BJ29" s="2918">
        <f>$F$3*'IEA energy consumption KTOE'!BJ31</f>
        <v>0</v>
      </c>
      <c r="BK29" s="2918">
        <f>$F$3*'IEA energy consumption KTOE'!BK31</f>
        <v>0</v>
      </c>
      <c r="BL29" s="2918">
        <f>$F$3*'IEA energy consumption KTOE'!BL31</f>
        <v>0</v>
      </c>
      <c r="BM29" s="2918">
        <f>$F$3*'IEA energy consumption KTOE'!BM31</f>
        <v>5.4076632319898561</v>
      </c>
      <c r="BN29" s="2918">
        <f>$F$3*'IEA energy consumption KTOE'!BN31</f>
        <v>0</v>
      </c>
      <c r="BO29" s="2918">
        <f>$F$3*'IEA energy consumption KTOE'!BO31</f>
        <v>2.9207762552287554E-2</v>
      </c>
      <c r="BP29" s="2918">
        <f>$F$3*'IEA energy consumption KTOE'!BP31</f>
        <v>0</v>
      </c>
      <c r="BQ29" s="2918">
        <f>$F$3*'IEA energy consumption KTOE'!BQ31</f>
        <v>6.1061828049346589</v>
      </c>
      <c r="BR29" s="2918">
        <f>$F$3*'IEA energy consumption KTOE'!BR31</f>
        <v>0</v>
      </c>
      <c r="BS29" s="2918">
        <f>$F$3*'IEA energy consumption KTOE'!BS31</f>
        <v>0</v>
      </c>
      <c r="BT29" s="2918">
        <f>$F$3*'IEA energy consumption KTOE'!BT31</f>
        <v>2.9354850189249735</v>
      </c>
      <c r="BU29" s="2918">
        <f>$F$3*'IEA energy consumption KTOE'!BU31</f>
        <v>6.0274200903357041E-4</v>
      </c>
      <c r="BV29" s="2918">
        <f>$F$3*'IEA energy consumption KTOE'!BV31</f>
        <v>0</v>
      </c>
      <c r="BW29" s="2918">
        <f>$F$3*'IEA energy consumption KTOE'!BW31</f>
        <v>0.12168352166954162</v>
      </c>
      <c r="BX29" s="2918">
        <f>$F$3*'IEA energy consumption KTOE'!BX31</f>
        <v>2.9523737438080483E-2</v>
      </c>
      <c r="BY29" s="2918">
        <f>$F$3*'IEA energy consumption KTOE'!BY31</f>
        <v>0</v>
      </c>
      <c r="BZ29" s="2918">
        <f>$F$3*'IEA energy consumption KTOE'!BZ31</f>
        <v>0</v>
      </c>
      <c r="CA29" s="2918">
        <f>$F$3*'IEA energy consumption KTOE'!CA31</f>
        <v>0.29188777506628566</v>
      </c>
      <c r="CB29" s="2918">
        <f>$F$3*'IEA energy consumption KTOE'!CB31</f>
        <v>5.3105022822341006E-3</v>
      </c>
      <c r="CC29" s="2918">
        <f>$F$3*'IEA energy consumption KTOE'!CC31</f>
        <v>4.3001792230390624E-3</v>
      </c>
      <c r="CD29" s="2918">
        <f>$F$3*'IEA energy consumption KTOE'!CD31</f>
        <v>0</v>
      </c>
      <c r="CE29" s="2918">
        <f>$F$3*'IEA energy consumption KTOE'!CE31</f>
        <v>0</v>
      </c>
      <c r="CF29" s="2918">
        <f>$F$3*'IEA energy consumption KTOE'!CF31</f>
        <v>0</v>
      </c>
      <c r="CG29" s="2918">
        <f>$F$3*'IEA energy consumption KTOE'!CG31</f>
        <v>5.898640409991527E-2</v>
      </c>
      <c r="CH29" s="2918">
        <f>$F$3*'IEA energy consumption KTOE'!CH31</f>
        <v>0.33041148624718236</v>
      </c>
      <c r="CI29" s="2918">
        <f>$F$3*'IEA energy consumption KTOE'!CI31</f>
        <v>0</v>
      </c>
      <c r="CJ29" s="2918">
        <f>$F$3*'IEA energy consumption KTOE'!CJ31</f>
        <v>0</v>
      </c>
      <c r="CK29" s="2918">
        <f>$F$3*'IEA energy consumption KTOE'!CK31</f>
        <v>0</v>
      </c>
      <c r="CL29" s="2918">
        <f>$F$3*'IEA energy consumption KTOE'!CL31</f>
        <v>0</v>
      </c>
      <c r="CM29" s="2918">
        <f>$F$3*'IEA energy consumption KTOE'!CM31</f>
        <v>0</v>
      </c>
      <c r="CN29" s="2918">
        <f>$F$3*'IEA energy consumption KTOE'!CN31</f>
        <v>0</v>
      </c>
      <c r="CO29" s="2918">
        <f>$F$3*'IEA energy consumption KTOE'!CO31</f>
        <v>1.9873028021854979</v>
      </c>
      <c r="CP29" s="2918">
        <f>$F$3*'IEA energy consumption KTOE'!CP31</f>
        <v>0</v>
      </c>
      <c r="CQ29" s="2918">
        <f>$F$3*'IEA energy consumption KTOE'!CQ31</f>
        <v>0</v>
      </c>
      <c r="CR29" s="2918">
        <f>$F$3*'IEA energy consumption KTOE'!CR31</f>
        <v>0</v>
      </c>
      <c r="CS29" s="2918">
        <f>$F$3*'IEA energy consumption KTOE'!CS31</f>
        <v>0</v>
      </c>
      <c r="CT29" s="2918">
        <f>$F$3*'IEA energy consumption KTOE'!CT31</f>
        <v>6.1380113003632289E-2</v>
      </c>
      <c r="CU29" s="2918">
        <f>$F$3*'IEA energy consumption KTOE'!CU31</f>
        <v>0</v>
      </c>
      <c r="CV29" s="2918">
        <f>$F$3*'IEA energy consumption KTOE'!CV31</f>
        <v>0</v>
      </c>
      <c r="CW29" s="2918">
        <f>$F$3*'IEA energy consumption KTOE'!CW31</f>
        <v>0</v>
      </c>
      <c r="CX29" s="2918">
        <f>$F$3*'IEA energy consumption KTOE'!CX31</f>
        <v>0</v>
      </c>
      <c r="CY29" s="2918">
        <f>$F$3*'IEA energy consumption KTOE'!CY31</f>
        <v>0</v>
      </c>
      <c r="CZ29" s="2918">
        <f>$F$3*'IEA energy consumption KTOE'!CZ31</f>
        <v>0</v>
      </c>
      <c r="DA29" s="2918">
        <f>$F$3*'IEA energy consumption KTOE'!DA31</f>
        <v>1.8672588980955962</v>
      </c>
      <c r="DB29" s="2918">
        <f>$F$3*'IEA energy consumption KTOE'!DB31</f>
        <v>0.64316024190365406</v>
      </c>
      <c r="DC29" s="2918">
        <f>$F$3*'IEA energy consumption KTOE'!DC31</f>
        <v>0</v>
      </c>
      <c r="DD29" s="2918">
        <f>$F$3*'IEA energy consumption KTOE'!DD31</f>
        <v>0.7252991083285395</v>
      </c>
      <c r="DE29" s="2918">
        <f>$F$3*'IEA energy consumption KTOE'!DE31</f>
        <v>88.838468652097163</v>
      </c>
      <c r="DF29" s="2918">
        <f>$F$3*'IEA energy consumption KTOE'!DF31</f>
        <v>0</v>
      </c>
      <c r="DG29" s="2918">
        <f>$F$3*'IEA energy consumption KTOE'!DG31</f>
        <v>0</v>
      </c>
      <c r="DH29" s="2918">
        <f>$F$3*'IEA energy consumption KTOE'!DH31</f>
        <v>0.38254867002858622</v>
      </c>
      <c r="DI29" s="2918">
        <f>$F$3*'IEA energy consumption KTOE'!DI31</f>
        <v>0</v>
      </c>
      <c r="DJ29" s="2918">
        <f>$F$3*'IEA energy consumption KTOE'!DJ31</f>
        <v>0.3727892944594105</v>
      </c>
      <c r="DK29" s="2918">
        <f>$F$3*'IEA energy consumption KTOE'!DK31</f>
        <v>8.6810780807680843E-2</v>
      </c>
      <c r="DL29" s="2918">
        <f>$F$3*'IEA energy consumption KTOE'!DL31</f>
        <v>0</v>
      </c>
      <c r="DM29" s="2918">
        <f>$F$3*'IEA energy consumption KTOE'!DM31</f>
        <v>0</v>
      </c>
      <c r="DN29" s="2918">
        <f>$F$3*'IEA energy consumption KTOE'!DN31</f>
        <v>0</v>
      </c>
      <c r="DO29" s="2918">
        <f>$F$3*'IEA energy consumption KTOE'!DO31</f>
        <v>0</v>
      </c>
      <c r="DP29" s="2918">
        <f>$F$3*'IEA energy consumption KTOE'!DP31</f>
        <v>0.54034360721731978</v>
      </c>
      <c r="DQ29" s="2918">
        <f>$F$3*'IEA energy consumption KTOE'!DQ31</f>
        <v>0.20710958900712992</v>
      </c>
      <c r="DR29" s="2918">
        <f>$F$3*'IEA energy consumption KTOE'!DR31</f>
        <v>0</v>
      </c>
      <c r="DS29" s="2918">
        <f>$F$3*'IEA energy consumption KTOE'!DS31</f>
        <v>0</v>
      </c>
      <c r="DT29" s="2918">
        <f>$F$3*'IEA energy consumption KTOE'!DT31</f>
        <v>0</v>
      </c>
      <c r="DU29" s="2918">
        <f>$F$3*'IEA energy consumption KTOE'!DU31</f>
        <v>0</v>
      </c>
      <c r="DV29" s="2918">
        <f>$F$3*'IEA energy consumption KTOE'!DV31</f>
        <v>0</v>
      </c>
      <c r="DW29" s="2918">
        <f>$F$3*'IEA energy consumption KTOE'!DW31</f>
        <v>0</v>
      </c>
      <c r="DX29" s="2918">
        <f>$F$3*'IEA energy consumption KTOE'!DX31</f>
        <v>0</v>
      </c>
      <c r="DY29" s="2918">
        <f>$F$3*'IEA energy consumption KTOE'!DY31</f>
        <v>1.6263413239341933</v>
      </c>
      <c r="DZ29" s="2918">
        <f>$F$3*'IEA energy consumption KTOE'!DZ31</f>
        <v>0</v>
      </c>
      <c r="EA29" s="2918">
        <f>$F$3*'IEA energy consumption KTOE'!EA31</f>
        <v>7.5817443651949503</v>
      </c>
      <c r="EB29" s="2918">
        <f>$F$3*'IEA energy consumption KTOE'!EB31</f>
        <v>0</v>
      </c>
      <c r="EC29" s="2918">
        <f>$F$3*'IEA energy consumption KTOE'!EC31</f>
        <v>1.4247028799033352</v>
      </c>
      <c r="ED29" s="2918">
        <f>$F$3*'IEA energy consumption KTOE'!ED31</f>
        <v>12.15199316467374</v>
      </c>
      <c r="EE29" s="2918">
        <f>$F$3*'IEA energy consumption KTOE'!EE31</f>
        <v>0</v>
      </c>
      <c r="EF29" s="2918">
        <f>$F$3*'IEA energy consumption KTOE'!EF31</f>
        <v>0</v>
      </c>
      <c r="EG29" s="2918">
        <f>$F$3*'IEA energy consumption KTOE'!EG31</f>
        <v>0</v>
      </c>
      <c r="EH29" s="2918">
        <f>$F$3*'IEA energy consumption KTOE'!EH31</f>
        <v>0</v>
      </c>
      <c r="EI29" s="2918">
        <f>$F$3*'IEA energy consumption KTOE'!EI31</f>
        <v>0</v>
      </c>
      <c r="EJ29" s="2918">
        <f>$F$3*'IEA energy consumption KTOE'!EJ31</f>
        <v>0</v>
      </c>
      <c r="EK29" s="2918">
        <f>$F$3*'IEA energy consumption KTOE'!EK31</f>
        <v>0</v>
      </c>
      <c r="EM29" s="2920">
        <f t="shared" si="0"/>
        <v>229.48835496122237</v>
      </c>
    </row>
    <row r="30" spans="1:145" s="2914" customFormat="1" ht="18" customHeight="1">
      <c r="A30" s="2919" t="str">
        <f>'IEA energy consumption KTOE'!A32</f>
        <v xml:space="preserve">  Other renewables</v>
      </c>
      <c r="B30" s="1786" t="str">
        <f>'IEA energy consumption KTOE'!$B32</f>
        <v>I-R</v>
      </c>
      <c r="C30" s="2918">
        <f>$F$3*'IEA energy consumption KTOE'!C32</f>
        <v>0</v>
      </c>
      <c r="D30" s="2918">
        <f>$F$3*'IEA energy consumption KTOE'!D32</f>
        <v>0</v>
      </c>
      <c r="E30" s="2918">
        <f>$F$3*'IEA energy consumption KTOE'!E32</f>
        <v>0</v>
      </c>
      <c r="F30" s="2918">
        <f>$F$3*'IEA energy consumption KTOE'!F32</f>
        <v>0</v>
      </c>
      <c r="G30" s="2918">
        <f>$F$3*'IEA energy consumption KTOE'!G32</f>
        <v>0</v>
      </c>
      <c r="H30" s="2918">
        <f>$F$3*'IEA energy consumption KTOE'!H32</f>
        <v>0</v>
      </c>
      <c r="I30" s="2918">
        <f>$F$3*'IEA energy consumption KTOE'!I32</f>
        <v>0</v>
      </c>
      <c r="J30" s="2918">
        <f>$F$3*'IEA energy consumption KTOE'!J32</f>
        <v>0</v>
      </c>
      <c r="K30" s="2918">
        <f>$F$3*'IEA energy consumption KTOE'!K32</f>
        <v>0</v>
      </c>
      <c r="L30" s="2918">
        <f>$F$3*'IEA energy consumption KTOE'!L32</f>
        <v>0</v>
      </c>
      <c r="M30" s="2918">
        <f>$F$3*'IEA energy consumption KTOE'!M32</f>
        <v>0</v>
      </c>
      <c r="N30" s="2918">
        <f>$F$3*'IEA energy consumption KTOE'!N32</f>
        <v>0</v>
      </c>
      <c r="O30" s="2918">
        <f>$F$3*'IEA energy consumption KTOE'!O32</f>
        <v>0</v>
      </c>
      <c r="P30" s="2918">
        <f>$F$3*'IEA energy consumption KTOE'!P32</f>
        <v>0</v>
      </c>
      <c r="Q30" s="2918">
        <f>$F$3*'IEA energy consumption KTOE'!Q32</f>
        <v>0</v>
      </c>
      <c r="R30" s="2918">
        <f>$F$3*'IEA energy consumption KTOE'!R32</f>
        <v>0</v>
      </c>
      <c r="S30" s="2918">
        <f>$F$3*'IEA energy consumption KTOE'!S32</f>
        <v>0</v>
      </c>
      <c r="T30" s="2918">
        <f>$F$3*'IEA energy consumption KTOE'!T32</f>
        <v>0</v>
      </c>
      <c r="U30" s="2918">
        <f>$F$3*'IEA energy consumption KTOE'!U32</f>
        <v>0</v>
      </c>
      <c r="V30" s="2918">
        <f>$F$3*'IEA energy consumption KTOE'!V32</f>
        <v>0</v>
      </c>
      <c r="W30" s="2918">
        <f>$F$3*'IEA energy consumption KTOE'!W32</f>
        <v>0</v>
      </c>
      <c r="X30" s="2918">
        <f>$F$3*'IEA energy consumption KTOE'!X32</f>
        <v>0</v>
      </c>
      <c r="Y30" s="2918">
        <f>$F$3*'IEA energy consumption KTOE'!Y32</f>
        <v>0</v>
      </c>
      <c r="Z30" s="2918">
        <f>$F$3*'IEA energy consumption KTOE'!Z32</f>
        <v>0.23233447484774189</v>
      </c>
      <c r="AA30" s="2918">
        <f>$F$3*'IEA energy consumption KTOE'!AA32</f>
        <v>0</v>
      </c>
      <c r="AB30" s="2918">
        <f>$F$3*'IEA energy consumption KTOE'!AB32</f>
        <v>0</v>
      </c>
      <c r="AC30" s="2918">
        <f>$F$3*'IEA energy consumption KTOE'!AC32</f>
        <v>0</v>
      </c>
      <c r="AD30" s="2918">
        <f>$F$3*'IEA energy consumption KTOE'!AD32</f>
        <v>0</v>
      </c>
      <c r="AE30" s="2918">
        <f>$F$3*'IEA energy consumption KTOE'!AE32</f>
        <v>0</v>
      </c>
      <c r="AF30" s="2918">
        <f>$F$3*'IEA energy consumption KTOE'!AF32</f>
        <v>0</v>
      </c>
      <c r="AG30" s="2918">
        <f>$F$3*'IEA energy consumption KTOE'!AG32</f>
        <v>0</v>
      </c>
      <c r="AH30" s="2918">
        <f>$F$3*'IEA energy consumption KTOE'!AH32</f>
        <v>0</v>
      </c>
      <c r="AI30" s="2918">
        <f>$F$3*'IEA energy consumption KTOE'!AI32</f>
        <v>0</v>
      </c>
      <c r="AJ30" s="2918">
        <f>$F$3*'IEA energy consumption KTOE'!AJ32</f>
        <v>0</v>
      </c>
      <c r="AK30" s="2918">
        <f>$F$3*'IEA energy consumption KTOE'!AK32</f>
        <v>0</v>
      </c>
      <c r="AL30" s="2918">
        <f>$F$3*'IEA energy consumption KTOE'!AL32</f>
        <v>0</v>
      </c>
      <c r="AM30" s="2918">
        <f>$F$3*'IEA energy consumption KTOE'!AM32</f>
        <v>0</v>
      </c>
      <c r="AN30" s="2918">
        <f>$F$3*'IEA energy consumption KTOE'!AN32</f>
        <v>0</v>
      </c>
      <c r="AO30" s="2918">
        <f>$F$3*'IEA energy consumption KTOE'!AO32</f>
        <v>0</v>
      </c>
      <c r="AP30" s="2918">
        <f>$F$3*'IEA energy consumption KTOE'!AP32</f>
        <v>0</v>
      </c>
      <c r="AQ30" s="2918">
        <f>$F$3*'IEA energy consumption KTOE'!AQ32</f>
        <v>0</v>
      </c>
      <c r="AR30" s="2918">
        <f>$F$3*'IEA energy consumption KTOE'!AR32</f>
        <v>0</v>
      </c>
      <c r="AS30" s="2918">
        <f>$F$3*'IEA energy consumption KTOE'!AS32</f>
        <v>0</v>
      </c>
      <c r="AT30" s="2918">
        <f>$F$3*'IEA energy consumption KTOE'!AT32</f>
        <v>1.3276255705585252E-3</v>
      </c>
      <c r="AU30" s="2918">
        <f>$F$3*'IEA energy consumption KTOE'!AU32</f>
        <v>0</v>
      </c>
      <c r="AV30" s="2918">
        <f>$F$3*'IEA energy consumption KTOE'!AV32</f>
        <v>0</v>
      </c>
      <c r="AW30" s="2918">
        <f>$F$3*'IEA energy consumption KTOE'!AW32</f>
        <v>0</v>
      </c>
      <c r="AX30" s="2918">
        <f>$F$3*'IEA energy consumption KTOE'!AX32</f>
        <v>0</v>
      </c>
      <c r="AY30" s="2918">
        <f>$F$3*'IEA energy consumption KTOE'!AY32</f>
        <v>0</v>
      </c>
      <c r="AZ30" s="2918">
        <f>$F$3*'IEA energy consumption KTOE'!AZ32</f>
        <v>1.3276255705585252E-3</v>
      </c>
      <c r="BA30" s="2918">
        <f>$F$3*'IEA energy consumption KTOE'!BA32</f>
        <v>0</v>
      </c>
      <c r="BB30" s="2918">
        <f>$F$3*'IEA energy consumption KTOE'!BB32</f>
        <v>0</v>
      </c>
      <c r="BC30" s="2918">
        <f>$F$3*'IEA energy consumption KTOE'!BC32</f>
        <v>0</v>
      </c>
      <c r="BD30" s="2918">
        <f>$F$3*'IEA energy consumption KTOE'!BD32</f>
        <v>0</v>
      </c>
      <c r="BE30" s="2918">
        <f>$F$3*'IEA energy consumption KTOE'!BE32</f>
        <v>1.3276255705585252E-3</v>
      </c>
      <c r="BF30" s="2918">
        <f>$F$3*'IEA energy consumption KTOE'!BF32</f>
        <v>1.4603881276143777E-2</v>
      </c>
      <c r="BG30" s="2918">
        <f>$F$3*'IEA energy consumption KTOE'!BG32</f>
        <v>3.7173515975638706E-2</v>
      </c>
      <c r="BH30" s="2918">
        <f>$F$3*'IEA energy consumption KTOE'!BH32</f>
        <v>0</v>
      </c>
      <c r="BI30" s="2918">
        <f>$F$3*'IEA energy consumption KTOE'!BI32</f>
        <v>0</v>
      </c>
      <c r="BJ30" s="2918">
        <f>$F$3*'IEA energy consumption KTOE'!BJ32</f>
        <v>0</v>
      </c>
      <c r="BK30" s="2918">
        <f>$F$3*'IEA energy consumption KTOE'!BK32</f>
        <v>0</v>
      </c>
      <c r="BL30" s="2918">
        <f>$F$3*'IEA energy consumption KTOE'!BL32</f>
        <v>0</v>
      </c>
      <c r="BM30" s="2918">
        <f>$F$3*'IEA energy consumption KTOE'!BM32</f>
        <v>1.3276255705585251E-2</v>
      </c>
      <c r="BN30" s="2918">
        <f>$F$3*'IEA energy consumption KTOE'!BN32</f>
        <v>0</v>
      </c>
      <c r="BO30" s="2918">
        <f>$F$3*'IEA energy consumption KTOE'!BO32</f>
        <v>0</v>
      </c>
      <c r="BP30" s="2918">
        <f>$F$3*'IEA energy consumption KTOE'!BP32</f>
        <v>0</v>
      </c>
      <c r="BQ30" s="2918">
        <f>$F$3*'IEA energy consumption KTOE'!BQ32</f>
        <v>0</v>
      </c>
      <c r="BR30" s="2918">
        <f>$F$3*'IEA energy consumption KTOE'!BR32</f>
        <v>0</v>
      </c>
      <c r="BS30" s="2918">
        <f>$F$3*'IEA energy consumption KTOE'!BS32</f>
        <v>0</v>
      </c>
      <c r="BT30" s="2918">
        <f>$F$3*'IEA energy consumption KTOE'!BT32</f>
        <v>2.6552511411170503E-3</v>
      </c>
      <c r="BU30" s="2918">
        <f>$F$3*'IEA energy consumption KTOE'!BU32</f>
        <v>0</v>
      </c>
      <c r="BV30" s="2918">
        <f>$F$3*'IEA energy consumption KTOE'!BV32</f>
        <v>0</v>
      </c>
      <c r="BW30" s="2918">
        <f>$F$3*'IEA energy consumption KTOE'!BW32</f>
        <v>0</v>
      </c>
      <c r="BX30" s="2918">
        <f>$F$3*'IEA energy consumption KTOE'!BX32</f>
        <v>0</v>
      </c>
      <c r="BY30" s="2918">
        <f>$F$3*'IEA energy consumption KTOE'!BY32</f>
        <v>1.3276255705585252E-3</v>
      </c>
      <c r="BZ30" s="2918">
        <f>$F$3*'IEA energy consumption KTOE'!BZ32</f>
        <v>0</v>
      </c>
      <c r="CA30" s="2918">
        <f>$F$3*'IEA energy consumption KTOE'!CA32</f>
        <v>0</v>
      </c>
      <c r="CB30" s="2918">
        <f>$F$3*'IEA energy consumption KTOE'!CB32</f>
        <v>0</v>
      </c>
      <c r="CC30" s="2918">
        <f>$F$3*'IEA energy consumption KTOE'!CC32</f>
        <v>0</v>
      </c>
      <c r="CD30" s="2918">
        <f>$F$3*'IEA energy consumption KTOE'!CD32</f>
        <v>0</v>
      </c>
      <c r="CE30" s="2918">
        <f>$F$3*'IEA energy consumption KTOE'!CE32</f>
        <v>0</v>
      </c>
      <c r="CF30" s="2918">
        <f>$F$3*'IEA energy consumption KTOE'!CF32</f>
        <v>9.2933789939096765E-3</v>
      </c>
      <c r="CG30" s="2918">
        <f>$F$3*'IEA energy consumption KTOE'!CG32</f>
        <v>0</v>
      </c>
      <c r="CH30" s="2918">
        <f>$F$3*'IEA energy consumption KTOE'!CH32</f>
        <v>0</v>
      </c>
      <c r="CI30" s="2918">
        <f>$F$3*'IEA energy consumption KTOE'!CI32</f>
        <v>0</v>
      </c>
      <c r="CJ30" s="2918">
        <f>$F$3*'IEA energy consumption KTOE'!CJ32</f>
        <v>0</v>
      </c>
      <c r="CK30" s="2918">
        <f>$F$3*'IEA energy consumption KTOE'!CK32</f>
        <v>0</v>
      </c>
      <c r="CL30" s="2918">
        <f>$F$3*'IEA energy consumption KTOE'!CL32</f>
        <v>0</v>
      </c>
      <c r="CM30" s="2918">
        <f>$F$3*'IEA energy consumption KTOE'!CM32</f>
        <v>0</v>
      </c>
      <c r="CN30" s="2918">
        <f>$F$3*'IEA energy consumption KTOE'!CN32</f>
        <v>0</v>
      </c>
      <c r="CO30" s="2918">
        <f>$F$3*'IEA energy consumption KTOE'!CO32</f>
        <v>0</v>
      </c>
      <c r="CP30" s="2918">
        <f>$F$3*'IEA energy consumption KTOE'!CP32</f>
        <v>0</v>
      </c>
      <c r="CQ30" s="2918">
        <f>$F$3*'IEA energy consumption KTOE'!CQ32</f>
        <v>0.21109246571880549</v>
      </c>
      <c r="CR30" s="2918">
        <f>$F$3*'IEA energy consumption KTOE'!CR32</f>
        <v>0</v>
      </c>
      <c r="CS30" s="2918">
        <f>$F$3*'IEA energy consumption KTOE'!CS32</f>
        <v>0</v>
      </c>
      <c r="CT30" s="2918">
        <f>$F$3*'IEA energy consumption KTOE'!CT32</f>
        <v>0</v>
      </c>
      <c r="CU30" s="2918">
        <f>$F$3*'IEA energy consumption KTOE'!CU32</f>
        <v>0</v>
      </c>
      <c r="CV30" s="2918">
        <f>$F$3*'IEA energy consumption KTOE'!CV32</f>
        <v>0</v>
      </c>
      <c r="CW30" s="2918">
        <f>$F$3*'IEA energy consumption KTOE'!CW32</f>
        <v>0</v>
      </c>
      <c r="CX30" s="2918">
        <f>$F$3*'IEA energy consumption KTOE'!CX32</f>
        <v>0</v>
      </c>
      <c r="CY30" s="2918">
        <f>$F$3*'IEA energy consumption KTOE'!CY32</f>
        <v>0</v>
      </c>
      <c r="CZ30" s="2918">
        <f>$F$3*'IEA energy consumption KTOE'!CZ32</f>
        <v>0</v>
      </c>
      <c r="DA30" s="2918">
        <f>$F$3*'IEA energy consumption KTOE'!DA32</f>
        <v>0</v>
      </c>
      <c r="DB30" s="2918">
        <f>$F$3*'IEA energy consumption KTOE'!DB32</f>
        <v>0</v>
      </c>
      <c r="DC30" s="2918">
        <f>$F$3*'IEA energy consumption KTOE'!DC32</f>
        <v>0</v>
      </c>
      <c r="DD30" s="2918">
        <f>$F$3*'IEA energy consumption KTOE'!DD32</f>
        <v>1.3276255705585252E-3</v>
      </c>
      <c r="DE30" s="2918">
        <f>$F$3*'IEA energy consumption KTOE'!DE32</f>
        <v>0</v>
      </c>
      <c r="DF30" s="2918">
        <f>$F$3*'IEA energy consumption KTOE'!DF32</f>
        <v>0</v>
      </c>
      <c r="DG30" s="2918">
        <f>$F$3*'IEA energy consumption KTOE'!DG32</f>
        <v>0</v>
      </c>
      <c r="DH30" s="2918">
        <f>$F$3*'IEA energy consumption KTOE'!DH32</f>
        <v>0</v>
      </c>
      <c r="DI30" s="2918">
        <f>$F$3*'IEA energy consumption KTOE'!DI32</f>
        <v>0</v>
      </c>
      <c r="DJ30" s="2918">
        <f>$F$3*'IEA energy consumption KTOE'!DJ32</f>
        <v>0</v>
      </c>
      <c r="DK30" s="2918">
        <f>$F$3*'IEA energy consumption KTOE'!DK32</f>
        <v>0</v>
      </c>
      <c r="DL30" s="2918">
        <f>$F$3*'IEA energy consumption KTOE'!DL32</f>
        <v>0</v>
      </c>
      <c r="DM30" s="2918">
        <f>$F$3*'IEA energy consumption KTOE'!DM32</f>
        <v>2.6552511411170503E-3</v>
      </c>
      <c r="DN30" s="2918">
        <f>$F$3*'IEA energy consumption KTOE'!DN32</f>
        <v>0</v>
      </c>
      <c r="DO30" s="2918">
        <f>$F$3*'IEA energy consumption KTOE'!DO32</f>
        <v>0</v>
      </c>
      <c r="DP30" s="2918">
        <f>$F$3*'IEA energy consumption KTOE'!DP32</f>
        <v>0</v>
      </c>
      <c r="DQ30" s="2918">
        <f>$F$3*'IEA energy consumption KTOE'!DQ32</f>
        <v>2.9207762552287554E-2</v>
      </c>
      <c r="DR30" s="2918">
        <f>$F$3*'IEA energy consumption KTOE'!DR32</f>
        <v>0</v>
      </c>
      <c r="DS30" s="2918">
        <f>$F$3*'IEA energy consumption KTOE'!DS32</f>
        <v>0</v>
      </c>
      <c r="DT30" s="2918">
        <f>$F$3*'IEA energy consumption KTOE'!DT32</f>
        <v>0</v>
      </c>
      <c r="DU30" s="2918">
        <f>$F$3*'IEA energy consumption KTOE'!DU32</f>
        <v>0</v>
      </c>
      <c r="DV30" s="2918">
        <f>$F$3*'IEA energy consumption KTOE'!DV32</f>
        <v>0</v>
      </c>
      <c r="DW30" s="2918">
        <f>$F$3*'IEA energy consumption KTOE'!DW32</f>
        <v>0</v>
      </c>
      <c r="DX30" s="2918">
        <f>$F$3*'IEA energy consumption KTOE'!DX32</f>
        <v>0</v>
      </c>
      <c r="DY30" s="2918">
        <f>$F$3*'IEA energy consumption KTOE'!DY32</f>
        <v>0.35580365290968474</v>
      </c>
      <c r="DZ30" s="2918">
        <f>$F$3*'IEA energy consumption KTOE'!DZ32</f>
        <v>0</v>
      </c>
      <c r="EA30" s="2918">
        <f>$F$3*'IEA energy consumption KTOE'!EA32</f>
        <v>0</v>
      </c>
      <c r="EB30" s="2918">
        <f>$F$3*'IEA energy consumption KTOE'!EB32</f>
        <v>0</v>
      </c>
      <c r="EC30" s="2918">
        <f>$F$3*'IEA energy consumption KTOE'!EC32</f>
        <v>0</v>
      </c>
      <c r="ED30" s="2918">
        <f>$F$3*'IEA energy consumption KTOE'!ED32</f>
        <v>0.14072831047920367</v>
      </c>
      <c r="EE30" s="2918">
        <f>$F$3*'IEA energy consumption KTOE'!EE32</f>
        <v>0</v>
      </c>
      <c r="EF30" s="2918">
        <f>$F$3*'IEA energy consumption KTOE'!EF32</f>
        <v>0</v>
      </c>
      <c r="EG30" s="2918">
        <f>$F$3*'IEA energy consumption KTOE'!EG32</f>
        <v>0</v>
      </c>
      <c r="EH30" s="2918">
        <f>$F$3*'IEA energy consumption KTOE'!EH32</f>
        <v>0</v>
      </c>
      <c r="EI30" s="2918">
        <f>$F$3*'IEA energy consumption KTOE'!EI32</f>
        <v>0</v>
      </c>
      <c r="EJ30" s="2918">
        <f>$F$3*'IEA energy consumption KTOE'!EJ32</f>
        <v>0</v>
      </c>
      <c r="EK30" s="2918">
        <f>$F$3*'IEA energy consumption KTOE'!EK32</f>
        <v>0</v>
      </c>
      <c r="EM30" s="2920">
        <f t="shared" si="0"/>
        <v>1.0554623285940277</v>
      </c>
    </row>
    <row r="31" spans="1:145" s="2914" customFormat="1" ht="18" customHeight="1">
      <c r="A31" s="2919" t="str">
        <f>'IEA energy consumption KTOE'!A33</f>
        <v xml:space="preserve">  Biofuels and waste</v>
      </c>
      <c r="B31" s="1786" t="str">
        <f>'IEA energy consumption KTOE'!$B33</f>
        <v>I-B</v>
      </c>
      <c r="C31" s="2918">
        <f>$F$3*'IEA energy consumption KTOE'!C33</f>
        <v>1.3276255705585251E-2</v>
      </c>
      <c r="D31" s="2918">
        <f>$F$3*'IEA energy consumption KTOE'!D33</f>
        <v>0</v>
      </c>
      <c r="E31" s="2918">
        <f>$F$3*'IEA energy consumption KTOE'!E33</f>
        <v>0.19648858444266173</v>
      </c>
      <c r="F31" s="2918">
        <f>$F$3*'IEA energy consumption KTOE'!F33</f>
        <v>1.2015011413554653</v>
      </c>
      <c r="G31" s="2918">
        <f>$F$3*'IEA energy consumption KTOE'!G33</f>
        <v>0</v>
      </c>
      <c r="H31" s="2918">
        <f>$F$3*'IEA energy consumption KTOE'!H33</f>
        <v>3.5660022825201985</v>
      </c>
      <c r="I31" s="2918">
        <f>$F$3*'IEA energy consumption KTOE'!I33</f>
        <v>2.0737511412124161</v>
      </c>
      <c r="J31" s="2918">
        <f>$F$3*'IEA energy consumption KTOE'!J33</f>
        <v>0</v>
      </c>
      <c r="K31" s="2918">
        <f>$F$3*'IEA energy consumption KTOE'!K33</f>
        <v>0</v>
      </c>
      <c r="L31" s="2918">
        <f>$F$3*'IEA energy consumption KTOE'!L33</f>
        <v>0</v>
      </c>
      <c r="M31" s="2918">
        <f>$F$3*'IEA energy consumption KTOE'!M33</f>
        <v>0.11721738925018274</v>
      </c>
      <c r="N31" s="2918">
        <f>$F$3*'IEA energy consumption KTOE'!N33</f>
        <v>1.0209440637595057</v>
      </c>
      <c r="O31" s="2918">
        <f>$F$3*'IEA energy consumption KTOE'!O33</f>
        <v>2.6552511411170503E-3</v>
      </c>
      <c r="P31" s="2918">
        <f>$F$3*'IEA energy consumption KTOE'!P33</f>
        <v>0.60008675789245336</v>
      </c>
      <c r="Q31" s="2918">
        <f>$F$3*'IEA energy consumption KTOE'!Q33</f>
        <v>0</v>
      </c>
      <c r="R31" s="2918">
        <f>$F$3*'IEA energy consumption KTOE'!R33</f>
        <v>0</v>
      </c>
      <c r="S31" s="2918">
        <f>$F$3*'IEA energy consumption KTOE'!S33</f>
        <v>60.66822822406867</v>
      </c>
      <c r="T31" s="2918">
        <f>$F$3*'IEA energy consumption KTOE'!T33</f>
        <v>0</v>
      </c>
      <c r="U31" s="2918">
        <f>$F$3*'IEA energy consumption KTOE'!U33</f>
        <v>0.28676712324064141</v>
      </c>
      <c r="V31" s="2918">
        <f>$F$3*'IEA energy consumption KTOE'!V33</f>
        <v>0.95456278523157956</v>
      </c>
      <c r="W31" s="2918">
        <f>$F$3*'IEA energy consumption KTOE'!W33</f>
        <v>0</v>
      </c>
      <c r="X31" s="2918">
        <f>$F$3*'IEA energy consumption KTOE'!X33</f>
        <v>5.7471994887834859</v>
      </c>
      <c r="Y31" s="2918">
        <f>$F$3*'IEA energy consumption KTOE'!Y33</f>
        <v>2.2317385841088808</v>
      </c>
      <c r="Z31" s="2918">
        <f>$F$3*'IEA energy consumption KTOE'!Z33</f>
        <v>0</v>
      </c>
      <c r="AA31" s="2918">
        <f>$F$3*'IEA energy consumption KTOE'!AA33</f>
        <v>0.22553570430091169</v>
      </c>
      <c r="AB31" s="2918">
        <f>$F$3*'IEA energy consumption KTOE'!AB33</f>
        <v>0.86030136972192428</v>
      </c>
      <c r="AC31" s="2918">
        <f>$F$3*'IEA energy consumption KTOE'!AC33</f>
        <v>0</v>
      </c>
      <c r="AD31" s="2918">
        <f>$F$3*'IEA energy consumption KTOE'!AD33</f>
        <v>5.0516152959751883</v>
      </c>
      <c r="AE31" s="2918">
        <f>$F$3*'IEA energy consumption KTOE'!AE33</f>
        <v>0.54830936064067093</v>
      </c>
      <c r="AF31" s="2918">
        <f>$F$3*'IEA energy consumption KTOE'!AF33</f>
        <v>0</v>
      </c>
      <c r="AG31" s="2918">
        <f>$F$3*'IEA energy consumption KTOE'!AG33</f>
        <v>7.9154364142269826E-2</v>
      </c>
      <c r="AH31" s="2918">
        <f>$F$3*'IEA energy consumption KTOE'!AH33</f>
        <v>0.89614726012700452</v>
      </c>
      <c r="AI31" s="2918">
        <f>$F$3*'IEA energy consumption KTOE'!AI33</f>
        <v>3.9828767116755759E-3</v>
      </c>
      <c r="AJ31" s="2918">
        <f>$F$3*'IEA energy consumption KTOE'!AJ33</f>
        <v>0.73815981723054003</v>
      </c>
      <c r="AK31" s="2918">
        <f>$F$3*'IEA energy consumption KTOE'!AK33</f>
        <v>0.27349086753505619</v>
      </c>
      <c r="AL31" s="2918">
        <f>$F$3*'IEA energy consumption KTOE'!AL33</f>
        <v>0.32792351592795571</v>
      </c>
      <c r="AM31" s="2918">
        <f>$F$3*'IEA energy consumption KTOE'!AM33</f>
        <v>0.30137100451678522</v>
      </c>
      <c r="AN31" s="2918">
        <f>$F$3*'IEA energy consumption KTOE'!AN33</f>
        <v>0</v>
      </c>
      <c r="AO31" s="2918">
        <f>$F$3*'IEA energy consumption KTOE'!AO33</f>
        <v>0.23897260270053453</v>
      </c>
      <c r="AP31" s="2918">
        <f>$F$3*'IEA energy consumption KTOE'!AP33</f>
        <v>0</v>
      </c>
      <c r="AQ31" s="2918">
        <f>$F$3*'IEA energy consumption KTOE'!AQ33</f>
        <v>0.10248472829369479</v>
      </c>
      <c r="AR31" s="2918">
        <f>$F$3*'IEA energy consumption KTOE'!AR33</f>
        <v>0</v>
      </c>
      <c r="AS31" s="2918">
        <f>$F$3*'IEA energy consumption KTOE'!AS33</f>
        <v>4.275198620303434</v>
      </c>
      <c r="AT31" s="2918">
        <f>$F$3*'IEA energy consumption KTOE'!AT33</f>
        <v>1.589578044259857</v>
      </c>
      <c r="AU31" s="2918">
        <f>$F$3*'IEA energy consumption KTOE'!AU33</f>
        <v>0.31863013693404602</v>
      </c>
      <c r="AV31" s="2918">
        <f>$F$3*'IEA energy consumption KTOE'!AV33</f>
        <v>0</v>
      </c>
      <c r="AW31" s="2918">
        <f>$F$3*'IEA energy consumption KTOE'!AW33</f>
        <v>4.7827034090329885</v>
      </c>
      <c r="AX31" s="2918">
        <f>$F$3*'IEA energy consumption KTOE'!AX33</f>
        <v>0.61601826473915566</v>
      </c>
      <c r="AY31" s="2918">
        <f>$F$3*'IEA energy consumption KTOE'!AY33</f>
        <v>0</v>
      </c>
      <c r="AZ31" s="2918">
        <f>$F$3*'IEA energy consumption KTOE'!AZ33</f>
        <v>0.27086747940763256</v>
      </c>
      <c r="BA31" s="2918">
        <f>$F$3*'IEA energy consumption KTOE'!BA33</f>
        <v>0</v>
      </c>
      <c r="BB31" s="2918">
        <f>$F$3*'IEA energy consumption KTOE'!BB33</f>
        <v>0.10621004564468201</v>
      </c>
      <c r="BC31" s="2918">
        <f>$F$3*'IEA energy consumption KTOE'!BC33</f>
        <v>0.27349086753505619</v>
      </c>
      <c r="BD31" s="2918">
        <f>$F$3*'IEA energy consumption KTOE'!BD33</f>
        <v>0</v>
      </c>
      <c r="BE31" s="2918">
        <f>$F$3*'IEA energy consumption KTOE'!BE33</f>
        <v>0.13487480933861112</v>
      </c>
      <c r="BF31" s="2918">
        <f>$F$3*'IEA energy consumption KTOE'!BF33</f>
        <v>0</v>
      </c>
      <c r="BG31" s="2918">
        <f>$F$3*'IEA energy consumption KTOE'!BG33</f>
        <v>39.750437208092805</v>
      </c>
      <c r="BH31" s="2918">
        <f>$F$3*'IEA energy consumption KTOE'!BH33</f>
        <v>7.8834406379765225</v>
      </c>
      <c r="BI31" s="2918">
        <f>$F$3*'IEA energy consumption KTOE'!BI33</f>
        <v>0</v>
      </c>
      <c r="BJ31" s="2918">
        <f>$F$3*'IEA energy consumption KTOE'!BJ33</f>
        <v>0</v>
      </c>
      <c r="BK31" s="2918">
        <f>$F$3*'IEA energy consumption KTOE'!BK33</f>
        <v>0.23764497712997601</v>
      </c>
      <c r="BL31" s="2918">
        <f>$F$3*'IEA energy consumption KTOE'!BL33</f>
        <v>0</v>
      </c>
      <c r="BM31" s="2918">
        <f>$F$3*'IEA energy consumption KTOE'!BM33</f>
        <v>0.71957305924272064</v>
      </c>
      <c r="BN31" s="2918">
        <f>$F$3*'IEA energy consumption KTOE'!BN33</f>
        <v>0.10488242007412349</v>
      </c>
      <c r="BO31" s="2918">
        <f>$F$3*'IEA energy consumption KTOE'!BO33</f>
        <v>3.7200068487049873</v>
      </c>
      <c r="BP31" s="2918">
        <f>$F$3*'IEA energy consumption KTOE'!BP33</f>
        <v>0</v>
      </c>
      <c r="BQ31" s="2918">
        <f>$F$3*'IEA energy consumption KTOE'!BQ33</f>
        <v>0</v>
      </c>
      <c r="BR31" s="2918">
        <f>$F$3*'IEA energy consumption KTOE'!BR33</f>
        <v>0</v>
      </c>
      <c r="BS31" s="2918">
        <f>$F$3*'IEA energy consumption KTOE'!BS33</f>
        <v>0</v>
      </c>
      <c r="BT31" s="2918">
        <f>$F$3*'IEA energy consumption KTOE'!BT33</f>
        <v>2.5092123283556127</v>
      </c>
      <c r="BU31" s="2918">
        <f>$F$3*'IEA energy consumption KTOE'!BU33</f>
        <v>1.4603881276143777E-2</v>
      </c>
      <c r="BV31" s="2918">
        <f>$F$3*'IEA energy consumption KTOE'!BV33</f>
        <v>0</v>
      </c>
      <c r="BW31" s="2918">
        <f>$F$3*'IEA energy consumption KTOE'!BW33</f>
        <v>0</v>
      </c>
      <c r="BX31" s="2918">
        <f>$F$3*'IEA energy consumption KTOE'!BX33</f>
        <v>0.46599657526604232</v>
      </c>
      <c r="BY31" s="2918">
        <f>$F$3*'IEA energy consumption KTOE'!BY33</f>
        <v>0</v>
      </c>
      <c r="BZ31" s="2918">
        <f>$F$3*'IEA energy consumption KTOE'!BZ33</f>
        <v>0</v>
      </c>
      <c r="CA31" s="2918">
        <f>$F$3*'IEA energy consumption KTOE'!CA33</f>
        <v>0.11452496459309006</v>
      </c>
      <c r="CB31" s="2918">
        <f>$F$3*'IEA energy consumption KTOE'!CB33</f>
        <v>4.9122146110665434E-2</v>
      </c>
      <c r="CC31" s="2918">
        <f>$F$3*'IEA energy consumption KTOE'!CC33</f>
        <v>9.4208310486832945E-3</v>
      </c>
      <c r="CD31" s="2918">
        <f>$F$3*'IEA energy consumption KTOE'!CD33</f>
        <v>0</v>
      </c>
      <c r="CE31" s="2918">
        <f>$F$3*'IEA energy consumption KTOE'!CE33</f>
        <v>4.1156392687314279E-4</v>
      </c>
      <c r="CF31" s="2918">
        <f>$F$3*'IEA energy consumption KTOE'!CF33</f>
        <v>1.2997454335767962</v>
      </c>
      <c r="CG31" s="2918">
        <f>$F$3*'IEA energy consumption KTOE'!CG33</f>
        <v>1.3276255705585252E-3</v>
      </c>
      <c r="CH31" s="2918">
        <f>$F$3*'IEA energy consumption KTOE'!CH33</f>
        <v>0</v>
      </c>
      <c r="CI31" s="2918">
        <f>$F$3*'IEA energy consumption KTOE'!CI33</f>
        <v>6.6381278527926253E-3</v>
      </c>
      <c r="CJ31" s="2918">
        <f>$F$3*'IEA energy consumption KTOE'!CJ33</f>
        <v>9.9571917791889383E-2</v>
      </c>
      <c r="CK31" s="2918">
        <f>$F$3*'IEA energy consumption KTOE'!CK33</f>
        <v>1.079359588864081</v>
      </c>
      <c r="CL31" s="2918">
        <f>$F$3*'IEA energy consumption KTOE'!CL33</f>
        <v>0.45006506841934002</v>
      </c>
      <c r="CM31" s="2918">
        <f>$F$3*'IEA energy consumption KTOE'!CM33</f>
        <v>2.7880136981729028E-2</v>
      </c>
      <c r="CN31" s="2918">
        <f>$F$3*'IEA energy consumption KTOE'!CN33</f>
        <v>6.9036529669043306E-2</v>
      </c>
      <c r="CO31" s="2918">
        <f>$F$3*'IEA energy consumption KTOE'!CO33</f>
        <v>0.11550342463859169</v>
      </c>
      <c r="CP31" s="2918">
        <f>$F$3*'IEA energy consumption KTOE'!CP33</f>
        <v>0</v>
      </c>
      <c r="CQ31" s="2918">
        <f>$F$3*'IEA energy consumption KTOE'!CQ33</f>
        <v>1.193535387932114</v>
      </c>
      <c r="CR31" s="2918">
        <f>$F$3*'IEA energy consumption KTOE'!CR33</f>
        <v>9.1606164368538232E-2</v>
      </c>
      <c r="CS31" s="2918">
        <f>$F$3*'IEA energy consumption KTOE'!CS33</f>
        <v>9.7978767107219156</v>
      </c>
      <c r="CT31" s="2918">
        <f>$F$3*'IEA energy consumption KTOE'!CT33</f>
        <v>0.47927283097162759</v>
      </c>
      <c r="CU31" s="2918">
        <f>$F$3*'IEA energy consumption KTOE'!CU33</f>
        <v>0</v>
      </c>
      <c r="CV31" s="2918">
        <f>$F$3*'IEA energy consumption KTOE'!CV33</f>
        <v>4.317438355456324</v>
      </c>
      <c r="CW31" s="2918">
        <f>$F$3*'IEA energy consumption KTOE'!CW33</f>
        <v>0.12346917806194284</v>
      </c>
      <c r="CX31" s="2918">
        <f>$F$3*'IEA energy consumption KTOE'!CX33</f>
        <v>1.4086107303625952</v>
      </c>
      <c r="CY31" s="2918">
        <f>$F$3*'IEA energy consumption KTOE'!CY33</f>
        <v>3.319063926396313E-2</v>
      </c>
      <c r="CZ31" s="2918">
        <f>$F$3*'IEA energy consumption KTOE'!CZ33</f>
        <v>2.0976484014824699</v>
      </c>
      <c r="DA31" s="2918">
        <f>$F$3*'IEA energy consumption KTOE'!DA33</f>
        <v>1.924851295346425</v>
      </c>
      <c r="DB31" s="2918">
        <f>$F$3*'IEA energy consumption KTOE'!DB33</f>
        <v>1.6741358444743002</v>
      </c>
      <c r="DC31" s="2918">
        <f>$F$3*'IEA energy consumption KTOE'!DC33</f>
        <v>0</v>
      </c>
      <c r="DD31" s="2918">
        <f>$F$3*'IEA energy consumption KTOE'!DD33</f>
        <v>0.38460383441181079</v>
      </c>
      <c r="DE31" s="2918">
        <f>$F$3*'IEA energy consumption KTOE'!DE33</f>
        <v>0.80917052612300377</v>
      </c>
      <c r="DF31" s="2918">
        <f>$F$3*'IEA energy consumption KTOE'!DF33</f>
        <v>0</v>
      </c>
      <c r="DG31" s="2918">
        <f>$F$3*'IEA energy consumption KTOE'!DG33</f>
        <v>4.6466894969548381E-2</v>
      </c>
      <c r="DH31" s="2918">
        <f>$F$3*'IEA energy consumption KTOE'!DH33</f>
        <v>9.4261415509655291E-2</v>
      </c>
      <c r="DI31" s="2918">
        <f>$F$3*'IEA energy consumption KTOE'!DI33</f>
        <v>0</v>
      </c>
      <c r="DJ31" s="2918">
        <f>$F$3*'IEA energy consumption KTOE'!DJ33</f>
        <v>0.38769852961678275</v>
      </c>
      <c r="DK31" s="2918">
        <f>$F$3*'IEA energy consumption KTOE'!DK33</f>
        <v>9.2933789939096761E-2</v>
      </c>
      <c r="DL31" s="2918">
        <f>$F$3*'IEA energy consumption KTOE'!DL33</f>
        <v>2.5317819630551073</v>
      </c>
      <c r="DM31" s="2918">
        <f>$F$3*'IEA energy consumption KTOE'!DM33</f>
        <v>2.0330926081140617</v>
      </c>
      <c r="DN31" s="2918">
        <f>$F$3*'IEA energy consumption KTOE'!DN33</f>
        <v>2.1109246571880549</v>
      </c>
      <c r="DO31" s="2918">
        <f>$F$3*'IEA energy consumption KTOE'!DO33</f>
        <v>0.94261415509655289</v>
      </c>
      <c r="DP31" s="2918">
        <f>$F$3*'IEA energy consumption KTOE'!DP33</f>
        <v>5.3700940835941902</v>
      </c>
      <c r="DQ31" s="2918">
        <f>$F$3*'IEA energy consumption KTOE'!DQ33</f>
        <v>0.57353424648128282</v>
      </c>
      <c r="DR31" s="2918">
        <f>$F$3*'IEA energy consumption KTOE'!DR33</f>
        <v>0</v>
      </c>
      <c r="DS31" s="2918">
        <f>$F$3*'IEA energy consumption KTOE'!DS33</f>
        <v>0</v>
      </c>
      <c r="DT31" s="2918">
        <f>$F$3*'IEA energy consumption KTOE'!DT33</f>
        <v>3.1252305930947681</v>
      </c>
      <c r="DU31" s="2918">
        <f>$F$3*'IEA energy consumption KTOE'!DU33</f>
        <v>11.166658673967754</v>
      </c>
      <c r="DV31" s="2918">
        <f>$F$3*'IEA energy consumption KTOE'!DV33</f>
        <v>6.6381278527926253E-3</v>
      </c>
      <c r="DW31" s="2918">
        <f>$F$3*'IEA energy consumption KTOE'!DW33</f>
        <v>0</v>
      </c>
      <c r="DX31" s="2918">
        <f>$F$3*'IEA energy consumption KTOE'!DX33</f>
        <v>7.9657534233511518E-3</v>
      </c>
      <c r="DY31" s="2918">
        <f>$F$3*'IEA energy consumption KTOE'!DY33</f>
        <v>0</v>
      </c>
      <c r="DZ31" s="2918">
        <f>$F$3*'IEA energy consumption KTOE'!DZ33</f>
        <v>0</v>
      </c>
      <c r="EA31" s="2918">
        <f>$F$3*'IEA energy consumption KTOE'!EA33</f>
        <v>6.1324352729668838E-2</v>
      </c>
      <c r="EB31" s="2918">
        <f>$F$3*'IEA energy consumption KTOE'!EB33</f>
        <v>0</v>
      </c>
      <c r="EC31" s="2918">
        <f>$F$3*'IEA energy consumption KTOE'!EC33</f>
        <v>0.5191015980883833</v>
      </c>
      <c r="ED31" s="2918">
        <f>$F$3*'IEA energy consumption KTOE'!ED33</f>
        <v>36.433060693796669</v>
      </c>
      <c r="EE31" s="2918">
        <f>$F$3*'IEA energy consumption KTOE'!EE33</f>
        <v>1.1258264838336294</v>
      </c>
      <c r="EF31" s="2918">
        <f>$F$3*'IEA energy consumption KTOE'!EF33</f>
        <v>0</v>
      </c>
      <c r="EG31" s="2918">
        <f>$F$3*'IEA energy consumption KTOE'!EG33</f>
        <v>0.5947762556102193</v>
      </c>
      <c r="EH31" s="2918">
        <f>$F$3*'IEA energy consumption KTOE'!EH33</f>
        <v>3.5022762551333892</v>
      </c>
      <c r="EI31" s="2918">
        <f>$F$3*'IEA energy consumption KTOE'!EI33</f>
        <v>0</v>
      </c>
      <c r="EJ31" s="2918">
        <f>$F$3*'IEA energy consumption KTOE'!EJ33</f>
        <v>1.0859977167168735</v>
      </c>
      <c r="EK31" s="2918">
        <f>$F$3*'IEA energy consumption KTOE'!EK33</f>
        <v>0.16329794517869858</v>
      </c>
      <c r="EM31" s="2920">
        <f t="shared" si="0"/>
        <v>255.73481150486307</v>
      </c>
    </row>
    <row r="32" spans="1:145" s="2914" customFormat="1" ht="18" customHeight="1">
      <c r="A32" s="2919" t="str">
        <f>'IEA energy consumption KTOE'!A34</f>
        <v xml:space="preserve">  Total</v>
      </c>
      <c r="B32" s="1786" t="str">
        <f>'IEA energy consumption KTOE'!$B34</f>
        <v>I-T</v>
      </c>
      <c r="C32" s="2918">
        <f>$F$3*'IEA energy consumption KTOE'!C34</f>
        <v>0.49361118713365965</v>
      </c>
      <c r="D32" s="2918">
        <f>$F$3*'IEA energy consumption KTOE'!D34</f>
        <v>14.718322600325923</v>
      </c>
      <c r="E32" s="2918">
        <f>$F$3*'IEA energy consumption KTOE'!E34</f>
        <v>1.7180802508597872</v>
      </c>
      <c r="F32" s="2918">
        <f>$F$3*'IEA energy consumption KTOE'!F34</f>
        <v>32.246564720738967</v>
      </c>
      <c r="G32" s="2918">
        <f>$F$3*'IEA energy consumption KTOE'!G34</f>
        <v>0.55972694054747418</v>
      </c>
      <c r="H32" s="2918">
        <f>$F$3*'IEA energy consumption KTOE'!H34</f>
        <v>50.026126361658733</v>
      </c>
      <c r="I32" s="2918">
        <f>$F$3*'IEA energy consumption KTOE'!I34</f>
        <v>13.415939174740425</v>
      </c>
      <c r="J32" s="2918">
        <f>$F$3*'IEA energy consumption KTOE'!J34</f>
        <v>3.2355907962730166</v>
      </c>
      <c r="K32" s="2918">
        <f>$F$3*'IEA energy consumption KTOE'!K34</f>
        <v>3.797992902345166</v>
      </c>
      <c r="L32" s="2918">
        <f>$F$3*'IEA energy consumption KTOE'!L34</f>
        <v>8.2610704552661893</v>
      </c>
      <c r="M32" s="2918">
        <f>$F$3*'IEA energy consumption KTOE'!M34</f>
        <v>10.021353267762892</v>
      </c>
      <c r="N32" s="2918">
        <f>$F$3*'IEA energy consumption KTOE'!N34</f>
        <v>16.782867985832087</v>
      </c>
      <c r="O32" s="2918">
        <f>$F$3*'IEA energy consumption KTOE'!O34</f>
        <v>8.364041094518708E-2</v>
      </c>
      <c r="P32" s="2918">
        <f>$F$3*'IEA energy consumption KTOE'!P34</f>
        <v>2.6079319105312031</v>
      </c>
      <c r="Q32" s="2918">
        <f>$F$3*'IEA energy consumption KTOE'!Q34</f>
        <v>1.3081851493288366</v>
      </c>
      <c r="R32" s="2918">
        <f>$F$3*'IEA energy consumption KTOE'!R34</f>
        <v>0.60855700903261678</v>
      </c>
      <c r="S32" s="2918">
        <f>$F$3*'IEA energy consumption KTOE'!S34</f>
        <v>141.90829479293708</v>
      </c>
      <c r="T32" s="2918">
        <f>$F$3*'IEA energy consumption KTOE'!T34</f>
        <v>1.6484064609168763</v>
      </c>
      <c r="U32" s="2918">
        <f>$F$3*'IEA energy consumption KTOE'!U34</f>
        <v>4.9827925140230045</v>
      </c>
      <c r="V32" s="2918">
        <f>$F$3*'IEA energy consumption KTOE'!V34</f>
        <v>1.1088434975350447</v>
      </c>
      <c r="W32" s="2918">
        <f>$F$3*'IEA energy consumption KTOE'!W34</f>
        <v>0.75425063914570933</v>
      </c>
      <c r="X32" s="2918">
        <f>$F$3*'IEA energy consumption KTOE'!X34</f>
        <v>114.4087694755292</v>
      </c>
      <c r="Y32" s="2918">
        <f>$F$3*'IEA energy consumption KTOE'!Y34</f>
        <v>13.687434621042931</v>
      </c>
      <c r="Z32" s="2918">
        <f>$F$3*'IEA energy consumption KTOE'!Z34</f>
        <v>1475.8134002100214</v>
      </c>
      <c r="AA32" s="2918">
        <f>$F$3*'IEA energy consumption KTOE'!AA34</f>
        <v>38.490767479988889</v>
      </c>
      <c r="AB32" s="2918">
        <f>$F$3*'IEA energy consumption KTOE'!AB34</f>
        <v>12.619079720533211</v>
      </c>
      <c r="AC32" s="2918">
        <f>$F$3*'IEA energy consumption KTOE'!AC34</f>
        <v>9.1489333318329091E-2</v>
      </c>
      <c r="AD32" s="2918">
        <f>$F$3*'IEA energy consumption KTOE'!AD34</f>
        <v>5.6762657821741156</v>
      </c>
      <c r="AE32" s="2918">
        <f>$F$3*'IEA energy consumption KTOE'!AE34</f>
        <v>1.1772533879347844</v>
      </c>
      <c r="AF32" s="2918">
        <f>$F$3*'IEA energy consumption KTOE'!AF34</f>
        <v>0.74770544508285586</v>
      </c>
      <c r="AG32" s="2918">
        <f>$F$3*'IEA energy consumption KTOE'!AG34</f>
        <v>2.4863280463958954</v>
      </c>
      <c r="AH32" s="2918">
        <f>$F$3*'IEA energy consumption KTOE'!AH34</f>
        <v>4.8632703667823325</v>
      </c>
      <c r="AI32" s="2918">
        <f>$F$3*'IEA energy consumption KTOE'!AI34</f>
        <v>0.25032645657995106</v>
      </c>
      <c r="AJ32" s="2918">
        <f>$F$3*'IEA energy consumption KTOE'!AJ34</f>
        <v>12.119414560797805</v>
      </c>
      <c r="AK32" s="2918">
        <f>$F$3*'IEA energy consumption KTOE'!AK34</f>
        <v>4.6673035391889002</v>
      </c>
      <c r="AL32" s="2918">
        <f>$F$3*'IEA energy consumption KTOE'!AL34</f>
        <v>1.9271348113277855</v>
      </c>
      <c r="AM32" s="2918">
        <f>$F$3*'IEA energy consumption KTOE'!AM34</f>
        <v>5.245846916947901</v>
      </c>
      <c r="AN32" s="2918">
        <f>$F$3*'IEA energy consumption KTOE'!AN34</f>
        <v>27.274417108540703</v>
      </c>
      <c r="AO32" s="2918">
        <f>$F$3*'IEA energy consumption KTOE'!AO34</f>
        <v>0.98792070531743303</v>
      </c>
      <c r="AP32" s="2918">
        <f>$F$3*'IEA energy consumption KTOE'!AP34</f>
        <v>1.813802054497057E-2</v>
      </c>
      <c r="AQ32" s="2918">
        <f>$F$3*'IEA energy consumption KTOE'!AQ34</f>
        <v>1.0823573674024021</v>
      </c>
      <c r="AR32" s="2918">
        <f>$F$3*'IEA energy consumption KTOE'!AR34</f>
        <v>1.1349791345170599</v>
      </c>
      <c r="AS32" s="2918">
        <f>$F$3*'IEA energy consumption KTOE'!AS34</f>
        <v>15.909682009947892</v>
      </c>
      <c r="AT32" s="2918">
        <f>$F$3*'IEA energy consumption KTOE'!AT34</f>
        <v>45.930296594065609</v>
      </c>
      <c r="AU32" s="2918">
        <f>$F$3*'IEA energy consumption KTOE'!AU34</f>
        <v>0.7493198377766549</v>
      </c>
      <c r="AV32" s="2918">
        <f>$F$3*'IEA energy consumption KTOE'!AV34</f>
        <v>1.0462220546229402</v>
      </c>
      <c r="AW32" s="2918">
        <f>$F$3*'IEA energy consumption KTOE'!AW34</f>
        <v>93.529376046305003</v>
      </c>
      <c r="AX32" s="2918">
        <f>$F$3*'IEA energy consumption KTOE'!AX34</f>
        <v>1.875337499692445</v>
      </c>
      <c r="AY32" s="2918">
        <f>$F$3*'IEA energy consumption KTOE'!AY34</f>
        <v>3.2447168944450353E-3</v>
      </c>
      <c r="AZ32" s="2918">
        <f>$F$3*'IEA energy consumption KTOE'!AZ34</f>
        <v>6.6133623253994278</v>
      </c>
      <c r="BA32" s="2918">
        <f>$F$3*'IEA energy consumption KTOE'!BA34</f>
        <v>1.1449496025519543</v>
      </c>
      <c r="BB32" s="2918">
        <f>$F$3*'IEA energy consumption KTOE'!BB34</f>
        <v>0.28385696798997712</v>
      </c>
      <c r="BC32" s="2918">
        <f>$F$3*'IEA energy consumption KTOE'!BC34</f>
        <v>1.5074763513509473</v>
      </c>
      <c r="BD32" s="2918">
        <f>$F$3*'IEA energy consumption KTOE'!BD34</f>
        <v>2.9552945200632772</v>
      </c>
      <c r="BE32" s="2918">
        <f>$F$3*'IEA energy consumption KTOE'!BE34</f>
        <v>4.5832967035862389</v>
      </c>
      <c r="BF32" s="2918">
        <f>$F$3*'IEA energy consumption KTOE'!BF34</f>
        <v>1.8623533216123822</v>
      </c>
      <c r="BG32" s="2918">
        <f>$F$3*'IEA energy consumption KTOE'!BG34</f>
        <v>258.42323204323503</v>
      </c>
      <c r="BH32" s="2918">
        <f>$F$3*'IEA energy consumption KTOE'!BH34</f>
        <v>65.233254144552888</v>
      </c>
      <c r="BI32" s="2918">
        <f>$F$3*'IEA energy consumption KTOE'!BI34</f>
        <v>77.128688978218477</v>
      </c>
      <c r="BJ32" s="2918">
        <f>$F$3*'IEA energy consumption KTOE'!BJ34</f>
        <v>7.3580620261905381</v>
      </c>
      <c r="BK32" s="2918">
        <f>$F$3*'IEA energy consumption KTOE'!BK34</f>
        <v>3.3053747791382837</v>
      </c>
      <c r="BL32" s="2918">
        <f>$F$3*'IEA energy consumption KTOE'!BL34</f>
        <v>4.1914002219153499</v>
      </c>
      <c r="BM32" s="2918">
        <f>$F$3*'IEA energy consumption KTOE'!BM34</f>
        <v>49.938488470120596</v>
      </c>
      <c r="BN32" s="2918">
        <f>$F$3*'IEA energy consumption KTOE'!BN34</f>
        <v>1.053184123114949</v>
      </c>
      <c r="BO32" s="2918">
        <f>$F$3*'IEA energy consumption KTOE'!BO34</f>
        <v>139.51645385839785</v>
      </c>
      <c r="BP32" s="2918">
        <f>$F$3*'IEA energy consumption KTOE'!BP34</f>
        <v>1.6276065511029356</v>
      </c>
      <c r="BQ32" s="2918">
        <f>$F$3*'IEA energy consumption KTOE'!BQ34</f>
        <v>59.570034938860658</v>
      </c>
      <c r="BR32" s="2918">
        <f>$F$3*'IEA energy consumption KTOE'!BR34</f>
        <v>1.4362426013626299</v>
      </c>
      <c r="BS32" s="2918">
        <f>$F$3*'IEA energy consumption KTOE'!BS34</f>
        <v>10.770165952571592</v>
      </c>
      <c r="BT32" s="2918">
        <f>$F$3*'IEA energy consumption KTOE'!BT34</f>
        <v>83.185308865353036</v>
      </c>
      <c r="BU32" s="2918">
        <f>$F$3*'IEA energy consumption KTOE'!BU34</f>
        <v>0.45416743143236582</v>
      </c>
      <c r="BV32" s="2918">
        <f>$F$3*'IEA energy consumption KTOE'!BV34</f>
        <v>16.319327517871574</v>
      </c>
      <c r="BW32" s="2918">
        <f>$F$3*'IEA energy consumption KTOE'!BW34</f>
        <v>0.95843546902089871</v>
      </c>
      <c r="BX32" s="2918">
        <f>$F$3*'IEA energy consumption KTOE'!BX34</f>
        <v>1.219332480393637</v>
      </c>
      <c r="BY32" s="2918">
        <f>$F$3*'IEA energy consumption KTOE'!BY34</f>
        <v>0.79591152954983579</v>
      </c>
      <c r="BZ32" s="2918">
        <f>$F$3*'IEA energy consumption KTOE'!BZ34</f>
        <v>2.4771594642056178</v>
      </c>
      <c r="CA32" s="2918">
        <f>$F$3*'IEA energy consumption KTOE'!CA34</f>
        <v>2.3649339471007349</v>
      </c>
      <c r="CB32" s="2918">
        <f>$F$3*'IEA energy consumption KTOE'!CB34</f>
        <v>0.83224598616488143</v>
      </c>
      <c r="CC32" s="2918">
        <f>$F$3*'IEA energy consumption KTOE'!CC34</f>
        <v>0.8870915261102249</v>
      </c>
      <c r="CD32" s="2918">
        <f>$F$3*'IEA energy consumption KTOE'!CD34</f>
        <v>32.187219857734995</v>
      </c>
      <c r="CE32" s="2918">
        <f>$F$3*'IEA energy consumption KTOE'!CE34</f>
        <v>6.8906422363128578E-2</v>
      </c>
      <c r="CF32" s="2918">
        <f>$F$3*'IEA energy consumption KTOE'!CF34</f>
        <v>75.589891284406917</v>
      </c>
      <c r="CG32" s="2918">
        <f>$F$3*'IEA energy consumption KTOE'!CG34</f>
        <v>0.92434337199452632</v>
      </c>
      <c r="CH32" s="2918">
        <f>$F$3*'IEA energy consumption KTOE'!CH34</f>
        <v>1.6146077691415972</v>
      </c>
      <c r="CI32" s="2918">
        <f>$F$3*'IEA energy consumption KTOE'!CI34</f>
        <v>0.28302454675723698</v>
      </c>
      <c r="CJ32" s="2918">
        <f>$F$3*'IEA energy consumption KTOE'!CJ34</f>
        <v>4.9688803256691214</v>
      </c>
      <c r="CK32" s="2918">
        <f>$F$3*'IEA energy consumption KTOE'!CK34</f>
        <v>2.4356778032535171</v>
      </c>
      <c r="CL32" s="2918">
        <f>$F$3*'IEA energy consumption KTOE'!CL34</f>
        <v>2.7528807426992121</v>
      </c>
      <c r="CM32" s="2918">
        <f>$F$3*'IEA energy consumption KTOE'!CM34</f>
        <v>0.24136232872753988</v>
      </c>
      <c r="CN32" s="2918">
        <f>$F$3*'IEA energy consumption KTOE'!CN34</f>
        <v>0.78306276927797047</v>
      </c>
      <c r="CO32" s="2918">
        <f>$F$3*'IEA energy consumption KTOE'!CO34</f>
        <v>26.003344404411251</v>
      </c>
      <c r="CP32" s="2918">
        <f>$F$3*'IEA energy consumption KTOE'!CP34</f>
        <v>1.2174963742295544</v>
      </c>
      <c r="CQ32" s="2918">
        <f>$F$3*'IEA energy consumption KTOE'!CQ34</f>
        <v>6.441789290039436</v>
      </c>
      <c r="CR32" s="2918">
        <f>$F$3*'IEA energy consumption KTOE'!CR34</f>
        <v>0.49302703188261393</v>
      </c>
      <c r="CS32" s="2918">
        <f>$F$3*'IEA energy consumption KTOE'!CS34</f>
        <v>20.360952988669936</v>
      </c>
      <c r="CT32" s="2918">
        <f>$F$3*'IEA energy consumption KTOE'!CT34</f>
        <v>14.79540586857812</v>
      </c>
      <c r="CU32" s="2918">
        <f>$F$3*'IEA energy consumption KTOE'!CU34</f>
        <v>16.280394898014947</v>
      </c>
      <c r="CV32" s="2918">
        <f>$F$3*'IEA energy consumption KTOE'!CV34</f>
        <v>24.267208445791869</v>
      </c>
      <c r="CW32" s="2918">
        <f>$F$3*'IEA energy consumption KTOE'!CW34</f>
        <v>1.272247652759388</v>
      </c>
      <c r="CX32" s="2918">
        <f>$F$3*'IEA energy consumption KTOE'!CX34</f>
        <v>1.7817319312146451</v>
      </c>
      <c r="CY32" s="2918">
        <f>$F$3*'IEA energy consumption KTOE'!CY34</f>
        <v>7.8122453891297505</v>
      </c>
      <c r="CZ32" s="2918">
        <f>$F$3*'IEA energy consumption KTOE'!CZ34</f>
        <v>9.7224675783141912</v>
      </c>
      <c r="DA32" s="2918">
        <f>$F$3*'IEA energy consumption KTOE'!DA34</f>
        <v>27.265364029775053</v>
      </c>
      <c r="DB32" s="2918">
        <f>$F$3*'IEA energy consumption KTOE'!DB34</f>
        <v>8.0353980055315102</v>
      </c>
      <c r="DC32" s="2918">
        <f>$F$3*'IEA energy consumption KTOE'!DC34</f>
        <v>25.584975068863425</v>
      </c>
      <c r="DD32" s="2918">
        <f>$F$3*'IEA energy consumption KTOE'!DD34</f>
        <v>12.589137781040405</v>
      </c>
      <c r="DE32" s="2918">
        <f>$F$3*'IEA energy consumption KTOE'!DE34</f>
        <v>266.01731668810834</v>
      </c>
      <c r="DF32" s="2918">
        <f>$F$3*'IEA energy consumption KTOE'!DF34</f>
        <v>77.071181549004166</v>
      </c>
      <c r="DG32" s="2918">
        <f>$F$3*'IEA energy consumption KTOE'!DG34</f>
        <v>0.54812482068636337</v>
      </c>
      <c r="DH32" s="2918">
        <f>$F$3*'IEA energy consumption KTOE'!DH34</f>
        <v>4.0578317961381689</v>
      </c>
      <c r="DI32" s="2918">
        <f>$F$3*'IEA energy consumption KTOE'!DI34</f>
        <v>10.998881320113993</v>
      </c>
      <c r="DJ32" s="2918">
        <f>$F$3*'IEA energy consumption KTOE'!DJ34</f>
        <v>6.2993709122089143</v>
      </c>
      <c r="DK32" s="2918">
        <f>$F$3*'IEA energy consumption KTOE'!DK34</f>
        <v>1.7728872896635846</v>
      </c>
      <c r="DL32" s="2918">
        <f>$F$3*'IEA energy consumption KTOE'!DL34</f>
        <v>51.442528926494937</v>
      </c>
      <c r="DM32" s="2918">
        <f>$F$3*'IEA energy consumption KTOE'!DM34</f>
        <v>39.371207601990605</v>
      </c>
      <c r="DN32" s="2918">
        <f>$F$3*'IEA energy consumption KTOE'!DN34</f>
        <v>3.0405161330629991</v>
      </c>
      <c r="DO32" s="2918">
        <f>$F$3*'IEA energy consumption KTOE'!DO34</f>
        <v>1.7578452919491563</v>
      </c>
      <c r="DP32" s="2918">
        <f>$F$3*'IEA energy consumption KTOE'!DP34</f>
        <v>17.148101763169446</v>
      </c>
      <c r="DQ32" s="2918">
        <f>$F$3*'IEA energy consumption KTOE'!DQ34</f>
        <v>5.6216778015894606</v>
      </c>
      <c r="DR32" s="2918">
        <f>$F$3*'IEA energy consumption KTOE'!DR34</f>
        <v>4.0809550507005872</v>
      </c>
      <c r="DS32" s="2918">
        <f>$F$3*'IEA energy consumption KTOE'!DS34</f>
        <v>0.74294192453569174</v>
      </c>
      <c r="DT32" s="2918">
        <f>$F$3*'IEA energy consumption KTOE'!DT34</f>
        <v>3.6163431889046369</v>
      </c>
      <c r="DU32" s="2918">
        <f>$F$3*'IEA energy consumption KTOE'!DU34</f>
        <v>52.983976560945329</v>
      </c>
      <c r="DV32" s="2918">
        <f>$F$3*'IEA energy consumption KTOE'!DV34</f>
        <v>9.3032034231318089E-2</v>
      </c>
      <c r="DW32" s="2918">
        <f>$F$3*'IEA energy consumption KTOE'!DW34</f>
        <v>8.8442631777732839</v>
      </c>
      <c r="DX32" s="2918">
        <f>$F$3*'IEA energy consumption KTOE'!DX34</f>
        <v>3.2085324595194629</v>
      </c>
      <c r="DY32" s="2918">
        <f>$F$3*'IEA energy consumption KTOE'!DY34</f>
        <v>40.76345003669379</v>
      </c>
      <c r="DZ32" s="2918">
        <f>$F$3*'IEA energy consumption KTOE'!DZ34</f>
        <v>6.3346884076369108</v>
      </c>
      <c r="EA32" s="2918">
        <f>$F$3*'IEA energy consumption KTOE'!EA34</f>
        <v>41.507001341366376</v>
      </c>
      <c r="EB32" s="2918">
        <f>$F$3*'IEA energy consumption KTOE'!EB34</f>
        <v>44.936163928703522</v>
      </c>
      <c r="EC32" s="2918">
        <f>$F$3*'IEA energy consumption KTOE'!EC34</f>
        <v>48.078754553758927</v>
      </c>
      <c r="ED32" s="2918">
        <f>$F$3*'IEA energy consumption KTOE'!ED34</f>
        <v>524.12506241176038</v>
      </c>
      <c r="EE32" s="2918">
        <f>$F$3*'IEA energy consumption KTOE'!EE34</f>
        <v>1.8607044106537487</v>
      </c>
      <c r="EF32" s="2918">
        <f>$F$3*'IEA energy consumption KTOE'!EF34</f>
        <v>13.638223524019041</v>
      </c>
      <c r="EG32" s="2918">
        <f>$F$3*'IEA energy consumption KTOE'!EG34</f>
        <v>45.943737475341941</v>
      </c>
      <c r="EH32" s="2918">
        <f>$F$3*'IEA energy consumption KTOE'!EH34</f>
        <v>25.335867372557249</v>
      </c>
      <c r="EI32" s="2918">
        <f>$F$3*'IEA energy consumption KTOE'!EI34</f>
        <v>1.3753085705507053</v>
      </c>
      <c r="EJ32" s="2918">
        <f>$F$3*'IEA energy consumption KTOE'!EJ34</f>
        <v>2.4306208774552598</v>
      </c>
      <c r="EK32" s="2918">
        <f>$F$3*'IEA energy consumption KTOE'!EK34</f>
        <v>1.410385765750432</v>
      </c>
      <c r="EM32" s="2921">
        <f t="shared" si="0"/>
        <v>4684.3284519030003</v>
      </c>
      <c r="EN32" s="2915">
        <f>EM32/$EM$63</f>
        <v>0.38696453347991877</v>
      </c>
      <c r="EO32" s="2916" t="s">
        <v>4779</v>
      </c>
    </row>
    <row r="33" spans="1:145" s="2914" customFormat="1" ht="18" customHeight="1">
      <c r="A33" s="2919" t="str">
        <f>'IEA energy consumption KTOE'!A35</f>
        <v>Transportation</v>
      </c>
      <c r="B33" s="1786" t="str">
        <f>'IEA energy consumption KTOE'!$B35</f>
        <v>T</v>
      </c>
      <c r="C33" s="2918">
        <f>$F$3*'IEA energy consumption KTOE'!C35</f>
        <v>0</v>
      </c>
      <c r="D33" s="2918">
        <f>$F$3*'IEA energy consumption KTOE'!D35</f>
        <v>0</v>
      </c>
      <c r="E33" s="2918">
        <f>$F$3*'IEA energy consumption KTOE'!E35</f>
        <v>0</v>
      </c>
      <c r="F33" s="2918">
        <f>$F$3*'IEA energy consumption KTOE'!F35</f>
        <v>0</v>
      </c>
      <c r="G33" s="2918">
        <f>$F$3*'IEA energy consumption KTOE'!G35</f>
        <v>0</v>
      </c>
      <c r="H33" s="2918">
        <f>$F$3*'IEA energy consumption KTOE'!H35</f>
        <v>0</v>
      </c>
      <c r="I33" s="2918">
        <f>$F$3*'IEA energy consumption KTOE'!I35</f>
        <v>0</v>
      </c>
      <c r="J33" s="2918">
        <f>$F$3*'IEA energy consumption KTOE'!J35</f>
        <v>0</v>
      </c>
      <c r="K33" s="2918">
        <f>$F$3*'IEA energy consumption KTOE'!K35</f>
        <v>0</v>
      </c>
      <c r="L33" s="2918">
        <f>$F$3*'IEA energy consumption KTOE'!L35</f>
        <v>0</v>
      </c>
      <c r="M33" s="2918">
        <f>$F$3*'IEA energy consumption KTOE'!M35</f>
        <v>0</v>
      </c>
      <c r="N33" s="2918">
        <f>$F$3*'IEA energy consumption KTOE'!N35</f>
        <v>0</v>
      </c>
      <c r="O33" s="2918">
        <f>$F$3*'IEA energy consumption KTOE'!O35</f>
        <v>0</v>
      </c>
      <c r="P33" s="2918">
        <f>$F$3*'IEA energy consumption KTOE'!P35</f>
        <v>0</v>
      </c>
      <c r="Q33" s="2918">
        <f>$F$3*'IEA energy consumption KTOE'!Q35</f>
        <v>0</v>
      </c>
      <c r="R33" s="2918">
        <f>$F$3*'IEA energy consumption KTOE'!R35</f>
        <v>0</v>
      </c>
      <c r="S33" s="2918">
        <f>$F$3*'IEA energy consumption KTOE'!S35</f>
        <v>0</v>
      </c>
      <c r="T33" s="2918">
        <f>$F$3*'IEA energy consumption KTOE'!T35</f>
        <v>0</v>
      </c>
      <c r="U33" s="2918">
        <f>$F$3*'IEA energy consumption KTOE'!U35</f>
        <v>0</v>
      </c>
      <c r="V33" s="2918">
        <f>$F$3*'IEA energy consumption KTOE'!V35</f>
        <v>0</v>
      </c>
      <c r="W33" s="2918">
        <f>$F$3*'IEA energy consumption KTOE'!W35</f>
        <v>0</v>
      </c>
      <c r="X33" s="2918">
        <f>$F$3*'IEA energy consumption KTOE'!X35</f>
        <v>0</v>
      </c>
      <c r="Y33" s="2918">
        <f>$F$3*'IEA energy consumption KTOE'!Y35</f>
        <v>0</v>
      </c>
      <c r="Z33" s="2918">
        <f>$F$3*'IEA energy consumption KTOE'!Z35</f>
        <v>0</v>
      </c>
      <c r="AA33" s="2918">
        <f>$F$3*'IEA energy consumption KTOE'!AA35</f>
        <v>0</v>
      </c>
      <c r="AB33" s="2918">
        <f>$F$3*'IEA energy consumption KTOE'!AB35</f>
        <v>0</v>
      </c>
      <c r="AC33" s="2918">
        <f>$F$3*'IEA energy consumption KTOE'!AC35</f>
        <v>0</v>
      </c>
      <c r="AD33" s="2918">
        <f>$F$3*'IEA energy consumption KTOE'!AD35</f>
        <v>0</v>
      </c>
      <c r="AE33" s="2918">
        <f>$F$3*'IEA energy consumption KTOE'!AE35</f>
        <v>0</v>
      </c>
      <c r="AF33" s="2918">
        <f>$F$3*'IEA energy consumption KTOE'!AF35</f>
        <v>0</v>
      </c>
      <c r="AG33" s="2918">
        <f>$F$3*'IEA energy consumption KTOE'!AG35</f>
        <v>0</v>
      </c>
      <c r="AH33" s="2918">
        <f>$F$3*'IEA energy consumption KTOE'!AH35</f>
        <v>0</v>
      </c>
      <c r="AI33" s="2918">
        <f>$F$3*'IEA energy consumption KTOE'!AI35</f>
        <v>0</v>
      </c>
      <c r="AJ33" s="2918">
        <f>$F$3*'IEA energy consumption KTOE'!AJ35</f>
        <v>0</v>
      </c>
      <c r="AK33" s="2918">
        <f>$F$3*'IEA energy consumption KTOE'!AK35</f>
        <v>0</v>
      </c>
      <c r="AL33" s="2918">
        <f>$F$3*'IEA energy consumption KTOE'!AL35</f>
        <v>0</v>
      </c>
      <c r="AM33" s="2918">
        <f>$F$3*'IEA energy consumption KTOE'!AM35</f>
        <v>0</v>
      </c>
      <c r="AN33" s="2918">
        <f>$F$3*'IEA energy consumption KTOE'!AN35</f>
        <v>0</v>
      </c>
      <c r="AO33" s="2918">
        <f>$F$3*'IEA energy consumption KTOE'!AO35</f>
        <v>0</v>
      </c>
      <c r="AP33" s="2918">
        <f>$F$3*'IEA energy consumption KTOE'!AP35</f>
        <v>0</v>
      </c>
      <c r="AQ33" s="2918">
        <f>$F$3*'IEA energy consumption KTOE'!AQ35</f>
        <v>0</v>
      </c>
      <c r="AR33" s="2918">
        <f>$F$3*'IEA energy consumption KTOE'!AR35</f>
        <v>0</v>
      </c>
      <c r="AS33" s="2918">
        <f>$F$3*'IEA energy consumption KTOE'!AS35</f>
        <v>0</v>
      </c>
      <c r="AT33" s="2918">
        <f>$F$3*'IEA energy consumption KTOE'!AT35</f>
        <v>0</v>
      </c>
      <c r="AU33" s="2918">
        <f>$F$3*'IEA energy consumption KTOE'!AU35</f>
        <v>0</v>
      </c>
      <c r="AV33" s="2918">
        <f>$F$3*'IEA energy consumption KTOE'!AV35</f>
        <v>0</v>
      </c>
      <c r="AW33" s="2918">
        <f>$F$3*'IEA energy consumption KTOE'!AW35</f>
        <v>0</v>
      </c>
      <c r="AX33" s="2918">
        <f>$F$3*'IEA energy consumption KTOE'!AX35</f>
        <v>0</v>
      </c>
      <c r="AY33" s="2918">
        <f>$F$3*'IEA energy consumption KTOE'!AY35</f>
        <v>0</v>
      </c>
      <c r="AZ33" s="2918">
        <f>$F$3*'IEA energy consumption KTOE'!AZ35</f>
        <v>0</v>
      </c>
      <c r="BA33" s="2918">
        <f>$F$3*'IEA energy consumption KTOE'!BA35</f>
        <v>0</v>
      </c>
      <c r="BB33" s="2918">
        <f>$F$3*'IEA energy consumption KTOE'!BB35</f>
        <v>0</v>
      </c>
      <c r="BC33" s="2918">
        <f>$F$3*'IEA energy consumption KTOE'!BC35</f>
        <v>0</v>
      </c>
      <c r="BD33" s="2918">
        <f>$F$3*'IEA energy consumption KTOE'!BD35</f>
        <v>0</v>
      </c>
      <c r="BE33" s="2918">
        <f>$F$3*'IEA energy consumption KTOE'!BE35</f>
        <v>0</v>
      </c>
      <c r="BF33" s="2918">
        <f>$F$3*'IEA energy consumption KTOE'!BF35</f>
        <v>0</v>
      </c>
      <c r="BG33" s="2918">
        <f>$F$3*'IEA energy consumption KTOE'!BG35</f>
        <v>0</v>
      </c>
      <c r="BH33" s="2918">
        <f>$F$3*'IEA energy consumption KTOE'!BH35</f>
        <v>0</v>
      </c>
      <c r="BI33" s="2918">
        <f>$F$3*'IEA energy consumption KTOE'!BI35</f>
        <v>0</v>
      </c>
      <c r="BJ33" s="2918">
        <f>$F$3*'IEA energy consumption KTOE'!BJ35</f>
        <v>0</v>
      </c>
      <c r="BK33" s="2918">
        <f>$F$3*'IEA energy consumption KTOE'!BK35</f>
        <v>0</v>
      </c>
      <c r="BL33" s="2918">
        <f>$F$3*'IEA energy consumption KTOE'!BL35</f>
        <v>0</v>
      </c>
      <c r="BM33" s="2918">
        <f>$F$3*'IEA energy consumption KTOE'!BM35</f>
        <v>0</v>
      </c>
      <c r="BN33" s="2918">
        <f>$F$3*'IEA energy consumption KTOE'!BN35</f>
        <v>0</v>
      </c>
      <c r="BO33" s="2918">
        <f>$F$3*'IEA energy consumption KTOE'!BO35</f>
        <v>0</v>
      </c>
      <c r="BP33" s="2918">
        <f>$F$3*'IEA energy consumption KTOE'!BP35</f>
        <v>0</v>
      </c>
      <c r="BQ33" s="2918">
        <f>$F$3*'IEA energy consumption KTOE'!BQ35</f>
        <v>0</v>
      </c>
      <c r="BR33" s="2918">
        <f>$F$3*'IEA energy consumption KTOE'!BR35</f>
        <v>0</v>
      </c>
      <c r="BS33" s="2918">
        <f>$F$3*'IEA energy consumption KTOE'!BS35</f>
        <v>0</v>
      </c>
      <c r="BT33" s="2918">
        <f>$F$3*'IEA energy consumption KTOE'!BT35</f>
        <v>0</v>
      </c>
      <c r="BU33" s="2918">
        <f>$F$3*'IEA energy consumption KTOE'!BU35</f>
        <v>0</v>
      </c>
      <c r="BV33" s="2918">
        <f>$F$3*'IEA energy consumption KTOE'!BV35</f>
        <v>0</v>
      </c>
      <c r="BW33" s="2918">
        <f>$F$3*'IEA energy consumption KTOE'!BW35</f>
        <v>0</v>
      </c>
      <c r="BX33" s="2918">
        <f>$F$3*'IEA energy consumption KTOE'!BX35</f>
        <v>0</v>
      </c>
      <c r="BY33" s="2918">
        <f>$F$3*'IEA energy consumption KTOE'!BY35</f>
        <v>0</v>
      </c>
      <c r="BZ33" s="2918">
        <f>$F$3*'IEA energy consumption KTOE'!BZ35</f>
        <v>0</v>
      </c>
      <c r="CA33" s="2918">
        <f>$F$3*'IEA energy consumption KTOE'!CA35</f>
        <v>0</v>
      </c>
      <c r="CB33" s="2918">
        <f>$F$3*'IEA energy consumption KTOE'!CB35</f>
        <v>0</v>
      </c>
      <c r="CC33" s="2918">
        <f>$F$3*'IEA energy consumption KTOE'!CC35</f>
        <v>0</v>
      </c>
      <c r="CD33" s="2918">
        <f>$F$3*'IEA energy consumption KTOE'!CD35</f>
        <v>0</v>
      </c>
      <c r="CE33" s="2918">
        <f>$F$3*'IEA energy consumption KTOE'!CE35</f>
        <v>0</v>
      </c>
      <c r="CF33" s="2918">
        <f>$F$3*'IEA energy consumption KTOE'!CF35</f>
        <v>0</v>
      </c>
      <c r="CG33" s="2918">
        <f>$F$3*'IEA energy consumption KTOE'!CG35</f>
        <v>0</v>
      </c>
      <c r="CH33" s="2918">
        <f>$F$3*'IEA energy consumption KTOE'!CH35</f>
        <v>0</v>
      </c>
      <c r="CI33" s="2918">
        <f>$F$3*'IEA energy consumption KTOE'!CI35</f>
        <v>0</v>
      </c>
      <c r="CJ33" s="2918">
        <f>$F$3*'IEA energy consumption KTOE'!CJ35</f>
        <v>0</v>
      </c>
      <c r="CK33" s="2918">
        <f>$F$3*'IEA energy consumption KTOE'!CK35</f>
        <v>0</v>
      </c>
      <c r="CL33" s="2918">
        <f>$F$3*'IEA energy consumption KTOE'!CL35</f>
        <v>0</v>
      </c>
      <c r="CM33" s="2918">
        <f>$F$3*'IEA energy consumption KTOE'!CM35</f>
        <v>0</v>
      </c>
      <c r="CN33" s="2918">
        <f>$F$3*'IEA energy consumption KTOE'!CN35</f>
        <v>0</v>
      </c>
      <c r="CO33" s="2918">
        <f>$F$3*'IEA energy consumption KTOE'!CO35</f>
        <v>0</v>
      </c>
      <c r="CP33" s="2918">
        <f>$F$3*'IEA energy consumption KTOE'!CP35</f>
        <v>0</v>
      </c>
      <c r="CQ33" s="2918">
        <f>$F$3*'IEA energy consumption KTOE'!CQ35</f>
        <v>0</v>
      </c>
      <c r="CR33" s="2918">
        <f>$F$3*'IEA energy consumption KTOE'!CR35</f>
        <v>0</v>
      </c>
      <c r="CS33" s="2918">
        <f>$F$3*'IEA energy consumption KTOE'!CS35</f>
        <v>0</v>
      </c>
      <c r="CT33" s="2918">
        <f>$F$3*'IEA energy consumption KTOE'!CT35</f>
        <v>0</v>
      </c>
      <c r="CU33" s="2918">
        <f>$F$3*'IEA energy consumption KTOE'!CU35</f>
        <v>0</v>
      </c>
      <c r="CV33" s="2918">
        <f>$F$3*'IEA energy consumption KTOE'!CV35</f>
        <v>0</v>
      </c>
      <c r="CW33" s="2918">
        <f>$F$3*'IEA energy consumption KTOE'!CW35</f>
        <v>0</v>
      </c>
      <c r="CX33" s="2918">
        <f>$F$3*'IEA energy consumption KTOE'!CX35</f>
        <v>0</v>
      </c>
      <c r="CY33" s="2918">
        <f>$F$3*'IEA energy consumption KTOE'!CY35</f>
        <v>0</v>
      </c>
      <c r="CZ33" s="2918">
        <f>$F$3*'IEA energy consumption KTOE'!CZ35</f>
        <v>0</v>
      </c>
      <c r="DA33" s="2918">
        <f>$F$3*'IEA energy consumption KTOE'!DA35</f>
        <v>0</v>
      </c>
      <c r="DB33" s="2918">
        <f>$F$3*'IEA energy consumption KTOE'!DB35</f>
        <v>0</v>
      </c>
      <c r="DC33" s="2918">
        <f>$F$3*'IEA energy consumption KTOE'!DC35</f>
        <v>0</v>
      </c>
      <c r="DD33" s="2918">
        <f>$F$3*'IEA energy consumption KTOE'!DD35</f>
        <v>0</v>
      </c>
      <c r="DE33" s="2918">
        <f>$F$3*'IEA energy consumption KTOE'!DE35</f>
        <v>0</v>
      </c>
      <c r="DF33" s="2918">
        <f>$F$3*'IEA energy consumption KTOE'!DF35</f>
        <v>0</v>
      </c>
      <c r="DG33" s="2918">
        <f>$F$3*'IEA energy consumption KTOE'!DG35</f>
        <v>0</v>
      </c>
      <c r="DH33" s="2918">
        <f>$F$3*'IEA energy consumption KTOE'!DH35</f>
        <v>0</v>
      </c>
      <c r="DI33" s="2918">
        <f>$F$3*'IEA energy consumption KTOE'!DI35</f>
        <v>0</v>
      </c>
      <c r="DJ33" s="2918">
        <f>$F$3*'IEA energy consumption KTOE'!DJ35</f>
        <v>0</v>
      </c>
      <c r="DK33" s="2918">
        <f>$F$3*'IEA energy consumption KTOE'!DK35</f>
        <v>0</v>
      </c>
      <c r="DL33" s="2918">
        <f>$F$3*'IEA energy consumption KTOE'!DL35</f>
        <v>0</v>
      </c>
      <c r="DM33" s="2918">
        <f>$F$3*'IEA energy consumption KTOE'!DM35</f>
        <v>0</v>
      </c>
      <c r="DN33" s="2918">
        <f>$F$3*'IEA energy consumption KTOE'!DN35</f>
        <v>0</v>
      </c>
      <c r="DO33" s="2918">
        <f>$F$3*'IEA energy consumption KTOE'!DO35</f>
        <v>0</v>
      </c>
      <c r="DP33" s="2918">
        <f>$F$3*'IEA energy consumption KTOE'!DP35</f>
        <v>0</v>
      </c>
      <c r="DQ33" s="2918">
        <f>$F$3*'IEA energy consumption KTOE'!DQ35</f>
        <v>0</v>
      </c>
      <c r="DR33" s="2918">
        <f>$F$3*'IEA energy consumption KTOE'!DR35</f>
        <v>0</v>
      </c>
      <c r="DS33" s="2918">
        <f>$F$3*'IEA energy consumption KTOE'!DS35</f>
        <v>0</v>
      </c>
      <c r="DT33" s="2918">
        <f>$F$3*'IEA energy consumption KTOE'!DT35</f>
        <v>0</v>
      </c>
      <c r="DU33" s="2918">
        <f>$F$3*'IEA energy consumption KTOE'!DU35</f>
        <v>0</v>
      </c>
      <c r="DV33" s="2918">
        <f>$F$3*'IEA energy consumption KTOE'!DV35</f>
        <v>0</v>
      </c>
      <c r="DW33" s="2918">
        <f>$F$3*'IEA energy consumption KTOE'!DW35</f>
        <v>0</v>
      </c>
      <c r="DX33" s="2918">
        <f>$F$3*'IEA energy consumption KTOE'!DX35</f>
        <v>0</v>
      </c>
      <c r="DY33" s="2918">
        <f>$F$3*'IEA energy consumption KTOE'!DY35</f>
        <v>0</v>
      </c>
      <c r="DZ33" s="2918">
        <f>$F$3*'IEA energy consumption KTOE'!DZ35</f>
        <v>0</v>
      </c>
      <c r="EA33" s="2918">
        <f>$F$3*'IEA energy consumption KTOE'!EA35</f>
        <v>0</v>
      </c>
      <c r="EB33" s="2918">
        <f>$F$3*'IEA energy consumption KTOE'!EB35</f>
        <v>0</v>
      </c>
      <c r="EC33" s="2918">
        <f>$F$3*'IEA energy consumption KTOE'!EC35</f>
        <v>0</v>
      </c>
      <c r="ED33" s="2918">
        <f>$F$3*'IEA energy consumption KTOE'!ED35</f>
        <v>0</v>
      </c>
      <c r="EE33" s="2918">
        <f>$F$3*'IEA energy consumption KTOE'!EE35</f>
        <v>0</v>
      </c>
      <c r="EF33" s="2918">
        <f>$F$3*'IEA energy consumption KTOE'!EF35</f>
        <v>0</v>
      </c>
      <c r="EG33" s="2918">
        <f>$F$3*'IEA energy consumption KTOE'!EG35</f>
        <v>0</v>
      </c>
      <c r="EH33" s="2918">
        <f>$F$3*'IEA energy consumption KTOE'!EH35</f>
        <v>0</v>
      </c>
      <c r="EI33" s="2918">
        <f>$F$3*'IEA energy consumption KTOE'!EI35</f>
        <v>0</v>
      </c>
      <c r="EJ33" s="2918">
        <f>$F$3*'IEA energy consumption KTOE'!EJ35</f>
        <v>0</v>
      </c>
      <c r="EK33" s="2918">
        <f>$F$3*'IEA energy consumption KTOE'!EK35</f>
        <v>0</v>
      </c>
      <c r="EM33" s="2920">
        <f t="shared" si="0"/>
        <v>0</v>
      </c>
    </row>
    <row r="34" spans="1:145" s="2914" customFormat="1" ht="18" customHeight="1">
      <c r="A34" s="2919" t="str">
        <f>'IEA energy consumption KTOE'!A36</f>
        <v xml:space="preserve">  OIl, with  international marine and aviation fuel from oil products added back in (since original country data excludes them)</v>
      </c>
      <c r="B34" s="1786" t="str">
        <f>'IEA energy consumption KTOE'!$B36</f>
        <v>T-O</v>
      </c>
      <c r="C34" s="2918">
        <f>$F$3*'IEA energy consumption KTOE'!C36</f>
        <v>1.001029680201128</v>
      </c>
      <c r="D34" s="2918">
        <f>$F$3*'IEA energy consumption KTOE'!D36</f>
        <v>16.260757988200815</v>
      </c>
      <c r="E34" s="2918">
        <f>$F$3*'IEA energy consumption KTOE'!E36</f>
        <v>4.1116563920197526</v>
      </c>
      <c r="F34" s="2918">
        <f>$F$3*'IEA energy consumption KTOE'!F36</f>
        <v>21.106591320739433</v>
      </c>
      <c r="G34" s="2918">
        <f>$F$3*'IEA energy consumption KTOE'!G36</f>
        <v>0.25357648397667831</v>
      </c>
      <c r="H34" s="2918">
        <f>$F$3*'IEA energy consumption KTOE'!H36</f>
        <v>45.10740638529645</v>
      </c>
      <c r="I34" s="2918">
        <f>$F$3*'IEA energy consumption KTOE'!I36</f>
        <v>10.144386984637691</v>
      </c>
      <c r="J34" s="2918">
        <f>$F$3*'IEA energy consumption KTOE'!J36</f>
        <v>3.481034246004453</v>
      </c>
      <c r="K34" s="2918">
        <f>$F$3*'IEA energy consumption KTOE'!K36</f>
        <v>2.308740867201275</v>
      </c>
      <c r="L34" s="2918">
        <f>$F$3*'IEA energy consumption KTOE'!L36</f>
        <v>3.3721689492186537</v>
      </c>
      <c r="M34" s="2918">
        <f>$F$3*'IEA energy consumption KTOE'!M36</f>
        <v>4.7714863005873394</v>
      </c>
      <c r="N34" s="2918">
        <f>$F$3*'IEA energy consumption KTOE'!N36</f>
        <v>20.377724882502804</v>
      </c>
      <c r="O34" s="2918">
        <f>$F$3*'IEA energy consumption KTOE'!O36</f>
        <v>1.7630867577017213</v>
      </c>
      <c r="P34" s="2918">
        <f>$F$3*'IEA energy consumption KTOE'!P36</f>
        <v>2.3724668945880842</v>
      </c>
      <c r="Q34" s="2918">
        <f>$F$3*'IEA energy consumption KTOE'!Q36</f>
        <v>1.3886963468042173</v>
      </c>
      <c r="R34" s="2918">
        <f>$F$3*'IEA energy consumption KTOE'!R36</f>
        <v>1.001029680201128</v>
      </c>
      <c r="S34" s="2918">
        <f>$F$3*'IEA energy consumption KTOE'!S36</f>
        <v>94.125997701458317</v>
      </c>
      <c r="T34" s="2918">
        <f>$F$3*'IEA energy consumption KTOE'!T36</f>
        <v>0.79524771676455652</v>
      </c>
      <c r="U34" s="2918">
        <f>$F$3*'IEA energy consumption KTOE'!U36</f>
        <v>3.6815057071587902</v>
      </c>
      <c r="V34" s="2918">
        <f>$F$3*'IEA energy consumption KTOE'!V36</f>
        <v>1.5984611869524643</v>
      </c>
      <c r="W34" s="2918">
        <f>$F$3*'IEA energy consumption KTOE'!W36</f>
        <v>1.4444566207676754</v>
      </c>
      <c r="X34" s="2918">
        <f>$F$3*'IEA energy consumption KTOE'!X36</f>
        <v>75.034741996826725</v>
      </c>
      <c r="Y34" s="2918">
        <f>$F$3*'IEA energy consumption KTOE'!Y36</f>
        <v>10.978135842948445</v>
      </c>
      <c r="Z34" s="2918">
        <f>$F$3*'IEA energy consumption KTOE'!Z36</f>
        <v>311.22862437818225</v>
      </c>
      <c r="AA34" s="2918">
        <f>$F$3*'IEA energy consumption KTOE'!AA36</f>
        <v>20.177253421348464</v>
      </c>
      <c r="AB34" s="2918">
        <f>$F$3*'IEA energy consumption KTOE'!AB36</f>
        <v>14.61848515741992</v>
      </c>
      <c r="AC34" s="2918">
        <f>$F$3*'IEA energy consumption KTOE'!AC36</f>
        <v>0.80321347018790767</v>
      </c>
      <c r="AD34" s="2918">
        <f>$F$3*'IEA energy consumption KTOE'!AD36</f>
        <v>1.1948630135026725</v>
      </c>
      <c r="AE34" s="2918">
        <f>$F$3*'IEA energy consumption KTOE'!AE36</f>
        <v>2.3472420087474726</v>
      </c>
      <c r="AF34" s="2918">
        <f>$F$3*'IEA energy consumption KTOE'!AF36</f>
        <v>1.1523789952447998</v>
      </c>
      <c r="AG34" s="2918">
        <f>$F$3*'IEA energy consumption KTOE'!AG36</f>
        <v>2.566300227889629</v>
      </c>
      <c r="AH34" s="2918">
        <f>$F$3*'IEA energy consumption KTOE'!AH36</f>
        <v>0.76869520535338609</v>
      </c>
      <c r="AI34" s="2918">
        <f>$F$3*'IEA energy consumption KTOE'!AI36</f>
        <v>1.5015445203016919</v>
      </c>
      <c r="AJ34" s="2918">
        <f>$F$3*'IEA energy consumption KTOE'!AJ36</f>
        <v>7.3842534234465171</v>
      </c>
      <c r="AK34" s="2918">
        <f>$F$3*'IEA energy consumption KTOE'!AK36</f>
        <v>6.7801837888423879</v>
      </c>
      <c r="AL34" s="2918">
        <f>$F$3*'IEA energy consumption KTOE'!AL36</f>
        <v>3.5898995427902518</v>
      </c>
      <c r="AM34" s="2918">
        <f>$F$3*'IEA energy consumption KTOE'!AM36</f>
        <v>8.5193732862740568</v>
      </c>
      <c r="AN34" s="2918">
        <f>$F$3*'IEA energy consumption KTOE'!AN36</f>
        <v>25.562102735533845</v>
      </c>
      <c r="AO34" s="2918">
        <f>$F$3*'IEA energy consumption KTOE'!AO36</f>
        <v>1.5493390408417989</v>
      </c>
      <c r="AP34" s="2918">
        <f>$F$3*'IEA energy consumption KTOE'!AP36</f>
        <v>7.3019406380718882E-2</v>
      </c>
      <c r="AQ34" s="2918">
        <f>$F$3*'IEA energy consumption KTOE'!AQ36</f>
        <v>1.5692534244001768</v>
      </c>
      <c r="AR34" s="2918">
        <f>$F$3*'IEA energy consumption KTOE'!AR36</f>
        <v>1.9316952051626541</v>
      </c>
      <c r="AS34" s="2918">
        <f>$F$3*'IEA energy consumption KTOE'!AS36</f>
        <v>6.2119600446433392</v>
      </c>
      <c r="AT34" s="2918">
        <f>$F$3*'IEA energy consumption KTOE'!AT36</f>
        <v>63.30118720423048</v>
      </c>
      <c r="AU34" s="2918">
        <f>$F$3*'IEA energy consumption KTOE'!AU36</f>
        <v>0.59212100446910221</v>
      </c>
      <c r="AV34" s="2918">
        <f>$F$3*'IEA energy consumption KTOE'!AV36</f>
        <v>1.1178607304102781</v>
      </c>
      <c r="AW34" s="2918">
        <f>$F$3*'IEA energy consumption KTOE'!AW36</f>
        <v>79.005670078367274</v>
      </c>
      <c r="AX34" s="2918">
        <f>$F$3*'IEA energy consumption KTOE'!AX36</f>
        <v>3.4027043373415</v>
      </c>
      <c r="AY34" s="2918">
        <f>$F$3*'IEA energy consumption KTOE'!AY36</f>
        <v>5.6477191771559658</v>
      </c>
      <c r="AZ34" s="2918">
        <f>$F$3*'IEA energy consumption KTOE'!AZ36</f>
        <v>11.136123285844908</v>
      </c>
      <c r="BA34" s="2918">
        <f>$F$3*'IEA energy consumption KTOE'!BA36</f>
        <v>2.9300696342226651</v>
      </c>
      <c r="BB34" s="2918">
        <f>$F$3*'IEA energy consumption KTOE'!BB36</f>
        <v>0.49918721453000547</v>
      </c>
      <c r="BC34" s="2918">
        <f>$F$3*'IEA energy consumption KTOE'!BC36</f>
        <v>1.5307522828539795</v>
      </c>
      <c r="BD34" s="2918">
        <f>$F$3*'IEA energy consumption KTOE'!BD36</f>
        <v>21.454429220225766</v>
      </c>
      <c r="BE34" s="2918">
        <f>$F$3*'IEA energy consumption KTOE'!BE36</f>
        <v>4.949388127042182</v>
      </c>
      <c r="BF34" s="2918">
        <f>$F$3*'IEA energy consumption KTOE'!BF36</f>
        <v>0.62265639259194827</v>
      </c>
      <c r="BG34" s="2918">
        <f>$F$3*'IEA energy consumption KTOE'!BG36</f>
        <v>100.23042007488641</v>
      </c>
      <c r="BH34" s="2918">
        <f>$F$3*'IEA energy consumption KTOE'!BH36</f>
        <v>59.079337889854372</v>
      </c>
      <c r="BI34" s="2918">
        <f>$F$3*'IEA energy consumption KTOE'!BI36</f>
        <v>51.851744283733758</v>
      </c>
      <c r="BJ34" s="2918">
        <f>$F$3*'IEA energy consumption KTOE'!BJ36</f>
        <v>16.482471458484088</v>
      </c>
      <c r="BK34" s="2918">
        <f>$F$3*'IEA energy consumption KTOE'!BK36</f>
        <v>5.4087465744554315</v>
      </c>
      <c r="BL34" s="2918">
        <f>$F$3*'IEA energy consumption KTOE'!BL36</f>
        <v>7.3484075330414367</v>
      </c>
      <c r="BM34" s="2918">
        <f>$F$3*'IEA energy consumption KTOE'!BM36</f>
        <v>51.429559352296145</v>
      </c>
      <c r="BN34" s="2918">
        <f>$F$3*'IEA energy consumption KTOE'!BN36</f>
        <v>1.1125502281280442</v>
      </c>
      <c r="BO34" s="2918">
        <f>$F$3*'IEA energy consumption KTOE'!BO36</f>
        <v>110.42791208234645</v>
      </c>
      <c r="BP34" s="2918">
        <f>$F$3*'IEA energy consumption KTOE'!BP36</f>
        <v>3.5487431501029376</v>
      </c>
      <c r="BQ34" s="2918">
        <f>$F$3*'IEA energy consumption KTOE'!BQ36</f>
        <v>6.7695627842779196</v>
      </c>
      <c r="BR34" s="2918">
        <f>$F$3*'IEA energy consumption KTOE'!BR36</f>
        <v>3.1478002277942632</v>
      </c>
      <c r="BS34" s="2918">
        <f>$F$3*'IEA energy consumption KTOE'!BS36</f>
        <v>0.58017237433407554</v>
      </c>
      <c r="BT34" s="2918">
        <f>$F$3*'IEA energy consumption KTOE'!BT36</f>
        <v>54.654361863182807</v>
      </c>
      <c r="BU34" s="2918">
        <f>$F$3*'IEA energy consumption KTOE'!BU36</f>
        <v>0.45803082184269117</v>
      </c>
      <c r="BV34" s="2918">
        <f>$F$3*'IEA energy consumption KTOE'!BV36</f>
        <v>8.1489657520882268</v>
      </c>
      <c r="BW34" s="2918">
        <f>$F$3*'IEA energy consumption KTOE'!BW36</f>
        <v>1.8029155248184772</v>
      </c>
      <c r="BX34" s="2918">
        <f>$F$3*'IEA energy consumption KTOE'!BX36</f>
        <v>1.6701529677626246</v>
      </c>
      <c r="BY34" s="2918">
        <f>$F$3*'IEA energy consumption KTOE'!BY36</f>
        <v>2.7734098168967591</v>
      </c>
      <c r="BZ34" s="2918">
        <f>$F$3*'IEA energy consumption KTOE'!BZ36</f>
        <v>8.2418995420273244</v>
      </c>
      <c r="CA34" s="2918">
        <f>$F$3*'IEA energy consumption KTOE'!CA36</f>
        <v>2.093665524770794</v>
      </c>
      <c r="CB34" s="2918">
        <f>$F$3*'IEA energy consumption KTOE'!CB36</f>
        <v>3.3602203190836271</v>
      </c>
      <c r="CC34" s="2918">
        <f>$F$3*'IEA energy consumption KTOE'!CC36</f>
        <v>0.60539726017468742</v>
      </c>
      <c r="CD34" s="2918">
        <f>$F$3*'IEA energy consumption KTOE'!CD36</f>
        <v>22.324023968941599</v>
      </c>
      <c r="CE34" s="2918">
        <f>$F$3*'IEA energy consumption KTOE'!CE36</f>
        <v>1.9423162097271223</v>
      </c>
      <c r="CF34" s="2918">
        <f>$F$3*'IEA energy consumption KTOE'!CF36</f>
        <v>74.518295649879462</v>
      </c>
      <c r="CG34" s="2918">
        <f>$F$3*'IEA energy consumption KTOE'!CG36</f>
        <v>0.47927283097162759</v>
      </c>
      <c r="CH34" s="2918">
        <f>$F$3*'IEA energy consumption KTOE'!CH36</f>
        <v>0.87224999985695106</v>
      </c>
      <c r="CI34" s="2918">
        <f>$F$3*'IEA energy consumption KTOE'!CI36</f>
        <v>0.29074999995231698</v>
      </c>
      <c r="CJ34" s="2918">
        <f>$F$3*'IEA energy consumption KTOE'!CJ36</f>
        <v>7.2050239714211157</v>
      </c>
      <c r="CK34" s="2918">
        <f>$F$3*'IEA energy consumption KTOE'!CK36</f>
        <v>0.91871689482649943</v>
      </c>
      <c r="CL34" s="2918">
        <f>$F$3*'IEA energy consumption KTOE'!CL36</f>
        <v>1.2253984016255186</v>
      </c>
      <c r="CM34" s="2918">
        <f>$F$3*'IEA energy consumption KTOE'!CM36</f>
        <v>0.83905936059298791</v>
      </c>
      <c r="CN34" s="2918">
        <f>$F$3*'IEA energy consumption KTOE'!CN36</f>
        <v>1.0767043377229639</v>
      </c>
      <c r="CO34" s="2918">
        <f>$F$3*'IEA energy consumption KTOE'!CO36</f>
        <v>36.72610615836048</v>
      </c>
      <c r="CP34" s="2918">
        <f>$F$3*'IEA energy consumption KTOE'!CP36</f>
        <v>2.653923515546492</v>
      </c>
      <c r="CQ34" s="2918">
        <f>$F$3*'IEA energy consumption KTOE'!CQ36</f>
        <v>7.5077226015084602</v>
      </c>
      <c r="CR34" s="2918">
        <f>$F$3*'IEA energy consumption KTOE'!CR36</f>
        <v>0.81383447475237591</v>
      </c>
      <c r="CS34" s="2918">
        <f>$F$3*'IEA energy consumption KTOE'!CS36</f>
        <v>12.368159815323221</v>
      </c>
      <c r="CT34" s="2918">
        <f>$F$3*'IEA energy consumption KTOE'!CT36</f>
        <v>6.7164577614555787</v>
      </c>
      <c r="CU34" s="2918">
        <f>$F$3*'IEA energy consumption KTOE'!CU36</f>
        <v>6.5863504555408436</v>
      </c>
      <c r="CV34" s="2918">
        <f>$F$3*'IEA energy consumption KTOE'!CV36</f>
        <v>14.453859586670664</v>
      </c>
      <c r="CW34" s="2918">
        <f>$F$3*'IEA energy consumption KTOE'!CW36</f>
        <v>6.5969714601053111</v>
      </c>
      <c r="CX34" s="2918">
        <f>$F$3*'IEA energy consumption KTOE'!CX36</f>
        <v>2.0312671229545436</v>
      </c>
      <c r="CY34" s="2918">
        <f>$F$3*'IEA energy consumption KTOE'!CY36</f>
        <v>8.4875102725806517</v>
      </c>
      <c r="CZ34" s="2918">
        <f>$F$3*'IEA energy consumption KTOE'!CZ36</f>
        <v>12.427902965998355</v>
      </c>
      <c r="DA34" s="2918">
        <f>$F$3*'IEA energy consumption KTOE'!DA36</f>
        <v>20.948603877842967</v>
      </c>
      <c r="DB34" s="2918">
        <f>$F$3*'IEA energy consumption KTOE'!DB36</f>
        <v>8.8950913227421182</v>
      </c>
      <c r="DC34" s="2918">
        <f>$F$3*'IEA energy consumption KTOE'!DC36</f>
        <v>7.3935468024404267</v>
      </c>
      <c r="DD34" s="2918">
        <f>$F$3*'IEA energy consumption KTOE'!DD36</f>
        <v>6.8585136975053409</v>
      </c>
      <c r="DE34" s="2918">
        <f>$F$3*'IEA energy consumption KTOE'!DE36</f>
        <v>89.077037656624242</v>
      </c>
      <c r="DF34" s="2918">
        <f>$F$3*'IEA energy consumption KTOE'!DF36</f>
        <v>60.718955469494148</v>
      </c>
      <c r="DG34" s="2918">
        <f>$F$3*'IEA energy consumption KTOE'!DG36</f>
        <v>1.2838139267300939</v>
      </c>
      <c r="DH34" s="2918">
        <f>$F$3*'IEA energy consumption KTOE'!DH36</f>
        <v>2.3273276251890946</v>
      </c>
      <c r="DI34" s="2918">
        <f>$F$3*'IEA energy consumption KTOE'!DI36</f>
        <v>66.954812774407543</v>
      </c>
      <c r="DJ34" s="2918">
        <f>$F$3*'IEA energy consumption KTOE'!DJ36</f>
        <v>2.6698550223931941</v>
      </c>
      <c r="DK34" s="2918">
        <f>$F$3*'IEA energy consumption KTOE'!DK36</f>
        <v>2.5357648397667831</v>
      </c>
      <c r="DL34" s="2918">
        <f>$F$3*'IEA energy consumption KTOE'!DL36</f>
        <v>28.210715748798101</v>
      </c>
      <c r="DM34" s="2918">
        <f>$F$3*'IEA energy consumption KTOE'!DM36</f>
        <v>51.554356155928652</v>
      </c>
      <c r="DN34" s="2918">
        <f>$F$3*'IEA energy consumption KTOE'!DN36</f>
        <v>4.1315707755781306</v>
      </c>
      <c r="DO34" s="2918">
        <f>$F$3*'IEA energy consumption KTOE'!DO36</f>
        <v>4.0625342459090872</v>
      </c>
      <c r="DP34" s="2918">
        <f>$F$3*'IEA energy consumption KTOE'!DP36</f>
        <v>11.985803651002366</v>
      </c>
      <c r="DQ34" s="2918">
        <f>$F$3*'IEA energy consumption KTOE'!DQ36</f>
        <v>9.6186472586965142</v>
      </c>
      <c r="DR34" s="2918">
        <f>$F$3*'IEA energy consumption KTOE'!DR36</f>
        <v>4.839195204685824</v>
      </c>
      <c r="DS34" s="2918">
        <f>$F$3*'IEA energy consumption KTOE'!DS36</f>
        <v>0.17259132417260828</v>
      </c>
      <c r="DT34" s="2918">
        <f>$F$3*'IEA energy consumption KTOE'!DT36</f>
        <v>2.328655250759653</v>
      </c>
      <c r="DU34" s="2918">
        <f>$F$3*'IEA energy consumption KTOE'!DU36</f>
        <v>31.158044515438025</v>
      </c>
      <c r="DV34" s="2918">
        <f>$F$3*'IEA energy consumption KTOE'!DV36</f>
        <v>0.67310616427317227</v>
      </c>
      <c r="DW34" s="2918">
        <f>$F$3*'IEA energy consumption KTOE'!DW36</f>
        <v>2.2184623284032954</v>
      </c>
      <c r="DX34" s="2918">
        <f>$F$3*'IEA energy consumption KTOE'!DX36</f>
        <v>2.8942237438175846</v>
      </c>
      <c r="DY34" s="2918">
        <f>$F$3*'IEA energy consumption KTOE'!DY36</f>
        <v>24.027367575968189</v>
      </c>
      <c r="DZ34" s="2918">
        <f>$F$3*'IEA energy consumption KTOE'!DZ36</f>
        <v>2.1826164379982154</v>
      </c>
      <c r="EA34" s="2918">
        <f>$F$3*'IEA energy consumption KTOE'!EA36</f>
        <v>12.26062214410798</v>
      </c>
      <c r="EB34" s="2918">
        <f>$F$3*'IEA energy consumption KTOE'!EB36</f>
        <v>38.268807071349485</v>
      </c>
      <c r="EC34" s="2918">
        <f>$F$3*'IEA energy consumption KTOE'!EC36</f>
        <v>68.387320765040187</v>
      </c>
      <c r="ED34" s="2918">
        <f>$F$3*'IEA energy consumption KTOE'!ED36</f>
        <v>783.16234119576234</v>
      </c>
      <c r="EE34" s="2918">
        <f>$F$3*'IEA energy consumption KTOE'!EE36</f>
        <v>1.9914383558377877</v>
      </c>
      <c r="EF34" s="2918">
        <f>$F$3*'IEA energy consumption KTOE'!EF36</f>
        <v>2.0896826480591186</v>
      </c>
      <c r="EG34" s="2918">
        <f>$F$3*'IEA energy consumption KTOE'!EG36</f>
        <v>25.948441776566373</v>
      </c>
      <c r="EH34" s="2918">
        <f>$F$3*'IEA energy consumption KTOE'!EH36</f>
        <v>14.208248856117336</v>
      </c>
      <c r="EI34" s="2918">
        <f>$F$3*'IEA energy consumption KTOE'!EI36</f>
        <v>2.6512682644053749</v>
      </c>
      <c r="EJ34" s="2918">
        <f>$F$3*'IEA energy consumption KTOE'!EJ36</f>
        <v>0.47927283097162759</v>
      </c>
      <c r="EK34" s="2918">
        <f>$F$3*'IEA energy consumption KTOE'!EK36</f>
        <v>1.0992739724224587</v>
      </c>
      <c r="EM34" s="2920">
        <f t="shared" si="0"/>
        <v>3072.7561924184424</v>
      </c>
    </row>
    <row r="35" spans="1:145" s="2914" customFormat="1" ht="18" customHeight="1">
      <c r="A35" s="2919" t="str">
        <f>'IEA energy consumption KTOE'!A37</f>
        <v xml:space="preserve">  Natural gas</v>
      </c>
      <c r="B35" s="1786" t="str">
        <f>'IEA energy consumption KTOE'!$B37</f>
        <v>T-NG</v>
      </c>
      <c r="C35" s="2918">
        <f>$F$3*'IEA energy consumption KTOE'!C37</f>
        <v>0</v>
      </c>
      <c r="D35" s="2918">
        <f>$F$3*'IEA energy consumption KTOE'!D37</f>
        <v>0.80852397247014185</v>
      </c>
      <c r="E35" s="2918">
        <f>$F$3*'IEA energy consumption KTOE'!E37</f>
        <v>0</v>
      </c>
      <c r="F35" s="2918">
        <f>$F$3*'IEA energy consumption KTOE'!F37</f>
        <v>4.5670319627213267</v>
      </c>
      <c r="G35" s="2918">
        <f>$F$3*'IEA energy consumption KTOE'!G37</f>
        <v>0.50051484010056402</v>
      </c>
      <c r="H35" s="2918">
        <f>$F$3*'IEA energy consumption KTOE'!H37</f>
        <v>0.63062214601529942</v>
      </c>
      <c r="I35" s="2918">
        <f>$F$3*'IEA energy consumption KTOE'!I37</f>
        <v>0.23631735155941747</v>
      </c>
      <c r="J35" s="2918">
        <f>$F$3*'IEA energy consumption KTOE'!J37</f>
        <v>0</v>
      </c>
      <c r="K35" s="2918">
        <f>$F$3*'IEA energy consumption KTOE'!K37</f>
        <v>0</v>
      </c>
      <c r="L35" s="2918">
        <f>$F$3*'IEA energy consumption KTOE'!L37</f>
        <v>1.2094668947788163</v>
      </c>
      <c r="M35" s="2918">
        <f>$F$3*'IEA energy consumption KTOE'!M37</f>
        <v>0.43944406385487184</v>
      </c>
      <c r="N35" s="2918">
        <f>$F$3*'IEA energy consumption KTOE'!N37</f>
        <v>6.1070776245692154E-2</v>
      </c>
      <c r="O35" s="2918">
        <f>$F$3*'IEA energy consumption KTOE'!O37</f>
        <v>0</v>
      </c>
      <c r="P35" s="2918">
        <f>$F$3*'IEA energy consumption KTOE'!P37</f>
        <v>0.63460502272697505</v>
      </c>
      <c r="Q35" s="2918">
        <f>$F$3*'IEA energy consumption KTOE'!Q37</f>
        <v>0</v>
      </c>
      <c r="R35" s="2918">
        <f>$F$3*'IEA energy consumption KTOE'!R37</f>
        <v>0</v>
      </c>
      <c r="S35" s="2918">
        <f>$F$3*'IEA energy consumption KTOE'!S37</f>
        <v>2.7003904105160403</v>
      </c>
      <c r="T35" s="2918">
        <f>$F$3*'IEA energy consumption KTOE'!T37</f>
        <v>0</v>
      </c>
      <c r="U35" s="2918">
        <f>$F$3*'IEA energy consumption KTOE'!U37</f>
        <v>0.35580365290968474</v>
      </c>
      <c r="V35" s="2918">
        <f>$F$3*'IEA energy consumption KTOE'!V37</f>
        <v>0</v>
      </c>
      <c r="W35" s="2918">
        <f>$F$3*'IEA energy consumption KTOE'!W37</f>
        <v>0</v>
      </c>
      <c r="X35" s="2918">
        <f>$F$3*'IEA energy consumption KTOE'!X37</f>
        <v>3.2885285382734666</v>
      </c>
      <c r="Y35" s="2918">
        <f>$F$3*'IEA energy consumption KTOE'!Y37</f>
        <v>3.8501141546197229E-2</v>
      </c>
      <c r="Z35" s="2918">
        <f>$F$3*'IEA energy consumption KTOE'!Z37</f>
        <v>14.266664381221911</v>
      </c>
      <c r="AA35" s="2918">
        <f>$F$3*'IEA energy consumption KTOE'!AA37</f>
        <v>0</v>
      </c>
      <c r="AB35" s="2918">
        <f>$F$3*'IEA energy consumption KTOE'!AB37</f>
        <v>0.6518641551442359</v>
      </c>
      <c r="AC35" s="2918">
        <f>$F$3*'IEA energy consumption KTOE'!AC37</f>
        <v>0</v>
      </c>
      <c r="AD35" s="2918">
        <f>$F$3*'IEA energy consumption KTOE'!AD37</f>
        <v>0</v>
      </c>
      <c r="AE35" s="2918">
        <f>$F$3*'IEA energy consumption KTOE'!AE37</f>
        <v>0</v>
      </c>
      <c r="AF35" s="2918">
        <f>$F$3*'IEA energy consumption KTOE'!AF37</f>
        <v>0</v>
      </c>
      <c r="AG35" s="2918">
        <f>$F$3*'IEA energy consumption KTOE'!AG37</f>
        <v>1.3276255705585252E-3</v>
      </c>
      <c r="AH35" s="2918">
        <f>$F$3*'IEA energy consumption KTOE'!AH37</f>
        <v>0</v>
      </c>
      <c r="AI35" s="2918">
        <f>$F$3*'IEA energy consumption KTOE'!AI37</f>
        <v>0</v>
      </c>
      <c r="AJ35" s="2918">
        <f>$F$3*'IEA energy consumption KTOE'!AJ37</f>
        <v>6.7708904098484776E-2</v>
      </c>
      <c r="AK35" s="2918">
        <f>$F$3*'IEA energy consumption KTOE'!AK37</f>
        <v>0</v>
      </c>
      <c r="AL35" s="2918">
        <f>$F$3*'IEA energy consumption KTOE'!AL37</f>
        <v>1.8586757987819353E-2</v>
      </c>
      <c r="AM35" s="2918">
        <f>$F$3*'IEA energy consumption KTOE'!AM37</f>
        <v>0</v>
      </c>
      <c r="AN35" s="2918">
        <f>$F$3*'IEA energy consumption KTOE'!AN37</f>
        <v>0.53636073050564415</v>
      </c>
      <c r="AO35" s="2918">
        <f>$F$3*'IEA energy consumption KTOE'!AO37</f>
        <v>0</v>
      </c>
      <c r="AP35" s="2918">
        <f>$F$3*'IEA energy consumption KTOE'!AP37</f>
        <v>0</v>
      </c>
      <c r="AQ35" s="2918">
        <f>$F$3*'IEA energy consumption KTOE'!AQ37</f>
        <v>0</v>
      </c>
      <c r="AR35" s="2918">
        <f>$F$3*'IEA energy consumption KTOE'!AR37</f>
        <v>0</v>
      </c>
      <c r="AS35" s="2918">
        <f>$F$3*'IEA energy consumption KTOE'!AS37</f>
        <v>1.5931506846702304E-2</v>
      </c>
      <c r="AT35" s="2918">
        <f>$F$3*'IEA energy consumption KTOE'!AT37</f>
        <v>0.11683105020915022</v>
      </c>
      <c r="AU35" s="2918">
        <f>$F$3*'IEA energy consumption KTOE'!AU37</f>
        <v>0</v>
      </c>
      <c r="AV35" s="2918">
        <f>$F$3*'IEA energy consumption KTOE'!AV37</f>
        <v>2.7880136981729028E-2</v>
      </c>
      <c r="AW35" s="2918">
        <f>$F$3*'IEA energy consumption KTOE'!AW37</f>
        <v>0.68505479440819894</v>
      </c>
      <c r="AX35" s="2918">
        <f>$F$3*'IEA energy consumption KTOE'!AX37</f>
        <v>0</v>
      </c>
      <c r="AY35" s="2918">
        <f>$F$3*'IEA energy consumption KTOE'!AY37</f>
        <v>0</v>
      </c>
      <c r="AZ35" s="2918">
        <f>$F$3*'IEA energy consumption KTOE'!AZ37</f>
        <v>1.9914383558377876E-2</v>
      </c>
      <c r="BA35" s="2918">
        <f>$F$3*'IEA energy consumption KTOE'!BA37</f>
        <v>0</v>
      </c>
      <c r="BB35" s="2918">
        <f>$F$3*'IEA energy consumption KTOE'!BB37</f>
        <v>0</v>
      </c>
      <c r="BC35" s="2918">
        <f>$F$3*'IEA energy consumption KTOE'!BC37</f>
        <v>0</v>
      </c>
      <c r="BD35" s="2918">
        <f>$F$3*'IEA energy consumption KTOE'!BD37</f>
        <v>0</v>
      </c>
      <c r="BE35" s="2918">
        <f>$F$3*'IEA energy consumption KTOE'!BE37</f>
        <v>1.3276255705585252E-3</v>
      </c>
      <c r="BF35" s="2918">
        <f>$F$3*'IEA energy consumption KTOE'!BF37</f>
        <v>0</v>
      </c>
      <c r="BG35" s="2918">
        <f>$F$3*'IEA energy consumption KTOE'!BG37</f>
        <v>2.1892545658510079</v>
      </c>
      <c r="BH35" s="2918">
        <f>$F$3*'IEA energy consumption KTOE'!BH37</f>
        <v>6.638127852792626E-2</v>
      </c>
      <c r="BI35" s="2918">
        <f>$F$3*'IEA energy consumption KTOE'!BI37</f>
        <v>8.2724349301501707</v>
      </c>
      <c r="BJ35" s="2918">
        <f>$F$3*'IEA energy consumption KTOE'!BJ37</f>
        <v>0</v>
      </c>
      <c r="BK35" s="2918">
        <f>$F$3*'IEA energy consumption KTOE'!BK37</f>
        <v>0</v>
      </c>
      <c r="BL35" s="2918">
        <f>$F$3*'IEA energy consumption KTOE'!BL37</f>
        <v>0</v>
      </c>
      <c r="BM35" s="2918">
        <f>$F$3*'IEA energy consumption KTOE'!BM37</f>
        <v>1.1762762555148534</v>
      </c>
      <c r="BN35" s="2918">
        <f>$F$3*'IEA energy consumption KTOE'!BN37</f>
        <v>0</v>
      </c>
      <c r="BO35" s="2918">
        <f>$F$3*'IEA energy consumption KTOE'!BO37</f>
        <v>0.12346917806194284</v>
      </c>
      <c r="BP35" s="2918">
        <f>$F$3*'IEA energy consumption KTOE'!BP37</f>
        <v>0</v>
      </c>
      <c r="BQ35" s="2918">
        <f>$F$3*'IEA energy consumption KTOE'!BQ37</f>
        <v>0</v>
      </c>
      <c r="BR35" s="2918">
        <f>$F$3*'IEA energy consumption KTOE'!BR37</f>
        <v>0</v>
      </c>
      <c r="BS35" s="2918">
        <f>$F$3*'IEA energy consumption KTOE'!BS37</f>
        <v>0</v>
      </c>
      <c r="BT35" s="2918">
        <f>$F$3*'IEA energy consumption KTOE'!BT37</f>
        <v>1.5254417805717455</v>
      </c>
      <c r="BU35" s="2918">
        <f>$F$3*'IEA energy consumption KTOE'!BU37</f>
        <v>0</v>
      </c>
      <c r="BV35" s="2918">
        <f>$F$3*'IEA energy consumption KTOE'!BV37</f>
        <v>0</v>
      </c>
      <c r="BW35" s="2918">
        <f>$F$3*'IEA energy consumption KTOE'!BW37</f>
        <v>0</v>
      </c>
      <c r="BX35" s="2918">
        <f>$F$3*'IEA energy consumption KTOE'!BX37</f>
        <v>0</v>
      </c>
      <c r="BY35" s="2918">
        <f>$F$3*'IEA energy consumption KTOE'!BY37</f>
        <v>0</v>
      </c>
      <c r="BZ35" s="2918">
        <f>$F$3*'IEA energy consumption KTOE'!BZ37</f>
        <v>0</v>
      </c>
      <c r="CA35" s="2918">
        <f>$F$3*'IEA energy consumption KTOE'!CA37</f>
        <v>4.2484018257872805E-2</v>
      </c>
      <c r="CB35" s="2918">
        <f>$F$3*'IEA energy consumption KTOE'!CB37</f>
        <v>0</v>
      </c>
      <c r="CC35" s="2918">
        <f>$F$3*'IEA energy consumption KTOE'!CC37</f>
        <v>0</v>
      </c>
      <c r="CD35" s="2918">
        <f>$F$3*'IEA energy consumption KTOE'!CD37</f>
        <v>0.38766666660308935</v>
      </c>
      <c r="CE35" s="2918">
        <f>$F$3*'IEA energy consumption KTOE'!CE37</f>
        <v>0</v>
      </c>
      <c r="CF35" s="2918">
        <f>$F$3*'IEA energy consumption KTOE'!CF37</f>
        <v>2.1242009128936402E-2</v>
      </c>
      <c r="CG35" s="2918">
        <f>$F$3*'IEA energy consumption KTOE'!CG37</f>
        <v>2.6552511411170503E-3</v>
      </c>
      <c r="CH35" s="2918">
        <f>$F$3*'IEA energy consumption KTOE'!CH37</f>
        <v>0</v>
      </c>
      <c r="CI35" s="2918">
        <f>$F$3*'IEA energy consumption KTOE'!CI37</f>
        <v>0</v>
      </c>
      <c r="CJ35" s="2918">
        <f>$F$3*'IEA energy consumption KTOE'!CJ37</f>
        <v>0</v>
      </c>
      <c r="CK35" s="2918">
        <f>$F$3*'IEA energy consumption KTOE'!CK37</f>
        <v>3.9828767116755759E-3</v>
      </c>
      <c r="CL35" s="2918">
        <f>$F$3*'IEA energy consumption KTOE'!CL37</f>
        <v>0.23764497712997601</v>
      </c>
      <c r="CM35" s="2918">
        <f>$F$3*'IEA energy consumption KTOE'!CM37</f>
        <v>0</v>
      </c>
      <c r="CN35" s="2918">
        <f>$F$3*'IEA energy consumption KTOE'!CN37</f>
        <v>0</v>
      </c>
      <c r="CO35" s="2918">
        <f>$F$3*'IEA energy consumption KTOE'!CO37</f>
        <v>2.2569634699494929E-2</v>
      </c>
      <c r="CP35" s="2918">
        <f>$F$3*'IEA energy consumption KTOE'!CP37</f>
        <v>0</v>
      </c>
      <c r="CQ35" s="2918">
        <f>$F$3*'IEA energy consumption KTOE'!CQ37</f>
        <v>1.3276255705585252E-3</v>
      </c>
      <c r="CR35" s="2918">
        <f>$F$3*'IEA energy consumption KTOE'!CR37</f>
        <v>0</v>
      </c>
      <c r="CS35" s="2918">
        <f>$F$3*'IEA energy consumption KTOE'!CS37</f>
        <v>0</v>
      </c>
      <c r="CT35" s="2918">
        <f>$F$3*'IEA energy consumption KTOE'!CT37</f>
        <v>0.10488242007412349</v>
      </c>
      <c r="CU35" s="2918">
        <f>$F$3*'IEA energy consumption KTOE'!CU37</f>
        <v>0</v>
      </c>
      <c r="CV35" s="2918">
        <f>$F$3*'IEA energy consumption KTOE'!CV37</f>
        <v>2.9579497712043938</v>
      </c>
      <c r="CW35" s="2918">
        <f>$F$3*'IEA energy consumption KTOE'!CW37</f>
        <v>0</v>
      </c>
      <c r="CX35" s="2918">
        <f>$F$3*'IEA energy consumption KTOE'!CX37</f>
        <v>0</v>
      </c>
      <c r="CY35" s="2918">
        <f>$F$3*'IEA energy consumption KTOE'!CY37</f>
        <v>0.740815068371657</v>
      </c>
      <c r="CZ35" s="2918">
        <f>$F$3*'IEA energy consumption KTOE'!CZ37</f>
        <v>1.3276255705585252E-3</v>
      </c>
      <c r="DA35" s="2918">
        <f>$F$3*'IEA energy consumption KTOE'!DA37</f>
        <v>0.34252739720409947</v>
      </c>
      <c r="DB35" s="2918">
        <f>$F$3*'IEA energy consumption KTOE'!DB37</f>
        <v>1.5931506846702304E-2</v>
      </c>
      <c r="DC35" s="2918">
        <f>$F$3*'IEA energy consumption KTOE'!DC37</f>
        <v>0</v>
      </c>
      <c r="DD35" s="2918">
        <f>$F$3*'IEA energy consumption KTOE'!DD37</f>
        <v>1.3276255705585251E-2</v>
      </c>
      <c r="DE35" s="2918">
        <f>$F$3*'IEA energy consumption KTOE'!DE37</f>
        <v>35.863149537497442</v>
      </c>
      <c r="DF35" s="2918">
        <f>$F$3*'IEA energy consumption KTOE'!DF37</f>
        <v>0</v>
      </c>
      <c r="DG35" s="2918">
        <f>$F$3*'IEA energy consumption KTOE'!DG37</f>
        <v>0</v>
      </c>
      <c r="DH35" s="2918">
        <f>$F$3*'IEA energy consumption KTOE'!DH37</f>
        <v>5.3105022822341006E-3</v>
      </c>
      <c r="DI35" s="2918">
        <f>$F$3*'IEA energy consumption KTOE'!DI37</f>
        <v>2.6552511411170501E-2</v>
      </c>
      <c r="DJ35" s="2918">
        <f>$F$3*'IEA energy consumption KTOE'!DJ37</f>
        <v>0.26685273968226353</v>
      </c>
      <c r="DK35" s="2918">
        <f>$F$3*'IEA energy consumption KTOE'!DK37</f>
        <v>1.3276255705585252E-3</v>
      </c>
      <c r="DL35" s="2918">
        <f>$F$3*'IEA energy consumption KTOE'!DL37</f>
        <v>0</v>
      </c>
      <c r="DM35" s="2918">
        <f>$F$3*'IEA energy consumption KTOE'!DM37</f>
        <v>0.16329794517869858</v>
      </c>
      <c r="DN35" s="2918">
        <f>$F$3*'IEA energy consumption KTOE'!DN37</f>
        <v>0</v>
      </c>
      <c r="DO35" s="2918">
        <f>$F$3*'IEA energy consumption KTOE'!DO37</f>
        <v>0</v>
      </c>
      <c r="DP35" s="2918">
        <f>$F$3*'IEA energy consumption KTOE'!DP37</f>
        <v>7.0364155239601836E-2</v>
      </c>
      <c r="DQ35" s="2918">
        <f>$F$3*'IEA energy consumption KTOE'!DQ37</f>
        <v>4.6466894969548381E-2</v>
      </c>
      <c r="DR35" s="2918">
        <f>$F$3*'IEA energy consumption KTOE'!DR37</f>
        <v>0</v>
      </c>
      <c r="DS35" s="2918">
        <f>$F$3*'IEA energy consumption KTOE'!DS37</f>
        <v>1.4603881276143777E-2</v>
      </c>
      <c r="DT35" s="2918">
        <f>$F$3*'IEA energy consumption KTOE'!DT37</f>
        <v>0</v>
      </c>
      <c r="DU35" s="2918">
        <f>$F$3*'IEA energy consumption KTOE'!DU37</f>
        <v>2.9884851593272401</v>
      </c>
      <c r="DV35" s="2918">
        <f>$F$3*'IEA energy consumption KTOE'!DV37</f>
        <v>0</v>
      </c>
      <c r="DW35" s="2918">
        <f>$F$3*'IEA energy consumption KTOE'!DW37</f>
        <v>0</v>
      </c>
      <c r="DX35" s="2918">
        <f>$F$3*'IEA energy consumption KTOE'!DX37</f>
        <v>0.37173515975638705</v>
      </c>
      <c r="DY35" s="2918">
        <f>$F$3*'IEA energy consumption KTOE'!DY37</f>
        <v>0.2641974885411465</v>
      </c>
      <c r="DZ35" s="2918">
        <f>$F$3*'IEA energy consumption KTOE'!DZ37</f>
        <v>1.9542648398621489</v>
      </c>
      <c r="EA35" s="2918">
        <f>$F$3*'IEA energy consumption KTOE'!EA37</f>
        <v>2.7216324196449766</v>
      </c>
      <c r="EB35" s="2918">
        <f>$F$3*'IEA energy consumption KTOE'!EB37</f>
        <v>0</v>
      </c>
      <c r="EC35" s="2918">
        <f>$F$3*'IEA energy consumption KTOE'!EC37</f>
        <v>0</v>
      </c>
      <c r="ED35" s="2918">
        <f>$F$3*'IEA energy consumption KTOE'!ED37</f>
        <v>23.451178078345787</v>
      </c>
      <c r="EE35" s="2918">
        <f>$F$3*'IEA energy consumption KTOE'!EE37</f>
        <v>0</v>
      </c>
      <c r="EF35" s="2918">
        <f>$F$3*'IEA energy consumption KTOE'!EF37</f>
        <v>1.8095536526712699</v>
      </c>
      <c r="EG35" s="2918">
        <f>$F$3*'IEA energy consumption KTOE'!EG37</f>
        <v>7.9657534233511518E-3</v>
      </c>
      <c r="EH35" s="2918">
        <f>$F$3*'IEA energy consumption KTOE'!EH37</f>
        <v>0</v>
      </c>
      <c r="EI35" s="2918">
        <f>$F$3*'IEA energy consumption KTOE'!EI37</f>
        <v>0</v>
      </c>
      <c r="EJ35" s="2918">
        <f>$F$3*'IEA energy consumption KTOE'!EJ37</f>
        <v>0</v>
      </c>
      <c r="EK35" s="2918">
        <f>$F$3*'IEA energy consumption KTOE'!EK37</f>
        <v>0</v>
      </c>
      <c r="EM35" s="2920">
        <f t="shared" si="0"/>
        <v>120.1567522633993</v>
      </c>
    </row>
    <row r="36" spans="1:145" s="2914" customFormat="1" ht="18" customHeight="1">
      <c r="A36" s="2919" t="str">
        <f>'IEA energy consumption KTOE'!A38</f>
        <v xml:space="preserve">  Coal</v>
      </c>
      <c r="B36" s="1786" t="str">
        <f>'IEA energy consumption KTOE'!$B38</f>
        <v>T-C</v>
      </c>
      <c r="C36" s="2918">
        <f>$F$3*'IEA energy consumption KTOE'!C38</f>
        <v>0</v>
      </c>
      <c r="D36" s="2918">
        <f>$F$3*'IEA energy consumption KTOE'!D38</f>
        <v>0</v>
      </c>
      <c r="E36" s="2918">
        <f>$F$3*'IEA energy consumption KTOE'!E38</f>
        <v>0</v>
      </c>
      <c r="F36" s="2918">
        <f>$F$3*'IEA energy consumption KTOE'!F38</f>
        <v>0</v>
      </c>
      <c r="G36" s="2918">
        <f>$F$3*'IEA energy consumption KTOE'!G38</f>
        <v>0</v>
      </c>
      <c r="H36" s="2918">
        <f>$F$3*'IEA energy consumption KTOE'!H38</f>
        <v>0.19648858444266173</v>
      </c>
      <c r="I36" s="2918">
        <f>$F$3*'IEA energy consumption KTOE'!I38</f>
        <v>0</v>
      </c>
      <c r="J36" s="2918">
        <f>$F$3*'IEA energy consumption KTOE'!J38</f>
        <v>0</v>
      </c>
      <c r="K36" s="2918">
        <f>$F$3*'IEA energy consumption KTOE'!K38</f>
        <v>0</v>
      </c>
      <c r="L36" s="2918">
        <f>$F$3*'IEA energy consumption KTOE'!L38</f>
        <v>0</v>
      </c>
      <c r="M36" s="2918">
        <f>$F$3*'IEA energy consumption KTOE'!M38</f>
        <v>1.4603881276143777E-2</v>
      </c>
      <c r="N36" s="2918">
        <f>$F$3*'IEA energy consumption KTOE'!N38</f>
        <v>0</v>
      </c>
      <c r="O36" s="2918">
        <f>$F$3*'IEA energy consumption KTOE'!O38</f>
        <v>0</v>
      </c>
      <c r="P36" s="2918">
        <f>$F$3*'IEA energy consumption KTOE'!P38</f>
        <v>0</v>
      </c>
      <c r="Q36" s="2918">
        <f>$F$3*'IEA energy consumption KTOE'!Q38</f>
        <v>0</v>
      </c>
      <c r="R36" s="2918">
        <f>$F$3*'IEA energy consumption KTOE'!R38</f>
        <v>0</v>
      </c>
      <c r="S36" s="2918">
        <f>$F$3*'IEA energy consumption KTOE'!S38</f>
        <v>0</v>
      </c>
      <c r="T36" s="2918">
        <f>$F$3*'IEA energy consumption KTOE'!T38</f>
        <v>0</v>
      </c>
      <c r="U36" s="2918">
        <f>$F$3*'IEA energy consumption KTOE'!U38</f>
        <v>0</v>
      </c>
      <c r="V36" s="2918">
        <f>$F$3*'IEA energy consumption KTOE'!V38</f>
        <v>0</v>
      </c>
      <c r="W36" s="2918">
        <f>$F$3*'IEA energy consumption KTOE'!W38</f>
        <v>0</v>
      </c>
      <c r="X36" s="2918">
        <f>$F$3*'IEA energy consumption KTOE'!X38</f>
        <v>0</v>
      </c>
      <c r="Y36" s="2918">
        <f>$F$3*'IEA energy consumption KTOE'!Y38</f>
        <v>0</v>
      </c>
      <c r="Z36" s="2918">
        <f>$F$3*'IEA energy consumption KTOE'!Z38</f>
        <v>3.998808218522278</v>
      </c>
      <c r="AA36" s="2918">
        <f>$F$3*'IEA energy consumption KTOE'!AA38</f>
        <v>0</v>
      </c>
      <c r="AB36" s="2918">
        <f>$F$3*'IEA energy consumption KTOE'!AB38</f>
        <v>1.3276255705585252E-3</v>
      </c>
      <c r="AC36" s="2918">
        <f>$F$3*'IEA energy consumption KTOE'!AC38</f>
        <v>0</v>
      </c>
      <c r="AD36" s="2918">
        <f>$F$3*'IEA energy consumption KTOE'!AD38</f>
        <v>0</v>
      </c>
      <c r="AE36" s="2918">
        <f>$F$3*'IEA energy consumption KTOE'!AE38</f>
        <v>0</v>
      </c>
      <c r="AF36" s="2918">
        <f>$F$3*'IEA energy consumption KTOE'!AF38</f>
        <v>0</v>
      </c>
      <c r="AG36" s="2918">
        <f>$F$3*'IEA energy consumption KTOE'!AG38</f>
        <v>0</v>
      </c>
      <c r="AH36" s="2918">
        <f>$F$3*'IEA energy consumption KTOE'!AH38</f>
        <v>0</v>
      </c>
      <c r="AI36" s="2918">
        <f>$F$3*'IEA energy consumption KTOE'!AI38</f>
        <v>0</v>
      </c>
      <c r="AJ36" s="2918">
        <f>$F$3*'IEA energy consumption KTOE'!AJ38</f>
        <v>0</v>
      </c>
      <c r="AK36" s="2918">
        <f>$F$3*'IEA energy consumption KTOE'!AK38</f>
        <v>0</v>
      </c>
      <c r="AL36" s="2918">
        <f>$F$3*'IEA energy consumption KTOE'!AL38</f>
        <v>0</v>
      </c>
      <c r="AM36" s="2918">
        <f>$F$3*'IEA energy consumption KTOE'!AM38</f>
        <v>0</v>
      </c>
      <c r="AN36" s="2918">
        <f>$F$3*'IEA energy consumption KTOE'!AN38</f>
        <v>0</v>
      </c>
      <c r="AO36" s="2918">
        <f>$F$3*'IEA energy consumption KTOE'!AO38</f>
        <v>0</v>
      </c>
      <c r="AP36" s="2918">
        <f>$F$3*'IEA energy consumption KTOE'!AP38</f>
        <v>0</v>
      </c>
      <c r="AQ36" s="2918">
        <f>$F$3*'IEA energy consumption KTOE'!AQ38</f>
        <v>0</v>
      </c>
      <c r="AR36" s="2918">
        <f>$F$3*'IEA energy consumption KTOE'!AR38</f>
        <v>0</v>
      </c>
      <c r="AS36" s="2918">
        <f>$F$3*'IEA energy consumption KTOE'!AS38</f>
        <v>0</v>
      </c>
      <c r="AT36" s="2918">
        <f>$F$3*'IEA energy consumption KTOE'!AT38</f>
        <v>0</v>
      </c>
      <c r="AU36" s="2918">
        <f>$F$3*'IEA energy consumption KTOE'!AU38</f>
        <v>0</v>
      </c>
      <c r="AV36" s="2918">
        <f>$F$3*'IEA energy consumption KTOE'!AV38</f>
        <v>0</v>
      </c>
      <c r="AW36" s="2918">
        <f>$F$3*'IEA energy consumption KTOE'!AW38</f>
        <v>0</v>
      </c>
      <c r="AX36" s="2918">
        <f>$F$3*'IEA energy consumption KTOE'!AX38</f>
        <v>0</v>
      </c>
      <c r="AY36" s="2918">
        <f>$F$3*'IEA energy consumption KTOE'!AY38</f>
        <v>0</v>
      </c>
      <c r="AZ36" s="2918">
        <f>$F$3*'IEA energy consumption KTOE'!AZ38</f>
        <v>0</v>
      </c>
      <c r="BA36" s="2918">
        <f>$F$3*'IEA energy consumption KTOE'!BA38</f>
        <v>0</v>
      </c>
      <c r="BB36" s="2918">
        <f>$F$3*'IEA energy consumption KTOE'!BB38</f>
        <v>0</v>
      </c>
      <c r="BC36" s="2918">
        <f>$F$3*'IEA energy consumption KTOE'!BC38</f>
        <v>0</v>
      </c>
      <c r="BD36" s="2918">
        <f>$F$3*'IEA energy consumption KTOE'!BD38</f>
        <v>0</v>
      </c>
      <c r="BE36" s="2918">
        <f>$F$3*'IEA energy consumption KTOE'!BE38</f>
        <v>0</v>
      </c>
      <c r="BF36" s="2918">
        <f>$F$3*'IEA energy consumption KTOE'!BF38</f>
        <v>0</v>
      </c>
      <c r="BG36" s="2918">
        <f>$F$3*'IEA energy consumption KTOE'!BG38</f>
        <v>0</v>
      </c>
      <c r="BH36" s="2918">
        <f>$F$3*'IEA energy consumption KTOE'!BH38</f>
        <v>0</v>
      </c>
      <c r="BI36" s="2918">
        <f>$F$3*'IEA energy consumption KTOE'!BI38</f>
        <v>0</v>
      </c>
      <c r="BJ36" s="2918">
        <f>$F$3*'IEA energy consumption KTOE'!BJ38</f>
        <v>0</v>
      </c>
      <c r="BK36" s="2918">
        <f>$F$3*'IEA energy consumption KTOE'!BK38</f>
        <v>0</v>
      </c>
      <c r="BL36" s="2918">
        <f>$F$3*'IEA energy consumption KTOE'!BL38</f>
        <v>0</v>
      </c>
      <c r="BM36" s="2918">
        <f>$F$3*'IEA energy consumption KTOE'!BM38</f>
        <v>0</v>
      </c>
      <c r="BN36" s="2918">
        <f>$F$3*'IEA energy consumption KTOE'!BN38</f>
        <v>0</v>
      </c>
      <c r="BO36" s="2918">
        <f>$F$3*'IEA energy consumption KTOE'!BO38</f>
        <v>1.3276255705585252E-3</v>
      </c>
      <c r="BP36" s="2918">
        <f>$F$3*'IEA energy consumption KTOE'!BP38</f>
        <v>0</v>
      </c>
      <c r="BQ36" s="2918">
        <f>$F$3*'IEA energy consumption KTOE'!BQ38</f>
        <v>7.0364155239601836E-2</v>
      </c>
      <c r="BR36" s="2918">
        <f>$F$3*'IEA energy consumption KTOE'!BR38</f>
        <v>0</v>
      </c>
      <c r="BS36" s="2918">
        <f>$F$3*'IEA energy consumption KTOE'!BS38</f>
        <v>0</v>
      </c>
      <c r="BT36" s="2918">
        <f>$F$3*'IEA energy consumption KTOE'!BT38</f>
        <v>0</v>
      </c>
      <c r="BU36" s="2918">
        <f>$F$3*'IEA energy consumption KTOE'!BU38</f>
        <v>0</v>
      </c>
      <c r="BV36" s="2918">
        <f>$F$3*'IEA energy consumption KTOE'!BV38</f>
        <v>0</v>
      </c>
      <c r="BW36" s="2918">
        <f>$F$3*'IEA energy consumption KTOE'!BW38</f>
        <v>0</v>
      </c>
      <c r="BX36" s="2918">
        <f>$F$3*'IEA energy consumption KTOE'!BX38</f>
        <v>0</v>
      </c>
      <c r="BY36" s="2918">
        <f>$F$3*'IEA energy consumption KTOE'!BY38</f>
        <v>0</v>
      </c>
      <c r="BZ36" s="2918">
        <f>$F$3*'IEA energy consumption KTOE'!BZ38</f>
        <v>0</v>
      </c>
      <c r="CA36" s="2918">
        <f>$F$3*'IEA energy consumption KTOE'!CA38</f>
        <v>0</v>
      </c>
      <c r="CB36" s="2918">
        <f>$F$3*'IEA energy consumption KTOE'!CB38</f>
        <v>0</v>
      </c>
      <c r="CC36" s="2918">
        <f>$F$3*'IEA energy consumption KTOE'!CC38</f>
        <v>0</v>
      </c>
      <c r="CD36" s="2918">
        <f>$F$3*'IEA energy consumption KTOE'!CD38</f>
        <v>0</v>
      </c>
      <c r="CE36" s="2918">
        <f>$F$3*'IEA energy consumption KTOE'!CE38</f>
        <v>0</v>
      </c>
      <c r="CF36" s="2918">
        <f>$F$3*'IEA energy consumption KTOE'!CF38</f>
        <v>0</v>
      </c>
      <c r="CG36" s="2918">
        <f>$F$3*'IEA energy consumption KTOE'!CG38</f>
        <v>0</v>
      </c>
      <c r="CH36" s="2918">
        <f>$F$3*'IEA energy consumption KTOE'!CH38</f>
        <v>3.7173515975638706E-2</v>
      </c>
      <c r="CI36" s="2918">
        <f>$F$3*'IEA energy consumption KTOE'!CI38</f>
        <v>0</v>
      </c>
      <c r="CJ36" s="2918">
        <f>$F$3*'IEA energy consumption KTOE'!CJ38</f>
        <v>0</v>
      </c>
      <c r="CK36" s="2918">
        <f>$F$3*'IEA energy consumption KTOE'!CK38</f>
        <v>0</v>
      </c>
      <c r="CL36" s="2918">
        <f>$F$3*'IEA energy consumption KTOE'!CL38</f>
        <v>0</v>
      </c>
      <c r="CM36" s="2918">
        <f>$F$3*'IEA energy consumption KTOE'!CM38</f>
        <v>0</v>
      </c>
      <c r="CN36" s="2918">
        <f>$F$3*'IEA energy consumption KTOE'!CN38</f>
        <v>0</v>
      </c>
      <c r="CO36" s="2918">
        <f>$F$3*'IEA energy consumption KTOE'!CO38</f>
        <v>0</v>
      </c>
      <c r="CP36" s="2918">
        <f>$F$3*'IEA energy consumption KTOE'!CP38</f>
        <v>0</v>
      </c>
      <c r="CQ36" s="2918">
        <f>$F$3*'IEA energy consumption KTOE'!CQ38</f>
        <v>0</v>
      </c>
      <c r="CR36" s="2918">
        <f>$F$3*'IEA energy consumption KTOE'!CR38</f>
        <v>0</v>
      </c>
      <c r="CS36" s="2918">
        <f>$F$3*'IEA energy consumption KTOE'!CS38</f>
        <v>0</v>
      </c>
      <c r="CT36" s="2918">
        <f>$F$3*'IEA energy consumption KTOE'!CT38</f>
        <v>0</v>
      </c>
      <c r="CU36" s="2918">
        <f>$F$3*'IEA energy consumption KTOE'!CU38</f>
        <v>0</v>
      </c>
      <c r="CV36" s="2918">
        <f>$F$3*'IEA energy consumption KTOE'!CV38</f>
        <v>0</v>
      </c>
      <c r="CW36" s="2918">
        <f>$F$3*'IEA energy consumption KTOE'!CW38</f>
        <v>0</v>
      </c>
      <c r="CX36" s="2918">
        <f>$F$3*'IEA energy consumption KTOE'!CX38</f>
        <v>0</v>
      </c>
      <c r="CY36" s="2918">
        <f>$F$3*'IEA energy consumption KTOE'!CY38</f>
        <v>0</v>
      </c>
      <c r="CZ36" s="2918">
        <f>$F$3*'IEA energy consumption KTOE'!CZ38</f>
        <v>0</v>
      </c>
      <c r="DA36" s="2918">
        <f>$F$3*'IEA energy consumption KTOE'!DA38</f>
        <v>0</v>
      </c>
      <c r="DB36" s="2918">
        <f>$F$3*'IEA energy consumption KTOE'!DB38</f>
        <v>0</v>
      </c>
      <c r="DC36" s="2918">
        <f>$F$3*'IEA energy consumption KTOE'!DC38</f>
        <v>0</v>
      </c>
      <c r="DD36" s="2918">
        <f>$F$3*'IEA energy consumption KTOE'!DD38</f>
        <v>0</v>
      </c>
      <c r="DE36" s="2918">
        <f>$F$3*'IEA energy consumption KTOE'!DE38</f>
        <v>0</v>
      </c>
      <c r="DF36" s="2918">
        <f>$F$3*'IEA energy consumption KTOE'!DF38</f>
        <v>0</v>
      </c>
      <c r="DG36" s="2918">
        <f>$F$3*'IEA energy consumption KTOE'!DG38</f>
        <v>0</v>
      </c>
      <c r="DH36" s="2918">
        <f>$F$3*'IEA energy consumption KTOE'!DH38</f>
        <v>0</v>
      </c>
      <c r="DI36" s="2918">
        <f>$F$3*'IEA energy consumption KTOE'!DI38</f>
        <v>0</v>
      </c>
      <c r="DJ36" s="2918">
        <f>$F$3*'IEA energy consumption KTOE'!DJ38</f>
        <v>0</v>
      </c>
      <c r="DK36" s="2918">
        <f>$F$3*'IEA energy consumption KTOE'!DK38</f>
        <v>0</v>
      </c>
      <c r="DL36" s="2918">
        <f>$F$3*'IEA energy consumption KTOE'!DL38</f>
        <v>1.8586757987819353E-2</v>
      </c>
      <c r="DM36" s="2918">
        <f>$F$3*'IEA energy consumption KTOE'!DM38</f>
        <v>0</v>
      </c>
      <c r="DN36" s="2918">
        <f>$F$3*'IEA energy consumption KTOE'!DN38</f>
        <v>0</v>
      </c>
      <c r="DO36" s="2918">
        <f>$F$3*'IEA energy consumption KTOE'!DO38</f>
        <v>0</v>
      </c>
      <c r="DP36" s="2918">
        <f>$F$3*'IEA energy consumption KTOE'!DP38</f>
        <v>0</v>
      </c>
      <c r="DQ36" s="2918">
        <f>$F$3*'IEA energy consumption KTOE'!DQ38</f>
        <v>0</v>
      </c>
      <c r="DR36" s="2918">
        <f>$F$3*'IEA energy consumption KTOE'!DR38</f>
        <v>0</v>
      </c>
      <c r="DS36" s="2918">
        <f>$F$3*'IEA energy consumption KTOE'!DS38</f>
        <v>0</v>
      </c>
      <c r="DT36" s="2918">
        <f>$F$3*'IEA energy consumption KTOE'!DT38</f>
        <v>0</v>
      </c>
      <c r="DU36" s="2918">
        <f>$F$3*'IEA energy consumption KTOE'!DU38</f>
        <v>0</v>
      </c>
      <c r="DV36" s="2918">
        <f>$F$3*'IEA energy consumption KTOE'!DV38</f>
        <v>0</v>
      </c>
      <c r="DW36" s="2918">
        <f>$F$3*'IEA energy consumption KTOE'!DW38</f>
        <v>0</v>
      </c>
      <c r="DX36" s="2918">
        <f>$F$3*'IEA energy consumption KTOE'!DX38</f>
        <v>0</v>
      </c>
      <c r="DY36" s="2918">
        <f>$F$3*'IEA energy consumption KTOE'!DY38</f>
        <v>0</v>
      </c>
      <c r="DZ36" s="2918">
        <f>$F$3*'IEA energy consumption KTOE'!DZ38</f>
        <v>0</v>
      </c>
      <c r="EA36" s="2918">
        <f>$F$3*'IEA energy consumption KTOE'!EA38</f>
        <v>1.5931506846702304E-2</v>
      </c>
      <c r="EB36" s="2918">
        <f>$F$3*'IEA energy consumption KTOE'!EB38</f>
        <v>0</v>
      </c>
      <c r="EC36" s="2918">
        <f>$F$3*'IEA energy consumption KTOE'!EC38</f>
        <v>1.1948630135026726E-2</v>
      </c>
      <c r="ED36" s="2918">
        <f>$F$3*'IEA energy consumption KTOE'!ED38</f>
        <v>0</v>
      </c>
      <c r="EE36" s="2918">
        <f>$F$3*'IEA energy consumption KTOE'!EE38</f>
        <v>0</v>
      </c>
      <c r="EF36" s="2918">
        <f>$F$3*'IEA energy consumption KTOE'!EF38</f>
        <v>0</v>
      </c>
      <c r="EG36" s="2918">
        <f>$F$3*'IEA energy consumption KTOE'!EG38</f>
        <v>0</v>
      </c>
      <c r="EH36" s="2918">
        <f>$F$3*'IEA energy consumption KTOE'!EH38</f>
        <v>0</v>
      </c>
      <c r="EI36" s="2918">
        <f>$F$3*'IEA energy consumption KTOE'!EI38</f>
        <v>0</v>
      </c>
      <c r="EJ36" s="2918">
        <f>$F$3*'IEA energy consumption KTOE'!EJ38</f>
        <v>0</v>
      </c>
      <c r="EK36" s="2918">
        <f>$F$3*'IEA energy consumption KTOE'!EK38</f>
        <v>2.3897260270053452E-2</v>
      </c>
      <c r="EM36" s="2920">
        <f t="shared" si="0"/>
        <v>4.3904577618370437</v>
      </c>
    </row>
    <row r="37" spans="1:145" s="2914" customFormat="1" ht="18" customHeight="1">
      <c r="A37" s="2919" t="str">
        <f>'IEA energy consumption KTOE'!A39</f>
        <v xml:space="preserve">  Electricity</v>
      </c>
      <c r="B37" s="1786" t="str">
        <f>'IEA energy consumption KTOE'!$B39</f>
        <v>T-E</v>
      </c>
      <c r="C37" s="2918">
        <f>$F$3*'IEA energy consumption KTOE'!C39</f>
        <v>0</v>
      </c>
      <c r="D37" s="2918">
        <f>$F$3*'IEA energy consumption KTOE'!D39</f>
        <v>8.8950913227421186E-2</v>
      </c>
      <c r="E37" s="2918">
        <f>$F$3*'IEA energy consumption KTOE'!E39</f>
        <v>0</v>
      </c>
      <c r="F37" s="2918">
        <f>$F$3*'IEA energy consumption KTOE'!F39</f>
        <v>7.0364155239601836E-2</v>
      </c>
      <c r="G37" s="2918">
        <f>$F$3*'IEA energy consumption KTOE'!G39</f>
        <v>1.4603881276143777E-2</v>
      </c>
      <c r="H37" s="2918">
        <f>$F$3*'IEA energy consumption KTOE'!H39</f>
        <v>0.46466894969548378</v>
      </c>
      <c r="I37" s="2918">
        <f>$F$3*'IEA energy consumption KTOE'!I39</f>
        <v>0.35049315062745062</v>
      </c>
      <c r="J37" s="2918">
        <f>$F$3*'IEA energy consumption KTOE'!J39</f>
        <v>5.9743150675133631E-2</v>
      </c>
      <c r="K37" s="2918">
        <f>$F$3*'IEA energy consumption KTOE'!K39</f>
        <v>0</v>
      </c>
      <c r="L37" s="2918">
        <f>$F$3*'IEA energy consumption KTOE'!L39</f>
        <v>0</v>
      </c>
      <c r="M37" s="2918">
        <f>$F$3*'IEA energy consumption KTOE'!M39</f>
        <v>0.17657420088428386</v>
      </c>
      <c r="N37" s="2918">
        <f>$F$3*'IEA energy consumption KTOE'!N39</f>
        <v>0.18055707759595943</v>
      </c>
      <c r="O37" s="2918">
        <f>$F$3*'IEA energy consumption KTOE'!O39</f>
        <v>0</v>
      </c>
      <c r="P37" s="2918">
        <f>$F$3*'IEA energy consumption KTOE'!P39</f>
        <v>0</v>
      </c>
      <c r="Q37" s="2918">
        <f>$F$3*'IEA energy consumption KTOE'!Q39</f>
        <v>1.1948630135026726E-2</v>
      </c>
      <c r="R37" s="2918">
        <f>$F$3*'IEA energy consumption KTOE'!R39</f>
        <v>0</v>
      </c>
      <c r="S37" s="2918">
        <f>$F$3*'IEA energy consumption KTOE'!S39</f>
        <v>0.31730251136348753</v>
      </c>
      <c r="T37" s="2918">
        <f>$F$3*'IEA energy consumption KTOE'!T39</f>
        <v>0</v>
      </c>
      <c r="U37" s="2918">
        <f>$F$3*'IEA energy consumption KTOE'!U39</f>
        <v>3.4518264834521653E-2</v>
      </c>
      <c r="V37" s="2918">
        <f>$F$3*'IEA energy consumption KTOE'!V39</f>
        <v>0</v>
      </c>
      <c r="W37" s="2918">
        <f>$F$3*'IEA energy consumption KTOE'!W39</f>
        <v>0</v>
      </c>
      <c r="X37" s="2918">
        <f>$F$3*'IEA energy consumption KTOE'!X39</f>
        <v>0.4952043378183299</v>
      </c>
      <c r="Y37" s="2918">
        <f>$F$3*'IEA energy consumption KTOE'!Y39</f>
        <v>5.4432648392899532E-2</v>
      </c>
      <c r="Z37" s="2918">
        <f>$F$3*'IEA energy consumption KTOE'!Z39</f>
        <v>5.9344863003966077</v>
      </c>
      <c r="AA37" s="2918">
        <f>$F$3*'IEA energy consumption KTOE'!AA39</f>
        <v>0.14072831047920367</v>
      </c>
      <c r="AB37" s="2918">
        <f>$F$3*'IEA energy consumption KTOE'!AB39</f>
        <v>7.9657534233511518E-3</v>
      </c>
      <c r="AC37" s="2918">
        <f>$F$3*'IEA energy consumption KTOE'!AC39</f>
        <v>0</v>
      </c>
      <c r="AD37" s="2918">
        <f>$F$3*'IEA energy consumption KTOE'!AD39</f>
        <v>0</v>
      </c>
      <c r="AE37" s="2918">
        <f>$F$3*'IEA energy consumption KTOE'!AE39</f>
        <v>0</v>
      </c>
      <c r="AF37" s="2918">
        <f>$F$3*'IEA energy consumption KTOE'!AF39</f>
        <v>0</v>
      </c>
      <c r="AG37" s="2918">
        <f>$F$3*'IEA energy consumption KTOE'!AG39</f>
        <v>2.7880136981729028E-2</v>
      </c>
      <c r="AH37" s="2918">
        <f>$F$3*'IEA energy consumption KTOE'!AH39</f>
        <v>2.9207762552287554E-2</v>
      </c>
      <c r="AI37" s="2918">
        <f>$F$3*'IEA energy consumption KTOE'!AI39</f>
        <v>0</v>
      </c>
      <c r="AJ37" s="2918">
        <f>$F$3*'IEA energy consumption KTOE'!AJ39</f>
        <v>0.25357648397667831</v>
      </c>
      <c r="AK37" s="2918">
        <f>$F$3*'IEA energy consumption KTOE'!AK39</f>
        <v>4.3811643828431328E-2</v>
      </c>
      <c r="AL37" s="2918">
        <f>$F$3*'IEA energy consumption KTOE'!AL39</f>
        <v>0</v>
      </c>
      <c r="AM37" s="2918">
        <f>$F$3*'IEA energy consumption KTOE'!AM39</f>
        <v>1.3276255705585252E-3</v>
      </c>
      <c r="AN37" s="2918">
        <f>$F$3*'IEA energy consumption KTOE'!AN39</f>
        <v>5.8415525104575108E-2</v>
      </c>
      <c r="AO37" s="2918">
        <f>$F$3*'IEA energy consumption KTOE'!AO39</f>
        <v>0</v>
      </c>
      <c r="AP37" s="2918">
        <f>$F$3*'IEA energy consumption KTOE'!AP39</f>
        <v>0</v>
      </c>
      <c r="AQ37" s="2918">
        <f>$F$3*'IEA energy consumption KTOE'!AQ39</f>
        <v>9.2933789939096765E-3</v>
      </c>
      <c r="AR37" s="2918">
        <f>$F$3*'IEA energy consumption KTOE'!AR39</f>
        <v>0</v>
      </c>
      <c r="AS37" s="2918">
        <f>$F$3*'IEA energy consumption KTOE'!AS39</f>
        <v>8.364041094518708E-2</v>
      </c>
      <c r="AT37" s="2918">
        <f>$F$3*'IEA energy consumption KTOE'!AT39</f>
        <v>1.4165764837859462</v>
      </c>
      <c r="AU37" s="2918">
        <f>$F$3*'IEA energy consumption KTOE'!AU39</f>
        <v>1.3276255705585252E-3</v>
      </c>
      <c r="AV37" s="2918">
        <f>$F$3*'IEA energy consumption KTOE'!AV39</f>
        <v>4.6466894969548381E-2</v>
      </c>
      <c r="AW37" s="2918">
        <f>$F$3*'IEA energy consumption KTOE'!AW39</f>
        <v>1.3794029678103077</v>
      </c>
      <c r="AX37" s="2918">
        <f>$F$3*'IEA energy consumption KTOE'!AX39</f>
        <v>0</v>
      </c>
      <c r="AY37" s="2918">
        <f>$F$3*'IEA energy consumption KTOE'!AY39</f>
        <v>0</v>
      </c>
      <c r="AZ37" s="2918">
        <f>$F$3*'IEA energy consumption KTOE'!AZ39</f>
        <v>2.1242009128936402E-2</v>
      </c>
      <c r="BA37" s="2918">
        <f>$F$3*'IEA energy consumption KTOE'!BA39</f>
        <v>0</v>
      </c>
      <c r="BB37" s="2918">
        <f>$F$3*'IEA energy consumption KTOE'!BB39</f>
        <v>0</v>
      </c>
      <c r="BC37" s="2918">
        <f>$F$3*'IEA energy consumption KTOE'!BC39</f>
        <v>0</v>
      </c>
      <c r="BD37" s="2918">
        <f>$F$3*'IEA energy consumption KTOE'!BD39</f>
        <v>0</v>
      </c>
      <c r="BE37" s="2918">
        <f>$F$3*'IEA energy consumption KTOE'!BE39</f>
        <v>0.11284817349747464</v>
      </c>
      <c r="BF37" s="2918">
        <f>$F$3*'IEA energy consumption KTOE'!BF39</f>
        <v>2.6552511411170503E-3</v>
      </c>
      <c r="BG37" s="2918">
        <f>$F$3*'IEA energy consumption KTOE'!BG39</f>
        <v>1.610409817087491</v>
      </c>
      <c r="BH37" s="2918">
        <f>$F$3*'IEA energy consumption KTOE'!BH39</f>
        <v>0</v>
      </c>
      <c r="BI37" s="2918">
        <f>$F$3*'IEA energy consumption KTOE'!BI39</f>
        <v>4.2484018257872805E-2</v>
      </c>
      <c r="BJ37" s="2918">
        <f>$F$3*'IEA energy consumption KTOE'!BJ39</f>
        <v>0</v>
      </c>
      <c r="BK37" s="2918">
        <f>$F$3*'IEA energy consumption KTOE'!BK39</f>
        <v>5.3105022822341006E-3</v>
      </c>
      <c r="BL37" s="2918">
        <f>$F$3*'IEA energy consumption KTOE'!BL39</f>
        <v>0</v>
      </c>
      <c r="BM37" s="2918">
        <f>$F$3*'IEA energy consumption KTOE'!BM39</f>
        <v>1.2280536527666357</v>
      </c>
      <c r="BN37" s="2918">
        <f>$F$3*'IEA energy consumption KTOE'!BN39</f>
        <v>0</v>
      </c>
      <c r="BO37" s="2918">
        <f>$F$3*'IEA energy consumption KTOE'!BO39</f>
        <v>2.0737511412124161</v>
      </c>
      <c r="BP37" s="2918">
        <f>$F$3*'IEA energy consumption KTOE'!BP39</f>
        <v>0</v>
      </c>
      <c r="BQ37" s="2918">
        <f>$F$3*'IEA energy consumption KTOE'!BQ39</f>
        <v>0.38235616432085523</v>
      </c>
      <c r="BR37" s="2918">
        <f>$F$3*'IEA energy consumption KTOE'!BR39</f>
        <v>0</v>
      </c>
      <c r="BS37" s="2918">
        <f>$F$3*'IEA energy consumption KTOE'!BS39</f>
        <v>0</v>
      </c>
      <c r="BT37" s="2918">
        <f>$F$3*'IEA energy consumption KTOE'!BT39</f>
        <v>0.25755936068835389</v>
      </c>
      <c r="BU37" s="2918">
        <f>$F$3*'IEA energy consumption KTOE'!BU39</f>
        <v>0</v>
      </c>
      <c r="BV37" s="2918">
        <f>$F$3*'IEA energy consumption KTOE'!BV39</f>
        <v>0</v>
      </c>
      <c r="BW37" s="2918">
        <f>$F$3*'IEA energy consumption KTOE'!BW39</f>
        <v>0</v>
      </c>
      <c r="BX37" s="2918">
        <f>$F$3*'IEA energy consumption KTOE'!BX39</f>
        <v>1.4603881276143777E-2</v>
      </c>
      <c r="BY37" s="2918">
        <f>$F$3*'IEA energy consumption KTOE'!BY39</f>
        <v>0</v>
      </c>
      <c r="BZ37" s="2918">
        <f>$F$3*'IEA energy consumption KTOE'!BZ39</f>
        <v>0</v>
      </c>
      <c r="CA37" s="2918">
        <f>$F$3*'IEA energy consumption KTOE'!CA39</f>
        <v>7.9657534233511518E-3</v>
      </c>
      <c r="CB37" s="2918">
        <f>$F$3*'IEA energy consumption KTOE'!CB39</f>
        <v>1.4603881276143777E-2</v>
      </c>
      <c r="CC37" s="2918">
        <f>$F$3*'IEA energy consumption KTOE'!CC39</f>
        <v>1.3276255705585252E-3</v>
      </c>
      <c r="CD37" s="2918">
        <f>$F$3*'IEA energy consumption KTOE'!CD39</f>
        <v>2.7880136981729028E-2</v>
      </c>
      <c r="CE37" s="2918">
        <f>$F$3*'IEA energy consumption KTOE'!CE39</f>
        <v>0</v>
      </c>
      <c r="CF37" s="2918">
        <f>$F$3*'IEA energy consumption KTOE'!CF39</f>
        <v>0.12877968034417694</v>
      </c>
      <c r="CG37" s="2918">
        <f>$F$3*'IEA energy consumption KTOE'!CG39</f>
        <v>6.6381278527926253E-3</v>
      </c>
      <c r="CH37" s="2918">
        <f>$F$3*'IEA energy consumption KTOE'!CH39</f>
        <v>1.8586757987819353E-2</v>
      </c>
      <c r="CI37" s="2918">
        <f>$F$3*'IEA energy consumption KTOE'!CI39</f>
        <v>1.3276255705585252E-3</v>
      </c>
      <c r="CJ37" s="2918">
        <f>$F$3*'IEA energy consumption KTOE'!CJ39</f>
        <v>3.7173515975638706E-2</v>
      </c>
      <c r="CK37" s="2918">
        <f>$F$3*'IEA energy consumption KTOE'!CK39</f>
        <v>0</v>
      </c>
      <c r="CL37" s="2918">
        <f>$F$3*'IEA energy consumption KTOE'!CL39</f>
        <v>0</v>
      </c>
      <c r="CM37" s="2918">
        <f>$F$3*'IEA energy consumption KTOE'!CM39</f>
        <v>0</v>
      </c>
      <c r="CN37" s="2918">
        <f>$F$3*'IEA energy consumption KTOE'!CN39</f>
        <v>1.3276255705585252E-3</v>
      </c>
      <c r="CO37" s="2918">
        <f>$F$3*'IEA energy consumption KTOE'!CO39</f>
        <v>0.20445433786601289</v>
      </c>
      <c r="CP37" s="2918">
        <f>$F$3*'IEA energy consumption KTOE'!CP39</f>
        <v>0</v>
      </c>
      <c r="CQ37" s="2918">
        <f>$F$3*'IEA energy consumption KTOE'!CQ39</f>
        <v>6.6381278527926253E-3</v>
      </c>
      <c r="CR37" s="2918">
        <f>$F$3*'IEA energy consumption KTOE'!CR39</f>
        <v>0</v>
      </c>
      <c r="CS37" s="2918">
        <f>$F$3*'IEA energy consumption KTOE'!CS39</f>
        <v>0</v>
      </c>
      <c r="CT37" s="2918">
        <f>$F$3*'IEA energy consumption KTOE'!CT39</f>
        <v>7.8329908662952988E-2</v>
      </c>
      <c r="CU37" s="2918">
        <f>$F$3*'IEA energy consumption KTOE'!CU39</f>
        <v>0</v>
      </c>
      <c r="CV37" s="2918">
        <f>$F$3*'IEA energy consumption KTOE'!CV39</f>
        <v>0</v>
      </c>
      <c r="CW37" s="2918">
        <f>$F$3*'IEA energy consumption KTOE'!CW39</f>
        <v>0</v>
      </c>
      <c r="CX37" s="2918">
        <f>$F$3*'IEA energy consumption KTOE'!CX39</f>
        <v>0</v>
      </c>
      <c r="CY37" s="2918">
        <f>$F$3*'IEA energy consumption KTOE'!CY39</f>
        <v>0</v>
      </c>
      <c r="CZ37" s="2918">
        <f>$F$3*'IEA energy consumption KTOE'!CZ39</f>
        <v>1.3276255705585251E-2</v>
      </c>
      <c r="DA37" s="2918">
        <f>$F$3*'IEA energy consumption KTOE'!DA39</f>
        <v>0.36509703190359444</v>
      </c>
      <c r="DB37" s="2918">
        <f>$F$3*'IEA energy consumption KTOE'!DB39</f>
        <v>4.5139269398989858E-2</v>
      </c>
      <c r="DC37" s="2918">
        <f>$F$3*'IEA energy consumption KTOE'!DC39</f>
        <v>0</v>
      </c>
      <c r="DD37" s="2918">
        <f>$F$3*'IEA energy consumption KTOE'!DD39</f>
        <v>0.14072831047920367</v>
      </c>
      <c r="DE37" s="2918">
        <f>$F$3*'IEA energy consumption KTOE'!DE39</f>
        <v>10.509484016541284</v>
      </c>
      <c r="DF37" s="2918">
        <f>$F$3*'IEA energy consumption KTOE'!DF39</f>
        <v>0</v>
      </c>
      <c r="DG37" s="2918">
        <f>$F$3*'IEA energy consumption KTOE'!DG39</f>
        <v>0</v>
      </c>
      <c r="DH37" s="2918">
        <f>$F$3*'IEA energy consumption KTOE'!DH39</f>
        <v>5.5760273963458055E-2</v>
      </c>
      <c r="DI37" s="2918">
        <f>$F$3*'IEA energy consumption KTOE'!DI39</f>
        <v>0.27349086753505619</v>
      </c>
      <c r="DJ37" s="2918">
        <f>$F$3*'IEA energy consumption KTOE'!DJ39</f>
        <v>6.3726027386809214E-2</v>
      </c>
      <c r="DK37" s="2918">
        <f>$F$3*'IEA energy consumption KTOE'!DK39</f>
        <v>1.8586757987819353E-2</v>
      </c>
      <c r="DL37" s="2918">
        <f>$F$3*'IEA energy consumption KTOE'!DL39</f>
        <v>0.43678881271375475</v>
      </c>
      <c r="DM37" s="2918">
        <f>$F$3*'IEA energy consumption KTOE'!DM39</f>
        <v>0.50848059352391517</v>
      </c>
      <c r="DN37" s="2918">
        <f>$F$3*'IEA energy consumption KTOE'!DN39</f>
        <v>0</v>
      </c>
      <c r="DO37" s="2918">
        <f>$F$3*'IEA energy consumption KTOE'!DO39</f>
        <v>0</v>
      </c>
      <c r="DP37" s="2918">
        <f>$F$3*'IEA energy consumption KTOE'!DP39</f>
        <v>0.30668150679901929</v>
      </c>
      <c r="DQ37" s="2918">
        <f>$F$3*'IEA energy consumption KTOE'!DQ39</f>
        <v>0.35314840176856771</v>
      </c>
      <c r="DR37" s="2918">
        <f>$F$3*'IEA energy consumption KTOE'!DR39</f>
        <v>0</v>
      </c>
      <c r="DS37" s="2918">
        <f>$F$3*'IEA energy consumption KTOE'!DS39</f>
        <v>3.9828767116755759E-3</v>
      </c>
      <c r="DT37" s="2918">
        <f>$F$3*'IEA energy consumption KTOE'!DT39</f>
        <v>0</v>
      </c>
      <c r="DU37" s="2918">
        <f>$F$3*'IEA energy consumption KTOE'!DU39</f>
        <v>1.1948630135026726E-2</v>
      </c>
      <c r="DV37" s="2918">
        <f>$F$3*'IEA energy consumption KTOE'!DV39</f>
        <v>0</v>
      </c>
      <c r="DW37" s="2918">
        <f>$F$3*'IEA energy consumption KTOE'!DW39</f>
        <v>0</v>
      </c>
      <c r="DX37" s="2918">
        <f>$F$3*'IEA energy consumption KTOE'!DX39</f>
        <v>1.0621004564468201E-2</v>
      </c>
      <c r="DY37" s="2918">
        <f>$F$3*'IEA energy consumption KTOE'!DY39</f>
        <v>9.1606164368538232E-2</v>
      </c>
      <c r="DZ37" s="2918">
        <f>$F$3*'IEA energy consumption KTOE'!DZ39</f>
        <v>2.9207762552287554E-2</v>
      </c>
      <c r="EA37" s="2918">
        <f>$F$3*'IEA energy consumption KTOE'!EA39</f>
        <v>1.0594452053057031</v>
      </c>
      <c r="EB37" s="2918">
        <f>$F$3*'IEA energy consumption KTOE'!EB39</f>
        <v>0</v>
      </c>
      <c r="EC37" s="2918">
        <f>$F$3*'IEA energy consumption KTOE'!EC39</f>
        <v>0.46732420083660087</v>
      </c>
      <c r="ED37" s="2918">
        <f>$F$3*'IEA energy consumption KTOE'!ED39</f>
        <v>0.78064383548841276</v>
      </c>
      <c r="EE37" s="2918">
        <f>$F$3*'IEA energy consumption KTOE'!EE39</f>
        <v>0</v>
      </c>
      <c r="EF37" s="2918">
        <f>$F$3*'IEA energy consumption KTOE'!EF39</f>
        <v>0.16329794517869858</v>
      </c>
      <c r="EG37" s="2918">
        <f>$F$3*'IEA energy consumption KTOE'!EG39</f>
        <v>3.4518264834521653E-2</v>
      </c>
      <c r="EH37" s="2918">
        <f>$F$3*'IEA energy consumption KTOE'!EH39</f>
        <v>0</v>
      </c>
      <c r="EI37" s="2918">
        <f>$F$3*'IEA energy consumption KTOE'!EI39</f>
        <v>0</v>
      </c>
      <c r="EJ37" s="2918">
        <f>$F$3*'IEA energy consumption KTOE'!EJ39</f>
        <v>2.6552511411170503E-3</v>
      </c>
      <c r="EK37" s="2918">
        <f>$F$3*'IEA energy consumption KTOE'!EK39</f>
        <v>0</v>
      </c>
      <c r="EM37" s="2920">
        <f t="shared" si="0"/>
        <v>33.785415519573348</v>
      </c>
    </row>
    <row r="38" spans="1:145" s="2914" customFormat="1" ht="18" customHeight="1">
      <c r="A38" s="2919" t="str">
        <f>'IEA energy consumption KTOE'!A40</f>
        <v xml:space="preserve">  Heat</v>
      </c>
      <c r="B38" s="1786" t="str">
        <f>'IEA energy consumption KTOE'!$B40</f>
        <v>T-H</v>
      </c>
      <c r="C38" s="2918">
        <f>$F$3*'IEA energy consumption KTOE'!C40</f>
        <v>0</v>
      </c>
      <c r="D38" s="2918">
        <f>$F$3*'IEA energy consumption KTOE'!D40</f>
        <v>0</v>
      </c>
      <c r="E38" s="2918">
        <f>$F$3*'IEA energy consumption KTOE'!E40</f>
        <v>0</v>
      </c>
      <c r="F38" s="2918">
        <f>$F$3*'IEA energy consumption KTOE'!F40</f>
        <v>0</v>
      </c>
      <c r="G38" s="2918">
        <f>$F$3*'IEA energy consumption KTOE'!G40</f>
        <v>0</v>
      </c>
      <c r="H38" s="2918">
        <f>$F$3*'IEA energy consumption KTOE'!H40</f>
        <v>0</v>
      </c>
      <c r="I38" s="2918">
        <f>$F$3*'IEA energy consumption KTOE'!I40</f>
        <v>0</v>
      </c>
      <c r="J38" s="2918">
        <f>$F$3*'IEA energy consumption KTOE'!J40</f>
        <v>0</v>
      </c>
      <c r="K38" s="2918">
        <f>$F$3*'IEA energy consumption KTOE'!K40</f>
        <v>0</v>
      </c>
      <c r="L38" s="2918">
        <f>$F$3*'IEA energy consumption KTOE'!L40</f>
        <v>0</v>
      </c>
      <c r="M38" s="2918">
        <f>$F$3*'IEA energy consumption KTOE'!M40</f>
        <v>0</v>
      </c>
      <c r="N38" s="2918">
        <f>$F$3*'IEA energy consumption KTOE'!N40</f>
        <v>0</v>
      </c>
      <c r="O38" s="2918">
        <f>$F$3*'IEA energy consumption KTOE'!O40</f>
        <v>0</v>
      </c>
      <c r="P38" s="2918">
        <f>$F$3*'IEA energy consumption KTOE'!P40</f>
        <v>0</v>
      </c>
      <c r="Q38" s="2918">
        <f>$F$3*'IEA energy consumption KTOE'!Q40</f>
        <v>0</v>
      </c>
      <c r="R38" s="2918">
        <f>$F$3*'IEA energy consumption KTOE'!R40</f>
        <v>0</v>
      </c>
      <c r="S38" s="2918">
        <f>$F$3*'IEA energy consumption KTOE'!S40</f>
        <v>0</v>
      </c>
      <c r="T38" s="2918">
        <f>$F$3*'IEA energy consumption KTOE'!T40</f>
        <v>0</v>
      </c>
      <c r="U38" s="2918">
        <f>$F$3*'IEA energy consumption KTOE'!U40</f>
        <v>0</v>
      </c>
      <c r="V38" s="2918">
        <f>$F$3*'IEA energy consumption KTOE'!V40</f>
        <v>0</v>
      </c>
      <c r="W38" s="2918">
        <f>$F$3*'IEA energy consumption KTOE'!W40</f>
        <v>0</v>
      </c>
      <c r="X38" s="2918">
        <f>$F$3*'IEA energy consumption KTOE'!X40</f>
        <v>0</v>
      </c>
      <c r="Y38" s="2918">
        <f>$F$3*'IEA energy consumption KTOE'!Y40</f>
        <v>0</v>
      </c>
      <c r="Z38" s="2918">
        <f>$F$3*'IEA energy consumption KTOE'!Z40</f>
        <v>0</v>
      </c>
      <c r="AA38" s="2918">
        <f>$F$3*'IEA energy consumption KTOE'!AA40</f>
        <v>0</v>
      </c>
      <c r="AB38" s="2918">
        <f>$F$3*'IEA energy consumption KTOE'!AB40</f>
        <v>0</v>
      </c>
      <c r="AC38" s="2918">
        <f>$F$3*'IEA energy consumption KTOE'!AC40</f>
        <v>0</v>
      </c>
      <c r="AD38" s="2918">
        <f>$F$3*'IEA energy consumption KTOE'!AD40</f>
        <v>0</v>
      </c>
      <c r="AE38" s="2918">
        <f>$F$3*'IEA energy consumption KTOE'!AE40</f>
        <v>0</v>
      </c>
      <c r="AF38" s="2918">
        <f>$F$3*'IEA energy consumption KTOE'!AF40</f>
        <v>0</v>
      </c>
      <c r="AG38" s="2918">
        <f>$F$3*'IEA energy consumption KTOE'!AG40</f>
        <v>0</v>
      </c>
      <c r="AH38" s="2918">
        <f>$F$3*'IEA energy consumption KTOE'!AH40</f>
        <v>0</v>
      </c>
      <c r="AI38" s="2918">
        <f>$F$3*'IEA energy consumption KTOE'!AI40</f>
        <v>0</v>
      </c>
      <c r="AJ38" s="2918">
        <f>$F$3*'IEA energy consumption KTOE'!AJ40</f>
        <v>0</v>
      </c>
      <c r="AK38" s="2918">
        <f>$F$3*'IEA energy consumption KTOE'!AK40</f>
        <v>0</v>
      </c>
      <c r="AL38" s="2918">
        <f>$F$3*'IEA energy consumption KTOE'!AL40</f>
        <v>0</v>
      </c>
      <c r="AM38" s="2918">
        <f>$F$3*'IEA energy consumption KTOE'!AM40</f>
        <v>0</v>
      </c>
      <c r="AN38" s="2918">
        <f>$F$3*'IEA energy consumption KTOE'!AN40</f>
        <v>0</v>
      </c>
      <c r="AO38" s="2918">
        <f>$F$3*'IEA energy consumption KTOE'!AO40</f>
        <v>0</v>
      </c>
      <c r="AP38" s="2918">
        <f>$F$3*'IEA energy consumption KTOE'!AP40</f>
        <v>0</v>
      </c>
      <c r="AQ38" s="2918">
        <f>$F$3*'IEA energy consumption KTOE'!AQ40</f>
        <v>0</v>
      </c>
      <c r="AR38" s="2918">
        <f>$F$3*'IEA energy consumption KTOE'!AR40</f>
        <v>0</v>
      </c>
      <c r="AS38" s="2918">
        <f>$F$3*'IEA energy consumption KTOE'!AS40</f>
        <v>0</v>
      </c>
      <c r="AT38" s="2918">
        <f>$F$3*'IEA energy consumption KTOE'!AT40</f>
        <v>0</v>
      </c>
      <c r="AU38" s="2918">
        <f>$F$3*'IEA energy consumption KTOE'!AU40</f>
        <v>0</v>
      </c>
      <c r="AV38" s="2918">
        <f>$F$3*'IEA energy consumption KTOE'!AV40</f>
        <v>0</v>
      </c>
      <c r="AW38" s="2918">
        <f>$F$3*'IEA energy consumption KTOE'!AW40</f>
        <v>0</v>
      </c>
      <c r="AX38" s="2918">
        <f>$F$3*'IEA energy consumption KTOE'!AX40</f>
        <v>0</v>
      </c>
      <c r="AY38" s="2918">
        <f>$F$3*'IEA energy consumption KTOE'!AY40</f>
        <v>0</v>
      </c>
      <c r="AZ38" s="2918">
        <f>$F$3*'IEA energy consumption KTOE'!AZ40</f>
        <v>0</v>
      </c>
      <c r="BA38" s="2918">
        <f>$F$3*'IEA energy consumption KTOE'!BA40</f>
        <v>0</v>
      </c>
      <c r="BB38" s="2918">
        <f>$F$3*'IEA energy consumption KTOE'!BB40</f>
        <v>0</v>
      </c>
      <c r="BC38" s="2918">
        <f>$F$3*'IEA energy consumption KTOE'!BC40</f>
        <v>0</v>
      </c>
      <c r="BD38" s="2918">
        <f>$F$3*'IEA energy consumption KTOE'!BD40</f>
        <v>0</v>
      </c>
      <c r="BE38" s="2918">
        <f>$F$3*'IEA energy consumption KTOE'!BE40</f>
        <v>0</v>
      </c>
      <c r="BF38" s="2918">
        <f>$F$3*'IEA energy consumption KTOE'!BF40</f>
        <v>0</v>
      </c>
      <c r="BG38" s="2918">
        <f>$F$3*'IEA energy consumption KTOE'!BG40</f>
        <v>0</v>
      </c>
      <c r="BH38" s="2918">
        <f>$F$3*'IEA energy consumption KTOE'!BH40</f>
        <v>0</v>
      </c>
      <c r="BI38" s="2918">
        <f>$F$3*'IEA energy consumption KTOE'!BI40</f>
        <v>0</v>
      </c>
      <c r="BJ38" s="2918">
        <f>$F$3*'IEA energy consumption KTOE'!BJ40</f>
        <v>0</v>
      </c>
      <c r="BK38" s="2918">
        <f>$F$3*'IEA energy consumption KTOE'!BK40</f>
        <v>0</v>
      </c>
      <c r="BL38" s="2918">
        <f>$F$3*'IEA energy consumption KTOE'!BL40</f>
        <v>0</v>
      </c>
      <c r="BM38" s="2918">
        <f>$F$3*'IEA energy consumption KTOE'!BM40</f>
        <v>0</v>
      </c>
      <c r="BN38" s="2918">
        <f>$F$3*'IEA energy consumption KTOE'!BN40</f>
        <v>0</v>
      </c>
      <c r="BO38" s="2918">
        <f>$F$3*'IEA energy consumption KTOE'!BO40</f>
        <v>0</v>
      </c>
      <c r="BP38" s="2918">
        <f>$F$3*'IEA energy consumption KTOE'!BP40</f>
        <v>0</v>
      </c>
      <c r="BQ38" s="2918">
        <f>$F$3*'IEA energy consumption KTOE'!BQ40</f>
        <v>0</v>
      </c>
      <c r="BR38" s="2918">
        <f>$F$3*'IEA energy consumption KTOE'!BR40</f>
        <v>0</v>
      </c>
      <c r="BS38" s="2918">
        <f>$F$3*'IEA energy consumption KTOE'!BS40</f>
        <v>0</v>
      </c>
      <c r="BT38" s="2918">
        <f>$F$3*'IEA energy consumption KTOE'!BT40</f>
        <v>0</v>
      </c>
      <c r="BU38" s="2918">
        <f>$F$3*'IEA energy consumption KTOE'!BU40</f>
        <v>0</v>
      </c>
      <c r="BV38" s="2918">
        <f>$F$3*'IEA energy consumption KTOE'!BV40</f>
        <v>0</v>
      </c>
      <c r="BW38" s="2918">
        <f>$F$3*'IEA energy consumption KTOE'!BW40</f>
        <v>0</v>
      </c>
      <c r="BX38" s="2918">
        <f>$F$3*'IEA energy consumption KTOE'!BX40</f>
        <v>0</v>
      </c>
      <c r="BY38" s="2918">
        <f>$F$3*'IEA energy consumption KTOE'!BY40</f>
        <v>0</v>
      </c>
      <c r="BZ38" s="2918">
        <f>$F$3*'IEA energy consumption KTOE'!BZ40</f>
        <v>0</v>
      </c>
      <c r="CA38" s="2918">
        <f>$F$3*'IEA energy consumption KTOE'!CA40</f>
        <v>0</v>
      </c>
      <c r="CB38" s="2918">
        <f>$F$3*'IEA energy consumption KTOE'!CB40</f>
        <v>0</v>
      </c>
      <c r="CC38" s="2918">
        <f>$F$3*'IEA energy consumption KTOE'!CC40</f>
        <v>0</v>
      </c>
      <c r="CD38" s="2918">
        <f>$F$3*'IEA energy consumption KTOE'!CD40</f>
        <v>0</v>
      </c>
      <c r="CE38" s="2918">
        <f>$F$3*'IEA energy consumption KTOE'!CE40</f>
        <v>0</v>
      </c>
      <c r="CF38" s="2918">
        <f>$F$3*'IEA energy consumption KTOE'!CF40</f>
        <v>0</v>
      </c>
      <c r="CG38" s="2918">
        <f>$F$3*'IEA energy consumption KTOE'!CG40</f>
        <v>0</v>
      </c>
      <c r="CH38" s="2918">
        <f>$F$3*'IEA energy consumption KTOE'!CH40</f>
        <v>0</v>
      </c>
      <c r="CI38" s="2918">
        <f>$F$3*'IEA energy consumption KTOE'!CI40</f>
        <v>0</v>
      </c>
      <c r="CJ38" s="2918">
        <f>$F$3*'IEA energy consumption KTOE'!CJ40</f>
        <v>0</v>
      </c>
      <c r="CK38" s="2918">
        <f>$F$3*'IEA energy consumption KTOE'!CK40</f>
        <v>0</v>
      </c>
      <c r="CL38" s="2918">
        <f>$F$3*'IEA energy consumption KTOE'!CL40</f>
        <v>0</v>
      </c>
      <c r="CM38" s="2918">
        <f>$F$3*'IEA energy consumption KTOE'!CM40</f>
        <v>0</v>
      </c>
      <c r="CN38" s="2918">
        <f>$F$3*'IEA energy consumption KTOE'!CN40</f>
        <v>0</v>
      </c>
      <c r="CO38" s="2918">
        <f>$F$3*'IEA energy consumption KTOE'!CO40</f>
        <v>0</v>
      </c>
      <c r="CP38" s="2918">
        <f>$F$3*'IEA energy consumption KTOE'!CP40</f>
        <v>0</v>
      </c>
      <c r="CQ38" s="2918">
        <f>$F$3*'IEA energy consumption KTOE'!CQ40</f>
        <v>0</v>
      </c>
      <c r="CR38" s="2918">
        <f>$F$3*'IEA energy consumption KTOE'!CR40</f>
        <v>0</v>
      </c>
      <c r="CS38" s="2918">
        <f>$F$3*'IEA energy consumption KTOE'!CS40</f>
        <v>0</v>
      </c>
      <c r="CT38" s="2918">
        <f>$F$3*'IEA energy consumption KTOE'!CT40</f>
        <v>0</v>
      </c>
      <c r="CU38" s="2918">
        <f>$F$3*'IEA energy consumption KTOE'!CU40</f>
        <v>0</v>
      </c>
      <c r="CV38" s="2918">
        <f>$F$3*'IEA energy consumption KTOE'!CV40</f>
        <v>0</v>
      </c>
      <c r="CW38" s="2918">
        <f>$F$3*'IEA energy consumption KTOE'!CW40</f>
        <v>0</v>
      </c>
      <c r="CX38" s="2918">
        <f>$F$3*'IEA energy consumption KTOE'!CX40</f>
        <v>0</v>
      </c>
      <c r="CY38" s="2918">
        <f>$F$3*'IEA energy consumption KTOE'!CY40</f>
        <v>0</v>
      </c>
      <c r="CZ38" s="2918">
        <f>$F$3*'IEA energy consumption KTOE'!CZ40</f>
        <v>0</v>
      </c>
      <c r="DA38" s="2918">
        <f>$F$3*'IEA energy consumption KTOE'!DA40</f>
        <v>0</v>
      </c>
      <c r="DB38" s="2918">
        <f>$F$3*'IEA energy consumption KTOE'!DB40</f>
        <v>0</v>
      </c>
      <c r="DC38" s="2918">
        <f>$F$3*'IEA energy consumption KTOE'!DC40</f>
        <v>0</v>
      </c>
      <c r="DD38" s="2918">
        <f>$F$3*'IEA energy consumption KTOE'!DD40</f>
        <v>0</v>
      </c>
      <c r="DE38" s="2918">
        <f>$F$3*'IEA energy consumption KTOE'!DE40</f>
        <v>0</v>
      </c>
      <c r="DF38" s="2918">
        <f>$F$3*'IEA energy consumption KTOE'!DF40</f>
        <v>0</v>
      </c>
      <c r="DG38" s="2918">
        <f>$F$3*'IEA energy consumption KTOE'!DG40</f>
        <v>0</v>
      </c>
      <c r="DH38" s="2918">
        <f>$F$3*'IEA energy consumption KTOE'!DH40</f>
        <v>0</v>
      </c>
      <c r="DI38" s="2918">
        <f>$F$3*'IEA energy consumption KTOE'!DI40</f>
        <v>0</v>
      </c>
      <c r="DJ38" s="2918">
        <f>$F$3*'IEA energy consumption KTOE'!DJ40</f>
        <v>0</v>
      </c>
      <c r="DK38" s="2918">
        <f>$F$3*'IEA energy consumption KTOE'!DK40</f>
        <v>0</v>
      </c>
      <c r="DL38" s="2918">
        <f>$F$3*'IEA energy consumption KTOE'!DL40</f>
        <v>0</v>
      </c>
      <c r="DM38" s="2918">
        <f>$F$3*'IEA energy consumption KTOE'!DM40</f>
        <v>0</v>
      </c>
      <c r="DN38" s="2918">
        <f>$F$3*'IEA energy consumption KTOE'!DN40</f>
        <v>0</v>
      </c>
      <c r="DO38" s="2918">
        <f>$F$3*'IEA energy consumption KTOE'!DO40</f>
        <v>0</v>
      </c>
      <c r="DP38" s="2918">
        <f>$F$3*'IEA energy consumption KTOE'!DP40</f>
        <v>0</v>
      </c>
      <c r="DQ38" s="2918">
        <f>$F$3*'IEA energy consumption KTOE'!DQ40</f>
        <v>0</v>
      </c>
      <c r="DR38" s="2918">
        <f>$F$3*'IEA energy consumption KTOE'!DR40</f>
        <v>0</v>
      </c>
      <c r="DS38" s="2918">
        <f>$F$3*'IEA energy consumption KTOE'!DS40</f>
        <v>0</v>
      </c>
      <c r="DT38" s="2918">
        <f>$F$3*'IEA energy consumption KTOE'!DT40</f>
        <v>0</v>
      </c>
      <c r="DU38" s="2918">
        <f>$F$3*'IEA energy consumption KTOE'!DU40</f>
        <v>0</v>
      </c>
      <c r="DV38" s="2918">
        <f>$F$3*'IEA energy consumption KTOE'!DV40</f>
        <v>0</v>
      </c>
      <c r="DW38" s="2918">
        <f>$F$3*'IEA energy consumption KTOE'!DW40</f>
        <v>0</v>
      </c>
      <c r="DX38" s="2918">
        <f>$F$3*'IEA energy consumption KTOE'!DX40</f>
        <v>0</v>
      </c>
      <c r="DY38" s="2918">
        <f>$F$3*'IEA energy consumption KTOE'!DY40</f>
        <v>0</v>
      </c>
      <c r="DZ38" s="2918">
        <f>$F$3*'IEA energy consumption KTOE'!DZ40</f>
        <v>0</v>
      </c>
      <c r="EA38" s="2918">
        <f>$F$3*'IEA energy consumption KTOE'!EA40</f>
        <v>0</v>
      </c>
      <c r="EB38" s="2918">
        <f>$F$3*'IEA energy consumption KTOE'!EB40</f>
        <v>0</v>
      </c>
      <c r="EC38" s="2918">
        <f>$F$3*'IEA energy consumption KTOE'!EC40</f>
        <v>0</v>
      </c>
      <c r="ED38" s="2918">
        <f>$F$3*'IEA energy consumption KTOE'!ED40</f>
        <v>0</v>
      </c>
      <c r="EE38" s="2918">
        <f>$F$3*'IEA energy consumption KTOE'!EE40</f>
        <v>0</v>
      </c>
      <c r="EF38" s="2918">
        <f>$F$3*'IEA energy consumption KTOE'!EF40</f>
        <v>0</v>
      </c>
      <c r="EG38" s="2918">
        <f>$F$3*'IEA energy consumption KTOE'!EG40</f>
        <v>0</v>
      </c>
      <c r="EH38" s="2918">
        <f>$F$3*'IEA energy consumption KTOE'!EH40</f>
        <v>0</v>
      </c>
      <c r="EI38" s="2918">
        <f>$F$3*'IEA energy consumption KTOE'!EI40</f>
        <v>0</v>
      </c>
      <c r="EJ38" s="2918">
        <f>$F$3*'IEA energy consumption KTOE'!EJ40</f>
        <v>0</v>
      </c>
      <c r="EK38" s="2918">
        <f>$F$3*'IEA energy consumption KTOE'!EK40</f>
        <v>0</v>
      </c>
      <c r="EM38" s="2920">
        <f t="shared" si="0"/>
        <v>0</v>
      </c>
    </row>
    <row r="39" spans="1:145" s="2914" customFormat="1" ht="18" customHeight="1">
      <c r="A39" s="2919" t="str">
        <f>'IEA energy consumption KTOE'!A41</f>
        <v xml:space="preserve">  Other renewables</v>
      </c>
      <c r="B39" s="1786" t="str">
        <f>'IEA energy consumption KTOE'!$B41</f>
        <v>T-R</v>
      </c>
      <c r="C39" s="2918">
        <f>$F$3*'IEA energy consumption KTOE'!C41</f>
        <v>0</v>
      </c>
      <c r="D39" s="2918">
        <f>$F$3*'IEA energy consumption KTOE'!D41</f>
        <v>0</v>
      </c>
      <c r="E39" s="2918">
        <f>$F$3*'IEA energy consumption KTOE'!E41</f>
        <v>0</v>
      </c>
      <c r="F39" s="2918">
        <f>$F$3*'IEA energy consumption KTOE'!F41</f>
        <v>0</v>
      </c>
      <c r="G39" s="2918">
        <f>$F$3*'IEA energy consumption KTOE'!G41</f>
        <v>0</v>
      </c>
      <c r="H39" s="2918">
        <f>$F$3*'IEA energy consumption KTOE'!H41</f>
        <v>0</v>
      </c>
      <c r="I39" s="2918">
        <f>$F$3*'IEA energy consumption KTOE'!I41</f>
        <v>0</v>
      </c>
      <c r="J39" s="2918">
        <f>$F$3*'IEA energy consumption KTOE'!J41</f>
        <v>0</v>
      </c>
      <c r="K39" s="2918">
        <f>$F$3*'IEA energy consumption KTOE'!K41</f>
        <v>0</v>
      </c>
      <c r="L39" s="2918">
        <f>$F$3*'IEA energy consumption KTOE'!L41</f>
        <v>0</v>
      </c>
      <c r="M39" s="2918">
        <f>$F$3*'IEA energy consumption KTOE'!M41</f>
        <v>0</v>
      </c>
      <c r="N39" s="2918">
        <f>$F$3*'IEA energy consumption KTOE'!N41</f>
        <v>0</v>
      </c>
      <c r="O39" s="2918">
        <f>$F$3*'IEA energy consumption KTOE'!O41</f>
        <v>0</v>
      </c>
      <c r="P39" s="2918">
        <f>$F$3*'IEA energy consumption KTOE'!P41</f>
        <v>0</v>
      </c>
      <c r="Q39" s="2918">
        <f>$F$3*'IEA energy consumption KTOE'!Q41</f>
        <v>0</v>
      </c>
      <c r="R39" s="2918">
        <f>$F$3*'IEA energy consumption KTOE'!R41</f>
        <v>0</v>
      </c>
      <c r="S39" s="2918">
        <f>$F$3*'IEA energy consumption KTOE'!S41</f>
        <v>0</v>
      </c>
      <c r="T39" s="2918">
        <f>$F$3*'IEA energy consumption KTOE'!T41</f>
        <v>0</v>
      </c>
      <c r="U39" s="2918">
        <f>$F$3*'IEA energy consumption KTOE'!U41</f>
        <v>0</v>
      </c>
      <c r="V39" s="2918">
        <f>$F$3*'IEA energy consumption KTOE'!V41</f>
        <v>0</v>
      </c>
      <c r="W39" s="2918">
        <f>$F$3*'IEA energy consumption KTOE'!W41</f>
        <v>0</v>
      </c>
      <c r="X39" s="2918">
        <f>$F$3*'IEA energy consumption KTOE'!X41</f>
        <v>0</v>
      </c>
      <c r="Y39" s="2918">
        <f>$F$3*'IEA energy consumption KTOE'!Y41</f>
        <v>0</v>
      </c>
      <c r="Z39" s="2918">
        <f>$F$3*'IEA energy consumption KTOE'!Z41</f>
        <v>0</v>
      </c>
      <c r="AA39" s="2918">
        <f>$F$3*'IEA energy consumption KTOE'!AA41</f>
        <v>0</v>
      </c>
      <c r="AB39" s="2918">
        <f>$F$3*'IEA energy consumption KTOE'!AB41</f>
        <v>0</v>
      </c>
      <c r="AC39" s="2918">
        <f>$F$3*'IEA energy consumption KTOE'!AC41</f>
        <v>0</v>
      </c>
      <c r="AD39" s="2918">
        <f>$F$3*'IEA energy consumption KTOE'!AD41</f>
        <v>0</v>
      </c>
      <c r="AE39" s="2918">
        <f>$F$3*'IEA energy consumption KTOE'!AE41</f>
        <v>0</v>
      </c>
      <c r="AF39" s="2918">
        <f>$F$3*'IEA energy consumption KTOE'!AF41</f>
        <v>0</v>
      </c>
      <c r="AG39" s="2918">
        <f>$F$3*'IEA energy consumption KTOE'!AG41</f>
        <v>0</v>
      </c>
      <c r="AH39" s="2918">
        <f>$F$3*'IEA energy consumption KTOE'!AH41</f>
        <v>0</v>
      </c>
      <c r="AI39" s="2918">
        <f>$F$3*'IEA energy consumption KTOE'!AI41</f>
        <v>0</v>
      </c>
      <c r="AJ39" s="2918">
        <f>$F$3*'IEA energy consumption KTOE'!AJ41</f>
        <v>0</v>
      </c>
      <c r="AK39" s="2918">
        <f>$F$3*'IEA energy consumption KTOE'!AK41</f>
        <v>0</v>
      </c>
      <c r="AL39" s="2918">
        <f>$F$3*'IEA energy consumption KTOE'!AL41</f>
        <v>0</v>
      </c>
      <c r="AM39" s="2918">
        <f>$F$3*'IEA energy consumption KTOE'!AM41</f>
        <v>0</v>
      </c>
      <c r="AN39" s="2918">
        <f>$F$3*'IEA energy consumption KTOE'!AN41</f>
        <v>0</v>
      </c>
      <c r="AO39" s="2918">
        <f>$F$3*'IEA energy consumption KTOE'!AO41</f>
        <v>0</v>
      </c>
      <c r="AP39" s="2918">
        <f>$F$3*'IEA energy consumption KTOE'!AP41</f>
        <v>0</v>
      </c>
      <c r="AQ39" s="2918">
        <f>$F$3*'IEA energy consumption KTOE'!AQ41</f>
        <v>0</v>
      </c>
      <c r="AR39" s="2918">
        <f>$F$3*'IEA energy consumption KTOE'!AR41</f>
        <v>0</v>
      </c>
      <c r="AS39" s="2918">
        <f>$F$3*'IEA energy consumption KTOE'!AS41</f>
        <v>0</v>
      </c>
      <c r="AT39" s="2918">
        <f>$F$3*'IEA energy consumption KTOE'!AT41</f>
        <v>0</v>
      </c>
      <c r="AU39" s="2918">
        <f>$F$3*'IEA energy consumption KTOE'!AU41</f>
        <v>0</v>
      </c>
      <c r="AV39" s="2918">
        <f>$F$3*'IEA energy consumption KTOE'!AV41</f>
        <v>0</v>
      </c>
      <c r="AW39" s="2918">
        <f>$F$3*'IEA energy consumption KTOE'!AW41</f>
        <v>0</v>
      </c>
      <c r="AX39" s="2918">
        <f>$F$3*'IEA energy consumption KTOE'!AX41</f>
        <v>0</v>
      </c>
      <c r="AY39" s="2918">
        <f>$F$3*'IEA energy consumption KTOE'!AY41</f>
        <v>0</v>
      </c>
      <c r="AZ39" s="2918">
        <f>$F$3*'IEA energy consumption KTOE'!AZ41</f>
        <v>0</v>
      </c>
      <c r="BA39" s="2918">
        <f>$F$3*'IEA energy consumption KTOE'!BA41</f>
        <v>0</v>
      </c>
      <c r="BB39" s="2918">
        <f>$F$3*'IEA energy consumption KTOE'!BB41</f>
        <v>0</v>
      </c>
      <c r="BC39" s="2918">
        <f>$F$3*'IEA energy consumption KTOE'!BC41</f>
        <v>0</v>
      </c>
      <c r="BD39" s="2918">
        <f>$F$3*'IEA energy consumption KTOE'!BD41</f>
        <v>0</v>
      </c>
      <c r="BE39" s="2918">
        <f>$F$3*'IEA energy consumption KTOE'!BE41</f>
        <v>0</v>
      </c>
      <c r="BF39" s="2918">
        <f>$F$3*'IEA energy consumption KTOE'!BF41</f>
        <v>0</v>
      </c>
      <c r="BG39" s="2918">
        <f>$F$3*'IEA energy consumption KTOE'!BG41</f>
        <v>0</v>
      </c>
      <c r="BH39" s="2918">
        <f>$F$3*'IEA energy consumption KTOE'!BH41</f>
        <v>0</v>
      </c>
      <c r="BI39" s="2918">
        <f>$F$3*'IEA energy consumption KTOE'!BI41</f>
        <v>0</v>
      </c>
      <c r="BJ39" s="2918">
        <f>$F$3*'IEA energy consumption KTOE'!BJ41</f>
        <v>0</v>
      </c>
      <c r="BK39" s="2918">
        <f>$F$3*'IEA energy consumption KTOE'!BK41</f>
        <v>0</v>
      </c>
      <c r="BL39" s="2918">
        <f>$F$3*'IEA energy consumption KTOE'!BL41</f>
        <v>0</v>
      </c>
      <c r="BM39" s="2918">
        <f>$F$3*'IEA energy consumption KTOE'!BM41</f>
        <v>0</v>
      </c>
      <c r="BN39" s="2918">
        <f>$F$3*'IEA energy consumption KTOE'!BN41</f>
        <v>0</v>
      </c>
      <c r="BO39" s="2918">
        <f>$F$3*'IEA energy consumption KTOE'!BO41</f>
        <v>0</v>
      </c>
      <c r="BP39" s="2918">
        <f>$F$3*'IEA energy consumption KTOE'!BP41</f>
        <v>0</v>
      </c>
      <c r="BQ39" s="2918">
        <f>$F$3*'IEA energy consumption KTOE'!BQ41</f>
        <v>0</v>
      </c>
      <c r="BR39" s="2918">
        <f>$F$3*'IEA energy consumption KTOE'!BR41</f>
        <v>0</v>
      </c>
      <c r="BS39" s="2918">
        <f>$F$3*'IEA energy consumption KTOE'!BS41</f>
        <v>0</v>
      </c>
      <c r="BT39" s="2918">
        <f>$F$3*'IEA energy consumption KTOE'!BT41</f>
        <v>0</v>
      </c>
      <c r="BU39" s="2918">
        <f>$F$3*'IEA energy consumption KTOE'!BU41</f>
        <v>0</v>
      </c>
      <c r="BV39" s="2918">
        <f>$F$3*'IEA energy consumption KTOE'!BV41</f>
        <v>0</v>
      </c>
      <c r="BW39" s="2918">
        <f>$F$3*'IEA energy consumption KTOE'!BW41</f>
        <v>0</v>
      </c>
      <c r="BX39" s="2918">
        <f>$F$3*'IEA energy consumption KTOE'!BX41</f>
        <v>0</v>
      </c>
      <c r="BY39" s="2918">
        <f>$F$3*'IEA energy consumption KTOE'!BY41</f>
        <v>0</v>
      </c>
      <c r="BZ39" s="2918">
        <f>$F$3*'IEA energy consumption KTOE'!BZ41</f>
        <v>0</v>
      </c>
      <c r="CA39" s="2918">
        <f>$F$3*'IEA energy consumption KTOE'!CA41</f>
        <v>0</v>
      </c>
      <c r="CB39" s="2918">
        <f>$F$3*'IEA energy consumption KTOE'!CB41</f>
        <v>0</v>
      </c>
      <c r="CC39" s="2918">
        <f>$F$3*'IEA energy consumption KTOE'!CC41</f>
        <v>0</v>
      </c>
      <c r="CD39" s="2918">
        <f>$F$3*'IEA energy consumption KTOE'!CD41</f>
        <v>0</v>
      </c>
      <c r="CE39" s="2918">
        <f>$F$3*'IEA energy consumption KTOE'!CE41</f>
        <v>0</v>
      </c>
      <c r="CF39" s="2918">
        <f>$F$3*'IEA energy consumption KTOE'!CF41</f>
        <v>0</v>
      </c>
      <c r="CG39" s="2918">
        <f>$F$3*'IEA energy consumption KTOE'!CG41</f>
        <v>0</v>
      </c>
      <c r="CH39" s="2918">
        <f>$F$3*'IEA energy consumption KTOE'!CH41</f>
        <v>0</v>
      </c>
      <c r="CI39" s="2918">
        <f>$F$3*'IEA energy consumption KTOE'!CI41</f>
        <v>0</v>
      </c>
      <c r="CJ39" s="2918">
        <f>$F$3*'IEA energy consumption KTOE'!CJ41</f>
        <v>0</v>
      </c>
      <c r="CK39" s="2918">
        <f>$F$3*'IEA energy consumption KTOE'!CK41</f>
        <v>0</v>
      </c>
      <c r="CL39" s="2918">
        <f>$F$3*'IEA energy consumption KTOE'!CL41</f>
        <v>0</v>
      </c>
      <c r="CM39" s="2918">
        <f>$F$3*'IEA energy consumption KTOE'!CM41</f>
        <v>0</v>
      </c>
      <c r="CN39" s="2918">
        <f>$F$3*'IEA energy consumption KTOE'!CN41</f>
        <v>0</v>
      </c>
      <c r="CO39" s="2918">
        <f>$F$3*'IEA energy consumption KTOE'!CO41</f>
        <v>0</v>
      </c>
      <c r="CP39" s="2918">
        <f>$F$3*'IEA energy consumption KTOE'!CP41</f>
        <v>0</v>
      </c>
      <c r="CQ39" s="2918">
        <f>$F$3*'IEA energy consumption KTOE'!CQ41</f>
        <v>0</v>
      </c>
      <c r="CR39" s="2918">
        <f>$F$3*'IEA energy consumption KTOE'!CR41</f>
        <v>0</v>
      </c>
      <c r="CS39" s="2918">
        <f>$F$3*'IEA energy consumption KTOE'!CS41</f>
        <v>0</v>
      </c>
      <c r="CT39" s="2918">
        <f>$F$3*'IEA energy consumption KTOE'!CT41</f>
        <v>0</v>
      </c>
      <c r="CU39" s="2918">
        <f>$F$3*'IEA energy consumption KTOE'!CU41</f>
        <v>0</v>
      </c>
      <c r="CV39" s="2918">
        <f>$F$3*'IEA energy consumption KTOE'!CV41</f>
        <v>0</v>
      </c>
      <c r="CW39" s="2918">
        <f>$F$3*'IEA energy consumption KTOE'!CW41</f>
        <v>0</v>
      </c>
      <c r="CX39" s="2918">
        <f>$F$3*'IEA energy consumption KTOE'!CX41</f>
        <v>0</v>
      </c>
      <c r="CY39" s="2918">
        <f>$F$3*'IEA energy consumption KTOE'!CY41</f>
        <v>0</v>
      </c>
      <c r="CZ39" s="2918">
        <f>$F$3*'IEA energy consumption KTOE'!CZ41</f>
        <v>0</v>
      </c>
      <c r="DA39" s="2918">
        <f>$F$3*'IEA energy consumption KTOE'!DA41</f>
        <v>0</v>
      </c>
      <c r="DB39" s="2918">
        <f>$F$3*'IEA energy consumption KTOE'!DB41</f>
        <v>0</v>
      </c>
      <c r="DC39" s="2918">
        <f>$F$3*'IEA energy consumption KTOE'!DC41</f>
        <v>0</v>
      </c>
      <c r="DD39" s="2918">
        <f>$F$3*'IEA energy consumption KTOE'!DD41</f>
        <v>0</v>
      </c>
      <c r="DE39" s="2918">
        <f>$F$3*'IEA energy consumption KTOE'!DE41</f>
        <v>0</v>
      </c>
      <c r="DF39" s="2918">
        <f>$F$3*'IEA energy consumption KTOE'!DF41</f>
        <v>0</v>
      </c>
      <c r="DG39" s="2918">
        <f>$F$3*'IEA energy consumption KTOE'!DG41</f>
        <v>0</v>
      </c>
      <c r="DH39" s="2918">
        <f>$F$3*'IEA energy consumption KTOE'!DH41</f>
        <v>0</v>
      </c>
      <c r="DI39" s="2918">
        <f>$F$3*'IEA energy consumption KTOE'!DI41</f>
        <v>0</v>
      </c>
      <c r="DJ39" s="2918">
        <f>$F$3*'IEA energy consumption KTOE'!DJ41</f>
        <v>0</v>
      </c>
      <c r="DK39" s="2918">
        <f>$F$3*'IEA energy consumption KTOE'!DK41</f>
        <v>0</v>
      </c>
      <c r="DL39" s="2918">
        <f>$F$3*'IEA energy consumption KTOE'!DL41</f>
        <v>0</v>
      </c>
      <c r="DM39" s="2918">
        <f>$F$3*'IEA energy consumption KTOE'!DM41</f>
        <v>0</v>
      </c>
      <c r="DN39" s="2918">
        <f>$F$3*'IEA energy consumption KTOE'!DN41</f>
        <v>0</v>
      </c>
      <c r="DO39" s="2918">
        <f>$F$3*'IEA energy consumption KTOE'!DO41</f>
        <v>0</v>
      </c>
      <c r="DP39" s="2918">
        <f>$F$3*'IEA energy consumption KTOE'!DP41</f>
        <v>0</v>
      </c>
      <c r="DQ39" s="2918">
        <f>$F$3*'IEA energy consumption KTOE'!DQ41</f>
        <v>0</v>
      </c>
      <c r="DR39" s="2918">
        <f>$F$3*'IEA energy consumption KTOE'!DR41</f>
        <v>0</v>
      </c>
      <c r="DS39" s="2918">
        <f>$F$3*'IEA energy consumption KTOE'!DS41</f>
        <v>0</v>
      </c>
      <c r="DT39" s="2918">
        <f>$F$3*'IEA energy consumption KTOE'!DT41</f>
        <v>0</v>
      </c>
      <c r="DU39" s="2918">
        <f>$F$3*'IEA energy consumption KTOE'!DU41</f>
        <v>0</v>
      </c>
      <c r="DV39" s="2918">
        <f>$F$3*'IEA energy consumption KTOE'!DV41</f>
        <v>0</v>
      </c>
      <c r="DW39" s="2918">
        <f>$F$3*'IEA energy consumption KTOE'!DW41</f>
        <v>0</v>
      </c>
      <c r="DX39" s="2918">
        <f>$F$3*'IEA energy consumption KTOE'!DX41</f>
        <v>0</v>
      </c>
      <c r="DY39" s="2918">
        <f>$F$3*'IEA energy consumption KTOE'!DY41</f>
        <v>0</v>
      </c>
      <c r="DZ39" s="2918">
        <f>$F$3*'IEA energy consumption KTOE'!DZ41</f>
        <v>0</v>
      </c>
      <c r="EA39" s="2918">
        <f>$F$3*'IEA energy consumption KTOE'!EA41</f>
        <v>0</v>
      </c>
      <c r="EB39" s="2918">
        <f>$F$3*'IEA energy consumption KTOE'!EB41</f>
        <v>0</v>
      </c>
      <c r="EC39" s="2918">
        <f>$F$3*'IEA energy consumption KTOE'!EC41</f>
        <v>0</v>
      </c>
      <c r="ED39" s="2918">
        <f>$F$3*'IEA energy consumption KTOE'!ED41</f>
        <v>0</v>
      </c>
      <c r="EE39" s="2918">
        <f>$F$3*'IEA energy consumption KTOE'!EE41</f>
        <v>0</v>
      </c>
      <c r="EF39" s="2918">
        <f>$F$3*'IEA energy consumption KTOE'!EF41</f>
        <v>0</v>
      </c>
      <c r="EG39" s="2918">
        <f>$F$3*'IEA energy consumption KTOE'!EG41</f>
        <v>0</v>
      </c>
      <c r="EH39" s="2918">
        <f>$F$3*'IEA energy consumption KTOE'!EH41</f>
        <v>0</v>
      </c>
      <c r="EI39" s="2918">
        <f>$F$3*'IEA energy consumption KTOE'!EI41</f>
        <v>0</v>
      </c>
      <c r="EJ39" s="2918">
        <f>$F$3*'IEA energy consumption KTOE'!EJ41</f>
        <v>0</v>
      </c>
      <c r="EK39" s="2918">
        <f>$F$3*'IEA energy consumption KTOE'!EK41</f>
        <v>0</v>
      </c>
      <c r="EM39" s="2920">
        <f t="shared" si="0"/>
        <v>0</v>
      </c>
    </row>
    <row r="40" spans="1:145" s="2914" customFormat="1" ht="18" customHeight="1">
      <c r="A40" s="2919" t="str">
        <f>'IEA energy consumption KTOE'!A42</f>
        <v xml:space="preserve">  Biofuels and waste</v>
      </c>
      <c r="B40" s="1786" t="str">
        <f>'IEA energy consumption KTOE'!$B42</f>
        <v>T-B</v>
      </c>
      <c r="C40" s="2918">
        <f>$F$3*'IEA energy consumption KTOE'!C42</f>
        <v>0</v>
      </c>
      <c r="D40" s="2918">
        <f>$F$3*'IEA energy consumption KTOE'!D42</f>
        <v>0</v>
      </c>
      <c r="E40" s="2918">
        <f>$F$3*'IEA energy consumption KTOE'!E42</f>
        <v>0</v>
      </c>
      <c r="F40" s="2918">
        <f>$F$3*'IEA energy consumption KTOE'!F42</f>
        <v>1.2293812783371942</v>
      </c>
      <c r="G40" s="2918">
        <f>$F$3*'IEA energy consumption KTOE'!G42</f>
        <v>0</v>
      </c>
      <c r="H40" s="2918">
        <f>$F$3*'IEA energy consumption KTOE'!H42</f>
        <v>0.2960605022345511</v>
      </c>
      <c r="I40" s="2918">
        <f>$F$3*'IEA energy consumption KTOE'!I42</f>
        <v>0.65053652957367736</v>
      </c>
      <c r="J40" s="2918">
        <f>$F$3*'IEA energy consumption KTOE'!J42</f>
        <v>0</v>
      </c>
      <c r="K40" s="2918">
        <f>$F$3*'IEA energy consumption KTOE'!K42</f>
        <v>0</v>
      </c>
      <c r="L40" s="2918">
        <f>$F$3*'IEA energy consumption KTOE'!L42</f>
        <v>0</v>
      </c>
      <c r="M40" s="2918">
        <f>$F$3*'IEA energy consumption KTOE'!M42</f>
        <v>6.6381278527926253E-3</v>
      </c>
      <c r="N40" s="2918">
        <f>$F$3*'IEA energy consumption KTOE'!N42</f>
        <v>0.47263470311883493</v>
      </c>
      <c r="O40" s="2918">
        <f>$F$3*'IEA energy consumption KTOE'!O42</f>
        <v>0</v>
      </c>
      <c r="P40" s="2918">
        <f>$F$3*'IEA energy consumption KTOE'!P42</f>
        <v>0</v>
      </c>
      <c r="Q40" s="2918">
        <f>$F$3*'IEA energy consumption KTOE'!Q42</f>
        <v>0</v>
      </c>
      <c r="R40" s="2918">
        <f>$F$3*'IEA energy consumption KTOE'!R42</f>
        <v>0</v>
      </c>
      <c r="S40" s="2918">
        <f>$F$3*'IEA energy consumption KTOE'!S42</f>
        <v>15.8611426914627</v>
      </c>
      <c r="T40" s="2918">
        <f>$F$3*'IEA energy consumption KTOE'!T42</f>
        <v>0</v>
      </c>
      <c r="U40" s="2918">
        <f>$F$3*'IEA energy consumption KTOE'!U42</f>
        <v>0.11152054792691611</v>
      </c>
      <c r="V40" s="2918">
        <f>$F$3*'IEA energy consumption KTOE'!V42</f>
        <v>0</v>
      </c>
      <c r="W40" s="2918">
        <f>$F$3*'IEA energy consumption KTOE'!W42</f>
        <v>0</v>
      </c>
      <c r="X40" s="2918">
        <f>$F$3*'IEA energy consumption KTOE'!X42</f>
        <v>2.3021027393484825</v>
      </c>
      <c r="Y40" s="2918">
        <f>$F$3*'IEA energy consumption KTOE'!Y42</f>
        <v>0</v>
      </c>
      <c r="Z40" s="2918">
        <f>$F$3*'IEA energy consumption KTOE'!Z42</f>
        <v>2.2994474882073654</v>
      </c>
      <c r="AA40" s="2918">
        <f>$F$3*'IEA energy consumption KTOE'!AA42</f>
        <v>9.4261415509655291E-2</v>
      </c>
      <c r="AB40" s="2918">
        <f>$F$3*'IEA energy consumption KTOE'!AB42</f>
        <v>3.4518264834521653E-2</v>
      </c>
      <c r="AC40" s="2918">
        <f>$F$3*'IEA energy consumption KTOE'!AC42</f>
        <v>0</v>
      </c>
      <c r="AD40" s="2918">
        <f>$F$3*'IEA energy consumption KTOE'!AD42</f>
        <v>0</v>
      </c>
      <c r="AE40" s="2918">
        <f>$F$3*'IEA energy consumption KTOE'!AE42</f>
        <v>0</v>
      </c>
      <c r="AF40" s="2918">
        <f>$F$3*'IEA energy consumption KTOE'!AF42</f>
        <v>0</v>
      </c>
      <c r="AG40" s="2918">
        <f>$F$3*'IEA energy consumption KTOE'!AG42</f>
        <v>4.7794520540106904E-2</v>
      </c>
      <c r="AH40" s="2918">
        <f>$F$3*'IEA energy consumption KTOE'!AH42</f>
        <v>0</v>
      </c>
      <c r="AI40" s="2918">
        <f>$F$3*'IEA energy consumption KTOE'!AI42</f>
        <v>2.1242009128936402E-2</v>
      </c>
      <c r="AJ40" s="2918">
        <f>$F$3*'IEA energy consumption KTOE'!AJ42</f>
        <v>0.36509703190359444</v>
      </c>
      <c r="AK40" s="2918">
        <f>$F$3*'IEA energy consumption KTOE'!AK42</f>
        <v>0.30137100451678522</v>
      </c>
      <c r="AL40" s="2918">
        <f>$F$3*'IEA energy consumption KTOE'!AL42</f>
        <v>0</v>
      </c>
      <c r="AM40" s="2918">
        <f>$F$3*'IEA energy consumption KTOE'!AM42</f>
        <v>5.3105022822341006E-3</v>
      </c>
      <c r="AN40" s="2918">
        <f>$F$3*'IEA energy consumption KTOE'!AN42</f>
        <v>0</v>
      </c>
      <c r="AO40" s="2918">
        <f>$F$3*'IEA energy consumption KTOE'!AO42</f>
        <v>0</v>
      </c>
      <c r="AP40" s="2918">
        <f>$F$3*'IEA energy consumption KTOE'!AP42</f>
        <v>0</v>
      </c>
      <c r="AQ40" s="2918">
        <f>$F$3*'IEA energy consumption KTOE'!AQ42</f>
        <v>5.3105022822341006E-3</v>
      </c>
      <c r="AR40" s="2918">
        <f>$F$3*'IEA energy consumption KTOE'!AR42</f>
        <v>3.9828767116755759E-3</v>
      </c>
      <c r="AS40" s="2918">
        <f>$F$3*'IEA energy consumption KTOE'!AS42</f>
        <v>0.26021461182947092</v>
      </c>
      <c r="AT40" s="2918">
        <f>$F$3*'IEA energy consumption KTOE'!AT42</f>
        <v>3.5460878989618205</v>
      </c>
      <c r="AU40" s="2918">
        <f>$F$3*'IEA energy consumption KTOE'!AU42</f>
        <v>0</v>
      </c>
      <c r="AV40" s="2918">
        <f>$F$3*'IEA energy consumption KTOE'!AV42</f>
        <v>0</v>
      </c>
      <c r="AW40" s="2918">
        <f>$F$3*'IEA energy consumption KTOE'!AW42</f>
        <v>3.9085296797242979</v>
      </c>
      <c r="AX40" s="2918">
        <f>$F$3*'IEA energy consumption KTOE'!AX42</f>
        <v>0</v>
      </c>
      <c r="AY40" s="2918">
        <f>$F$3*'IEA energy consumption KTOE'!AY42</f>
        <v>0</v>
      </c>
      <c r="AZ40" s="2918">
        <f>$F$3*'IEA energy consumption KTOE'!AZ42</f>
        <v>0.14072831047920367</v>
      </c>
      <c r="BA40" s="2918">
        <f>$F$3*'IEA energy consumption KTOE'!BA42</f>
        <v>0</v>
      </c>
      <c r="BB40" s="2918">
        <f>$F$3*'IEA energy consumption KTOE'!BB42</f>
        <v>0</v>
      </c>
      <c r="BC40" s="2918">
        <f>$F$3*'IEA energy consumption KTOE'!BC42</f>
        <v>0</v>
      </c>
      <c r="BD40" s="2918">
        <f>$F$3*'IEA energy consumption KTOE'!BD42</f>
        <v>5.3105022822341006E-3</v>
      </c>
      <c r="BE40" s="2918">
        <f>$F$3*'IEA energy consumption KTOE'!BE42</f>
        <v>0.2057819634365714</v>
      </c>
      <c r="BF40" s="2918">
        <f>$F$3*'IEA energy consumption KTOE'!BF42</f>
        <v>2.6552511411170503E-3</v>
      </c>
      <c r="BG40" s="2918">
        <f>$F$3*'IEA energy consumption KTOE'!BG42</f>
        <v>0.27747374424673177</v>
      </c>
      <c r="BH40" s="2918">
        <f>$F$3*'IEA energy consumption KTOE'!BH42</f>
        <v>0.69567579897266718</v>
      </c>
      <c r="BI40" s="2918">
        <f>$F$3*'IEA energy consumption KTOE'!BI42</f>
        <v>0</v>
      </c>
      <c r="BJ40" s="2918">
        <f>$F$3*'IEA energy consumption KTOE'!BJ42</f>
        <v>0</v>
      </c>
      <c r="BK40" s="2918">
        <f>$F$3*'IEA energy consumption KTOE'!BK42</f>
        <v>7.9657534233511504E-2</v>
      </c>
      <c r="BL40" s="2918">
        <f>$F$3*'IEA energy consumption KTOE'!BL42</f>
        <v>0</v>
      </c>
      <c r="BM40" s="2918">
        <f>$F$3*'IEA energy consumption KTOE'!BM42</f>
        <v>1.8161917805240624</v>
      </c>
      <c r="BN40" s="2918">
        <f>$F$3*'IEA energy consumption KTOE'!BN42</f>
        <v>0</v>
      </c>
      <c r="BO40" s="2918">
        <f>$F$3*'IEA energy consumption KTOE'!BO42</f>
        <v>0</v>
      </c>
      <c r="BP40" s="2918">
        <f>$F$3*'IEA energy consumption KTOE'!BP42</f>
        <v>0</v>
      </c>
      <c r="BQ40" s="2918">
        <f>$F$3*'IEA energy consumption KTOE'!BQ42</f>
        <v>0</v>
      </c>
      <c r="BR40" s="2918">
        <f>$F$3*'IEA energy consumption KTOE'!BR42</f>
        <v>0</v>
      </c>
      <c r="BS40" s="2918">
        <f>$F$3*'IEA energy consumption KTOE'!BS42</f>
        <v>0</v>
      </c>
      <c r="BT40" s="2918">
        <f>$F$3*'IEA energy consumption KTOE'!BT42</f>
        <v>0.44873744284878148</v>
      </c>
      <c r="BU40" s="2918">
        <f>$F$3*'IEA energy consumption KTOE'!BU42</f>
        <v>0</v>
      </c>
      <c r="BV40" s="2918">
        <f>$F$3*'IEA energy consumption KTOE'!BV42</f>
        <v>0</v>
      </c>
      <c r="BW40" s="2918">
        <f>$F$3*'IEA energy consumption KTOE'!BW42</f>
        <v>0</v>
      </c>
      <c r="BX40" s="2918">
        <f>$F$3*'IEA energy consumption KTOE'!BX42</f>
        <v>2.9207762552287554E-2</v>
      </c>
      <c r="BY40" s="2918">
        <f>$F$3*'IEA energy consumption KTOE'!BY42</f>
        <v>0</v>
      </c>
      <c r="BZ40" s="2918">
        <f>$F$3*'IEA energy consumption KTOE'!BZ42</f>
        <v>0</v>
      </c>
      <c r="CA40" s="2918">
        <f>$F$3*'IEA energy consumption KTOE'!CA42</f>
        <v>8.0985159804070034E-2</v>
      </c>
      <c r="CB40" s="2918">
        <f>$F$3*'IEA energy consumption KTOE'!CB42</f>
        <v>6.505365295736773E-2</v>
      </c>
      <c r="CC40" s="2918">
        <f>$F$3*'IEA energy consumption KTOE'!CC42</f>
        <v>0</v>
      </c>
      <c r="CD40" s="2918">
        <f>$F$3*'IEA energy consumption KTOE'!CD42</f>
        <v>0.1526769406142304</v>
      </c>
      <c r="CE40" s="2918">
        <f>$F$3*'IEA energy consumption KTOE'!CE42</f>
        <v>3.9828767116755759E-3</v>
      </c>
      <c r="CF40" s="2918">
        <f>$F$3*'IEA energy consumption KTOE'!CF42</f>
        <v>0</v>
      </c>
      <c r="CG40" s="2918">
        <f>$F$3*'IEA energy consumption KTOE'!CG42</f>
        <v>0</v>
      </c>
      <c r="CH40" s="2918">
        <f>$F$3*'IEA energy consumption KTOE'!CH42</f>
        <v>0</v>
      </c>
      <c r="CI40" s="2918">
        <f>$F$3*'IEA energy consumption KTOE'!CI42</f>
        <v>0</v>
      </c>
      <c r="CJ40" s="2918">
        <f>$F$3*'IEA energy consumption KTOE'!CJ42</f>
        <v>0</v>
      </c>
      <c r="CK40" s="2918">
        <f>$F$3*'IEA energy consumption KTOE'!CK42</f>
        <v>0</v>
      </c>
      <c r="CL40" s="2918">
        <f>$F$3*'IEA energy consumption KTOE'!CL42</f>
        <v>0</v>
      </c>
      <c r="CM40" s="2918">
        <f>$F$3*'IEA energy consumption KTOE'!CM42</f>
        <v>0</v>
      </c>
      <c r="CN40" s="2918">
        <f>$F$3*'IEA energy consumption KTOE'!CN42</f>
        <v>0</v>
      </c>
      <c r="CO40" s="2918">
        <f>$F$3*'IEA energy consumption KTOE'!CO42</f>
        <v>0.4447545661371059</v>
      </c>
      <c r="CP40" s="2918">
        <f>$F$3*'IEA energy consumption KTOE'!CP42</f>
        <v>0</v>
      </c>
      <c r="CQ40" s="2918">
        <f>$F$3*'IEA energy consumption KTOE'!CQ42</f>
        <v>7.9657534233511518E-3</v>
      </c>
      <c r="CR40" s="2918">
        <f>$F$3*'IEA energy consumption KTOE'!CR42</f>
        <v>0</v>
      </c>
      <c r="CS40" s="2918">
        <f>$F$3*'IEA energy consumption KTOE'!CS42</f>
        <v>0</v>
      </c>
      <c r="CT40" s="2918">
        <f>$F$3*'IEA energy consumption KTOE'!CT42</f>
        <v>0.17657420088428386</v>
      </c>
      <c r="CU40" s="2918">
        <f>$F$3*'IEA energy consumption KTOE'!CU42</f>
        <v>0</v>
      </c>
      <c r="CV40" s="2918">
        <f>$F$3*'IEA energy consumption KTOE'!CV42</f>
        <v>0</v>
      </c>
      <c r="CW40" s="2918">
        <f>$F$3*'IEA energy consumption KTOE'!CW42</f>
        <v>0</v>
      </c>
      <c r="CX40" s="2918">
        <f>$F$3*'IEA energy consumption KTOE'!CX42</f>
        <v>0.10488242007412349</v>
      </c>
      <c r="CY40" s="2918">
        <f>$F$3*'IEA energy consumption KTOE'!CY42</f>
        <v>0.39828767116755753</v>
      </c>
      <c r="CZ40" s="2918">
        <f>$F$3*'IEA energy consumption KTOE'!CZ42</f>
        <v>0.34783789948633359</v>
      </c>
      <c r="DA40" s="2918">
        <f>$F$3*'IEA energy consumption KTOE'!DA42</f>
        <v>1.0926358445696662</v>
      </c>
      <c r="DB40" s="2918">
        <f>$F$3*'IEA energy consumption KTOE'!DB42</f>
        <v>0.36509703190359444</v>
      </c>
      <c r="DC40" s="2918">
        <f>$F$3*'IEA energy consumption KTOE'!DC42</f>
        <v>0</v>
      </c>
      <c r="DD40" s="2918">
        <f>$F$3*'IEA energy consumption KTOE'!DD42</f>
        <v>0.2894223743817585</v>
      </c>
      <c r="DE40" s="2918">
        <f>$F$3*'IEA energy consumption KTOE'!DE42</f>
        <v>0</v>
      </c>
      <c r="DF40" s="2918">
        <f>$F$3*'IEA energy consumption KTOE'!DF42</f>
        <v>0</v>
      </c>
      <c r="DG40" s="2918">
        <f>$F$3*'IEA energy consumption KTOE'!DG42</f>
        <v>0</v>
      </c>
      <c r="DH40" s="2918">
        <f>$F$3*'IEA energy consumption KTOE'!DH42</f>
        <v>0</v>
      </c>
      <c r="DI40" s="2918">
        <f>$F$3*'IEA energy consumption KTOE'!DI42</f>
        <v>0</v>
      </c>
      <c r="DJ40" s="2918">
        <f>$F$3*'IEA energy consumption KTOE'!DJ42</f>
        <v>0.12081392692082579</v>
      </c>
      <c r="DK40" s="2918">
        <f>$F$3*'IEA energy consumption KTOE'!DK42</f>
        <v>6.7708904098484776E-2</v>
      </c>
      <c r="DL40" s="2918">
        <f>$F$3*'IEA energy consumption KTOE'!DL42</f>
        <v>0</v>
      </c>
      <c r="DM40" s="2918">
        <f>$F$3*'IEA energy consumption KTOE'!DM42</f>
        <v>2.8225319630074246</v>
      </c>
      <c r="DN40" s="2918">
        <f>$F$3*'IEA energy consumption KTOE'!DN42</f>
        <v>0</v>
      </c>
      <c r="DO40" s="2918">
        <f>$F$3*'IEA energy consumption KTOE'!DO42</f>
        <v>0</v>
      </c>
      <c r="DP40" s="2918">
        <f>$F$3*'IEA energy consumption KTOE'!DP42</f>
        <v>0.81117922361125883</v>
      </c>
      <c r="DQ40" s="2918">
        <f>$F$3*'IEA energy consumption KTOE'!DQ42</f>
        <v>1.3276255705585251E-2</v>
      </c>
      <c r="DR40" s="2918">
        <f>$F$3*'IEA energy consumption KTOE'!DR42</f>
        <v>0</v>
      </c>
      <c r="DS40" s="2918">
        <f>$F$3*'IEA energy consumption KTOE'!DS42</f>
        <v>0</v>
      </c>
      <c r="DT40" s="2918">
        <f>$F$3*'IEA energy consumption KTOE'!DT42</f>
        <v>0</v>
      </c>
      <c r="DU40" s="2918">
        <f>$F$3*'IEA energy consumption KTOE'!DU42</f>
        <v>1.2307089039077528</v>
      </c>
      <c r="DV40" s="2918">
        <f>$F$3*'IEA energy consumption KTOE'!DV42</f>
        <v>0</v>
      </c>
      <c r="DW40" s="2918">
        <f>$F$3*'IEA energy consumption KTOE'!DW42</f>
        <v>0</v>
      </c>
      <c r="DX40" s="2918">
        <f>$F$3*'IEA energy consumption KTOE'!DX42</f>
        <v>0</v>
      </c>
      <c r="DY40" s="2918">
        <f>$F$3*'IEA energy consumption KTOE'!DY42</f>
        <v>0.10222716893300644</v>
      </c>
      <c r="DZ40" s="2918">
        <f>$F$3*'IEA energy consumption KTOE'!DZ42</f>
        <v>0</v>
      </c>
      <c r="EA40" s="2918">
        <f>$F$3*'IEA energy consumption KTOE'!EA42</f>
        <v>0</v>
      </c>
      <c r="EB40" s="2918">
        <f>$F$3*'IEA energy consumption KTOE'!EB42</f>
        <v>0</v>
      </c>
      <c r="EC40" s="2918">
        <f>$F$3*'IEA energy consumption KTOE'!EC42</f>
        <v>1.2346917806194284</v>
      </c>
      <c r="ED40" s="2918">
        <f>$F$3*'IEA energy consumption KTOE'!ED42</f>
        <v>34.462504560558195</v>
      </c>
      <c r="EE40" s="2918">
        <f>$F$3*'IEA energy consumption KTOE'!EE42</f>
        <v>3.319063926396313E-2</v>
      </c>
      <c r="EF40" s="2918">
        <f>$F$3*'IEA energy consumption KTOE'!EF42</f>
        <v>0</v>
      </c>
      <c r="EG40" s="2918">
        <f>$F$3*'IEA energy consumption KTOE'!EG42</f>
        <v>0</v>
      </c>
      <c r="EH40" s="2918">
        <f>$F$3*'IEA energy consumption KTOE'!EH42</f>
        <v>0</v>
      </c>
      <c r="EI40" s="2918">
        <f>$F$3*'IEA energy consumption KTOE'!EI42</f>
        <v>0</v>
      </c>
      <c r="EJ40" s="2918">
        <f>$F$3*'IEA energy consumption KTOE'!EJ42</f>
        <v>0</v>
      </c>
      <c r="EK40" s="2918">
        <f>$F$3*'IEA energy consumption KTOE'!EK42</f>
        <v>0</v>
      </c>
      <c r="EM40" s="2920">
        <f t="shared" si="0"/>
        <v>79.95359473574608</v>
      </c>
    </row>
    <row r="41" spans="1:145" s="2914" customFormat="1" ht="18" customHeight="1">
      <c r="A41" s="2919" t="str">
        <f>'IEA energy consumption KTOE'!A43</f>
        <v xml:space="preserve">  Total</v>
      </c>
      <c r="B41" s="1786" t="str">
        <f>'IEA energy consumption KTOE'!$B43</f>
        <v>T-T</v>
      </c>
      <c r="C41" s="2918">
        <f>$F$3*'IEA energy consumption KTOE'!C43</f>
        <v>1.001029680201128</v>
      </c>
      <c r="D41" s="2918">
        <f>$F$3*'IEA energy consumption KTOE'!D43</f>
        <v>17.158232873898378</v>
      </c>
      <c r="E41" s="2918">
        <f>$F$3*'IEA energy consumption KTOE'!E43</f>
        <v>4.1116563920197526</v>
      </c>
      <c r="F41" s="2918">
        <f>$F$3*'IEA energy consumption KTOE'!F43</f>
        <v>26.973368717037555</v>
      </c>
      <c r="G41" s="2918">
        <f>$F$3*'IEA energy consumption KTOE'!G43</f>
        <v>0.76869520535338609</v>
      </c>
      <c r="H41" s="2918">
        <f>$F$3*'IEA energy consumption KTOE'!H43</f>
        <v>46.69524656768445</v>
      </c>
      <c r="I41" s="2918">
        <f>$F$3*'IEA energy consumption KTOE'!I43</f>
        <v>11.381734016398235</v>
      </c>
      <c r="J41" s="2918">
        <f>$F$3*'IEA energy consumption KTOE'!J43</f>
        <v>3.5407773966795868</v>
      </c>
      <c r="K41" s="2918">
        <f>$F$3*'IEA energy consumption KTOE'!K43</f>
        <v>2.308740867201275</v>
      </c>
      <c r="L41" s="2918">
        <f>$F$3*'IEA energy consumption KTOE'!L43</f>
        <v>4.5816358439974705</v>
      </c>
      <c r="M41" s="2918">
        <f>$F$3*'IEA energy consumption KTOE'!M43</f>
        <v>5.4087465744554315</v>
      </c>
      <c r="N41" s="2918">
        <f>$F$3*'IEA energy consumption KTOE'!N43</f>
        <v>21.091987439463288</v>
      </c>
      <c r="O41" s="2918">
        <f>$F$3*'IEA energy consumption KTOE'!O43</f>
        <v>1.7630867577017213</v>
      </c>
      <c r="P41" s="2918">
        <f>$F$3*'IEA energy consumption KTOE'!P43</f>
        <v>3.0070719173150593</v>
      </c>
      <c r="Q41" s="2918">
        <f>$F$3*'IEA energy consumption KTOE'!Q43</f>
        <v>1.4006449769392439</v>
      </c>
      <c r="R41" s="2918">
        <f>$F$3*'IEA energy consumption KTOE'!R43</f>
        <v>1.001029680201128</v>
      </c>
      <c r="S41" s="2918">
        <f>$F$3*'IEA energy consumption KTOE'!S43</f>
        <v>113.00483331480055</v>
      </c>
      <c r="T41" s="2918">
        <f>$F$3*'IEA energy consumption KTOE'!T43</f>
        <v>0.79524771676455652</v>
      </c>
      <c r="U41" s="2918">
        <f>$F$3*'IEA energy consumption KTOE'!U43</f>
        <v>4.1833481728299127</v>
      </c>
      <c r="V41" s="2918">
        <f>$F$3*'IEA energy consumption KTOE'!V43</f>
        <v>1.5984611869524643</v>
      </c>
      <c r="W41" s="2918">
        <f>$F$3*'IEA energy consumption KTOE'!W43</f>
        <v>1.4444566207676754</v>
      </c>
      <c r="X41" s="2918">
        <f>$F$3*'IEA energy consumption KTOE'!X43</f>
        <v>81.120577612266999</v>
      </c>
      <c r="Y41" s="2918">
        <f>$F$3*'IEA energy consumption KTOE'!Y43</f>
        <v>11.071069632887541</v>
      </c>
      <c r="Z41" s="2918">
        <f>$F$3*'IEA energy consumption KTOE'!Z43</f>
        <v>337.72803076653042</v>
      </c>
      <c r="AA41" s="2918">
        <f>$F$3*'IEA energy consumption KTOE'!AA43</f>
        <v>20.412243147337325</v>
      </c>
      <c r="AB41" s="2918">
        <f>$F$3*'IEA energy consumption KTOE'!AB43</f>
        <v>15.314160956392588</v>
      </c>
      <c r="AC41" s="2918">
        <f>$F$3*'IEA energy consumption KTOE'!AC43</f>
        <v>0.80321347018790767</v>
      </c>
      <c r="AD41" s="2918">
        <f>$F$3*'IEA energy consumption KTOE'!AD43</f>
        <v>1.1948630135026725</v>
      </c>
      <c r="AE41" s="2918">
        <f>$F$3*'IEA energy consumption KTOE'!AE43</f>
        <v>2.3472420087474726</v>
      </c>
      <c r="AF41" s="2918">
        <f>$F$3*'IEA energy consumption KTOE'!AF43</f>
        <v>1.1523789952447998</v>
      </c>
      <c r="AG41" s="2918">
        <f>$F$3*'IEA energy consumption KTOE'!AG43</f>
        <v>2.6433025109820236</v>
      </c>
      <c r="AH41" s="2918">
        <f>$F$3*'IEA energy consumption KTOE'!AH43</f>
        <v>0.79790296790567361</v>
      </c>
      <c r="AI41" s="2918">
        <f>$F$3*'IEA energy consumption KTOE'!AI43</f>
        <v>1.5227865294306284</v>
      </c>
      <c r="AJ41" s="2918">
        <f>$F$3*'IEA energy consumption KTOE'!AJ43</f>
        <v>8.0706358434252738</v>
      </c>
      <c r="AK41" s="2918">
        <f>$F$3*'IEA energy consumption KTOE'!AK43</f>
        <v>7.1253664371876049</v>
      </c>
      <c r="AL41" s="2918">
        <f>$F$3*'IEA energy consumption KTOE'!AL43</f>
        <v>3.6084863007780714</v>
      </c>
      <c r="AM41" s="2918">
        <f>$F$3*'IEA energy consumption KTOE'!AM43</f>
        <v>8.5260114141268488</v>
      </c>
      <c r="AN41" s="2918">
        <f>$F$3*'IEA energy consumption KTOE'!AN43</f>
        <v>26.156878991144062</v>
      </c>
      <c r="AO41" s="2918">
        <f>$F$3*'IEA energy consumption KTOE'!AO43</f>
        <v>1.5493390408417989</v>
      </c>
      <c r="AP41" s="2918">
        <f>$F$3*'IEA energy consumption KTOE'!AP43</f>
        <v>7.3019406380718882E-2</v>
      </c>
      <c r="AQ41" s="2918">
        <f>$F$3*'IEA energy consumption KTOE'!AQ43</f>
        <v>1.5838573056763205</v>
      </c>
      <c r="AR41" s="2918">
        <f>$F$3*'IEA energy consumption KTOE'!AR43</f>
        <v>1.9356780818743298</v>
      </c>
      <c r="AS41" s="2918">
        <f>$F$3*'IEA energy consumption KTOE'!AS43</f>
        <v>6.5717465742646999</v>
      </c>
      <c r="AT41" s="2918">
        <f>$F$3*'IEA energy consumption KTOE'!AT43</f>
        <v>68.380682637187391</v>
      </c>
      <c r="AU41" s="2918">
        <f>$F$3*'IEA energy consumption KTOE'!AU43</f>
        <v>0.59344863003966075</v>
      </c>
      <c r="AV41" s="2918">
        <f>$F$3*'IEA energy consumption KTOE'!AV43</f>
        <v>1.1922077623615557</v>
      </c>
      <c r="AW41" s="2918">
        <f>$F$3*'IEA energy consumption KTOE'!AW43</f>
        <v>84.97865752031008</v>
      </c>
      <c r="AX41" s="2918">
        <f>$F$3*'IEA energy consumption KTOE'!AX43</f>
        <v>3.4027043373415</v>
      </c>
      <c r="AY41" s="2918">
        <f>$F$3*'IEA energy consumption KTOE'!AY43</f>
        <v>5.6477191771559658</v>
      </c>
      <c r="AZ41" s="2918">
        <f>$F$3*'IEA energy consumption KTOE'!AZ43</f>
        <v>11.318007989011427</v>
      </c>
      <c r="BA41" s="2918">
        <f>$F$3*'IEA energy consumption KTOE'!BA43</f>
        <v>2.9300696342226651</v>
      </c>
      <c r="BB41" s="2918">
        <f>$F$3*'IEA energy consumption KTOE'!BB43</f>
        <v>0.49918721453000547</v>
      </c>
      <c r="BC41" s="2918">
        <f>$F$3*'IEA energy consumption KTOE'!BC43</f>
        <v>1.5307522828539795</v>
      </c>
      <c r="BD41" s="2918">
        <f>$F$3*'IEA energy consumption KTOE'!BD43</f>
        <v>21.459739722508001</v>
      </c>
      <c r="BE41" s="2918">
        <f>$F$3*'IEA energy consumption KTOE'!BE43</f>
        <v>5.269345889546786</v>
      </c>
      <c r="BF41" s="2918">
        <f>$F$3*'IEA energy consumption KTOE'!BF43</f>
        <v>0.62796689487418245</v>
      </c>
      <c r="BG41" s="2918">
        <f>$F$3*'IEA energy consumption KTOE'!BG43</f>
        <v>104.30755820207165</v>
      </c>
      <c r="BH41" s="2918">
        <f>$F$3*'IEA energy consumption KTOE'!BH43</f>
        <v>59.841394967354965</v>
      </c>
      <c r="BI41" s="2918">
        <f>$F$3*'IEA energy consumption KTOE'!BI43</f>
        <v>60.166663232141801</v>
      </c>
      <c r="BJ41" s="2918">
        <f>$F$3*'IEA energy consumption KTOE'!BJ43</f>
        <v>16.482471458484088</v>
      </c>
      <c r="BK41" s="2918">
        <f>$F$3*'IEA energy consumption KTOE'!BK43</f>
        <v>5.4937146109711774</v>
      </c>
      <c r="BL41" s="2918">
        <f>$F$3*'IEA energy consumption KTOE'!BL43</f>
        <v>7.3484075330414367</v>
      </c>
      <c r="BM41" s="2918">
        <f>$F$3*'IEA energy consumption KTOE'!BM43</f>
        <v>55.6500810411017</v>
      </c>
      <c r="BN41" s="2918">
        <f>$F$3*'IEA energy consumption KTOE'!BN43</f>
        <v>1.1125502281280442</v>
      </c>
      <c r="BO41" s="2918">
        <f>$F$3*'IEA energy consumption KTOE'!BO43</f>
        <v>112.62646002719137</v>
      </c>
      <c r="BP41" s="2918">
        <f>$F$3*'IEA energy consumption KTOE'!BP43</f>
        <v>3.5487431501029376</v>
      </c>
      <c r="BQ41" s="2918">
        <f>$F$3*'IEA energy consumption KTOE'!BQ43</f>
        <v>7.222283103838377</v>
      </c>
      <c r="BR41" s="2918">
        <f>$F$3*'IEA energy consumption KTOE'!BR43</f>
        <v>3.1478002277942632</v>
      </c>
      <c r="BS41" s="2918">
        <f>$F$3*'IEA energy consumption KTOE'!BS43</f>
        <v>0.58017237433407554</v>
      </c>
      <c r="BT41" s="2918">
        <f>$F$3*'IEA energy consumption KTOE'!BT43</f>
        <v>56.886100447291689</v>
      </c>
      <c r="BU41" s="2918">
        <f>$F$3*'IEA energy consumption KTOE'!BU43</f>
        <v>0.45803082184269117</v>
      </c>
      <c r="BV41" s="2918">
        <f>$F$3*'IEA energy consumption KTOE'!BV43</f>
        <v>8.1489657520882268</v>
      </c>
      <c r="BW41" s="2918">
        <f>$F$3*'IEA energy consumption KTOE'!BW43</f>
        <v>1.8029155248184772</v>
      </c>
      <c r="BX41" s="2918">
        <f>$F$3*'IEA energy consumption KTOE'!BX43</f>
        <v>1.7139646115910561</v>
      </c>
      <c r="BY41" s="2918">
        <f>$F$3*'IEA energy consumption KTOE'!BY43</f>
        <v>2.7734098168967591</v>
      </c>
      <c r="BZ41" s="2918">
        <f>$F$3*'IEA energy consumption KTOE'!BZ43</f>
        <v>8.2418995420273244</v>
      </c>
      <c r="CA41" s="2918">
        <f>$F$3*'IEA energy consumption KTOE'!CA43</f>
        <v>2.2251004562560883</v>
      </c>
      <c r="CB41" s="2918">
        <f>$F$3*'IEA energy consumption KTOE'!CB43</f>
        <v>3.4398778533171388</v>
      </c>
      <c r="CC41" s="2918">
        <f>$F$3*'IEA energy consumption KTOE'!CC43</f>
        <v>0.60672488574524597</v>
      </c>
      <c r="CD41" s="2918">
        <f>$F$3*'IEA energy consumption KTOE'!CD43</f>
        <v>22.892247713140648</v>
      </c>
      <c r="CE41" s="2918">
        <f>$F$3*'IEA energy consumption KTOE'!CE43</f>
        <v>1.9462990864387979</v>
      </c>
      <c r="CF41" s="2918">
        <f>$F$3*'IEA energy consumption KTOE'!CF43</f>
        <v>74.668317339352569</v>
      </c>
      <c r="CG41" s="2918">
        <f>$F$3*'IEA energy consumption KTOE'!CG43</f>
        <v>0.48856620996553723</v>
      </c>
      <c r="CH41" s="2918">
        <f>$F$3*'IEA energy consumption KTOE'!CH43</f>
        <v>0.92801027382040913</v>
      </c>
      <c r="CI41" s="2918">
        <f>$F$3*'IEA energy consumption KTOE'!CI43</f>
        <v>0.29207762552287553</v>
      </c>
      <c r="CJ41" s="2918">
        <f>$F$3*'IEA energy consumption KTOE'!CJ43</f>
        <v>7.242197487396755</v>
      </c>
      <c r="CK41" s="2918">
        <f>$F$3*'IEA energy consumption KTOE'!CK43</f>
        <v>0.92269977153817495</v>
      </c>
      <c r="CL41" s="2918">
        <f>$F$3*'IEA energy consumption KTOE'!CL43</f>
        <v>1.4630433787554946</v>
      </c>
      <c r="CM41" s="2918">
        <f>$F$3*'IEA energy consumption KTOE'!CM43</f>
        <v>0.83905936059298791</v>
      </c>
      <c r="CN41" s="2918">
        <f>$F$3*'IEA energy consumption KTOE'!CN43</f>
        <v>1.0780319632935225</v>
      </c>
      <c r="CO41" s="2918">
        <f>$F$3*'IEA energy consumption KTOE'!CO43</f>
        <v>37.397884697063098</v>
      </c>
      <c r="CP41" s="2918">
        <f>$F$3*'IEA energy consumption KTOE'!CP43</f>
        <v>2.653923515546492</v>
      </c>
      <c r="CQ41" s="2918">
        <f>$F$3*'IEA energy consumption KTOE'!CQ43</f>
        <v>7.5236541083551618</v>
      </c>
      <c r="CR41" s="2918">
        <f>$F$3*'IEA energy consumption KTOE'!CR43</f>
        <v>0.81383447475237591</v>
      </c>
      <c r="CS41" s="2918">
        <f>$F$3*'IEA energy consumption KTOE'!CS43</f>
        <v>12.368159815323221</v>
      </c>
      <c r="CT41" s="2918">
        <f>$F$3*'IEA energy consumption KTOE'!CT43</f>
        <v>7.0762442910769394</v>
      </c>
      <c r="CU41" s="2918">
        <f>$F$3*'IEA energy consumption KTOE'!CU43</f>
        <v>6.5863504555408436</v>
      </c>
      <c r="CV41" s="2918">
        <f>$F$3*'IEA energy consumption KTOE'!CV43</f>
        <v>17.411809357875057</v>
      </c>
      <c r="CW41" s="2918">
        <f>$F$3*'IEA energy consumption KTOE'!CW43</f>
        <v>6.5969714601053111</v>
      </c>
      <c r="CX41" s="2918">
        <f>$F$3*'IEA energy consumption KTOE'!CX43</f>
        <v>2.136149543028667</v>
      </c>
      <c r="CY41" s="2918">
        <f>$F$3*'IEA energy consumption KTOE'!CY43</f>
        <v>9.6266130121198668</v>
      </c>
      <c r="CZ41" s="2918">
        <f>$F$3*'IEA energy consumption KTOE'!CZ43</f>
        <v>12.790344746760832</v>
      </c>
      <c r="DA41" s="2918">
        <f>$F$3*'IEA energy consumption KTOE'!DA43</f>
        <v>22.74886415152033</v>
      </c>
      <c r="DB41" s="2918">
        <f>$F$3*'IEA energy consumption KTOE'!DB43</f>
        <v>9.3212591308914057</v>
      </c>
      <c r="DC41" s="2918">
        <f>$F$3*'IEA energy consumption KTOE'!DC43</f>
        <v>7.3935468024404267</v>
      </c>
      <c r="DD41" s="2918">
        <f>$F$3*'IEA energy consumption KTOE'!DD43</f>
        <v>7.3019406380718888</v>
      </c>
      <c r="DE41" s="2918">
        <f>$F$3*'IEA energy consumption KTOE'!DE43</f>
        <v>135.44967121066296</v>
      </c>
      <c r="DF41" s="2918">
        <f>$F$3*'IEA energy consumption KTOE'!DF43</f>
        <v>60.718955469494148</v>
      </c>
      <c r="DG41" s="2918">
        <f>$F$3*'IEA energy consumption KTOE'!DG43</f>
        <v>1.2838139267300939</v>
      </c>
      <c r="DH41" s="2918">
        <f>$F$3*'IEA energy consumption KTOE'!DH43</f>
        <v>2.3883984014347868</v>
      </c>
      <c r="DI41" s="2918">
        <f>$F$3*'IEA energy consumption KTOE'!DI43</f>
        <v>67.254856153353771</v>
      </c>
      <c r="DJ41" s="2918">
        <f>$F$3*'IEA energy consumption KTOE'!DJ43</f>
        <v>3.1212477163830927</v>
      </c>
      <c r="DK41" s="2918">
        <f>$F$3*'IEA energy consumption KTOE'!DK43</f>
        <v>2.6233881274236457</v>
      </c>
      <c r="DL41" s="2918">
        <f>$F$3*'IEA energy consumption KTOE'!DL43</f>
        <v>28.666091319499674</v>
      </c>
      <c r="DM41" s="2918">
        <f>$F$3*'IEA energy consumption KTOE'!DM43</f>
        <v>55.048666657638684</v>
      </c>
      <c r="DN41" s="2918">
        <f>$F$3*'IEA energy consumption KTOE'!DN43</f>
        <v>4.1315707755781306</v>
      </c>
      <c r="DO41" s="2918">
        <f>$F$3*'IEA energy consumption KTOE'!DO43</f>
        <v>4.0625342459090872</v>
      </c>
      <c r="DP41" s="2918">
        <f>$F$3*'IEA energy consumption KTOE'!DP43</f>
        <v>13.174028536652244</v>
      </c>
      <c r="DQ41" s="2918">
        <f>$F$3*'IEA energy consumption KTOE'!DQ43</f>
        <v>10.031538811140216</v>
      </c>
      <c r="DR41" s="2918">
        <f>$F$3*'IEA energy consumption KTOE'!DR43</f>
        <v>4.839195204685824</v>
      </c>
      <c r="DS41" s="2918">
        <f>$F$3*'IEA energy consumption KTOE'!DS43</f>
        <v>0.19117808216042761</v>
      </c>
      <c r="DT41" s="2918">
        <f>$F$3*'IEA energy consumption KTOE'!DT43</f>
        <v>2.328655250759653</v>
      </c>
      <c r="DU41" s="2918">
        <f>$F$3*'IEA energy consumption KTOE'!DU43</f>
        <v>35.389187208808046</v>
      </c>
      <c r="DV41" s="2918">
        <f>$F$3*'IEA energy consumption KTOE'!DV43</f>
        <v>0.67310616427317227</v>
      </c>
      <c r="DW41" s="2918">
        <f>$F$3*'IEA energy consumption KTOE'!DW43</f>
        <v>2.2184623284032954</v>
      </c>
      <c r="DX41" s="2918">
        <f>$F$3*'IEA energy consumption KTOE'!DX43</f>
        <v>3.2765799081384399</v>
      </c>
      <c r="DY41" s="2918">
        <f>$F$3*'IEA energy consumption KTOE'!DY43</f>
        <v>24.485398397810879</v>
      </c>
      <c r="DZ41" s="2918">
        <f>$F$3*'IEA energy consumption KTOE'!DZ43</f>
        <v>4.1660890404126523</v>
      </c>
      <c r="EA41" s="2918">
        <f>$F$3*'IEA energy consumption KTOE'!EA43</f>
        <v>16.057631275905361</v>
      </c>
      <c r="EB41" s="2918">
        <f>$F$3*'IEA energy consumption KTOE'!EB43</f>
        <v>38.268807071349485</v>
      </c>
      <c r="EC41" s="2918">
        <f>$F$3*'IEA energy consumption KTOE'!EC43</f>
        <v>70.101285376631239</v>
      </c>
      <c r="ED41" s="2918">
        <f>$F$3*'IEA energy consumption KTOE'!ED43</f>
        <v>841.85666767015471</v>
      </c>
      <c r="EE41" s="2918">
        <f>$F$3*'IEA energy consumption KTOE'!EE43</f>
        <v>2.0246289951017507</v>
      </c>
      <c r="EF41" s="2918">
        <f>$F$3*'IEA energy consumption KTOE'!EF43</f>
        <v>4.0625342459090872</v>
      </c>
      <c r="EG41" s="2918">
        <f>$F$3*'IEA energy consumption KTOE'!EG43</f>
        <v>25.990925794824246</v>
      </c>
      <c r="EH41" s="2918">
        <f>$F$3*'IEA energy consumption KTOE'!EH43</f>
        <v>14.208248856117336</v>
      </c>
      <c r="EI41" s="2918">
        <f>$F$3*'IEA energy consumption KTOE'!EI43</f>
        <v>2.6512682644053749</v>
      </c>
      <c r="EJ41" s="2918">
        <f>$F$3*'IEA energy consumption KTOE'!EJ43</f>
        <v>0.48192808211274463</v>
      </c>
      <c r="EK41" s="2918">
        <f>$F$3*'IEA energy consumption KTOE'!EK43</f>
        <v>1.1231712326925123</v>
      </c>
      <c r="EM41" s="2921">
        <f t="shared" si="0"/>
        <v>3311.0424126989983</v>
      </c>
      <c r="EN41" s="2915">
        <f>EM41/$EM$63</f>
        <v>0.27351967218306061</v>
      </c>
      <c r="EO41" s="756" t="s">
        <v>4775</v>
      </c>
    </row>
    <row r="42" spans="1:145" s="2914" customFormat="1" ht="18" customHeight="1">
      <c r="A42" s="2919" t="str">
        <f>'IEA energy consumption KTOE'!A44</f>
        <v>Agriculture/forestry/fishing</v>
      </c>
      <c r="B42" s="1786" t="str">
        <f>'IEA energy consumption KTOE'!$B44</f>
        <v>A</v>
      </c>
      <c r="C42" s="2918">
        <f>$F$3*'IEA energy consumption KTOE'!C44</f>
        <v>0</v>
      </c>
      <c r="D42" s="2918">
        <f>$F$3*'IEA energy consumption KTOE'!D44</f>
        <v>0</v>
      </c>
      <c r="E42" s="2918">
        <f>$F$3*'IEA energy consumption KTOE'!E44</f>
        <v>0</v>
      </c>
      <c r="F42" s="2918">
        <f>$F$3*'IEA energy consumption KTOE'!F44</f>
        <v>0</v>
      </c>
      <c r="G42" s="2918">
        <f>$F$3*'IEA energy consumption KTOE'!G44</f>
        <v>0</v>
      </c>
      <c r="H42" s="2918">
        <f>$F$3*'IEA energy consumption KTOE'!H44</f>
        <v>0</v>
      </c>
      <c r="I42" s="2918">
        <f>$F$3*'IEA energy consumption KTOE'!I44</f>
        <v>0</v>
      </c>
      <c r="J42" s="2918">
        <f>$F$3*'IEA energy consumption KTOE'!J44</f>
        <v>0</v>
      </c>
      <c r="K42" s="2918">
        <f>$F$3*'IEA energy consumption KTOE'!K44</f>
        <v>0</v>
      </c>
      <c r="L42" s="2918">
        <f>$F$3*'IEA energy consumption KTOE'!L44</f>
        <v>0</v>
      </c>
      <c r="M42" s="2918">
        <f>$F$3*'IEA energy consumption KTOE'!M44</f>
        <v>0</v>
      </c>
      <c r="N42" s="2918">
        <f>$F$3*'IEA energy consumption KTOE'!N44</f>
        <v>0</v>
      </c>
      <c r="O42" s="2918">
        <f>$F$3*'IEA energy consumption KTOE'!O44</f>
        <v>0</v>
      </c>
      <c r="P42" s="2918">
        <f>$F$3*'IEA energy consumption KTOE'!P44</f>
        <v>0</v>
      </c>
      <c r="Q42" s="2918">
        <f>$F$3*'IEA energy consumption KTOE'!Q44</f>
        <v>0</v>
      </c>
      <c r="R42" s="2918">
        <f>$F$3*'IEA energy consumption KTOE'!R44</f>
        <v>0</v>
      </c>
      <c r="S42" s="2918">
        <f>$F$3*'IEA energy consumption KTOE'!S44</f>
        <v>0</v>
      </c>
      <c r="T42" s="2918">
        <f>$F$3*'IEA energy consumption KTOE'!T44</f>
        <v>0</v>
      </c>
      <c r="U42" s="2918">
        <f>$F$3*'IEA energy consumption KTOE'!U44</f>
        <v>0</v>
      </c>
      <c r="V42" s="2918">
        <f>$F$3*'IEA energy consumption KTOE'!V44</f>
        <v>0</v>
      </c>
      <c r="W42" s="2918">
        <f>$F$3*'IEA energy consumption KTOE'!W44</f>
        <v>0</v>
      </c>
      <c r="X42" s="2918">
        <f>$F$3*'IEA energy consumption KTOE'!X44</f>
        <v>0</v>
      </c>
      <c r="Y42" s="2918">
        <f>$F$3*'IEA energy consumption KTOE'!Y44</f>
        <v>0</v>
      </c>
      <c r="Z42" s="2918">
        <f>$F$3*'IEA energy consumption KTOE'!Z44</f>
        <v>0</v>
      </c>
      <c r="AA42" s="2918">
        <f>$F$3*'IEA energy consumption KTOE'!AA44</f>
        <v>0</v>
      </c>
      <c r="AB42" s="2918">
        <f>$F$3*'IEA energy consumption KTOE'!AB44</f>
        <v>0</v>
      </c>
      <c r="AC42" s="2918">
        <f>$F$3*'IEA energy consumption KTOE'!AC44</f>
        <v>0</v>
      </c>
      <c r="AD42" s="2918">
        <f>$F$3*'IEA energy consumption KTOE'!AD44</f>
        <v>0</v>
      </c>
      <c r="AE42" s="2918">
        <f>$F$3*'IEA energy consumption KTOE'!AE44</f>
        <v>0</v>
      </c>
      <c r="AF42" s="2918">
        <f>$F$3*'IEA energy consumption KTOE'!AF44</f>
        <v>0</v>
      </c>
      <c r="AG42" s="2918">
        <f>$F$3*'IEA energy consumption KTOE'!AG44</f>
        <v>0</v>
      </c>
      <c r="AH42" s="2918">
        <f>$F$3*'IEA energy consumption KTOE'!AH44</f>
        <v>0</v>
      </c>
      <c r="AI42" s="2918">
        <f>$F$3*'IEA energy consumption KTOE'!AI44</f>
        <v>0</v>
      </c>
      <c r="AJ42" s="2918">
        <f>$F$3*'IEA energy consumption KTOE'!AJ44</f>
        <v>0</v>
      </c>
      <c r="AK42" s="2918">
        <f>$F$3*'IEA energy consumption KTOE'!AK44</f>
        <v>0</v>
      </c>
      <c r="AL42" s="2918">
        <f>$F$3*'IEA energy consumption KTOE'!AL44</f>
        <v>0</v>
      </c>
      <c r="AM42" s="2918">
        <f>$F$3*'IEA energy consumption KTOE'!AM44</f>
        <v>0</v>
      </c>
      <c r="AN42" s="2918">
        <f>$F$3*'IEA energy consumption KTOE'!AN44</f>
        <v>0</v>
      </c>
      <c r="AO42" s="2918">
        <f>$F$3*'IEA energy consumption KTOE'!AO44</f>
        <v>0</v>
      </c>
      <c r="AP42" s="2918">
        <f>$F$3*'IEA energy consumption KTOE'!AP44</f>
        <v>0</v>
      </c>
      <c r="AQ42" s="2918">
        <f>$F$3*'IEA energy consumption KTOE'!AQ44</f>
        <v>0</v>
      </c>
      <c r="AR42" s="2918">
        <f>$F$3*'IEA energy consumption KTOE'!AR44</f>
        <v>0</v>
      </c>
      <c r="AS42" s="2918">
        <f>$F$3*'IEA energy consumption KTOE'!AS44</f>
        <v>0</v>
      </c>
      <c r="AT42" s="2918">
        <f>$F$3*'IEA energy consumption KTOE'!AT44</f>
        <v>0</v>
      </c>
      <c r="AU42" s="2918">
        <f>$F$3*'IEA energy consumption KTOE'!AU44</f>
        <v>0</v>
      </c>
      <c r="AV42" s="2918">
        <f>$F$3*'IEA energy consumption KTOE'!AV44</f>
        <v>0</v>
      </c>
      <c r="AW42" s="2918">
        <f>$F$3*'IEA energy consumption KTOE'!AW44</f>
        <v>0</v>
      </c>
      <c r="AX42" s="2918">
        <f>$F$3*'IEA energy consumption KTOE'!AX44</f>
        <v>0</v>
      </c>
      <c r="AY42" s="2918">
        <f>$F$3*'IEA energy consumption KTOE'!AY44</f>
        <v>0</v>
      </c>
      <c r="AZ42" s="2918">
        <f>$F$3*'IEA energy consumption KTOE'!AZ44</f>
        <v>0</v>
      </c>
      <c r="BA42" s="2918">
        <f>$F$3*'IEA energy consumption KTOE'!BA44</f>
        <v>0</v>
      </c>
      <c r="BB42" s="2918">
        <f>$F$3*'IEA energy consumption KTOE'!BB44</f>
        <v>0</v>
      </c>
      <c r="BC42" s="2918">
        <f>$F$3*'IEA energy consumption KTOE'!BC44</f>
        <v>0</v>
      </c>
      <c r="BD42" s="2918">
        <f>$F$3*'IEA energy consumption KTOE'!BD44</f>
        <v>0</v>
      </c>
      <c r="BE42" s="2918">
        <f>$F$3*'IEA energy consumption KTOE'!BE44</f>
        <v>0</v>
      </c>
      <c r="BF42" s="2918">
        <f>$F$3*'IEA energy consumption KTOE'!BF44</f>
        <v>0</v>
      </c>
      <c r="BG42" s="2918">
        <f>$F$3*'IEA energy consumption KTOE'!BG44</f>
        <v>0</v>
      </c>
      <c r="BH42" s="2918">
        <f>$F$3*'IEA energy consumption KTOE'!BH44</f>
        <v>0</v>
      </c>
      <c r="BI42" s="2918">
        <f>$F$3*'IEA energy consumption KTOE'!BI44</f>
        <v>0</v>
      </c>
      <c r="BJ42" s="2918">
        <f>$F$3*'IEA energy consumption KTOE'!BJ44</f>
        <v>0</v>
      </c>
      <c r="BK42" s="2918">
        <f>$F$3*'IEA energy consumption KTOE'!BK44</f>
        <v>0</v>
      </c>
      <c r="BL42" s="2918">
        <f>$F$3*'IEA energy consumption KTOE'!BL44</f>
        <v>0</v>
      </c>
      <c r="BM42" s="2918">
        <f>$F$3*'IEA energy consumption KTOE'!BM44</f>
        <v>0</v>
      </c>
      <c r="BN42" s="2918">
        <f>$F$3*'IEA energy consumption KTOE'!BN44</f>
        <v>0</v>
      </c>
      <c r="BO42" s="2918">
        <f>$F$3*'IEA energy consumption KTOE'!BO44</f>
        <v>0</v>
      </c>
      <c r="BP42" s="2918">
        <f>$F$3*'IEA energy consumption KTOE'!BP44</f>
        <v>0</v>
      </c>
      <c r="BQ42" s="2918">
        <f>$F$3*'IEA energy consumption KTOE'!BQ44</f>
        <v>0</v>
      </c>
      <c r="BR42" s="2918">
        <f>$F$3*'IEA energy consumption KTOE'!BR44</f>
        <v>0</v>
      </c>
      <c r="BS42" s="2918">
        <f>$F$3*'IEA energy consumption KTOE'!BS44</f>
        <v>0</v>
      </c>
      <c r="BT42" s="2918">
        <f>$F$3*'IEA energy consumption KTOE'!BT44</f>
        <v>0</v>
      </c>
      <c r="BU42" s="2918">
        <f>$F$3*'IEA energy consumption KTOE'!BU44</f>
        <v>0</v>
      </c>
      <c r="BV42" s="2918">
        <f>$F$3*'IEA energy consumption KTOE'!BV44</f>
        <v>0</v>
      </c>
      <c r="BW42" s="2918">
        <f>$F$3*'IEA energy consumption KTOE'!BW44</f>
        <v>0</v>
      </c>
      <c r="BX42" s="2918">
        <f>$F$3*'IEA energy consumption KTOE'!BX44</f>
        <v>0</v>
      </c>
      <c r="BY42" s="2918">
        <f>$F$3*'IEA energy consumption KTOE'!BY44</f>
        <v>0</v>
      </c>
      <c r="BZ42" s="2918">
        <f>$F$3*'IEA energy consumption KTOE'!BZ44</f>
        <v>0</v>
      </c>
      <c r="CA42" s="2918">
        <f>$F$3*'IEA energy consumption KTOE'!CA44</f>
        <v>0</v>
      </c>
      <c r="CB42" s="2918">
        <f>$F$3*'IEA energy consumption KTOE'!CB44</f>
        <v>0</v>
      </c>
      <c r="CC42" s="2918">
        <f>$F$3*'IEA energy consumption KTOE'!CC44</f>
        <v>0</v>
      </c>
      <c r="CD42" s="2918">
        <f>$F$3*'IEA energy consumption KTOE'!CD44</f>
        <v>0</v>
      </c>
      <c r="CE42" s="2918">
        <f>$F$3*'IEA energy consumption KTOE'!CE44</f>
        <v>0</v>
      </c>
      <c r="CF42" s="2918">
        <f>$F$3*'IEA energy consumption KTOE'!CF44</f>
        <v>0</v>
      </c>
      <c r="CG42" s="2918">
        <f>$F$3*'IEA energy consumption KTOE'!CG44</f>
        <v>0</v>
      </c>
      <c r="CH42" s="2918">
        <f>$F$3*'IEA energy consumption KTOE'!CH44</f>
        <v>0</v>
      </c>
      <c r="CI42" s="2918">
        <f>$F$3*'IEA energy consumption KTOE'!CI44</f>
        <v>0</v>
      </c>
      <c r="CJ42" s="2918">
        <f>$F$3*'IEA energy consumption KTOE'!CJ44</f>
        <v>0</v>
      </c>
      <c r="CK42" s="2918">
        <f>$F$3*'IEA energy consumption KTOE'!CK44</f>
        <v>0</v>
      </c>
      <c r="CL42" s="2918">
        <f>$F$3*'IEA energy consumption KTOE'!CL44</f>
        <v>0</v>
      </c>
      <c r="CM42" s="2918">
        <f>$F$3*'IEA energy consumption KTOE'!CM44</f>
        <v>0</v>
      </c>
      <c r="CN42" s="2918">
        <f>$F$3*'IEA energy consumption KTOE'!CN44</f>
        <v>0</v>
      </c>
      <c r="CO42" s="2918">
        <f>$F$3*'IEA energy consumption KTOE'!CO44</f>
        <v>0</v>
      </c>
      <c r="CP42" s="2918">
        <f>$F$3*'IEA energy consumption KTOE'!CP44</f>
        <v>0</v>
      </c>
      <c r="CQ42" s="2918">
        <f>$F$3*'IEA energy consumption KTOE'!CQ44</f>
        <v>0</v>
      </c>
      <c r="CR42" s="2918">
        <f>$F$3*'IEA energy consumption KTOE'!CR44</f>
        <v>0</v>
      </c>
      <c r="CS42" s="2918">
        <f>$F$3*'IEA energy consumption KTOE'!CS44</f>
        <v>0</v>
      </c>
      <c r="CT42" s="2918">
        <f>$F$3*'IEA energy consumption KTOE'!CT44</f>
        <v>0</v>
      </c>
      <c r="CU42" s="2918">
        <f>$F$3*'IEA energy consumption KTOE'!CU44</f>
        <v>0</v>
      </c>
      <c r="CV42" s="2918">
        <f>$F$3*'IEA energy consumption KTOE'!CV44</f>
        <v>0</v>
      </c>
      <c r="CW42" s="2918">
        <f>$F$3*'IEA energy consumption KTOE'!CW44</f>
        <v>0</v>
      </c>
      <c r="CX42" s="2918">
        <f>$F$3*'IEA energy consumption KTOE'!CX44</f>
        <v>0</v>
      </c>
      <c r="CY42" s="2918">
        <f>$F$3*'IEA energy consumption KTOE'!CY44</f>
        <v>0</v>
      </c>
      <c r="CZ42" s="2918">
        <f>$F$3*'IEA energy consumption KTOE'!CZ44</f>
        <v>0</v>
      </c>
      <c r="DA42" s="2918">
        <f>$F$3*'IEA energy consumption KTOE'!DA44</f>
        <v>0</v>
      </c>
      <c r="DB42" s="2918">
        <f>$F$3*'IEA energy consumption KTOE'!DB44</f>
        <v>0</v>
      </c>
      <c r="DC42" s="2918">
        <f>$F$3*'IEA energy consumption KTOE'!DC44</f>
        <v>0</v>
      </c>
      <c r="DD42" s="2918">
        <f>$F$3*'IEA energy consumption KTOE'!DD44</f>
        <v>0</v>
      </c>
      <c r="DE42" s="2918">
        <f>$F$3*'IEA energy consumption KTOE'!DE44</f>
        <v>0</v>
      </c>
      <c r="DF42" s="2918">
        <f>$F$3*'IEA energy consumption KTOE'!DF44</f>
        <v>0</v>
      </c>
      <c r="DG42" s="2918">
        <f>$F$3*'IEA energy consumption KTOE'!DG44</f>
        <v>0</v>
      </c>
      <c r="DH42" s="2918">
        <f>$F$3*'IEA energy consumption KTOE'!DH44</f>
        <v>0</v>
      </c>
      <c r="DI42" s="2918">
        <f>$F$3*'IEA energy consumption KTOE'!DI44</f>
        <v>0</v>
      </c>
      <c r="DJ42" s="2918">
        <f>$F$3*'IEA energy consumption KTOE'!DJ44</f>
        <v>0</v>
      </c>
      <c r="DK42" s="2918">
        <f>$F$3*'IEA energy consumption KTOE'!DK44</f>
        <v>0</v>
      </c>
      <c r="DL42" s="2918">
        <f>$F$3*'IEA energy consumption KTOE'!DL44</f>
        <v>0</v>
      </c>
      <c r="DM42" s="2918">
        <f>$F$3*'IEA energy consumption KTOE'!DM44</f>
        <v>0</v>
      </c>
      <c r="DN42" s="2918">
        <f>$F$3*'IEA energy consumption KTOE'!DN44</f>
        <v>0</v>
      </c>
      <c r="DO42" s="2918">
        <f>$F$3*'IEA energy consumption KTOE'!DO44</f>
        <v>0</v>
      </c>
      <c r="DP42" s="2918">
        <f>$F$3*'IEA energy consumption KTOE'!DP44</f>
        <v>0</v>
      </c>
      <c r="DQ42" s="2918">
        <f>$F$3*'IEA energy consumption KTOE'!DQ44</f>
        <v>0</v>
      </c>
      <c r="DR42" s="2918">
        <f>$F$3*'IEA energy consumption KTOE'!DR44</f>
        <v>0</v>
      </c>
      <c r="DS42" s="2918">
        <f>$F$3*'IEA energy consumption KTOE'!DS44</f>
        <v>0</v>
      </c>
      <c r="DT42" s="2918">
        <f>$F$3*'IEA energy consumption KTOE'!DT44</f>
        <v>0</v>
      </c>
      <c r="DU42" s="2918">
        <f>$F$3*'IEA energy consumption KTOE'!DU44</f>
        <v>0</v>
      </c>
      <c r="DV42" s="2918">
        <f>$F$3*'IEA energy consumption KTOE'!DV44</f>
        <v>0</v>
      </c>
      <c r="DW42" s="2918">
        <f>$F$3*'IEA energy consumption KTOE'!DW44</f>
        <v>0</v>
      </c>
      <c r="DX42" s="2918">
        <f>$F$3*'IEA energy consumption KTOE'!DX44</f>
        <v>0</v>
      </c>
      <c r="DY42" s="2918">
        <f>$F$3*'IEA energy consumption KTOE'!DY44</f>
        <v>0</v>
      </c>
      <c r="DZ42" s="2918">
        <f>$F$3*'IEA energy consumption KTOE'!DZ44</f>
        <v>0</v>
      </c>
      <c r="EA42" s="2918">
        <f>$F$3*'IEA energy consumption KTOE'!EA44</f>
        <v>0</v>
      </c>
      <c r="EB42" s="2918">
        <f>$F$3*'IEA energy consumption KTOE'!EB44</f>
        <v>0</v>
      </c>
      <c r="EC42" s="2918">
        <f>$F$3*'IEA energy consumption KTOE'!EC44</f>
        <v>0</v>
      </c>
      <c r="ED42" s="2918">
        <f>$F$3*'IEA energy consumption KTOE'!ED44</f>
        <v>0</v>
      </c>
      <c r="EE42" s="2918">
        <f>$F$3*'IEA energy consumption KTOE'!EE44</f>
        <v>0</v>
      </c>
      <c r="EF42" s="2918">
        <f>$F$3*'IEA energy consumption KTOE'!EF44</f>
        <v>0</v>
      </c>
      <c r="EG42" s="2918">
        <f>$F$3*'IEA energy consumption KTOE'!EG44</f>
        <v>0</v>
      </c>
      <c r="EH42" s="2918">
        <f>$F$3*'IEA energy consumption KTOE'!EH44</f>
        <v>0</v>
      </c>
      <c r="EI42" s="2918">
        <f>$F$3*'IEA energy consumption KTOE'!EI44</f>
        <v>0</v>
      </c>
      <c r="EJ42" s="2918">
        <f>$F$3*'IEA energy consumption KTOE'!EJ44</f>
        <v>0</v>
      </c>
      <c r="EK42" s="2918">
        <f>$F$3*'IEA energy consumption KTOE'!EK44</f>
        <v>0</v>
      </c>
      <c r="EM42" s="2920">
        <f t="shared" si="0"/>
        <v>0</v>
      </c>
    </row>
    <row r="43" spans="1:145" s="2914" customFormat="1" ht="18" customHeight="1">
      <c r="A43" s="2919" t="str">
        <f>'IEA energy consumption KTOE'!A45</f>
        <v xml:space="preserve">  OIl</v>
      </c>
      <c r="B43" s="1786" t="str">
        <f>'IEA energy consumption KTOE'!$B45</f>
        <v>A-O</v>
      </c>
      <c r="C43" s="2918">
        <f>$F$3*'IEA energy consumption KTOE'!C45</f>
        <v>0.10488242007412349</v>
      </c>
      <c r="D43" s="2918">
        <f>$F$3*'IEA energy consumption KTOE'!D45</f>
        <v>3.5845890405080176E-2</v>
      </c>
      <c r="E43" s="2918">
        <f>$F$3*'IEA energy consumption KTOE'!E45</f>
        <v>1.1948630135026726E-2</v>
      </c>
      <c r="F43" s="2918">
        <f>$F$3*'IEA energy consumption KTOE'!F45</f>
        <v>3.8687009126075425</v>
      </c>
      <c r="G43" s="2918">
        <f>$F$3*'IEA energy consumption KTOE'!G45</f>
        <v>0</v>
      </c>
      <c r="H43" s="2918">
        <f>$F$3*'IEA energy consumption KTOE'!H45</f>
        <v>2.689769405951572</v>
      </c>
      <c r="I43" s="2918">
        <f>$F$3*'IEA energy consumption KTOE'!I45</f>
        <v>0.29871575337566814</v>
      </c>
      <c r="J43" s="2918">
        <f>$F$3*'IEA energy consumption KTOE'!J45</f>
        <v>0.45006506841934002</v>
      </c>
      <c r="K43" s="2918">
        <f>$F$3*'IEA energy consumption KTOE'!K45</f>
        <v>0</v>
      </c>
      <c r="L43" s="2918">
        <f>$F$3*'IEA energy consumption KTOE'!L45</f>
        <v>1.473664383319963</v>
      </c>
      <c r="M43" s="2918">
        <f>$F$3*'IEA energy consumption KTOE'!M45</f>
        <v>0.85897374415136574</v>
      </c>
      <c r="N43" s="2918">
        <f>$F$3*'IEA energy consumption KTOE'!N45</f>
        <v>0.49918721453000547</v>
      </c>
      <c r="O43" s="2918">
        <f>$F$3*'IEA energy consumption KTOE'!O45</f>
        <v>0</v>
      </c>
      <c r="P43" s="2918">
        <f>$F$3*'IEA energy consumption KTOE'!P45</f>
        <v>0.71691780810160355</v>
      </c>
      <c r="Q43" s="2918">
        <f>$F$3*'IEA energy consumption KTOE'!Q45</f>
        <v>0</v>
      </c>
      <c r="R43" s="2918">
        <f>$F$3*'IEA energy consumption KTOE'!R45</f>
        <v>1.4603881276143777E-2</v>
      </c>
      <c r="S43" s="2918">
        <f>$F$3*'IEA energy consumption KTOE'!S45</f>
        <v>7.8621986288475858</v>
      </c>
      <c r="T43" s="2918">
        <f>$F$3*'IEA energy consumption KTOE'!T45</f>
        <v>0</v>
      </c>
      <c r="U43" s="2918">
        <f>$F$3*'IEA energy consumption KTOE'!U45</f>
        <v>0.18055707759595943</v>
      </c>
      <c r="V43" s="2918">
        <f>$F$3*'IEA energy consumption KTOE'!V45</f>
        <v>0</v>
      </c>
      <c r="W43" s="2918">
        <f>$F$3*'IEA energy consumption KTOE'!W45</f>
        <v>0</v>
      </c>
      <c r="X43" s="2918">
        <f>$F$3*'IEA energy consumption KTOE'!X45</f>
        <v>5.8495182638808618</v>
      </c>
      <c r="Y43" s="2918">
        <f>$F$3*'IEA energy consumption KTOE'!Y45</f>
        <v>0.36907990861527001</v>
      </c>
      <c r="Z43" s="2918">
        <f>$F$3*'IEA energy consumption KTOE'!Z45</f>
        <v>20.867618718038898</v>
      </c>
      <c r="AA43" s="2918">
        <f>$F$3*'IEA energy consumption KTOE'!AA45</f>
        <v>0.4606860729838082</v>
      </c>
      <c r="AB43" s="2918">
        <f>$F$3*'IEA energy consumption KTOE'!AB45</f>
        <v>1.5387180362773307</v>
      </c>
      <c r="AC43" s="2918">
        <f>$F$3*'IEA energy consumption KTOE'!AC45</f>
        <v>0</v>
      </c>
      <c r="AD43" s="2918">
        <f>$F$3*'IEA energy consumption KTOE'!AD45</f>
        <v>0</v>
      </c>
      <c r="AE43" s="2918">
        <f>$F$3*'IEA energy consumption KTOE'!AE45</f>
        <v>5.177739725178248E-2</v>
      </c>
      <c r="AF43" s="2918">
        <f>$F$3*'IEA energy consumption KTOE'!AF45</f>
        <v>0.11815867577970873</v>
      </c>
      <c r="AG43" s="2918">
        <f>$F$3*'IEA energy consumption KTOE'!AG45</f>
        <v>0.27216324196449765</v>
      </c>
      <c r="AH43" s="2918">
        <f>$F$3*'IEA energy consumption KTOE'!AH45</f>
        <v>0.12479680363250137</v>
      </c>
      <c r="AI43" s="2918">
        <f>$F$3*'IEA energy consumption KTOE'!AI45</f>
        <v>3.4518264834521653E-2</v>
      </c>
      <c r="AJ43" s="2918">
        <f>$F$3*'IEA energy consumption KTOE'!AJ45</f>
        <v>0.4447545661371059</v>
      </c>
      <c r="AK43" s="2918">
        <f>$F$3*'IEA energy consumption KTOE'!AK45</f>
        <v>0.6359326482975336</v>
      </c>
      <c r="AL43" s="2918">
        <f>$F$3*'IEA energy consumption KTOE'!AL45</f>
        <v>3.4518264834521653E-2</v>
      </c>
      <c r="AM43" s="2918">
        <f>$F$3*'IEA energy consumption KTOE'!AM45</f>
        <v>0.1433835616203207</v>
      </c>
      <c r="AN43" s="2918">
        <f>$F$3*'IEA energy consumption KTOE'!AN45</f>
        <v>3.0615045657079589</v>
      </c>
      <c r="AO43" s="2918">
        <f>$F$3*'IEA energy consumption KTOE'!AO45</f>
        <v>0</v>
      </c>
      <c r="AP43" s="2918">
        <f>$F$3*'IEA energy consumption KTOE'!AP45</f>
        <v>0</v>
      </c>
      <c r="AQ43" s="2918">
        <f>$F$3*'IEA energy consumption KTOE'!AQ45</f>
        <v>0.10753767121524054</v>
      </c>
      <c r="AR43" s="2918">
        <f>$F$3*'IEA energy consumption KTOE'!AR45</f>
        <v>0.12214155249138431</v>
      </c>
      <c r="AS43" s="2918">
        <f>$F$3*'IEA energy consumption KTOE'!AS45</f>
        <v>0.5602579907756976</v>
      </c>
      <c r="AT43" s="2918">
        <f>$F$3*'IEA energy consumption KTOE'!AT45</f>
        <v>4.4342694056654741</v>
      </c>
      <c r="AU43" s="2918">
        <f>$F$3*'IEA energy consumption KTOE'!AU45</f>
        <v>1.5931506846702304E-2</v>
      </c>
      <c r="AV43" s="2918">
        <f>$F$3*'IEA energy consumption KTOE'!AV45</f>
        <v>0.10621004564468201</v>
      </c>
      <c r="AW43" s="2918">
        <f>$F$3*'IEA energy consumption KTOE'!AW45</f>
        <v>0</v>
      </c>
      <c r="AX43" s="2918">
        <f>$F$3*'IEA energy consumption KTOE'!AX45</f>
        <v>0.16462557074925713</v>
      </c>
      <c r="AY43" s="2918">
        <f>$F$3*'IEA energy consumption KTOE'!AY45</f>
        <v>0</v>
      </c>
      <c r="AZ43" s="2918">
        <f>$F$3*'IEA energy consumption KTOE'!AZ45</f>
        <v>6.638127852792626E-2</v>
      </c>
      <c r="BA43" s="2918">
        <f>$F$3*'IEA energy consumption KTOE'!BA45</f>
        <v>0</v>
      </c>
      <c r="BB43" s="2918">
        <f>$F$3*'IEA energy consumption KTOE'!BB45</f>
        <v>0</v>
      </c>
      <c r="BC43" s="2918">
        <f>$F$3*'IEA energy consumption KTOE'!BC45</f>
        <v>0</v>
      </c>
      <c r="BD43" s="2918">
        <f>$F$3*'IEA energy consumption KTOE'!BD45</f>
        <v>0</v>
      </c>
      <c r="BE43" s="2918">
        <f>$F$3*'IEA energy consumption KTOE'!BE45</f>
        <v>0.28145662095840734</v>
      </c>
      <c r="BF43" s="2918">
        <f>$F$3*'IEA energy consumption KTOE'!BF45</f>
        <v>0.23233447484774189</v>
      </c>
      <c r="BG43" s="2918">
        <f>$F$3*'IEA energy consumption KTOE'!BG45</f>
        <v>12.824863011595353</v>
      </c>
      <c r="BH43" s="2918">
        <f>$F$3*'IEA energy consumption KTOE'!BH45</f>
        <v>3.3987214606298242</v>
      </c>
      <c r="BI43" s="2918">
        <f>$F$3*'IEA energy consumption KTOE'!BI45</f>
        <v>4.5033059353345175</v>
      </c>
      <c r="BJ43" s="2918">
        <f>$F$3*'IEA energy consumption KTOE'!BJ45</f>
        <v>0</v>
      </c>
      <c r="BK43" s="2918">
        <f>$F$3*'IEA energy consumption KTOE'!BK45</f>
        <v>0.25623173511779535</v>
      </c>
      <c r="BL43" s="2918">
        <f>$F$3*'IEA energy consumption KTOE'!BL45</f>
        <v>0</v>
      </c>
      <c r="BM43" s="2918">
        <f>$F$3*'IEA energy consumption KTOE'!BM45</f>
        <v>2.8265148397191</v>
      </c>
      <c r="BN43" s="2918">
        <f>$F$3*'IEA energy consumption KTOE'!BN45</f>
        <v>8.2312785374628564E-2</v>
      </c>
      <c r="BO43" s="2918">
        <f>$F$3*'IEA energy consumption KTOE'!BO45</f>
        <v>4.7051050220594135</v>
      </c>
      <c r="BP43" s="2918">
        <f>$F$3*'IEA energy consumption KTOE'!BP45</f>
        <v>0</v>
      </c>
      <c r="BQ43" s="2918">
        <f>$F$3*'IEA energy consumption KTOE'!BQ45</f>
        <v>0.58946575332798512</v>
      </c>
      <c r="BR43" s="2918">
        <f>$F$3*'IEA energy consumption KTOE'!BR45</f>
        <v>2.5224885840611978E-2</v>
      </c>
      <c r="BS43" s="2918">
        <f>$F$3*'IEA energy consumption KTOE'!BS45</f>
        <v>0</v>
      </c>
      <c r="BT43" s="2918">
        <f>$F$3*'IEA energy consumption KTOE'!BT45</f>
        <v>2.5251438352023148</v>
      </c>
      <c r="BU43" s="2918">
        <f>$F$3*'IEA energy consumption KTOE'!BU45</f>
        <v>1.4603881276143777E-2</v>
      </c>
      <c r="BV43" s="2918">
        <f>$F$3*'IEA energy consumption KTOE'!BV45</f>
        <v>0</v>
      </c>
      <c r="BW43" s="2918">
        <f>$F$3*'IEA energy consumption KTOE'!BW45</f>
        <v>9.6916666650772337E-2</v>
      </c>
      <c r="BX43" s="2918">
        <f>$F$3*'IEA energy consumption KTOE'!BX45</f>
        <v>0.13541780819696955</v>
      </c>
      <c r="BY43" s="2918">
        <f>$F$3*'IEA energy consumption KTOE'!BY45</f>
        <v>0</v>
      </c>
      <c r="BZ43" s="2918">
        <f>$F$3*'IEA energy consumption KTOE'!BZ45</f>
        <v>0</v>
      </c>
      <c r="CA43" s="2918">
        <f>$F$3*'IEA energy consumption KTOE'!CA45</f>
        <v>6.505365295736773E-2</v>
      </c>
      <c r="CB43" s="2918">
        <f>$F$3*'IEA energy consumption KTOE'!CB45</f>
        <v>2.2569634699494929E-2</v>
      </c>
      <c r="CC43" s="2918">
        <f>$F$3*'IEA energy consumption KTOE'!CC45</f>
        <v>1.7259132417260827E-2</v>
      </c>
      <c r="CD43" s="2918">
        <f>$F$3*'IEA energy consumption KTOE'!CD45</f>
        <v>1.3581609586813712</v>
      </c>
      <c r="CE43" s="2918">
        <f>$F$3*'IEA energy consumption KTOE'!CE45</f>
        <v>5.3105022822341006E-3</v>
      </c>
      <c r="CF43" s="2918">
        <f>$F$3*'IEA energy consumption KTOE'!CF45</f>
        <v>4.0532408669151776</v>
      </c>
      <c r="CG43" s="2918">
        <f>$F$3*'IEA energy consumption KTOE'!CG45</f>
        <v>5.177739725178248E-2</v>
      </c>
      <c r="CH43" s="2918">
        <f>$F$3*'IEA energy consumption KTOE'!CH45</f>
        <v>7.9657534233511504E-2</v>
      </c>
      <c r="CI43" s="2918">
        <f>$F$3*'IEA energy consumption KTOE'!CI45</f>
        <v>3.9828767116755759E-3</v>
      </c>
      <c r="CJ43" s="2918">
        <f>$F$3*'IEA energy consumption KTOE'!CJ45</f>
        <v>2.2051860726977104</v>
      </c>
      <c r="CK43" s="2918">
        <f>$F$3*'IEA energy consumption KTOE'!CK45</f>
        <v>1.0621004564468201E-2</v>
      </c>
      <c r="CL43" s="2918">
        <f>$F$3*'IEA energy consumption KTOE'!CL45</f>
        <v>0.20312671229545434</v>
      </c>
      <c r="CM43" s="2918">
        <f>$F$3*'IEA energy consumption KTOE'!CM45</f>
        <v>0.37439041089750408</v>
      </c>
      <c r="CN43" s="2918">
        <f>$F$3*'IEA energy consumption KTOE'!CN45</f>
        <v>0.16064269403758155</v>
      </c>
      <c r="CO43" s="2918">
        <f>$F$3*'IEA energy consumption KTOE'!CO45</f>
        <v>0.7089520546782524</v>
      </c>
      <c r="CP43" s="2918">
        <f>$F$3*'IEA energy consumption KTOE'!CP45</f>
        <v>0</v>
      </c>
      <c r="CQ43" s="2918">
        <f>$F$3*'IEA energy consumption KTOE'!CQ45</f>
        <v>0.57486187205184136</v>
      </c>
      <c r="CR43" s="2918">
        <f>$F$3*'IEA energy consumption KTOE'!CR45</f>
        <v>1.1948630135026726E-2</v>
      </c>
      <c r="CS43" s="2918">
        <f>$F$3*'IEA energy consumption KTOE'!CS45</f>
        <v>5.3105022822341006E-3</v>
      </c>
      <c r="CT43" s="2918">
        <f>$F$3*'IEA energy consumption KTOE'!CT45</f>
        <v>0.85233561629857313</v>
      </c>
      <c r="CU43" s="2918">
        <f>$F$3*'IEA energy consumption KTOE'!CU45</f>
        <v>0</v>
      </c>
      <c r="CV43" s="2918">
        <f>$F$3*'IEA energy consumption KTOE'!CV45</f>
        <v>4.5139269398989858E-2</v>
      </c>
      <c r="CW43" s="2918">
        <f>$F$3*'IEA energy consumption KTOE'!CW45</f>
        <v>1.9914383558377876E-2</v>
      </c>
      <c r="CX43" s="2918">
        <f>$F$3*'IEA energy consumption KTOE'!CX45</f>
        <v>0</v>
      </c>
      <c r="CY43" s="2918">
        <f>$F$3*'IEA energy consumption KTOE'!CY45</f>
        <v>0.20843721457768846</v>
      </c>
      <c r="CZ43" s="2918">
        <f>$F$3*'IEA energy consumption KTOE'!CZ45</f>
        <v>0.23897260270053453</v>
      </c>
      <c r="DA43" s="2918">
        <f>$F$3*'IEA energy consumption KTOE'!DA45</f>
        <v>2.4481415521099206</v>
      </c>
      <c r="DB43" s="2918">
        <f>$F$3*'IEA energy consumption KTOE'!DB45</f>
        <v>0.41421917801425984</v>
      </c>
      <c r="DC43" s="2918">
        <f>$F$3*'IEA energy consumption KTOE'!DC45</f>
        <v>0</v>
      </c>
      <c r="DD43" s="2918">
        <f>$F$3*'IEA energy consumption KTOE'!DD45</f>
        <v>0.4208573058670525</v>
      </c>
      <c r="DE43" s="2918">
        <f>$F$3*'IEA energy consumption KTOE'!DE45</f>
        <v>5.1750844740371313</v>
      </c>
      <c r="DF43" s="2918">
        <f>$F$3*'IEA energy consumption KTOE'!DF45</f>
        <v>0</v>
      </c>
      <c r="DG43" s="2918">
        <f>$F$3*'IEA energy consumption KTOE'!DG45</f>
        <v>0</v>
      </c>
      <c r="DH43" s="2918">
        <f>$F$3*'IEA energy consumption KTOE'!DH45</f>
        <v>0.1739189497431668</v>
      </c>
      <c r="DI43" s="2918">
        <f>$F$3*'IEA energy consumption KTOE'!DI45</f>
        <v>0</v>
      </c>
      <c r="DJ43" s="2918">
        <f>$F$3*'IEA energy consumption KTOE'!DJ45</f>
        <v>9.0278538797979715E-2</v>
      </c>
      <c r="DK43" s="2918">
        <f>$F$3*'IEA energy consumption KTOE'!DK45</f>
        <v>9.0278538797979715E-2</v>
      </c>
      <c r="DL43" s="2918">
        <f>$F$3*'IEA energy consumption KTOE'!DL45</f>
        <v>1.4656986298966117</v>
      </c>
      <c r="DM43" s="2918">
        <f>$F$3*'IEA energy consumption KTOE'!DM45</f>
        <v>2.1958926937038008</v>
      </c>
      <c r="DN43" s="2918">
        <f>$F$3*'IEA energy consumption KTOE'!DN45</f>
        <v>3.9828767116755759E-3</v>
      </c>
      <c r="DO43" s="2918">
        <f>$F$3*'IEA energy consumption KTOE'!DO45</f>
        <v>7.0364155239601836E-2</v>
      </c>
      <c r="DP43" s="2918">
        <f>$F$3*'IEA energy consumption KTOE'!DP45</f>
        <v>0.18453995430763501</v>
      </c>
      <c r="DQ43" s="2918">
        <f>$F$3*'IEA energy consumption KTOE'!DQ45</f>
        <v>0</v>
      </c>
      <c r="DR43" s="2918">
        <f>$F$3*'IEA energy consumption KTOE'!DR45</f>
        <v>0.47130707754827644</v>
      </c>
      <c r="DS43" s="2918">
        <f>$F$3*'IEA energy consumption KTOE'!DS45</f>
        <v>0</v>
      </c>
      <c r="DT43" s="2918">
        <f>$F$3*'IEA energy consumption KTOE'!DT45</f>
        <v>2.5224885840611978E-2</v>
      </c>
      <c r="DU43" s="2918">
        <f>$F$3*'IEA energy consumption KTOE'!DU45</f>
        <v>5.0463047936929541</v>
      </c>
      <c r="DV43" s="2918">
        <f>$F$3*'IEA energy consumption KTOE'!DV45</f>
        <v>0</v>
      </c>
      <c r="DW43" s="2918">
        <f>$F$3*'IEA energy consumption KTOE'!DW45</f>
        <v>0</v>
      </c>
      <c r="DX43" s="2918">
        <f>$F$3*'IEA energy consumption KTOE'!DX45</f>
        <v>0.42616780814928656</v>
      </c>
      <c r="DY43" s="2918">
        <f>$F$3*'IEA energy consumption KTOE'!DY45</f>
        <v>4.702449770918296</v>
      </c>
      <c r="DZ43" s="2918">
        <f>$F$3*'IEA energy consumption KTOE'!DZ45</f>
        <v>0</v>
      </c>
      <c r="EA43" s="2918">
        <f>$F$3*'IEA energy consumption KTOE'!EA45</f>
        <v>1.8108812782418282</v>
      </c>
      <c r="EB43" s="2918">
        <f>$F$3*'IEA energy consumption KTOE'!EB45</f>
        <v>0</v>
      </c>
      <c r="EC43" s="2918">
        <f>$F$3*'IEA energy consumption KTOE'!EC45</f>
        <v>0.3797009131797382</v>
      </c>
      <c r="ED43" s="2918">
        <f>$F$3*'IEA energy consumption KTOE'!ED45</f>
        <v>18.90273287361228</v>
      </c>
      <c r="EE43" s="2918">
        <f>$F$3*'IEA energy consumption KTOE'!EE45</f>
        <v>0.20843721457768846</v>
      </c>
      <c r="EF43" s="2918">
        <f>$F$3*'IEA energy consumption KTOE'!EF45</f>
        <v>0.66646803642037966</v>
      </c>
      <c r="EG43" s="2918">
        <f>$F$3*'IEA energy consumption KTOE'!EG45</f>
        <v>0</v>
      </c>
      <c r="EH43" s="2918">
        <f>$F$3*'IEA energy consumption KTOE'!EH45</f>
        <v>0.62531164373306536</v>
      </c>
      <c r="EI43" s="2918">
        <f>$F$3*'IEA energy consumption KTOE'!EI45</f>
        <v>0.21773059357159813</v>
      </c>
      <c r="EJ43" s="2918">
        <f>$F$3*'IEA energy consumption KTOE'!EJ45</f>
        <v>3.8501141546197229E-2</v>
      </c>
      <c r="EK43" s="2918">
        <f>$F$3*'IEA energy consumption KTOE'!EK45</f>
        <v>0.17126369860204974</v>
      </c>
      <c r="EM43" s="2920">
        <f t="shared" si="0"/>
        <v>148.85072371988068</v>
      </c>
    </row>
    <row r="44" spans="1:145" s="2914" customFormat="1" ht="18" customHeight="1">
      <c r="A44" s="2919" t="str">
        <f>'IEA energy consumption KTOE'!A46</f>
        <v xml:space="preserve">  Natural gas</v>
      </c>
      <c r="B44" s="1786" t="str">
        <f>'IEA energy consumption KTOE'!$B46</f>
        <v>A-NG</v>
      </c>
      <c r="C44" s="2918">
        <f>$F$3*'IEA energy consumption KTOE'!C46</f>
        <v>0</v>
      </c>
      <c r="D44" s="2918">
        <f>$F$3*'IEA energy consumption KTOE'!D46</f>
        <v>3.9828767116755752E-2</v>
      </c>
      <c r="E44" s="2918">
        <f>$F$3*'IEA energy consumption KTOE'!E46</f>
        <v>0</v>
      </c>
      <c r="F44" s="2918">
        <f>$F$3*'IEA energy consumption KTOE'!F46</f>
        <v>0</v>
      </c>
      <c r="G44" s="2918">
        <f>$F$3*'IEA energy consumption KTOE'!G46</f>
        <v>0</v>
      </c>
      <c r="H44" s="2918">
        <f>$F$3*'IEA energy consumption KTOE'!H46</f>
        <v>1.5931506846702304E-2</v>
      </c>
      <c r="I44" s="2918">
        <f>$F$3*'IEA energy consumption KTOE'!I46</f>
        <v>1.8586757987819353E-2</v>
      </c>
      <c r="J44" s="2918">
        <f>$F$3*'IEA energy consumption KTOE'!J46</f>
        <v>4.2484018257872805E-2</v>
      </c>
      <c r="K44" s="2918">
        <f>$F$3*'IEA energy consumption KTOE'!K46</f>
        <v>0</v>
      </c>
      <c r="L44" s="2918">
        <f>$F$3*'IEA energy consumption KTOE'!L46</f>
        <v>2.3897260270053452E-2</v>
      </c>
      <c r="M44" s="2918">
        <f>$F$3*'IEA energy consumption KTOE'!M46</f>
        <v>0.13143493148529398</v>
      </c>
      <c r="N44" s="2918">
        <f>$F$3*'IEA energy consumption KTOE'!N46</f>
        <v>0.27216324196449765</v>
      </c>
      <c r="O44" s="2918">
        <f>$F$3*'IEA energy consumption KTOE'!O46</f>
        <v>0</v>
      </c>
      <c r="P44" s="2918">
        <f>$F$3*'IEA energy consumption KTOE'!P46</f>
        <v>0</v>
      </c>
      <c r="Q44" s="2918">
        <f>$F$3*'IEA energy consumption KTOE'!Q46</f>
        <v>0</v>
      </c>
      <c r="R44" s="2918">
        <f>$F$3*'IEA energy consumption KTOE'!R46</f>
        <v>0</v>
      </c>
      <c r="S44" s="2918">
        <f>$F$3*'IEA energy consumption KTOE'!S46</f>
        <v>0</v>
      </c>
      <c r="T44" s="2918">
        <f>$F$3*'IEA energy consumption KTOE'!T46</f>
        <v>0</v>
      </c>
      <c r="U44" s="2918">
        <f>$F$3*'IEA energy consumption KTOE'!U46</f>
        <v>3.0535388122846077E-2</v>
      </c>
      <c r="V44" s="2918">
        <f>$F$3*'IEA energy consumption KTOE'!V46</f>
        <v>0</v>
      </c>
      <c r="W44" s="2918">
        <f>$F$3*'IEA energy consumption KTOE'!W46</f>
        <v>0</v>
      </c>
      <c r="X44" s="2918">
        <f>$F$3*'IEA energy consumption KTOE'!X46</f>
        <v>1.0713938354407297</v>
      </c>
      <c r="Y44" s="2918">
        <f>$F$3*'IEA energy consumption KTOE'!Y46</f>
        <v>0</v>
      </c>
      <c r="Z44" s="2918">
        <f>$F$3*'IEA energy consumption KTOE'!Z46</f>
        <v>7.1691780810160352E-2</v>
      </c>
      <c r="AA44" s="2918">
        <f>$F$3*'IEA energy consumption KTOE'!AA46</f>
        <v>0</v>
      </c>
      <c r="AB44" s="2918">
        <f>$F$3*'IEA energy consumption KTOE'!AB46</f>
        <v>0</v>
      </c>
      <c r="AC44" s="2918">
        <f>$F$3*'IEA energy consumption KTOE'!AC46</f>
        <v>0</v>
      </c>
      <c r="AD44" s="2918">
        <f>$F$3*'IEA energy consumption KTOE'!AD46</f>
        <v>0</v>
      </c>
      <c r="AE44" s="2918">
        <f>$F$3*'IEA energy consumption KTOE'!AE46</f>
        <v>0</v>
      </c>
      <c r="AF44" s="2918">
        <f>$F$3*'IEA energy consumption KTOE'!AF46</f>
        <v>0</v>
      </c>
      <c r="AG44" s="2918">
        <f>$F$3*'IEA energy consumption KTOE'!AG46</f>
        <v>2.2569634699494929E-2</v>
      </c>
      <c r="AH44" s="2918">
        <f>$F$3*'IEA energy consumption KTOE'!AH46</f>
        <v>0</v>
      </c>
      <c r="AI44" s="2918">
        <f>$F$3*'IEA energy consumption KTOE'!AI46</f>
        <v>0</v>
      </c>
      <c r="AJ44" s="2918">
        <f>$F$3*'IEA energy consumption KTOE'!AJ46</f>
        <v>6.7708904098484776E-2</v>
      </c>
      <c r="AK44" s="2918">
        <f>$F$3*'IEA energy consumption KTOE'!AK46</f>
        <v>7.7002283092394458E-2</v>
      </c>
      <c r="AL44" s="2918">
        <f>$F$3*'IEA energy consumption KTOE'!AL46</f>
        <v>0</v>
      </c>
      <c r="AM44" s="2918">
        <f>$F$3*'IEA energy consumption KTOE'!AM46</f>
        <v>0</v>
      </c>
      <c r="AN44" s="2918">
        <f>$F$3*'IEA energy consumption KTOE'!AN46</f>
        <v>0</v>
      </c>
      <c r="AO44" s="2918">
        <f>$F$3*'IEA energy consumption KTOE'!AO46</f>
        <v>0</v>
      </c>
      <c r="AP44" s="2918">
        <f>$F$3*'IEA energy consumption KTOE'!AP46</f>
        <v>0</v>
      </c>
      <c r="AQ44" s="2918">
        <f>$F$3*'IEA energy consumption KTOE'!AQ46</f>
        <v>1.0621004564468201E-2</v>
      </c>
      <c r="AR44" s="2918">
        <f>$F$3*'IEA energy consumption KTOE'!AR46</f>
        <v>0</v>
      </c>
      <c r="AS44" s="2918">
        <f>$F$3*'IEA energy consumption KTOE'!AS46</f>
        <v>1.3276255705585251E-2</v>
      </c>
      <c r="AT44" s="2918">
        <f>$F$3*'IEA energy consumption KTOE'!AT46</f>
        <v>0.3053538812284608</v>
      </c>
      <c r="AU44" s="2918">
        <f>$F$3*'IEA energy consumption KTOE'!AU46</f>
        <v>0</v>
      </c>
      <c r="AV44" s="2918">
        <f>$F$3*'IEA energy consumption KTOE'!AV46</f>
        <v>5.5760273963458055E-2</v>
      </c>
      <c r="AW44" s="2918">
        <f>$F$3*'IEA energy consumption KTOE'!AW46</f>
        <v>0</v>
      </c>
      <c r="AX44" s="2918">
        <f>$F$3*'IEA energy consumption KTOE'!AX46</f>
        <v>0</v>
      </c>
      <c r="AY44" s="2918">
        <f>$F$3*'IEA energy consumption KTOE'!AY46</f>
        <v>0</v>
      </c>
      <c r="AZ44" s="2918">
        <f>$F$3*'IEA energy consumption KTOE'!AZ46</f>
        <v>0</v>
      </c>
      <c r="BA44" s="2918">
        <f>$F$3*'IEA energy consumption KTOE'!BA46</f>
        <v>0</v>
      </c>
      <c r="BB44" s="2918">
        <f>$F$3*'IEA energy consumption KTOE'!BB46</f>
        <v>0</v>
      </c>
      <c r="BC44" s="2918">
        <f>$F$3*'IEA energy consumption KTOE'!BC46</f>
        <v>0</v>
      </c>
      <c r="BD44" s="2918">
        <f>$F$3*'IEA energy consumption KTOE'!BD46</f>
        <v>0</v>
      </c>
      <c r="BE44" s="2918">
        <f>$F$3*'IEA energy consumption KTOE'!BE46</f>
        <v>0.12479680363250137</v>
      </c>
      <c r="BF44" s="2918">
        <f>$F$3*'IEA energy consumption KTOE'!BF46</f>
        <v>0</v>
      </c>
      <c r="BG44" s="2918">
        <f>$F$3*'IEA energy consumption KTOE'!BG46</f>
        <v>0.2057819634365714</v>
      </c>
      <c r="BH44" s="2918">
        <f>$F$3*'IEA energy consumption KTOE'!BH46</f>
        <v>0</v>
      </c>
      <c r="BI44" s="2918">
        <f>$F$3*'IEA energy consumption KTOE'!BI46</f>
        <v>0.86295662086304137</v>
      </c>
      <c r="BJ44" s="2918">
        <f>$F$3*'IEA energy consumption KTOE'!BJ46</f>
        <v>0</v>
      </c>
      <c r="BK44" s="2918">
        <f>$F$3*'IEA energy consumption KTOE'!BK46</f>
        <v>0</v>
      </c>
      <c r="BL44" s="2918">
        <f>$F$3*'IEA energy consumption KTOE'!BL46</f>
        <v>0</v>
      </c>
      <c r="BM44" s="2918">
        <f>$F$3*'IEA energy consumption KTOE'!BM46</f>
        <v>0.17126369860204974</v>
      </c>
      <c r="BN44" s="2918">
        <f>$F$3*'IEA energy consumption KTOE'!BN46</f>
        <v>0</v>
      </c>
      <c r="BO44" s="2918">
        <f>$F$3*'IEA energy consumption KTOE'!BO46</f>
        <v>0</v>
      </c>
      <c r="BP44" s="2918">
        <f>$F$3*'IEA energy consumption KTOE'!BP46</f>
        <v>0</v>
      </c>
      <c r="BQ44" s="2918">
        <f>$F$3*'IEA energy consumption KTOE'!BQ46</f>
        <v>1.5931506846702304E-2</v>
      </c>
      <c r="BR44" s="2918">
        <f>$F$3*'IEA energy consumption KTOE'!BR46</f>
        <v>0</v>
      </c>
      <c r="BS44" s="2918">
        <f>$F$3*'IEA energy consumption KTOE'!BS46</f>
        <v>0</v>
      </c>
      <c r="BT44" s="2918">
        <f>$F$3*'IEA energy consumption KTOE'!BT46</f>
        <v>6.6381278527926253E-3</v>
      </c>
      <c r="BU44" s="2918">
        <f>$F$3*'IEA energy consumption KTOE'!BU46</f>
        <v>0</v>
      </c>
      <c r="BV44" s="2918">
        <f>$F$3*'IEA energy consumption KTOE'!BV46</f>
        <v>0</v>
      </c>
      <c r="BW44" s="2918">
        <f>$F$3*'IEA energy consumption KTOE'!BW46</f>
        <v>2.6552511411170503E-3</v>
      </c>
      <c r="BX44" s="2918">
        <f>$F$3*'IEA energy consumption KTOE'!BX46</f>
        <v>2.1242009128936402E-2</v>
      </c>
      <c r="BY44" s="2918">
        <f>$F$3*'IEA energy consumption KTOE'!BY46</f>
        <v>0</v>
      </c>
      <c r="BZ44" s="2918">
        <f>$F$3*'IEA energy consumption KTOE'!BZ46</f>
        <v>0</v>
      </c>
      <c r="CA44" s="2918">
        <f>$F$3*'IEA energy consumption KTOE'!CA46</f>
        <v>3.7173515975638706E-2</v>
      </c>
      <c r="CB44" s="2918">
        <f>$F$3*'IEA energy consumption KTOE'!CB46</f>
        <v>0</v>
      </c>
      <c r="CC44" s="2918">
        <f>$F$3*'IEA energy consumption KTOE'!CC46</f>
        <v>0</v>
      </c>
      <c r="CD44" s="2918">
        <f>$F$3*'IEA energy consumption KTOE'!CD46</f>
        <v>0</v>
      </c>
      <c r="CE44" s="2918">
        <f>$F$3*'IEA energy consumption KTOE'!CE46</f>
        <v>0</v>
      </c>
      <c r="CF44" s="2918">
        <f>$F$3*'IEA energy consumption KTOE'!CF46</f>
        <v>0</v>
      </c>
      <c r="CG44" s="2918">
        <f>$F$3*'IEA energy consumption KTOE'!CG46</f>
        <v>3.9828767116755759E-3</v>
      </c>
      <c r="CH44" s="2918">
        <f>$F$3*'IEA energy consumption KTOE'!CH46</f>
        <v>0</v>
      </c>
      <c r="CI44" s="2918">
        <f>$F$3*'IEA energy consumption KTOE'!CI46</f>
        <v>0</v>
      </c>
      <c r="CJ44" s="2918">
        <f>$F$3*'IEA energy consumption KTOE'!CJ46</f>
        <v>0</v>
      </c>
      <c r="CK44" s="2918">
        <f>$F$3*'IEA energy consumption KTOE'!CK46</f>
        <v>0</v>
      </c>
      <c r="CL44" s="2918">
        <f>$F$3*'IEA energy consumption KTOE'!CL46</f>
        <v>0</v>
      </c>
      <c r="CM44" s="2918">
        <f>$F$3*'IEA energy consumption KTOE'!CM46</f>
        <v>0</v>
      </c>
      <c r="CN44" s="2918">
        <f>$F$3*'IEA energy consumption KTOE'!CN46</f>
        <v>0</v>
      </c>
      <c r="CO44" s="2918">
        <f>$F$3*'IEA energy consumption KTOE'!CO46</f>
        <v>2.6605616433992845</v>
      </c>
      <c r="CP44" s="2918">
        <f>$F$3*'IEA energy consumption KTOE'!CP46</f>
        <v>0</v>
      </c>
      <c r="CQ44" s="2918">
        <f>$F$3*'IEA energy consumption KTOE'!CQ46</f>
        <v>4.5139269398989858E-2</v>
      </c>
      <c r="CR44" s="2918">
        <f>$F$3*'IEA energy consumption KTOE'!CR46</f>
        <v>0</v>
      </c>
      <c r="CS44" s="2918">
        <f>$F$3*'IEA energy consumption KTOE'!CS46</f>
        <v>0</v>
      </c>
      <c r="CT44" s="2918">
        <f>$F$3*'IEA energy consumption KTOE'!CT46</f>
        <v>1.9914383558377876E-2</v>
      </c>
      <c r="CU44" s="2918">
        <f>$F$3*'IEA energy consumption KTOE'!CU46</f>
        <v>0</v>
      </c>
      <c r="CV44" s="2918">
        <f>$F$3*'IEA energy consumption KTOE'!CV46</f>
        <v>0</v>
      </c>
      <c r="CW44" s="2918">
        <f>$F$3*'IEA energy consumption KTOE'!CW46</f>
        <v>0</v>
      </c>
      <c r="CX44" s="2918">
        <f>$F$3*'IEA energy consumption KTOE'!CX46</f>
        <v>0</v>
      </c>
      <c r="CY44" s="2918">
        <f>$F$3*'IEA energy consumption KTOE'!CY46</f>
        <v>6.6381278527926253E-3</v>
      </c>
      <c r="CZ44" s="2918">
        <f>$F$3*'IEA energy consumption KTOE'!CZ46</f>
        <v>0</v>
      </c>
      <c r="DA44" s="2918">
        <f>$F$3*'IEA energy consumption KTOE'!DA46</f>
        <v>5.7087899534016578E-2</v>
      </c>
      <c r="DB44" s="2918">
        <f>$F$3*'IEA energy consumption KTOE'!DB46</f>
        <v>7.9657534233511518E-3</v>
      </c>
      <c r="DC44" s="2918">
        <f>$F$3*'IEA energy consumption KTOE'!DC46</f>
        <v>0</v>
      </c>
      <c r="DD44" s="2918">
        <f>$F$3*'IEA energy consumption KTOE'!DD46</f>
        <v>9.9571917791889383E-2</v>
      </c>
      <c r="DE44" s="2918">
        <f>$F$3*'IEA energy consumption KTOE'!DE46</f>
        <v>0.80586872132902476</v>
      </c>
      <c r="DF44" s="2918">
        <f>$F$3*'IEA energy consumption KTOE'!DF46</f>
        <v>0</v>
      </c>
      <c r="DG44" s="2918">
        <f>$F$3*'IEA energy consumption KTOE'!DG46</f>
        <v>0</v>
      </c>
      <c r="DH44" s="2918">
        <f>$F$3*'IEA energy consumption KTOE'!DH46</f>
        <v>2.1242009128936402E-2</v>
      </c>
      <c r="DI44" s="2918">
        <f>$F$3*'IEA energy consumption KTOE'!DI46</f>
        <v>0</v>
      </c>
      <c r="DJ44" s="2918">
        <f>$F$3*'IEA energy consumption KTOE'!DJ46</f>
        <v>4.2484018257872805E-2</v>
      </c>
      <c r="DK44" s="2918">
        <f>$F$3*'IEA energy consumption KTOE'!DK46</f>
        <v>0</v>
      </c>
      <c r="DL44" s="2918">
        <f>$F$3*'IEA energy consumption KTOE'!DL46</f>
        <v>0</v>
      </c>
      <c r="DM44" s="2918">
        <f>$F$3*'IEA energy consumption KTOE'!DM46</f>
        <v>0.83905936059298791</v>
      </c>
      <c r="DN44" s="2918">
        <f>$F$3*'IEA energy consumption KTOE'!DN46</f>
        <v>0</v>
      </c>
      <c r="DO44" s="2918">
        <f>$F$3*'IEA energy consumption KTOE'!DO46</f>
        <v>0</v>
      </c>
      <c r="DP44" s="2918">
        <f>$F$3*'IEA energy consumption KTOE'!DP46</f>
        <v>3.1863013693404607E-2</v>
      </c>
      <c r="DQ44" s="2918">
        <f>$F$3*'IEA energy consumption KTOE'!DQ46</f>
        <v>4.5139269398989858E-2</v>
      </c>
      <c r="DR44" s="2918">
        <f>$F$3*'IEA energy consumption KTOE'!DR46</f>
        <v>0</v>
      </c>
      <c r="DS44" s="2918">
        <f>$F$3*'IEA energy consumption KTOE'!DS46</f>
        <v>0</v>
      </c>
      <c r="DT44" s="2918">
        <f>$F$3*'IEA energy consumption KTOE'!DT46</f>
        <v>0</v>
      </c>
      <c r="DU44" s="2918">
        <f>$F$3*'IEA energy consumption KTOE'!DU46</f>
        <v>0</v>
      </c>
      <c r="DV44" s="2918">
        <f>$F$3*'IEA energy consumption KTOE'!DV46</f>
        <v>0</v>
      </c>
      <c r="DW44" s="2918">
        <f>$F$3*'IEA energy consumption KTOE'!DW46</f>
        <v>0</v>
      </c>
      <c r="DX44" s="2918">
        <f>$F$3*'IEA energy consumption KTOE'!DX46</f>
        <v>7.9657534233511518E-3</v>
      </c>
      <c r="DY44" s="2918">
        <f>$F$3*'IEA energy consumption KTOE'!DY46</f>
        <v>0.17790182645484237</v>
      </c>
      <c r="DZ44" s="2918">
        <f>$F$3*'IEA energy consumption KTOE'!DZ46</f>
        <v>0</v>
      </c>
      <c r="EA44" s="2918">
        <f>$F$3*'IEA energy consumption KTOE'!EA46</f>
        <v>0.20312671229545434</v>
      </c>
      <c r="EB44" s="2918">
        <f>$F$3*'IEA energy consumption KTOE'!EB46</f>
        <v>0</v>
      </c>
      <c r="EC44" s="2918">
        <f>$F$3*'IEA energy consumption KTOE'!EC46</f>
        <v>0.11948630135026726</v>
      </c>
      <c r="ED44" s="2918">
        <f>$F$3*'IEA energy consumption KTOE'!ED46</f>
        <v>1.6489109586336883</v>
      </c>
      <c r="EE44" s="2918">
        <f>$F$3*'IEA energy consumption KTOE'!EE46</f>
        <v>0</v>
      </c>
      <c r="EF44" s="2918">
        <f>$F$3*'IEA energy consumption KTOE'!EF46</f>
        <v>0.19914383558377877</v>
      </c>
      <c r="EG44" s="2918">
        <f>$F$3*'IEA energy consumption KTOE'!EG46</f>
        <v>0</v>
      </c>
      <c r="EH44" s="2918">
        <f>$F$3*'IEA energy consumption KTOE'!EH46</f>
        <v>0</v>
      </c>
      <c r="EI44" s="2918">
        <f>$F$3*'IEA energy consumption KTOE'!EI46</f>
        <v>0</v>
      </c>
      <c r="EJ44" s="2918">
        <f>$F$3*'IEA energy consumption KTOE'!EJ46</f>
        <v>0</v>
      </c>
      <c r="EK44" s="2918">
        <f>$F$3*'IEA energy consumption KTOE'!EK46</f>
        <v>0</v>
      </c>
      <c r="EM44" s="2920">
        <f t="shared" si="0"/>
        <v>10.761732874947405</v>
      </c>
    </row>
    <row r="45" spans="1:145" s="2914" customFormat="1" ht="18" customHeight="1">
      <c r="A45" s="2919" t="str">
        <f>'IEA energy consumption KTOE'!A47</f>
        <v xml:space="preserve">  Coal</v>
      </c>
      <c r="B45" s="1786" t="str">
        <f>'IEA energy consumption KTOE'!$B47</f>
        <v>A-C</v>
      </c>
      <c r="C45" s="2918">
        <f>$F$3*'IEA energy consumption KTOE'!C47</f>
        <v>0</v>
      </c>
      <c r="D45" s="2918">
        <f>$F$3*'IEA energy consumption KTOE'!D47</f>
        <v>0</v>
      </c>
      <c r="E45" s="2918">
        <f>$F$3*'IEA energy consumption KTOE'!E47</f>
        <v>0</v>
      </c>
      <c r="F45" s="2918">
        <f>$F$3*'IEA energy consumption KTOE'!F47</f>
        <v>0</v>
      </c>
      <c r="G45" s="2918">
        <f>$F$3*'IEA energy consumption KTOE'!G47</f>
        <v>0</v>
      </c>
      <c r="H45" s="2918">
        <f>$F$3*'IEA energy consumption KTOE'!H47</f>
        <v>0</v>
      </c>
      <c r="I45" s="2918">
        <f>$F$3*'IEA energy consumption KTOE'!I47</f>
        <v>1.3276255705585252E-3</v>
      </c>
      <c r="J45" s="2918">
        <f>$F$3*'IEA energy consumption KTOE'!J47</f>
        <v>0</v>
      </c>
      <c r="K45" s="2918">
        <f>$F$3*'IEA energy consumption KTOE'!K47</f>
        <v>0</v>
      </c>
      <c r="L45" s="2918">
        <f>$F$3*'IEA energy consumption KTOE'!L47</f>
        <v>0</v>
      </c>
      <c r="M45" s="2918">
        <f>$F$3*'IEA energy consumption KTOE'!M47</f>
        <v>5.3105022822341006E-3</v>
      </c>
      <c r="N45" s="2918">
        <f>$F$3*'IEA energy consumption KTOE'!N47</f>
        <v>1.1948630135026726E-2</v>
      </c>
      <c r="O45" s="2918">
        <f>$F$3*'IEA energy consumption KTOE'!O47</f>
        <v>0</v>
      </c>
      <c r="P45" s="2918">
        <f>$F$3*'IEA energy consumption KTOE'!P47</f>
        <v>0</v>
      </c>
      <c r="Q45" s="2918">
        <f>$F$3*'IEA energy consumption KTOE'!Q47</f>
        <v>0</v>
      </c>
      <c r="R45" s="2918">
        <f>$F$3*'IEA energy consumption KTOE'!R47</f>
        <v>3.9828767116755759E-3</v>
      </c>
      <c r="S45" s="2918">
        <f>$F$3*'IEA energy consumption KTOE'!S47</f>
        <v>0</v>
      </c>
      <c r="T45" s="2918">
        <f>$F$3*'IEA energy consumption KTOE'!T47</f>
        <v>0</v>
      </c>
      <c r="U45" s="2918">
        <f>$F$3*'IEA energy consumption KTOE'!U47</f>
        <v>5.3105022822341006E-3</v>
      </c>
      <c r="V45" s="2918">
        <f>$F$3*'IEA energy consumption KTOE'!V47</f>
        <v>0</v>
      </c>
      <c r="W45" s="2918">
        <f>$F$3*'IEA energy consumption KTOE'!W47</f>
        <v>0</v>
      </c>
      <c r="X45" s="2918">
        <f>$F$3*'IEA energy consumption KTOE'!X47</f>
        <v>0</v>
      </c>
      <c r="Y45" s="2918">
        <f>$F$3*'IEA energy consumption KTOE'!Y47</f>
        <v>2.6552511411170503E-3</v>
      </c>
      <c r="Z45" s="2918">
        <f>$F$3*'IEA energy consumption KTOE'!Z47</f>
        <v>15.754932645818018</v>
      </c>
      <c r="AA45" s="2918">
        <f>$F$3*'IEA energy consumption KTOE'!AA47</f>
        <v>0</v>
      </c>
      <c r="AB45" s="2918">
        <f>$F$3*'IEA energy consumption KTOE'!AB47</f>
        <v>0</v>
      </c>
      <c r="AC45" s="2918">
        <f>$F$3*'IEA energy consumption KTOE'!AC47</f>
        <v>0</v>
      </c>
      <c r="AD45" s="2918">
        <f>$F$3*'IEA energy consumption KTOE'!AD47</f>
        <v>0</v>
      </c>
      <c r="AE45" s="2918">
        <f>$F$3*'IEA energy consumption KTOE'!AE47</f>
        <v>0</v>
      </c>
      <c r="AF45" s="2918">
        <f>$F$3*'IEA energy consumption KTOE'!AF47</f>
        <v>0</v>
      </c>
      <c r="AG45" s="2918">
        <f>$F$3*'IEA energy consumption KTOE'!AG47</f>
        <v>0</v>
      </c>
      <c r="AH45" s="2918">
        <f>$F$3*'IEA energy consumption KTOE'!AH47</f>
        <v>0</v>
      </c>
      <c r="AI45" s="2918">
        <f>$F$3*'IEA energy consumption KTOE'!AI47</f>
        <v>0</v>
      </c>
      <c r="AJ45" s="2918">
        <f>$F$3*'IEA energy consumption KTOE'!AJ47</f>
        <v>1.3276255705585251E-2</v>
      </c>
      <c r="AK45" s="2918">
        <f>$F$3*'IEA energy consumption KTOE'!AK47</f>
        <v>7.1691780810160352E-2</v>
      </c>
      <c r="AL45" s="2918">
        <f>$F$3*'IEA energy consumption KTOE'!AL47</f>
        <v>0</v>
      </c>
      <c r="AM45" s="2918">
        <f>$F$3*'IEA energy consumption KTOE'!AM47</f>
        <v>0</v>
      </c>
      <c r="AN45" s="2918">
        <f>$F$3*'IEA energy consumption KTOE'!AN47</f>
        <v>0</v>
      </c>
      <c r="AO45" s="2918">
        <f>$F$3*'IEA energy consumption KTOE'!AO47</f>
        <v>0</v>
      </c>
      <c r="AP45" s="2918">
        <f>$F$3*'IEA energy consumption KTOE'!AP47</f>
        <v>0</v>
      </c>
      <c r="AQ45" s="2918">
        <f>$F$3*'IEA energy consumption KTOE'!AQ47</f>
        <v>0</v>
      </c>
      <c r="AR45" s="2918">
        <f>$F$3*'IEA energy consumption KTOE'!AR47</f>
        <v>0</v>
      </c>
      <c r="AS45" s="2918">
        <f>$F$3*'IEA energy consumption KTOE'!AS47</f>
        <v>6.7708904098484776E-2</v>
      </c>
      <c r="AT45" s="2918">
        <f>$F$3*'IEA energy consumption KTOE'!AT47</f>
        <v>0</v>
      </c>
      <c r="AU45" s="2918">
        <f>$F$3*'IEA energy consumption KTOE'!AU47</f>
        <v>0</v>
      </c>
      <c r="AV45" s="2918">
        <f>$F$3*'IEA energy consumption KTOE'!AV47</f>
        <v>0</v>
      </c>
      <c r="AW45" s="2918">
        <f>$F$3*'IEA energy consumption KTOE'!AW47</f>
        <v>0</v>
      </c>
      <c r="AX45" s="2918">
        <f>$F$3*'IEA energy consumption KTOE'!AX47</f>
        <v>0</v>
      </c>
      <c r="AY45" s="2918">
        <f>$F$3*'IEA energy consumption KTOE'!AY47</f>
        <v>0</v>
      </c>
      <c r="AZ45" s="2918">
        <f>$F$3*'IEA energy consumption KTOE'!AZ47</f>
        <v>0</v>
      </c>
      <c r="BA45" s="2918">
        <f>$F$3*'IEA energy consumption KTOE'!BA47</f>
        <v>0</v>
      </c>
      <c r="BB45" s="2918">
        <f>$F$3*'IEA energy consumption KTOE'!BB47</f>
        <v>0</v>
      </c>
      <c r="BC45" s="2918">
        <f>$F$3*'IEA energy consumption KTOE'!BC47</f>
        <v>0</v>
      </c>
      <c r="BD45" s="2918">
        <f>$F$3*'IEA energy consumption KTOE'!BD47</f>
        <v>0</v>
      </c>
      <c r="BE45" s="2918">
        <f>$F$3*'IEA energy consumption KTOE'!BE47</f>
        <v>0</v>
      </c>
      <c r="BF45" s="2918">
        <f>$F$3*'IEA energy consumption KTOE'!BF47</f>
        <v>0</v>
      </c>
      <c r="BG45" s="2918">
        <f>$F$3*'IEA energy consumption KTOE'!BG47</f>
        <v>0</v>
      </c>
      <c r="BH45" s="2918">
        <f>$F$3*'IEA energy consumption KTOE'!BH47</f>
        <v>0</v>
      </c>
      <c r="BI45" s="2918">
        <f>$F$3*'IEA energy consumption KTOE'!BI47</f>
        <v>0</v>
      </c>
      <c r="BJ45" s="2918">
        <f>$F$3*'IEA energy consumption KTOE'!BJ47</f>
        <v>0</v>
      </c>
      <c r="BK45" s="2918">
        <f>$F$3*'IEA energy consumption KTOE'!BK47</f>
        <v>0</v>
      </c>
      <c r="BL45" s="2918">
        <f>$F$3*'IEA energy consumption KTOE'!BL47</f>
        <v>0</v>
      </c>
      <c r="BM45" s="2918">
        <f>$F$3*'IEA energy consumption KTOE'!BM47</f>
        <v>0</v>
      </c>
      <c r="BN45" s="2918">
        <f>$F$3*'IEA energy consumption KTOE'!BN47</f>
        <v>0</v>
      </c>
      <c r="BO45" s="2918">
        <f>$F$3*'IEA energy consumption KTOE'!BO47</f>
        <v>0</v>
      </c>
      <c r="BP45" s="2918">
        <f>$F$3*'IEA energy consumption KTOE'!BP47</f>
        <v>0</v>
      </c>
      <c r="BQ45" s="2918">
        <f>$F$3*'IEA energy consumption KTOE'!BQ47</f>
        <v>0.23233447484774189</v>
      </c>
      <c r="BR45" s="2918">
        <f>$F$3*'IEA energy consumption KTOE'!BR47</f>
        <v>0</v>
      </c>
      <c r="BS45" s="2918">
        <f>$F$3*'IEA energy consumption KTOE'!BS47</f>
        <v>0</v>
      </c>
      <c r="BT45" s="2918">
        <f>$F$3*'IEA energy consumption KTOE'!BT47</f>
        <v>0</v>
      </c>
      <c r="BU45" s="2918">
        <f>$F$3*'IEA energy consumption KTOE'!BU47</f>
        <v>0</v>
      </c>
      <c r="BV45" s="2918">
        <f>$F$3*'IEA energy consumption KTOE'!BV47</f>
        <v>0</v>
      </c>
      <c r="BW45" s="2918">
        <f>$F$3*'IEA energy consumption KTOE'!BW47</f>
        <v>0</v>
      </c>
      <c r="BX45" s="2918">
        <f>$F$3*'IEA energy consumption KTOE'!BX47</f>
        <v>1.3276255705585252E-3</v>
      </c>
      <c r="BY45" s="2918">
        <f>$F$3*'IEA energy consumption KTOE'!BY47</f>
        <v>0</v>
      </c>
      <c r="BZ45" s="2918">
        <f>$F$3*'IEA energy consumption KTOE'!BZ47</f>
        <v>0</v>
      </c>
      <c r="CA45" s="2918">
        <f>$F$3*'IEA energy consumption KTOE'!CA47</f>
        <v>1.3276255705585252E-3</v>
      </c>
      <c r="CB45" s="2918">
        <f>$F$3*'IEA energy consumption KTOE'!CB47</f>
        <v>0</v>
      </c>
      <c r="CC45" s="2918">
        <f>$F$3*'IEA energy consumption KTOE'!CC47</f>
        <v>0</v>
      </c>
      <c r="CD45" s="2918">
        <f>$F$3*'IEA energy consumption KTOE'!CD47</f>
        <v>0</v>
      </c>
      <c r="CE45" s="2918">
        <f>$F$3*'IEA energy consumption KTOE'!CE47</f>
        <v>0</v>
      </c>
      <c r="CF45" s="2918">
        <f>$F$3*'IEA energy consumption KTOE'!CF47</f>
        <v>0</v>
      </c>
      <c r="CG45" s="2918">
        <f>$F$3*'IEA energy consumption KTOE'!CG47</f>
        <v>0</v>
      </c>
      <c r="CH45" s="2918">
        <f>$F$3*'IEA energy consumption KTOE'!CH47</f>
        <v>3.9828767116755759E-3</v>
      </c>
      <c r="CI45" s="2918">
        <f>$F$3*'IEA energy consumption KTOE'!CI47</f>
        <v>0</v>
      </c>
      <c r="CJ45" s="2918">
        <f>$F$3*'IEA energy consumption KTOE'!CJ47</f>
        <v>0</v>
      </c>
      <c r="CK45" s="2918">
        <f>$F$3*'IEA energy consumption KTOE'!CK47</f>
        <v>0</v>
      </c>
      <c r="CL45" s="2918">
        <f>$F$3*'IEA energy consumption KTOE'!CL47</f>
        <v>0</v>
      </c>
      <c r="CM45" s="2918">
        <f>$F$3*'IEA energy consumption KTOE'!CM47</f>
        <v>0</v>
      </c>
      <c r="CN45" s="2918">
        <f>$F$3*'IEA energy consumption KTOE'!CN47</f>
        <v>0</v>
      </c>
      <c r="CO45" s="2918">
        <f>$F$3*'IEA energy consumption KTOE'!CO47</f>
        <v>0</v>
      </c>
      <c r="CP45" s="2918">
        <f>$F$3*'IEA energy consumption KTOE'!CP47</f>
        <v>0</v>
      </c>
      <c r="CQ45" s="2918">
        <f>$F$3*'IEA energy consumption KTOE'!CQ47</f>
        <v>0.11019292235635758</v>
      </c>
      <c r="CR45" s="2918">
        <f>$F$3*'IEA energy consumption KTOE'!CR47</f>
        <v>0</v>
      </c>
      <c r="CS45" s="2918">
        <f>$F$3*'IEA energy consumption KTOE'!CS47</f>
        <v>0</v>
      </c>
      <c r="CT45" s="2918">
        <f>$F$3*'IEA energy consumption KTOE'!CT47</f>
        <v>0</v>
      </c>
      <c r="CU45" s="2918">
        <f>$F$3*'IEA energy consumption KTOE'!CU47</f>
        <v>0</v>
      </c>
      <c r="CV45" s="2918">
        <f>$F$3*'IEA energy consumption KTOE'!CV47</f>
        <v>0</v>
      </c>
      <c r="CW45" s="2918">
        <f>$F$3*'IEA energy consumption KTOE'!CW47</f>
        <v>0</v>
      </c>
      <c r="CX45" s="2918">
        <f>$F$3*'IEA energy consumption KTOE'!CX47</f>
        <v>0</v>
      </c>
      <c r="CY45" s="2918">
        <f>$F$3*'IEA energy consumption KTOE'!CY47</f>
        <v>2.6552511411170503E-3</v>
      </c>
      <c r="CZ45" s="2918">
        <f>$F$3*'IEA energy consumption KTOE'!CZ47</f>
        <v>0</v>
      </c>
      <c r="DA45" s="2918">
        <f>$F$3*'IEA energy consumption KTOE'!DA47</f>
        <v>1.4431289951971169</v>
      </c>
      <c r="DB45" s="2918">
        <f>$F$3*'IEA energy consumption KTOE'!DB47</f>
        <v>0</v>
      </c>
      <c r="DC45" s="2918">
        <f>$F$3*'IEA energy consumption KTOE'!DC47</f>
        <v>0</v>
      </c>
      <c r="DD45" s="2918">
        <f>$F$3*'IEA energy consumption KTOE'!DD47</f>
        <v>0</v>
      </c>
      <c r="DE45" s="2918">
        <f>$F$3*'IEA energy consumption KTOE'!DE47</f>
        <v>7.9657534233511504E-2</v>
      </c>
      <c r="DF45" s="2918">
        <f>$F$3*'IEA energy consumption KTOE'!DF47</f>
        <v>0</v>
      </c>
      <c r="DG45" s="2918">
        <f>$F$3*'IEA energy consumption KTOE'!DG47</f>
        <v>0</v>
      </c>
      <c r="DH45" s="2918">
        <f>$F$3*'IEA energy consumption KTOE'!DH47</f>
        <v>0</v>
      </c>
      <c r="DI45" s="2918">
        <f>$F$3*'IEA energy consumption KTOE'!DI47</f>
        <v>0</v>
      </c>
      <c r="DJ45" s="2918">
        <f>$F$3*'IEA energy consumption KTOE'!DJ47</f>
        <v>1.3276255705585252E-3</v>
      </c>
      <c r="DK45" s="2918">
        <f>$F$3*'IEA energy consumption KTOE'!DK47</f>
        <v>0</v>
      </c>
      <c r="DL45" s="2918">
        <f>$F$3*'IEA energy consumption KTOE'!DL47</f>
        <v>0.44740981727822299</v>
      </c>
      <c r="DM45" s="2918">
        <f>$F$3*'IEA energy consumption KTOE'!DM47</f>
        <v>0</v>
      </c>
      <c r="DN45" s="2918">
        <f>$F$3*'IEA energy consumption KTOE'!DN47</f>
        <v>0</v>
      </c>
      <c r="DO45" s="2918">
        <f>$F$3*'IEA energy consumption KTOE'!DO47</f>
        <v>0</v>
      </c>
      <c r="DP45" s="2918">
        <f>$F$3*'IEA energy consumption KTOE'!DP47</f>
        <v>0</v>
      </c>
      <c r="DQ45" s="2918">
        <f>$F$3*'IEA energy consumption KTOE'!DQ47</f>
        <v>0</v>
      </c>
      <c r="DR45" s="2918">
        <f>$F$3*'IEA energy consumption KTOE'!DR47</f>
        <v>0</v>
      </c>
      <c r="DS45" s="2918">
        <f>$F$3*'IEA energy consumption KTOE'!DS47</f>
        <v>0</v>
      </c>
      <c r="DT45" s="2918">
        <f>$F$3*'IEA energy consumption KTOE'!DT47</f>
        <v>0</v>
      </c>
      <c r="DU45" s="2918">
        <f>$F$3*'IEA energy consumption KTOE'!DU47</f>
        <v>0</v>
      </c>
      <c r="DV45" s="2918">
        <f>$F$3*'IEA energy consumption KTOE'!DV47</f>
        <v>0</v>
      </c>
      <c r="DW45" s="2918">
        <f>$F$3*'IEA energy consumption KTOE'!DW47</f>
        <v>0</v>
      </c>
      <c r="DX45" s="2918">
        <f>$F$3*'IEA energy consumption KTOE'!DX47</f>
        <v>0</v>
      </c>
      <c r="DY45" s="2918">
        <f>$F$3*'IEA energy consumption KTOE'!DY47</f>
        <v>9.0278538797979715E-2</v>
      </c>
      <c r="DZ45" s="2918">
        <f>$F$3*'IEA energy consumption KTOE'!DZ47</f>
        <v>0</v>
      </c>
      <c r="EA45" s="2918">
        <f>$F$3*'IEA energy consumption KTOE'!EA47</f>
        <v>1.8586757987819353E-2</v>
      </c>
      <c r="EB45" s="2918">
        <f>$F$3*'IEA energy consumption KTOE'!EB47</f>
        <v>0</v>
      </c>
      <c r="EC45" s="2918">
        <f>$F$3*'IEA energy consumption KTOE'!EC47</f>
        <v>1.3276255705585252E-3</v>
      </c>
      <c r="ED45" s="2918">
        <f>$F$3*'IEA energy consumption KTOE'!ED47</f>
        <v>0</v>
      </c>
      <c r="EE45" s="2918">
        <f>$F$3*'IEA energy consumption KTOE'!EE47</f>
        <v>0</v>
      </c>
      <c r="EF45" s="2918">
        <f>$F$3*'IEA energy consumption KTOE'!EF47</f>
        <v>6.6381278527926253E-3</v>
      </c>
      <c r="EG45" s="2918">
        <f>$F$3*'IEA energy consumption KTOE'!EG47</f>
        <v>0</v>
      </c>
      <c r="EH45" s="2918">
        <f>$F$3*'IEA energy consumption KTOE'!EH47</f>
        <v>2.3897260270053452E-2</v>
      </c>
      <c r="EI45" s="2918">
        <f>$F$3*'IEA energy consumption KTOE'!EI47</f>
        <v>0</v>
      </c>
      <c r="EJ45" s="2918">
        <f>$F$3*'IEA energy consumption KTOE'!EJ47</f>
        <v>0</v>
      </c>
      <c r="EK45" s="2918">
        <f>$F$3*'IEA energy consumption KTOE'!EK47</f>
        <v>0.71691780810160355</v>
      </c>
      <c r="EM45" s="2920">
        <f t="shared" si="0"/>
        <v>19.119135841613314</v>
      </c>
    </row>
    <row r="46" spans="1:145" s="2914" customFormat="1" ht="18" customHeight="1">
      <c r="A46" s="2919" t="str">
        <f>'IEA energy consumption KTOE'!A48</f>
        <v xml:space="preserve">  Electricity</v>
      </c>
      <c r="B46" s="1786" t="str">
        <f>'IEA energy consumption KTOE'!$B48</f>
        <v>A-E</v>
      </c>
      <c r="C46" s="2918">
        <f>$F$3*'IEA energy consumption KTOE'!C48</f>
        <v>1.5931506846702304E-2</v>
      </c>
      <c r="D46" s="2918">
        <f>$F$3*'IEA energy consumption KTOE'!D48</f>
        <v>0.14205593604976219</v>
      </c>
      <c r="E46" s="2918">
        <f>$F$3*'IEA energy consumption KTOE'!E48</f>
        <v>0</v>
      </c>
      <c r="F46" s="2918">
        <f>$F$3*'IEA energy consumption KTOE'!F48</f>
        <v>0.11948630135026726</v>
      </c>
      <c r="G46" s="2918">
        <f>$F$3*'IEA energy consumption KTOE'!G48</f>
        <v>1.5931506846702304E-2</v>
      </c>
      <c r="H46" s="2918">
        <f>$F$3*'IEA energy consumption KTOE'!H48</f>
        <v>0.2641974885411465</v>
      </c>
      <c r="I46" s="2918">
        <f>$F$3*'IEA energy consumption KTOE'!I48</f>
        <v>9.0278538797979715E-2</v>
      </c>
      <c r="J46" s="2918">
        <f>$F$3*'IEA energy consumption KTOE'!J48</f>
        <v>0.10089954336244791</v>
      </c>
      <c r="K46" s="2918">
        <f>$F$3*'IEA energy consumption KTOE'!K48</f>
        <v>5.3105022822341006E-3</v>
      </c>
      <c r="L46" s="2918">
        <f>$F$3*'IEA energy consumption KTOE'!L48</f>
        <v>0.14471118719087925</v>
      </c>
      <c r="M46" s="2918">
        <f>$F$3*'IEA energy consumption KTOE'!M48</f>
        <v>0.18055707759595943</v>
      </c>
      <c r="N46" s="2918">
        <f>$F$3*'IEA energy consumption KTOE'!N48</f>
        <v>4.6466894969548381E-2</v>
      </c>
      <c r="O46" s="2918">
        <f>$F$3*'IEA energy consumption KTOE'!O48</f>
        <v>0</v>
      </c>
      <c r="P46" s="2918">
        <f>$F$3*'IEA energy consumption KTOE'!P48</f>
        <v>0.10222716893300644</v>
      </c>
      <c r="Q46" s="2918">
        <f>$F$3*'IEA energy consumption KTOE'!Q48</f>
        <v>1.0621004564468201E-2</v>
      </c>
      <c r="R46" s="2918">
        <f>$F$3*'IEA energy consumption KTOE'!R48</f>
        <v>2.2569634699494929E-2</v>
      </c>
      <c r="S46" s="2918">
        <f>$F$3*'IEA energy consumption KTOE'!S48</f>
        <v>2.6565787666876086</v>
      </c>
      <c r="T46" s="2918">
        <f>$F$3*'IEA energy consumption KTOE'!T48</f>
        <v>0</v>
      </c>
      <c r="U46" s="2918">
        <f>$F$3*'IEA energy consumption KTOE'!U48</f>
        <v>3.0535388122846077E-2</v>
      </c>
      <c r="V46" s="2918">
        <f>$F$3*'IEA energy consumption KTOE'!V48</f>
        <v>0</v>
      </c>
      <c r="W46" s="2918">
        <f>$F$3*'IEA energy consumption KTOE'!W48</f>
        <v>7.9657534233511518E-3</v>
      </c>
      <c r="X46" s="2918">
        <f>$F$3*'IEA energy consumption KTOE'!X48</f>
        <v>1.0581175797351445</v>
      </c>
      <c r="Y46" s="2918">
        <f>$F$3*'IEA energy consumption KTOE'!Y48</f>
        <v>1.4603881276143777E-2</v>
      </c>
      <c r="Z46" s="2918">
        <f>$F$3*'IEA energy consumption KTOE'!Z48</f>
        <v>11.560963468423637</v>
      </c>
      <c r="AA46" s="2918">
        <f>$F$3*'IEA energy consumption KTOE'!AA48</f>
        <v>0.30933675794013638</v>
      </c>
      <c r="AB46" s="2918">
        <f>$F$3*'IEA energy consumption KTOE'!AB48</f>
        <v>0.2429554794122101</v>
      </c>
      <c r="AC46" s="2918">
        <f>$F$3*'IEA energy consumption KTOE'!AC48</f>
        <v>0</v>
      </c>
      <c r="AD46" s="2918">
        <f>$F$3*'IEA energy consumption KTOE'!AD48</f>
        <v>0</v>
      </c>
      <c r="AE46" s="2918">
        <f>$F$3*'IEA energy consumption KTOE'!AE48</f>
        <v>3.7173515975638706E-2</v>
      </c>
      <c r="AF46" s="2918">
        <f>$F$3*'IEA energy consumption KTOE'!AF48</f>
        <v>0</v>
      </c>
      <c r="AG46" s="2918">
        <f>$F$3*'IEA energy consumption KTOE'!AG48</f>
        <v>6.6381278527926253E-3</v>
      </c>
      <c r="AH46" s="2918">
        <f>$F$3*'IEA energy consumption KTOE'!AH48</f>
        <v>3.5845890405080176E-2</v>
      </c>
      <c r="AI46" s="2918">
        <f>$F$3*'IEA energy consumption KTOE'!AI48</f>
        <v>1.4603881276143777E-2</v>
      </c>
      <c r="AJ46" s="2918">
        <f>$F$3*'IEA energy consumption KTOE'!AJ48</f>
        <v>0.11550342463859169</v>
      </c>
      <c r="AK46" s="2918">
        <f>$F$3*'IEA energy consumption KTOE'!AK48</f>
        <v>0.23366210041830043</v>
      </c>
      <c r="AL46" s="2918">
        <f>$F$3*'IEA energy consumption KTOE'!AL48</f>
        <v>0.11550342463859169</v>
      </c>
      <c r="AM46" s="2918">
        <f>$F$3*'IEA energy consumption KTOE'!AM48</f>
        <v>0</v>
      </c>
      <c r="AN46" s="2918">
        <f>$F$3*'IEA energy consumption KTOE'!AN48</f>
        <v>0.71160730581936948</v>
      </c>
      <c r="AO46" s="2918">
        <f>$F$3*'IEA energy consumption KTOE'!AO48</f>
        <v>9.2933789939096765E-3</v>
      </c>
      <c r="AP46" s="2918">
        <f>$F$3*'IEA energy consumption KTOE'!AP48</f>
        <v>0</v>
      </c>
      <c r="AQ46" s="2918">
        <f>$F$3*'IEA energy consumption KTOE'!AQ48</f>
        <v>2.5224885840611978E-2</v>
      </c>
      <c r="AR46" s="2918">
        <f>$F$3*'IEA energy consumption KTOE'!AR48</f>
        <v>0</v>
      </c>
      <c r="AS46" s="2918">
        <f>$F$3*'IEA energy consumption KTOE'!AS48</f>
        <v>0.18055707759595943</v>
      </c>
      <c r="AT46" s="2918">
        <f>$F$3*'IEA energy consumption KTOE'!AT48</f>
        <v>0.92801027382040913</v>
      </c>
      <c r="AU46" s="2918">
        <f>$F$3*'IEA energy consumption KTOE'!AU48</f>
        <v>0</v>
      </c>
      <c r="AV46" s="2918">
        <f>$F$3*'IEA energy consumption KTOE'!AV48</f>
        <v>4.5139269398989858E-2</v>
      </c>
      <c r="AW46" s="2918">
        <f>$F$3*'IEA energy consumption KTOE'!AW48</f>
        <v>0</v>
      </c>
      <c r="AX46" s="2918">
        <f>$F$3*'IEA energy consumption KTOE'!AX48</f>
        <v>0</v>
      </c>
      <c r="AY46" s="2918">
        <f>$F$3*'IEA energy consumption KTOE'!AY48</f>
        <v>0</v>
      </c>
      <c r="AZ46" s="2918">
        <f>$F$3*'IEA energy consumption KTOE'!AZ48</f>
        <v>0.31199200908125341</v>
      </c>
      <c r="BA46" s="2918">
        <f>$F$3*'IEA energy consumption KTOE'!BA48</f>
        <v>0</v>
      </c>
      <c r="BB46" s="2918">
        <f>$F$3*'IEA energy consumption KTOE'!BB48</f>
        <v>0</v>
      </c>
      <c r="BC46" s="2918">
        <f>$F$3*'IEA energy consumption KTOE'!BC48</f>
        <v>0</v>
      </c>
      <c r="BD46" s="2918">
        <f>$F$3*'IEA energy consumption KTOE'!BD48</f>
        <v>0</v>
      </c>
      <c r="BE46" s="2918">
        <f>$F$3*'IEA energy consumption KTOE'!BE48</f>
        <v>9.0278538797979715E-2</v>
      </c>
      <c r="BF46" s="2918">
        <f>$F$3*'IEA energy consumption KTOE'!BF48</f>
        <v>3.0535388122846077E-2</v>
      </c>
      <c r="BG46" s="2918">
        <f>$F$3*'IEA energy consumption KTOE'!BG48</f>
        <v>16.836947485823217</v>
      </c>
      <c r="BH46" s="2918">
        <f>$F$3*'IEA energy consumption KTOE'!BH48</f>
        <v>0.16993607303149122</v>
      </c>
      <c r="BI46" s="2918">
        <f>$F$3*'IEA energy consumption KTOE'!BI48</f>
        <v>3.6137968030603056</v>
      </c>
      <c r="BJ46" s="2918">
        <f>$F$3*'IEA energy consumption KTOE'!BJ48</f>
        <v>0</v>
      </c>
      <c r="BK46" s="2918">
        <f>$F$3*'IEA energy consumption KTOE'!BK48</f>
        <v>6.3726027386809214E-2</v>
      </c>
      <c r="BL46" s="2918">
        <f>$F$3*'IEA energy consumption KTOE'!BL48</f>
        <v>0.21507534243048107</v>
      </c>
      <c r="BM46" s="2918">
        <f>$F$3*'IEA energy consumption KTOE'!BM48</f>
        <v>0.67708904098484779</v>
      </c>
      <c r="BN46" s="2918">
        <f>$F$3*'IEA energy consumption KTOE'!BN48</f>
        <v>2.6552511411170503E-3</v>
      </c>
      <c r="BO46" s="2918">
        <f>$F$3*'IEA energy consumption KTOE'!BO48</f>
        <v>0.10222716893300644</v>
      </c>
      <c r="BP46" s="2918">
        <f>$F$3*'IEA energy consumption KTOE'!BP48</f>
        <v>0.22304109585383222</v>
      </c>
      <c r="BQ46" s="2918">
        <f>$F$3*'IEA energy consumption KTOE'!BQ48</f>
        <v>5.0449771681223957E-2</v>
      </c>
      <c r="BR46" s="2918">
        <f>$F$3*'IEA energy consumption KTOE'!BR48</f>
        <v>0</v>
      </c>
      <c r="BS46" s="2918">
        <f>$F$3*'IEA energy consumption KTOE'!BS48</f>
        <v>0</v>
      </c>
      <c r="BT46" s="2918">
        <f>$F$3*'IEA energy consumption KTOE'!BT48</f>
        <v>1.3794029678103077</v>
      </c>
      <c r="BU46" s="2918">
        <f>$F$3*'IEA energy consumption KTOE'!BU48</f>
        <v>9.2933789939096765E-3</v>
      </c>
      <c r="BV46" s="2918">
        <f>$F$3*'IEA energy consumption KTOE'!BV48</f>
        <v>0</v>
      </c>
      <c r="BW46" s="2918">
        <f>$F$3*'IEA energy consumption KTOE'!BW48</f>
        <v>2.5224885840611978E-2</v>
      </c>
      <c r="BX46" s="2918">
        <f>$F$3*'IEA energy consumption KTOE'!BX48</f>
        <v>1.7259132417260827E-2</v>
      </c>
      <c r="BY46" s="2918">
        <f>$F$3*'IEA energy consumption KTOE'!BY48</f>
        <v>0</v>
      </c>
      <c r="BZ46" s="2918">
        <f>$F$3*'IEA energy consumption KTOE'!BZ48</f>
        <v>0.16993607303149122</v>
      </c>
      <c r="CA46" s="2918">
        <f>$F$3*'IEA energy consumption KTOE'!CA48</f>
        <v>1.9914383558377876E-2</v>
      </c>
      <c r="CB46" s="2918">
        <f>$F$3*'IEA energy consumption KTOE'!CB48</f>
        <v>3.9828767116755759E-3</v>
      </c>
      <c r="CC46" s="2918">
        <f>$F$3*'IEA energy consumption KTOE'!CC48</f>
        <v>2.6552511411170503E-3</v>
      </c>
      <c r="CD46" s="2918">
        <f>$F$3*'IEA energy consumption KTOE'!CD48</f>
        <v>3.9828767116755752E-2</v>
      </c>
      <c r="CE46" s="2918">
        <f>$F$3*'IEA energy consumption KTOE'!CE48</f>
        <v>1.3276255705585252E-3</v>
      </c>
      <c r="CF46" s="2918">
        <f>$F$3*'IEA energy consumption KTOE'!CF48</f>
        <v>1.2346917806194284</v>
      </c>
      <c r="CG46" s="2918">
        <f>$F$3*'IEA energy consumption KTOE'!CG48</f>
        <v>5.3105022822341006E-3</v>
      </c>
      <c r="CH46" s="2918">
        <f>$F$3*'IEA energy consumption KTOE'!CH48</f>
        <v>3.9828767116755759E-3</v>
      </c>
      <c r="CI46" s="2918">
        <f>$F$3*'IEA energy consumption KTOE'!CI48</f>
        <v>1.3276255705585252E-3</v>
      </c>
      <c r="CJ46" s="2918">
        <f>$F$3*'IEA energy consumption KTOE'!CJ48</f>
        <v>0.15798744289646449</v>
      </c>
      <c r="CK46" s="2918">
        <f>$F$3*'IEA energy consumption KTOE'!CK48</f>
        <v>0</v>
      </c>
      <c r="CL46" s="2918">
        <f>$F$3*'IEA energy consumption KTOE'!CL48</f>
        <v>0</v>
      </c>
      <c r="CM46" s="2918">
        <f>$F$3*'IEA energy consumption KTOE'!CM48</f>
        <v>0</v>
      </c>
      <c r="CN46" s="2918">
        <f>$F$3*'IEA energy consumption KTOE'!CN48</f>
        <v>7.9657534233511518E-3</v>
      </c>
      <c r="CO46" s="2918">
        <f>$F$3*'IEA energy consumption KTOE'!CO48</f>
        <v>0.9147340181148238</v>
      </c>
      <c r="CP46" s="2918">
        <f>$F$3*'IEA energy consumption KTOE'!CP48</f>
        <v>0</v>
      </c>
      <c r="CQ46" s="2918">
        <f>$F$3*'IEA energy consumption KTOE'!CQ48</f>
        <v>0.25755936068835389</v>
      </c>
      <c r="CR46" s="2918">
        <f>$F$3*'IEA energy consumption KTOE'!CR48</f>
        <v>1.0621004564468201E-2</v>
      </c>
      <c r="CS46" s="2918">
        <f>$F$3*'IEA energy consumption KTOE'!CS48</f>
        <v>0</v>
      </c>
      <c r="CT46" s="2918">
        <f>$F$3*'IEA energy consumption KTOE'!CT48</f>
        <v>0.23764497712997601</v>
      </c>
      <c r="CU46" s="2918">
        <f>$F$3*'IEA energy consumption KTOE'!CU48</f>
        <v>3.0535388122846077E-2</v>
      </c>
      <c r="CV46" s="2918">
        <f>$F$3*'IEA energy consumption KTOE'!CV48</f>
        <v>0.87888812770974367</v>
      </c>
      <c r="CW46" s="2918">
        <f>$F$3*'IEA energy consumption KTOE'!CW48</f>
        <v>1.3276255705585252E-3</v>
      </c>
      <c r="CX46" s="2918">
        <f>$F$3*'IEA energy consumption KTOE'!CX48</f>
        <v>0</v>
      </c>
      <c r="CY46" s="2918">
        <f>$F$3*'IEA energy consumption KTOE'!CY48</f>
        <v>0.11815867577970873</v>
      </c>
      <c r="CZ46" s="2918">
        <f>$F$3*'IEA energy consumption KTOE'!CZ48</f>
        <v>0.17657420088428386</v>
      </c>
      <c r="DA46" s="2918">
        <f>$F$3*'IEA energy consumption KTOE'!DA48</f>
        <v>0.17790182645484237</v>
      </c>
      <c r="DB46" s="2918">
        <f>$F$3*'IEA energy consumption KTOE'!DB48</f>
        <v>0.11417579906803316</v>
      </c>
      <c r="DC46" s="2918">
        <f>$F$3*'IEA energy consumption KTOE'!DC48</f>
        <v>0</v>
      </c>
      <c r="DD46" s="2918">
        <f>$F$3*'IEA energy consumption KTOE'!DD48</f>
        <v>9.4261415509655291E-2</v>
      </c>
      <c r="DE46" s="2918">
        <f>$F$3*'IEA energy consumption KTOE'!DE48</f>
        <v>1.7776906389778653</v>
      </c>
      <c r="DF46" s="2918">
        <f>$F$3*'IEA energy consumption KTOE'!DF48</f>
        <v>0.47794520540106905</v>
      </c>
      <c r="DG46" s="2918">
        <f>$F$3*'IEA energy consumption KTOE'!DG48</f>
        <v>9.2933789939096765E-3</v>
      </c>
      <c r="DH46" s="2918">
        <f>$F$3*'IEA energy consumption KTOE'!DH48</f>
        <v>3.5845890405080176E-2</v>
      </c>
      <c r="DI46" s="2918">
        <f>$F$3*'IEA energy consumption KTOE'!DI48</f>
        <v>0</v>
      </c>
      <c r="DJ46" s="2918">
        <f>$F$3*'IEA energy consumption KTOE'!DJ48</f>
        <v>3.319063926396313E-2</v>
      </c>
      <c r="DK46" s="2918">
        <f>$F$3*'IEA energy consumption KTOE'!DK48</f>
        <v>0</v>
      </c>
      <c r="DL46" s="2918">
        <f>$F$3*'IEA energy consumption KTOE'!DL48</f>
        <v>0.65319178071479433</v>
      </c>
      <c r="DM46" s="2918">
        <f>$F$3*'IEA energy consumption KTOE'!DM48</f>
        <v>0.45670319627213263</v>
      </c>
      <c r="DN46" s="2918">
        <f>$F$3*'IEA energy consumption KTOE'!DN48</f>
        <v>0</v>
      </c>
      <c r="DO46" s="2918">
        <f>$F$3*'IEA energy consumption KTOE'!DO48</f>
        <v>4.3811643828431328E-2</v>
      </c>
      <c r="DP46" s="2918">
        <f>$F$3*'IEA energy consumption KTOE'!DP48</f>
        <v>9.9571917791889383E-2</v>
      </c>
      <c r="DQ46" s="2918">
        <f>$F$3*'IEA energy consumption KTOE'!DQ48</f>
        <v>0.11284817349747464</v>
      </c>
      <c r="DR46" s="2918">
        <f>$F$3*'IEA energy consumption KTOE'!DR48</f>
        <v>0</v>
      </c>
      <c r="DS46" s="2918">
        <f>$F$3*'IEA energy consumption KTOE'!DS48</f>
        <v>0.43811643828431329</v>
      </c>
      <c r="DT46" s="2918">
        <f>$F$3*'IEA energy consumption KTOE'!DT48</f>
        <v>2.1242009128936402E-2</v>
      </c>
      <c r="DU46" s="2918">
        <f>$F$3*'IEA energy consumption KTOE'!DU48</f>
        <v>4.3811643828431328E-2</v>
      </c>
      <c r="DV46" s="2918">
        <f>$F$3*'IEA energy consumption KTOE'!DV48</f>
        <v>0</v>
      </c>
      <c r="DW46" s="2918">
        <f>$F$3*'IEA energy consumption KTOE'!DW48</f>
        <v>0</v>
      </c>
      <c r="DX46" s="2918">
        <f>$F$3*'IEA energy consumption KTOE'!DX48</f>
        <v>0.10488242007412349</v>
      </c>
      <c r="DY46" s="2918">
        <f>$F$3*'IEA energy consumption KTOE'!DY48</f>
        <v>0.66779566199093821</v>
      </c>
      <c r="DZ46" s="2918">
        <f>$F$3*'IEA energy consumption KTOE'!DZ48</f>
        <v>0.35182077619800917</v>
      </c>
      <c r="EA46" s="2918">
        <f>$F$3*'IEA energy consumption KTOE'!EA48</f>
        <v>0.44077168942543032</v>
      </c>
      <c r="EB46" s="2918">
        <f>$F$3*'IEA energy consumption KTOE'!EB48</f>
        <v>0</v>
      </c>
      <c r="EC46" s="2918">
        <f>$F$3*'IEA energy consumption KTOE'!EC48</f>
        <v>0.44209931499598887</v>
      </c>
      <c r="ED46" s="2918">
        <f>$F$3*'IEA energy consumption KTOE'!ED48</f>
        <v>3.5128972596978576</v>
      </c>
      <c r="EE46" s="2918">
        <f>$F$3*'IEA energy consumption KTOE'!EE48</f>
        <v>3.8501141546197229E-2</v>
      </c>
      <c r="EF46" s="2918">
        <f>$F$3*'IEA energy consumption KTOE'!EF48</f>
        <v>1.6143926937991666</v>
      </c>
      <c r="EG46" s="2918">
        <f>$F$3*'IEA energy consumption KTOE'!EG48</f>
        <v>5.4432648392899532E-2</v>
      </c>
      <c r="EH46" s="2918">
        <f>$F$3*'IEA energy consumption KTOE'!EH48</f>
        <v>0.16993607303149122</v>
      </c>
      <c r="EI46" s="2918">
        <f>$F$3*'IEA energy consumption KTOE'!EI48</f>
        <v>0</v>
      </c>
      <c r="EJ46" s="2918">
        <f>$F$3*'IEA energy consumption KTOE'!EJ48</f>
        <v>2.7880136981729028E-2</v>
      </c>
      <c r="EK46" s="2918">
        <f>$F$3*'IEA energy consumption KTOE'!EK48</f>
        <v>5.9743150675133631E-2</v>
      </c>
      <c r="EM46" s="2920">
        <f t="shared" si="0"/>
        <v>59.769703186544795</v>
      </c>
    </row>
    <row r="47" spans="1:145" s="2914" customFormat="1" ht="18" customHeight="1">
      <c r="A47" s="2919" t="str">
        <f>'IEA energy consumption KTOE'!A49</f>
        <v xml:space="preserve">  Heat</v>
      </c>
      <c r="B47" s="1786" t="str">
        <f>'IEA energy consumption KTOE'!$B49</f>
        <v>A-H</v>
      </c>
      <c r="C47" s="2918">
        <f>$F$3*'IEA energy consumption KTOE'!C49</f>
        <v>0</v>
      </c>
      <c r="D47" s="2918">
        <f>$F$3*'IEA energy consumption KTOE'!D49</f>
        <v>0</v>
      </c>
      <c r="E47" s="2918">
        <f>$F$3*'IEA energy consumption KTOE'!E49</f>
        <v>0</v>
      </c>
      <c r="F47" s="2918">
        <f>$F$3*'IEA energy consumption KTOE'!F49</f>
        <v>0</v>
      </c>
      <c r="G47" s="2918">
        <f>$F$3*'IEA energy consumption KTOE'!G49</f>
        <v>0</v>
      </c>
      <c r="H47" s="2918">
        <f>$F$3*'IEA energy consumption KTOE'!H49</f>
        <v>0</v>
      </c>
      <c r="I47" s="2918">
        <f>$F$3*'IEA energy consumption KTOE'!I49</f>
        <v>1.3276255705585251E-2</v>
      </c>
      <c r="J47" s="2918">
        <f>$F$3*'IEA energy consumption KTOE'!J49</f>
        <v>0</v>
      </c>
      <c r="K47" s="2918">
        <f>$F$3*'IEA energy consumption KTOE'!K49</f>
        <v>0</v>
      </c>
      <c r="L47" s="2918">
        <f>$F$3*'IEA energy consumption KTOE'!L49</f>
        <v>0</v>
      </c>
      <c r="M47" s="2918">
        <f>$F$3*'IEA energy consumption KTOE'!M49</f>
        <v>0.21905821914215665</v>
      </c>
      <c r="N47" s="2918">
        <f>$F$3*'IEA energy consumption KTOE'!N49</f>
        <v>2.6552511411170503E-3</v>
      </c>
      <c r="O47" s="2918">
        <f>$F$3*'IEA energy consumption KTOE'!O49</f>
        <v>0</v>
      </c>
      <c r="P47" s="2918">
        <f>$F$3*'IEA energy consumption KTOE'!P49</f>
        <v>0</v>
      </c>
      <c r="Q47" s="2918">
        <f>$F$3*'IEA energy consumption KTOE'!Q49</f>
        <v>0</v>
      </c>
      <c r="R47" s="2918">
        <f>$F$3*'IEA energy consumption KTOE'!R49</f>
        <v>0</v>
      </c>
      <c r="S47" s="2918">
        <f>$F$3*'IEA energy consumption KTOE'!S49</f>
        <v>0</v>
      </c>
      <c r="T47" s="2918">
        <f>$F$3*'IEA energy consumption KTOE'!T49</f>
        <v>0</v>
      </c>
      <c r="U47" s="2918">
        <f>$F$3*'IEA energy consumption KTOE'!U49</f>
        <v>1.4603881276143777E-2</v>
      </c>
      <c r="V47" s="2918">
        <f>$F$3*'IEA energy consumption KTOE'!V49</f>
        <v>0</v>
      </c>
      <c r="W47" s="2918">
        <f>$F$3*'IEA energy consumption KTOE'!W49</f>
        <v>0</v>
      </c>
      <c r="X47" s="2918">
        <f>$F$3*'IEA energy consumption KTOE'!X49</f>
        <v>0</v>
      </c>
      <c r="Y47" s="2918">
        <f>$F$3*'IEA energy consumption KTOE'!Y49</f>
        <v>0</v>
      </c>
      <c r="Z47" s="2918">
        <f>$F$3*'IEA energy consumption KTOE'!Z49</f>
        <v>3.5845890405080176E-2</v>
      </c>
      <c r="AA47" s="2918">
        <f>$F$3*'IEA energy consumption KTOE'!AA49</f>
        <v>0</v>
      </c>
      <c r="AB47" s="2918">
        <f>$F$3*'IEA energy consumption KTOE'!AB49</f>
        <v>0</v>
      </c>
      <c r="AC47" s="2918">
        <f>$F$3*'IEA energy consumption KTOE'!AC49</f>
        <v>0</v>
      </c>
      <c r="AD47" s="2918">
        <f>$F$3*'IEA energy consumption KTOE'!AD49</f>
        <v>0</v>
      </c>
      <c r="AE47" s="2918">
        <f>$F$3*'IEA energy consumption KTOE'!AE49</f>
        <v>0</v>
      </c>
      <c r="AF47" s="2918">
        <f>$F$3*'IEA energy consumption KTOE'!AF49</f>
        <v>0</v>
      </c>
      <c r="AG47" s="2918">
        <f>$F$3*'IEA energy consumption KTOE'!AG49</f>
        <v>2.6552511411170503E-3</v>
      </c>
      <c r="AH47" s="2918">
        <f>$F$3*'IEA energy consumption KTOE'!AH49</f>
        <v>0</v>
      </c>
      <c r="AI47" s="2918">
        <f>$F$3*'IEA energy consumption KTOE'!AI49</f>
        <v>1.3276255705585252E-3</v>
      </c>
      <c r="AJ47" s="2918">
        <f>$F$3*'IEA energy consumption KTOE'!AJ49</f>
        <v>1.5931506846702304E-2</v>
      </c>
      <c r="AK47" s="2918">
        <f>$F$3*'IEA energy consumption KTOE'!AK49</f>
        <v>5.0449771681223957E-2</v>
      </c>
      <c r="AL47" s="2918">
        <f>$F$3*'IEA energy consumption KTOE'!AL49</f>
        <v>0</v>
      </c>
      <c r="AM47" s="2918">
        <f>$F$3*'IEA energy consumption KTOE'!AM49</f>
        <v>0</v>
      </c>
      <c r="AN47" s="2918">
        <f>$F$3*'IEA energy consumption KTOE'!AN49</f>
        <v>0</v>
      </c>
      <c r="AO47" s="2918">
        <f>$F$3*'IEA energy consumption KTOE'!AO49</f>
        <v>0</v>
      </c>
      <c r="AP47" s="2918">
        <f>$F$3*'IEA energy consumption KTOE'!AP49</f>
        <v>0</v>
      </c>
      <c r="AQ47" s="2918">
        <f>$F$3*'IEA energy consumption KTOE'!AQ49</f>
        <v>2.6552511411170503E-3</v>
      </c>
      <c r="AR47" s="2918">
        <f>$F$3*'IEA energy consumption KTOE'!AR49</f>
        <v>0</v>
      </c>
      <c r="AS47" s="2918">
        <f>$F$3*'IEA energy consumption KTOE'!AS49</f>
        <v>1.7259132417260827E-2</v>
      </c>
      <c r="AT47" s="2918">
        <f>$F$3*'IEA energy consumption KTOE'!AT49</f>
        <v>0</v>
      </c>
      <c r="AU47" s="2918">
        <f>$F$3*'IEA energy consumption KTOE'!AU49</f>
        <v>0</v>
      </c>
      <c r="AV47" s="2918">
        <f>$F$3*'IEA energy consumption KTOE'!AV49</f>
        <v>0</v>
      </c>
      <c r="AW47" s="2918">
        <f>$F$3*'IEA energy consumption KTOE'!AW49</f>
        <v>0</v>
      </c>
      <c r="AX47" s="2918">
        <f>$F$3*'IEA energy consumption KTOE'!AX49</f>
        <v>0</v>
      </c>
      <c r="AY47" s="2918">
        <f>$F$3*'IEA energy consumption KTOE'!AY49</f>
        <v>0</v>
      </c>
      <c r="AZ47" s="2918">
        <f>$F$3*'IEA energy consumption KTOE'!AZ49</f>
        <v>0</v>
      </c>
      <c r="BA47" s="2918">
        <f>$F$3*'IEA energy consumption KTOE'!BA49</f>
        <v>0</v>
      </c>
      <c r="BB47" s="2918">
        <f>$F$3*'IEA energy consumption KTOE'!BB49</f>
        <v>0</v>
      </c>
      <c r="BC47" s="2918">
        <f>$F$3*'IEA energy consumption KTOE'!BC49</f>
        <v>0</v>
      </c>
      <c r="BD47" s="2918">
        <f>$F$3*'IEA energy consumption KTOE'!BD49</f>
        <v>0</v>
      </c>
      <c r="BE47" s="2918">
        <f>$F$3*'IEA energy consumption KTOE'!BE49</f>
        <v>0</v>
      </c>
      <c r="BF47" s="2918">
        <f>$F$3*'IEA energy consumption KTOE'!BF49</f>
        <v>1.1948630135026726E-2</v>
      </c>
      <c r="BG47" s="2918">
        <f>$F$3*'IEA energy consumption KTOE'!BG49</f>
        <v>0</v>
      </c>
      <c r="BH47" s="2918">
        <f>$F$3*'IEA energy consumption KTOE'!BH49</f>
        <v>0</v>
      </c>
      <c r="BI47" s="2918">
        <f>$F$3*'IEA energy consumption KTOE'!BI49</f>
        <v>0</v>
      </c>
      <c r="BJ47" s="2918">
        <f>$F$3*'IEA energy consumption KTOE'!BJ49</f>
        <v>0</v>
      </c>
      <c r="BK47" s="2918">
        <f>$F$3*'IEA energy consumption KTOE'!BK49</f>
        <v>0</v>
      </c>
      <c r="BL47" s="2918">
        <f>$F$3*'IEA energy consumption KTOE'!BL49</f>
        <v>0</v>
      </c>
      <c r="BM47" s="2918">
        <f>$F$3*'IEA energy consumption KTOE'!BM49</f>
        <v>1.9914383558377876E-2</v>
      </c>
      <c r="BN47" s="2918">
        <f>$F$3*'IEA energy consumption KTOE'!BN49</f>
        <v>0</v>
      </c>
      <c r="BO47" s="2918">
        <f>$F$3*'IEA energy consumption KTOE'!BO49</f>
        <v>0</v>
      </c>
      <c r="BP47" s="2918">
        <f>$F$3*'IEA energy consumption KTOE'!BP49</f>
        <v>0</v>
      </c>
      <c r="BQ47" s="2918">
        <f>$F$3*'IEA energy consumption KTOE'!BQ49</f>
        <v>0.23897260270053453</v>
      </c>
      <c r="BR47" s="2918">
        <f>$F$3*'IEA energy consumption KTOE'!BR49</f>
        <v>0</v>
      </c>
      <c r="BS47" s="2918">
        <f>$F$3*'IEA energy consumption KTOE'!BS49</f>
        <v>0</v>
      </c>
      <c r="BT47" s="2918">
        <f>$F$3*'IEA energy consumption KTOE'!BT49</f>
        <v>0</v>
      </c>
      <c r="BU47" s="2918">
        <f>$F$3*'IEA energy consumption KTOE'!BU49</f>
        <v>0</v>
      </c>
      <c r="BV47" s="2918">
        <f>$F$3*'IEA energy consumption KTOE'!BV49</f>
        <v>0</v>
      </c>
      <c r="BW47" s="2918">
        <f>$F$3*'IEA energy consumption KTOE'!BW49</f>
        <v>0</v>
      </c>
      <c r="BX47" s="2918">
        <f>$F$3*'IEA energy consumption KTOE'!BX49</f>
        <v>7.9657534233511518E-3</v>
      </c>
      <c r="BY47" s="2918">
        <f>$F$3*'IEA energy consumption KTOE'!BY49</f>
        <v>0</v>
      </c>
      <c r="BZ47" s="2918">
        <f>$F$3*'IEA energy consumption KTOE'!BZ49</f>
        <v>0</v>
      </c>
      <c r="CA47" s="2918">
        <f>$F$3*'IEA energy consumption KTOE'!CA49</f>
        <v>6.6381278527926253E-3</v>
      </c>
      <c r="CB47" s="2918">
        <f>$F$3*'IEA energy consumption KTOE'!CB49</f>
        <v>0</v>
      </c>
      <c r="CC47" s="2918">
        <f>$F$3*'IEA energy consumption KTOE'!CC49</f>
        <v>0</v>
      </c>
      <c r="CD47" s="2918">
        <f>$F$3*'IEA energy consumption KTOE'!CD49</f>
        <v>0</v>
      </c>
      <c r="CE47" s="2918">
        <f>$F$3*'IEA energy consumption KTOE'!CE49</f>
        <v>0</v>
      </c>
      <c r="CF47" s="2918">
        <f>$F$3*'IEA energy consumption KTOE'!CF49</f>
        <v>0</v>
      </c>
      <c r="CG47" s="2918">
        <f>$F$3*'IEA energy consumption KTOE'!CG49</f>
        <v>1.3276255705585252E-3</v>
      </c>
      <c r="CH47" s="2918">
        <f>$F$3*'IEA energy consumption KTOE'!CH49</f>
        <v>3.9828767116755759E-3</v>
      </c>
      <c r="CI47" s="2918">
        <f>$F$3*'IEA energy consumption KTOE'!CI49</f>
        <v>0</v>
      </c>
      <c r="CJ47" s="2918">
        <f>$F$3*'IEA energy consumption KTOE'!CJ49</f>
        <v>0</v>
      </c>
      <c r="CK47" s="2918">
        <f>$F$3*'IEA energy consumption KTOE'!CK49</f>
        <v>0</v>
      </c>
      <c r="CL47" s="2918">
        <f>$F$3*'IEA energy consumption KTOE'!CL49</f>
        <v>0</v>
      </c>
      <c r="CM47" s="2918">
        <f>$F$3*'IEA energy consumption KTOE'!CM49</f>
        <v>0</v>
      </c>
      <c r="CN47" s="2918">
        <f>$F$3*'IEA energy consumption KTOE'!CN49</f>
        <v>0</v>
      </c>
      <c r="CO47" s="2918">
        <f>$F$3*'IEA energy consumption KTOE'!CO49</f>
        <v>0.14205593604976219</v>
      </c>
      <c r="CP47" s="2918">
        <f>$F$3*'IEA energy consumption KTOE'!CP49</f>
        <v>0</v>
      </c>
      <c r="CQ47" s="2918">
        <f>$F$3*'IEA energy consumption KTOE'!CQ49</f>
        <v>0</v>
      </c>
      <c r="CR47" s="2918">
        <f>$F$3*'IEA energy consumption KTOE'!CR49</f>
        <v>0</v>
      </c>
      <c r="CS47" s="2918">
        <f>$F$3*'IEA energy consumption KTOE'!CS49</f>
        <v>0</v>
      </c>
      <c r="CT47" s="2918">
        <f>$F$3*'IEA energy consumption KTOE'!CT49</f>
        <v>0</v>
      </c>
      <c r="CU47" s="2918">
        <f>$F$3*'IEA energy consumption KTOE'!CU49</f>
        <v>0</v>
      </c>
      <c r="CV47" s="2918">
        <f>$F$3*'IEA energy consumption KTOE'!CV49</f>
        <v>0</v>
      </c>
      <c r="CW47" s="2918">
        <f>$F$3*'IEA energy consumption KTOE'!CW49</f>
        <v>0</v>
      </c>
      <c r="CX47" s="2918">
        <f>$F$3*'IEA energy consumption KTOE'!CX49</f>
        <v>0</v>
      </c>
      <c r="CY47" s="2918">
        <f>$F$3*'IEA energy consumption KTOE'!CY49</f>
        <v>0</v>
      </c>
      <c r="CZ47" s="2918">
        <f>$F$3*'IEA energy consumption KTOE'!CZ49</f>
        <v>0</v>
      </c>
      <c r="DA47" s="2918">
        <f>$F$3*'IEA energy consumption KTOE'!DA49</f>
        <v>3.1863013693404607E-2</v>
      </c>
      <c r="DB47" s="2918">
        <f>$F$3*'IEA energy consumption KTOE'!DB49</f>
        <v>0</v>
      </c>
      <c r="DC47" s="2918">
        <f>$F$3*'IEA energy consumption KTOE'!DC49</f>
        <v>0</v>
      </c>
      <c r="DD47" s="2918">
        <f>$F$3*'IEA energy consumption KTOE'!DD49</f>
        <v>3.9828767116755752E-2</v>
      </c>
      <c r="DE47" s="2918">
        <f>$F$3*'IEA energy consumption KTOE'!DE49</f>
        <v>6.8226678071002604</v>
      </c>
      <c r="DF47" s="2918">
        <f>$F$3*'IEA energy consumption KTOE'!DF49</f>
        <v>0</v>
      </c>
      <c r="DG47" s="2918">
        <f>$F$3*'IEA energy consumption KTOE'!DG49</f>
        <v>0</v>
      </c>
      <c r="DH47" s="2918">
        <f>$F$3*'IEA energy consumption KTOE'!DH49</f>
        <v>0</v>
      </c>
      <c r="DI47" s="2918">
        <f>$F$3*'IEA energy consumption KTOE'!DI49</f>
        <v>0</v>
      </c>
      <c r="DJ47" s="2918">
        <f>$F$3*'IEA energy consumption KTOE'!DJ49</f>
        <v>1.3276255705585252E-3</v>
      </c>
      <c r="DK47" s="2918">
        <f>$F$3*'IEA energy consumption KTOE'!DK49</f>
        <v>0</v>
      </c>
      <c r="DL47" s="2918">
        <f>$F$3*'IEA energy consumption KTOE'!DL49</f>
        <v>0</v>
      </c>
      <c r="DM47" s="2918">
        <f>$F$3*'IEA energy consumption KTOE'!DM49</f>
        <v>0</v>
      </c>
      <c r="DN47" s="2918">
        <f>$F$3*'IEA energy consumption KTOE'!DN49</f>
        <v>0</v>
      </c>
      <c r="DO47" s="2918">
        <f>$F$3*'IEA energy consumption KTOE'!DO49</f>
        <v>0</v>
      </c>
      <c r="DP47" s="2918">
        <f>$F$3*'IEA energy consumption KTOE'!DP49</f>
        <v>9.2933789939096765E-3</v>
      </c>
      <c r="DQ47" s="2918">
        <f>$F$3*'IEA energy consumption KTOE'!DQ49</f>
        <v>0</v>
      </c>
      <c r="DR47" s="2918">
        <f>$F$3*'IEA energy consumption KTOE'!DR49</f>
        <v>0</v>
      </c>
      <c r="DS47" s="2918">
        <f>$F$3*'IEA energy consumption KTOE'!DS49</f>
        <v>0</v>
      </c>
      <c r="DT47" s="2918">
        <f>$F$3*'IEA energy consumption KTOE'!DT49</f>
        <v>0</v>
      </c>
      <c r="DU47" s="2918">
        <f>$F$3*'IEA energy consumption KTOE'!DU49</f>
        <v>0</v>
      </c>
      <c r="DV47" s="2918">
        <f>$F$3*'IEA energy consumption KTOE'!DV49</f>
        <v>0</v>
      </c>
      <c r="DW47" s="2918">
        <f>$F$3*'IEA energy consumption KTOE'!DW49</f>
        <v>0</v>
      </c>
      <c r="DX47" s="2918">
        <f>$F$3*'IEA energy consumption KTOE'!DX49</f>
        <v>0</v>
      </c>
      <c r="DY47" s="2918">
        <f>$F$3*'IEA energy consumption KTOE'!DY49</f>
        <v>0</v>
      </c>
      <c r="DZ47" s="2918">
        <f>$F$3*'IEA energy consumption KTOE'!DZ49</f>
        <v>0</v>
      </c>
      <c r="EA47" s="2918">
        <f>$F$3*'IEA energy consumption KTOE'!EA49</f>
        <v>0.41421917801425984</v>
      </c>
      <c r="EB47" s="2918">
        <f>$F$3*'IEA energy consumption KTOE'!EB49</f>
        <v>0</v>
      </c>
      <c r="EC47" s="2918">
        <f>$F$3*'IEA energy consumption KTOE'!EC49</f>
        <v>0</v>
      </c>
      <c r="ED47" s="2918">
        <f>$F$3*'IEA energy consumption KTOE'!ED49</f>
        <v>0</v>
      </c>
      <c r="EE47" s="2918">
        <f>$F$3*'IEA energy consumption KTOE'!EE49</f>
        <v>0</v>
      </c>
      <c r="EF47" s="2918">
        <f>$F$3*'IEA energy consumption KTOE'!EF49</f>
        <v>0</v>
      </c>
      <c r="EG47" s="2918">
        <f>$F$3*'IEA energy consumption KTOE'!EG49</f>
        <v>0</v>
      </c>
      <c r="EH47" s="2918">
        <f>$F$3*'IEA energy consumption KTOE'!EH49</f>
        <v>0</v>
      </c>
      <c r="EI47" s="2918">
        <f>$F$3*'IEA energy consumption KTOE'!EI49</f>
        <v>0</v>
      </c>
      <c r="EJ47" s="2918">
        <f>$F$3*'IEA energy consumption KTOE'!EJ49</f>
        <v>0</v>
      </c>
      <c r="EK47" s="2918">
        <f>$F$3*'IEA energy consumption KTOE'!EK49</f>
        <v>0</v>
      </c>
      <c r="EM47" s="2920">
        <f t="shared" si="0"/>
        <v>8.1277237429592901</v>
      </c>
    </row>
    <row r="48" spans="1:145" s="2914" customFormat="1" ht="18" customHeight="1">
      <c r="A48" s="2919" t="str">
        <f>'IEA energy consumption KTOE'!A50</f>
        <v xml:space="preserve">  Other renewables</v>
      </c>
      <c r="B48" s="1786" t="str">
        <f>'IEA energy consumption KTOE'!$B50</f>
        <v>A-R</v>
      </c>
      <c r="C48" s="2918">
        <f>$F$3*'IEA energy consumption KTOE'!C50</f>
        <v>0</v>
      </c>
      <c r="D48" s="2918">
        <f>$F$3*'IEA energy consumption KTOE'!D50</f>
        <v>0</v>
      </c>
      <c r="E48" s="2918">
        <f>$F$3*'IEA energy consumption KTOE'!E50</f>
        <v>0</v>
      </c>
      <c r="F48" s="2918">
        <f>$F$3*'IEA energy consumption KTOE'!F50</f>
        <v>0</v>
      </c>
      <c r="G48" s="2918">
        <f>$F$3*'IEA energy consumption KTOE'!G50</f>
        <v>0</v>
      </c>
      <c r="H48" s="2918">
        <f>$F$3*'IEA energy consumption KTOE'!H50</f>
        <v>0</v>
      </c>
      <c r="I48" s="2918">
        <f>$F$3*'IEA energy consumption KTOE'!I50</f>
        <v>2.6552511411170503E-3</v>
      </c>
      <c r="J48" s="2918">
        <f>$F$3*'IEA energy consumption KTOE'!J50</f>
        <v>0</v>
      </c>
      <c r="K48" s="2918">
        <f>$F$3*'IEA energy consumption KTOE'!K50</f>
        <v>0</v>
      </c>
      <c r="L48" s="2918">
        <f>$F$3*'IEA energy consumption KTOE'!L50</f>
        <v>0</v>
      </c>
      <c r="M48" s="2918">
        <f>$F$3*'IEA energy consumption KTOE'!M50</f>
        <v>0</v>
      </c>
      <c r="N48" s="2918">
        <f>$F$3*'IEA energy consumption KTOE'!N50</f>
        <v>0</v>
      </c>
      <c r="O48" s="2918">
        <f>$F$3*'IEA energy consumption KTOE'!O50</f>
        <v>0</v>
      </c>
      <c r="P48" s="2918">
        <f>$F$3*'IEA energy consumption KTOE'!P50</f>
        <v>0</v>
      </c>
      <c r="Q48" s="2918">
        <f>$F$3*'IEA energy consumption KTOE'!Q50</f>
        <v>0</v>
      </c>
      <c r="R48" s="2918">
        <f>$F$3*'IEA energy consumption KTOE'!R50</f>
        <v>0</v>
      </c>
      <c r="S48" s="2918">
        <f>$F$3*'IEA energy consumption KTOE'!S50</f>
        <v>0</v>
      </c>
      <c r="T48" s="2918">
        <f>$F$3*'IEA energy consumption KTOE'!T50</f>
        <v>0</v>
      </c>
      <c r="U48" s="2918">
        <f>$F$3*'IEA energy consumption KTOE'!U50</f>
        <v>0</v>
      </c>
      <c r="V48" s="2918">
        <f>$F$3*'IEA energy consumption KTOE'!V50</f>
        <v>0</v>
      </c>
      <c r="W48" s="2918">
        <f>$F$3*'IEA energy consumption KTOE'!W50</f>
        <v>0</v>
      </c>
      <c r="X48" s="2918">
        <f>$F$3*'IEA energy consumption KTOE'!X50</f>
        <v>0</v>
      </c>
      <c r="Y48" s="2918">
        <f>$F$3*'IEA energy consumption KTOE'!Y50</f>
        <v>0</v>
      </c>
      <c r="Z48" s="2918">
        <f>$F$3*'IEA energy consumption KTOE'!Z50</f>
        <v>0.71027968024881094</v>
      </c>
      <c r="AA48" s="2918">
        <f>$F$3*'IEA energy consumption KTOE'!AA50</f>
        <v>0</v>
      </c>
      <c r="AB48" s="2918">
        <f>$F$3*'IEA energy consumption KTOE'!AB50</f>
        <v>0</v>
      </c>
      <c r="AC48" s="2918">
        <f>$F$3*'IEA energy consumption KTOE'!AC50</f>
        <v>0</v>
      </c>
      <c r="AD48" s="2918">
        <f>$F$3*'IEA energy consumption KTOE'!AD50</f>
        <v>0</v>
      </c>
      <c r="AE48" s="2918">
        <f>$F$3*'IEA energy consumption KTOE'!AE50</f>
        <v>0</v>
      </c>
      <c r="AF48" s="2918">
        <f>$F$3*'IEA energy consumption KTOE'!AF50</f>
        <v>0</v>
      </c>
      <c r="AG48" s="2918">
        <f>$F$3*'IEA energy consumption KTOE'!AG50</f>
        <v>0</v>
      </c>
      <c r="AH48" s="2918">
        <f>$F$3*'IEA energy consumption KTOE'!AH50</f>
        <v>0</v>
      </c>
      <c r="AI48" s="2918">
        <f>$F$3*'IEA energy consumption KTOE'!AI50</f>
        <v>0</v>
      </c>
      <c r="AJ48" s="2918">
        <f>$F$3*'IEA energy consumption KTOE'!AJ50</f>
        <v>0</v>
      </c>
      <c r="AK48" s="2918">
        <f>$F$3*'IEA energy consumption KTOE'!AK50</f>
        <v>0</v>
      </c>
      <c r="AL48" s="2918">
        <f>$F$3*'IEA energy consumption KTOE'!AL50</f>
        <v>0</v>
      </c>
      <c r="AM48" s="2918">
        <f>$F$3*'IEA energy consumption KTOE'!AM50</f>
        <v>0</v>
      </c>
      <c r="AN48" s="2918">
        <f>$F$3*'IEA energy consumption KTOE'!AN50</f>
        <v>0</v>
      </c>
      <c r="AO48" s="2918">
        <f>$F$3*'IEA energy consumption KTOE'!AO50</f>
        <v>0</v>
      </c>
      <c r="AP48" s="2918">
        <f>$F$3*'IEA energy consumption KTOE'!AP50</f>
        <v>0</v>
      </c>
      <c r="AQ48" s="2918">
        <f>$F$3*'IEA energy consumption KTOE'!AQ50</f>
        <v>0</v>
      </c>
      <c r="AR48" s="2918">
        <f>$F$3*'IEA energy consumption KTOE'!AR50</f>
        <v>0</v>
      </c>
      <c r="AS48" s="2918">
        <f>$F$3*'IEA energy consumption KTOE'!AS50</f>
        <v>0</v>
      </c>
      <c r="AT48" s="2918">
        <f>$F$3*'IEA energy consumption KTOE'!AT50</f>
        <v>1.7259132417260827E-2</v>
      </c>
      <c r="AU48" s="2918">
        <f>$F$3*'IEA energy consumption KTOE'!AU50</f>
        <v>0</v>
      </c>
      <c r="AV48" s="2918">
        <f>$F$3*'IEA energy consumption KTOE'!AV50</f>
        <v>0</v>
      </c>
      <c r="AW48" s="2918">
        <f>$F$3*'IEA energy consumption KTOE'!AW50</f>
        <v>0</v>
      </c>
      <c r="AX48" s="2918">
        <f>$F$3*'IEA energy consumption KTOE'!AX50</f>
        <v>0</v>
      </c>
      <c r="AY48" s="2918">
        <f>$F$3*'IEA energy consumption KTOE'!AY50</f>
        <v>0</v>
      </c>
      <c r="AZ48" s="2918">
        <f>$F$3*'IEA energy consumption KTOE'!AZ50</f>
        <v>9.2933789939096765E-3</v>
      </c>
      <c r="BA48" s="2918">
        <f>$F$3*'IEA energy consumption KTOE'!BA50</f>
        <v>0</v>
      </c>
      <c r="BB48" s="2918">
        <f>$F$3*'IEA energy consumption KTOE'!BB50</f>
        <v>0</v>
      </c>
      <c r="BC48" s="2918">
        <f>$F$3*'IEA energy consumption KTOE'!BC50</f>
        <v>0</v>
      </c>
      <c r="BD48" s="2918">
        <f>$F$3*'IEA energy consumption KTOE'!BD50</f>
        <v>0</v>
      </c>
      <c r="BE48" s="2918">
        <f>$F$3*'IEA energy consumption KTOE'!BE50</f>
        <v>1.8586757987819353E-2</v>
      </c>
      <c r="BF48" s="2918">
        <f>$F$3*'IEA energy consumption KTOE'!BF50</f>
        <v>3.8501141546197229E-2</v>
      </c>
      <c r="BG48" s="2918">
        <f>$F$3*'IEA energy consumption KTOE'!BG50</f>
        <v>0</v>
      </c>
      <c r="BH48" s="2918">
        <f>$F$3*'IEA energy consumption KTOE'!BH50</f>
        <v>0</v>
      </c>
      <c r="BI48" s="2918">
        <f>$F$3*'IEA energy consumption KTOE'!BI50</f>
        <v>0</v>
      </c>
      <c r="BJ48" s="2918">
        <f>$F$3*'IEA energy consumption KTOE'!BJ50</f>
        <v>0</v>
      </c>
      <c r="BK48" s="2918">
        <f>$F$3*'IEA energy consumption KTOE'!BK50</f>
        <v>0</v>
      </c>
      <c r="BL48" s="2918">
        <f>$F$3*'IEA energy consumption KTOE'!BL50</f>
        <v>0</v>
      </c>
      <c r="BM48" s="2918">
        <f>$F$3*'IEA energy consumption KTOE'!BM50</f>
        <v>5.3105022822341003E-2</v>
      </c>
      <c r="BN48" s="2918">
        <f>$F$3*'IEA energy consumption KTOE'!BN50</f>
        <v>0</v>
      </c>
      <c r="BO48" s="2918">
        <f>$F$3*'IEA energy consumption KTOE'!BO50</f>
        <v>0.10089954336244791</v>
      </c>
      <c r="BP48" s="2918">
        <f>$F$3*'IEA energy consumption KTOE'!BP50</f>
        <v>0</v>
      </c>
      <c r="BQ48" s="2918">
        <f>$F$3*'IEA energy consumption KTOE'!BQ50</f>
        <v>0</v>
      </c>
      <c r="BR48" s="2918">
        <f>$F$3*'IEA energy consumption KTOE'!BR50</f>
        <v>0</v>
      </c>
      <c r="BS48" s="2918">
        <f>$F$3*'IEA energy consumption KTOE'!BS50</f>
        <v>0</v>
      </c>
      <c r="BT48" s="2918">
        <f>$F$3*'IEA energy consumption KTOE'!BT50</f>
        <v>9.2933789939096765E-3</v>
      </c>
      <c r="BU48" s="2918">
        <f>$F$3*'IEA energy consumption KTOE'!BU50</f>
        <v>0</v>
      </c>
      <c r="BV48" s="2918">
        <f>$F$3*'IEA energy consumption KTOE'!BV50</f>
        <v>0</v>
      </c>
      <c r="BW48" s="2918">
        <f>$F$3*'IEA energy consumption KTOE'!BW50</f>
        <v>0</v>
      </c>
      <c r="BX48" s="2918">
        <f>$F$3*'IEA energy consumption KTOE'!BX50</f>
        <v>0</v>
      </c>
      <c r="BY48" s="2918">
        <f>$F$3*'IEA energy consumption KTOE'!BY50</f>
        <v>0</v>
      </c>
      <c r="BZ48" s="2918">
        <f>$F$3*'IEA energy consumption KTOE'!BZ50</f>
        <v>0</v>
      </c>
      <c r="CA48" s="2918">
        <f>$F$3*'IEA energy consumption KTOE'!CA50</f>
        <v>0</v>
      </c>
      <c r="CB48" s="2918">
        <f>$F$3*'IEA energy consumption KTOE'!CB50</f>
        <v>0</v>
      </c>
      <c r="CC48" s="2918">
        <f>$F$3*'IEA energy consumption KTOE'!CC50</f>
        <v>1.0621004564468201E-2</v>
      </c>
      <c r="CD48" s="2918">
        <f>$F$3*'IEA energy consumption KTOE'!CD50</f>
        <v>0</v>
      </c>
      <c r="CE48" s="2918">
        <f>$F$3*'IEA energy consumption KTOE'!CE50</f>
        <v>0</v>
      </c>
      <c r="CF48" s="2918">
        <f>$F$3*'IEA energy consumption KTOE'!CF50</f>
        <v>0</v>
      </c>
      <c r="CG48" s="2918">
        <f>$F$3*'IEA energy consumption KTOE'!CG50</f>
        <v>0</v>
      </c>
      <c r="CH48" s="2918">
        <f>$F$3*'IEA energy consumption KTOE'!CH50</f>
        <v>0</v>
      </c>
      <c r="CI48" s="2918">
        <f>$F$3*'IEA energy consumption KTOE'!CI50</f>
        <v>0</v>
      </c>
      <c r="CJ48" s="2918">
        <f>$F$3*'IEA energy consumption KTOE'!CJ50</f>
        <v>0</v>
      </c>
      <c r="CK48" s="2918">
        <f>$F$3*'IEA energy consumption KTOE'!CK50</f>
        <v>0</v>
      </c>
      <c r="CL48" s="2918">
        <f>$F$3*'IEA energy consumption KTOE'!CL50</f>
        <v>0</v>
      </c>
      <c r="CM48" s="2918">
        <f>$F$3*'IEA energy consumption KTOE'!CM50</f>
        <v>0</v>
      </c>
      <c r="CN48" s="2918">
        <f>$F$3*'IEA energy consumption KTOE'!CN50</f>
        <v>0</v>
      </c>
      <c r="CO48" s="2918">
        <f>$F$3*'IEA energy consumption KTOE'!CO50</f>
        <v>1.5931506846702304E-2</v>
      </c>
      <c r="CP48" s="2918">
        <f>$F$3*'IEA energy consumption KTOE'!CP50</f>
        <v>0</v>
      </c>
      <c r="CQ48" s="2918">
        <f>$F$3*'IEA energy consumption KTOE'!CQ50</f>
        <v>2.5224885840611978E-2</v>
      </c>
      <c r="CR48" s="2918">
        <f>$F$3*'IEA energy consumption KTOE'!CR50</f>
        <v>0</v>
      </c>
      <c r="CS48" s="2918">
        <f>$F$3*'IEA energy consumption KTOE'!CS50</f>
        <v>0</v>
      </c>
      <c r="CT48" s="2918">
        <f>$F$3*'IEA energy consumption KTOE'!CT50</f>
        <v>0</v>
      </c>
      <c r="CU48" s="2918">
        <f>$F$3*'IEA energy consumption KTOE'!CU50</f>
        <v>0</v>
      </c>
      <c r="CV48" s="2918">
        <f>$F$3*'IEA energy consumption KTOE'!CV50</f>
        <v>0</v>
      </c>
      <c r="CW48" s="2918">
        <f>$F$3*'IEA energy consumption KTOE'!CW50</f>
        <v>0</v>
      </c>
      <c r="CX48" s="2918">
        <f>$F$3*'IEA energy consumption KTOE'!CX50</f>
        <v>0</v>
      </c>
      <c r="CY48" s="2918">
        <f>$F$3*'IEA energy consumption KTOE'!CY50</f>
        <v>0</v>
      </c>
      <c r="CZ48" s="2918">
        <f>$F$3*'IEA energy consumption KTOE'!CZ50</f>
        <v>0</v>
      </c>
      <c r="DA48" s="2918">
        <f>$F$3*'IEA energy consumption KTOE'!DA50</f>
        <v>0</v>
      </c>
      <c r="DB48" s="2918">
        <f>$F$3*'IEA energy consumption KTOE'!DB50</f>
        <v>0</v>
      </c>
      <c r="DC48" s="2918">
        <f>$F$3*'IEA energy consumption KTOE'!DC50</f>
        <v>0</v>
      </c>
      <c r="DD48" s="2918">
        <f>$F$3*'IEA energy consumption KTOE'!DD50</f>
        <v>0</v>
      </c>
      <c r="DE48" s="2918">
        <f>$F$3*'IEA energy consumption KTOE'!DE50</f>
        <v>0</v>
      </c>
      <c r="DF48" s="2918">
        <f>$F$3*'IEA energy consumption KTOE'!DF50</f>
        <v>0</v>
      </c>
      <c r="DG48" s="2918">
        <f>$F$3*'IEA energy consumption KTOE'!DG50</f>
        <v>0</v>
      </c>
      <c r="DH48" s="2918">
        <f>$F$3*'IEA energy consumption KTOE'!DH50</f>
        <v>5.3105022822341006E-3</v>
      </c>
      <c r="DI48" s="2918">
        <f>$F$3*'IEA energy consumption KTOE'!DI50</f>
        <v>0</v>
      </c>
      <c r="DJ48" s="2918">
        <f>$F$3*'IEA energy consumption KTOE'!DJ50</f>
        <v>1.3276255705585252E-3</v>
      </c>
      <c r="DK48" s="2918">
        <f>$F$3*'IEA energy consumption KTOE'!DK50</f>
        <v>9.2933789939096765E-3</v>
      </c>
      <c r="DL48" s="2918">
        <f>$F$3*'IEA energy consumption KTOE'!DL50</f>
        <v>0</v>
      </c>
      <c r="DM48" s="2918">
        <f>$F$3*'IEA energy consumption KTOE'!DM50</f>
        <v>7.9657534233511518E-3</v>
      </c>
      <c r="DN48" s="2918">
        <f>$F$3*'IEA energy consumption KTOE'!DN50</f>
        <v>0</v>
      </c>
      <c r="DO48" s="2918">
        <f>$F$3*'IEA energy consumption KTOE'!DO50</f>
        <v>0</v>
      </c>
      <c r="DP48" s="2918">
        <f>$F$3*'IEA energy consumption KTOE'!DP50</f>
        <v>0</v>
      </c>
      <c r="DQ48" s="2918">
        <f>$F$3*'IEA energy consumption KTOE'!DQ50</f>
        <v>1.3276255705585252E-3</v>
      </c>
      <c r="DR48" s="2918">
        <f>$F$3*'IEA energy consumption KTOE'!DR50</f>
        <v>0</v>
      </c>
      <c r="DS48" s="2918">
        <f>$F$3*'IEA energy consumption KTOE'!DS50</f>
        <v>0</v>
      </c>
      <c r="DT48" s="2918">
        <f>$F$3*'IEA energy consumption KTOE'!DT50</f>
        <v>0</v>
      </c>
      <c r="DU48" s="2918">
        <f>$F$3*'IEA energy consumption KTOE'!DU50</f>
        <v>0</v>
      </c>
      <c r="DV48" s="2918">
        <f>$F$3*'IEA energy consumption KTOE'!DV50</f>
        <v>0</v>
      </c>
      <c r="DW48" s="2918">
        <f>$F$3*'IEA energy consumption KTOE'!DW50</f>
        <v>0</v>
      </c>
      <c r="DX48" s="2918">
        <f>$F$3*'IEA energy consumption KTOE'!DX50</f>
        <v>0</v>
      </c>
      <c r="DY48" s="2918">
        <f>$F$3*'IEA energy consumption KTOE'!DY50</f>
        <v>0.50715296795335663</v>
      </c>
      <c r="DZ48" s="2918">
        <f>$F$3*'IEA energy consumption KTOE'!DZ50</f>
        <v>0</v>
      </c>
      <c r="EA48" s="2918">
        <f>$F$3*'IEA energy consumption KTOE'!EA50</f>
        <v>0</v>
      </c>
      <c r="EB48" s="2918">
        <f>$F$3*'IEA energy consumption KTOE'!EB50</f>
        <v>0</v>
      </c>
      <c r="EC48" s="2918">
        <f>$F$3*'IEA energy consumption KTOE'!EC50</f>
        <v>0</v>
      </c>
      <c r="ED48" s="2918">
        <f>$F$3*'IEA energy consumption KTOE'!ED50</f>
        <v>0</v>
      </c>
      <c r="EE48" s="2918">
        <f>$F$3*'IEA energy consumption KTOE'!EE50</f>
        <v>0</v>
      </c>
      <c r="EF48" s="2918">
        <f>$F$3*'IEA energy consumption KTOE'!EF50</f>
        <v>0</v>
      </c>
      <c r="EG48" s="2918">
        <f>$F$3*'IEA energy consumption KTOE'!EG50</f>
        <v>0</v>
      </c>
      <c r="EH48" s="2918">
        <f>$F$3*'IEA energy consumption KTOE'!EH50</f>
        <v>0</v>
      </c>
      <c r="EI48" s="2918">
        <f>$F$3*'IEA energy consumption KTOE'!EI50</f>
        <v>0</v>
      </c>
      <c r="EJ48" s="2918">
        <f>$F$3*'IEA energy consumption KTOE'!EJ50</f>
        <v>0</v>
      </c>
      <c r="EK48" s="2918">
        <f>$F$3*'IEA energy consumption KTOE'!EK50</f>
        <v>0</v>
      </c>
      <c r="EM48" s="2920">
        <f t="shared" si="0"/>
        <v>1.5440285385595647</v>
      </c>
    </row>
    <row r="49" spans="1:145" s="2914" customFormat="1" ht="18" customHeight="1">
      <c r="A49" s="2919" t="str">
        <f>'IEA energy consumption KTOE'!A51</f>
        <v xml:space="preserve">  Biofuels and waste</v>
      </c>
      <c r="B49" s="1786" t="str">
        <f>'IEA energy consumption KTOE'!$B51</f>
        <v>A-B</v>
      </c>
      <c r="C49" s="2918">
        <f>$F$3*'IEA energy consumption KTOE'!C51</f>
        <v>1.5931506846702304E-2</v>
      </c>
      <c r="D49" s="2918">
        <f>$F$3*'IEA energy consumption KTOE'!D51</f>
        <v>0</v>
      </c>
      <c r="E49" s="2918">
        <f>$F$3*'IEA energy consumption KTOE'!E51</f>
        <v>0</v>
      </c>
      <c r="F49" s="2918">
        <f>$F$3*'IEA energy consumption KTOE'!F51</f>
        <v>0.20445433786601289</v>
      </c>
      <c r="G49" s="2918">
        <f>$F$3*'IEA energy consumption KTOE'!G51</f>
        <v>0</v>
      </c>
      <c r="H49" s="2918">
        <f>$F$3*'IEA energy consumption KTOE'!H51</f>
        <v>0</v>
      </c>
      <c r="I49" s="2918">
        <f>$F$3*'IEA energy consumption KTOE'!I51</f>
        <v>0.32394063921628014</v>
      </c>
      <c r="J49" s="2918">
        <f>$F$3*'IEA energy consumption KTOE'!J51</f>
        <v>1.3276255705585252E-3</v>
      </c>
      <c r="K49" s="2918">
        <f>$F$3*'IEA energy consumption KTOE'!K51</f>
        <v>0</v>
      </c>
      <c r="L49" s="2918">
        <f>$F$3*'IEA energy consumption KTOE'!L51</f>
        <v>0</v>
      </c>
      <c r="M49" s="2918">
        <f>$F$3*'IEA energy consumption KTOE'!M51</f>
        <v>9.1606164368538232E-2</v>
      </c>
      <c r="N49" s="2918">
        <f>$F$3*'IEA energy consumption KTOE'!N51</f>
        <v>4.9122146110665434E-2</v>
      </c>
      <c r="O49" s="2918">
        <f>$F$3*'IEA energy consumption KTOE'!O51</f>
        <v>0</v>
      </c>
      <c r="P49" s="2918">
        <f>$F$3*'IEA energy consumption KTOE'!P51</f>
        <v>0</v>
      </c>
      <c r="Q49" s="2918">
        <f>$F$3*'IEA energy consumption KTOE'!Q51</f>
        <v>0</v>
      </c>
      <c r="R49" s="2918">
        <f>$F$3*'IEA energy consumption KTOE'!R51</f>
        <v>0</v>
      </c>
      <c r="S49" s="2918">
        <f>$F$3*'IEA energy consumption KTOE'!S51</f>
        <v>3.223474885316099</v>
      </c>
      <c r="T49" s="2918">
        <f>$F$3*'IEA energy consumption KTOE'!T51</f>
        <v>0</v>
      </c>
      <c r="U49" s="2918">
        <f>$F$3*'IEA energy consumption KTOE'!U51</f>
        <v>5.3105022822341006E-3</v>
      </c>
      <c r="V49" s="2918">
        <f>$F$3*'IEA energy consumption KTOE'!V51</f>
        <v>0</v>
      </c>
      <c r="W49" s="2918">
        <f>$F$3*'IEA energy consumption KTOE'!W51</f>
        <v>0</v>
      </c>
      <c r="X49" s="2918">
        <f>$F$3*'IEA energy consumption KTOE'!X51</f>
        <v>0</v>
      </c>
      <c r="Y49" s="2918">
        <f>$F$3*'IEA energy consumption KTOE'!Y51</f>
        <v>0</v>
      </c>
      <c r="Z49" s="2918">
        <f>$F$3*'IEA energy consumption KTOE'!Z51</f>
        <v>0</v>
      </c>
      <c r="AA49" s="2918">
        <f>$F$3*'IEA energy consumption KTOE'!AA51</f>
        <v>0</v>
      </c>
      <c r="AB49" s="2918">
        <f>$F$3*'IEA energy consumption KTOE'!AB51</f>
        <v>0.71293493138992803</v>
      </c>
      <c r="AC49" s="2918">
        <f>$F$3*'IEA energy consumption KTOE'!AC51</f>
        <v>0</v>
      </c>
      <c r="AD49" s="2918">
        <f>$F$3*'IEA energy consumption KTOE'!AD51</f>
        <v>0</v>
      </c>
      <c r="AE49" s="2918">
        <f>$F$3*'IEA energy consumption KTOE'!AE51</f>
        <v>0</v>
      </c>
      <c r="AF49" s="2918">
        <f>$F$3*'IEA energy consumption KTOE'!AF51</f>
        <v>0</v>
      </c>
      <c r="AG49" s="2918">
        <f>$F$3*'IEA energy consumption KTOE'!AG51</f>
        <v>0</v>
      </c>
      <c r="AH49" s="2918">
        <f>$F$3*'IEA energy consumption KTOE'!AH51</f>
        <v>4.2484018257872805E-2</v>
      </c>
      <c r="AI49" s="2918">
        <f>$F$3*'IEA energy consumption KTOE'!AI51</f>
        <v>5.3105022822341006E-3</v>
      </c>
      <c r="AJ49" s="2918">
        <f>$F$3*'IEA energy consumption KTOE'!AJ51</f>
        <v>0.11019292235635758</v>
      </c>
      <c r="AK49" s="2918">
        <f>$F$3*'IEA energy consumption KTOE'!AK51</f>
        <v>7.7002283092394458E-2</v>
      </c>
      <c r="AL49" s="2918">
        <f>$F$3*'IEA energy consumption KTOE'!AL51</f>
        <v>0</v>
      </c>
      <c r="AM49" s="2918">
        <f>$F$3*'IEA energy consumption KTOE'!AM51</f>
        <v>0</v>
      </c>
      <c r="AN49" s="2918">
        <f>$F$3*'IEA energy consumption KTOE'!AN51</f>
        <v>0</v>
      </c>
      <c r="AO49" s="2918">
        <f>$F$3*'IEA energy consumption KTOE'!AO51</f>
        <v>0</v>
      </c>
      <c r="AP49" s="2918">
        <f>$F$3*'IEA energy consumption KTOE'!AP51</f>
        <v>0</v>
      </c>
      <c r="AQ49" s="2918">
        <f>$F$3*'IEA energy consumption KTOE'!AQ51</f>
        <v>1.3276255705585252E-3</v>
      </c>
      <c r="AR49" s="2918">
        <f>$F$3*'IEA energy consumption KTOE'!AR51</f>
        <v>0</v>
      </c>
      <c r="AS49" s="2918">
        <f>$F$3*'IEA energy consumption KTOE'!AS51</f>
        <v>0.22038584471271516</v>
      </c>
      <c r="AT49" s="2918">
        <f>$F$3*'IEA energy consumption KTOE'!AT51</f>
        <v>0.17524657531372531</v>
      </c>
      <c r="AU49" s="2918">
        <f>$F$3*'IEA energy consumption KTOE'!AU51</f>
        <v>0</v>
      </c>
      <c r="AV49" s="2918">
        <f>$F$3*'IEA energy consumption KTOE'!AV51</f>
        <v>0</v>
      </c>
      <c r="AW49" s="2918">
        <f>$F$3*'IEA energy consumption KTOE'!AW51</f>
        <v>0</v>
      </c>
      <c r="AX49" s="2918">
        <f>$F$3*'IEA energy consumption KTOE'!AX51</f>
        <v>2.6552511411170503E-3</v>
      </c>
      <c r="AY49" s="2918">
        <f>$F$3*'IEA energy consumption KTOE'!AY51</f>
        <v>0</v>
      </c>
      <c r="AZ49" s="2918">
        <f>$F$3*'IEA energy consumption KTOE'!AZ51</f>
        <v>3.319063926396313E-2</v>
      </c>
      <c r="BA49" s="2918">
        <f>$F$3*'IEA energy consumption KTOE'!BA51</f>
        <v>0</v>
      </c>
      <c r="BB49" s="2918">
        <f>$F$3*'IEA energy consumption KTOE'!BB51</f>
        <v>0</v>
      </c>
      <c r="BC49" s="2918">
        <f>$F$3*'IEA energy consumption KTOE'!BC51</f>
        <v>0</v>
      </c>
      <c r="BD49" s="2918">
        <f>$F$3*'IEA energy consumption KTOE'!BD51</f>
        <v>0</v>
      </c>
      <c r="BE49" s="2918">
        <f>$F$3*'IEA energy consumption KTOE'!BE51</f>
        <v>1.8586757987819353E-2</v>
      </c>
      <c r="BF49" s="2918">
        <f>$F$3*'IEA energy consumption KTOE'!BF51</f>
        <v>0</v>
      </c>
      <c r="BG49" s="2918">
        <f>$F$3*'IEA energy consumption KTOE'!BG51</f>
        <v>0</v>
      </c>
      <c r="BH49" s="2918">
        <f>$F$3*'IEA energy consumption KTOE'!BH51</f>
        <v>0</v>
      </c>
      <c r="BI49" s="2918">
        <f>$F$3*'IEA energy consumption KTOE'!BI51</f>
        <v>0</v>
      </c>
      <c r="BJ49" s="2918">
        <f>$F$3*'IEA energy consumption KTOE'!BJ51</f>
        <v>0</v>
      </c>
      <c r="BK49" s="2918">
        <f>$F$3*'IEA energy consumption KTOE'!BK51</f>
        <v>0</v>
      </c>
      <c r="BL49" s="2918">
        <f>$F$3*'IEA energy consumption KTOE'!BL51</f>
        <v>0</v>
      </c>
      <c r="BM49" s="2918">
        <f>$F$3*'IEA energy consumption KTOE'!BM51</f>
        <v>2.6552511411170503E-3</v>
      </c>
      <c r="BN49" s="2918">
        <f>$F$3*'IEA energy consumption KTOE'!BN51</f>
        <v>0</v>
      </c>
      <c r="BO49" s="2918">
        <f>$F$3*'IEA energy consumption KTOE'!BO51</f>
        <v>0</v>
      </c>
      <c r="BP49" s="2918">
        <f>$F$3*'IEA energy consumption KTOE'!BP51</f>
        <v>0</v>
      </c>
      <c r="BQ49" s="2918">
        <f>$F$3*'IEA energy consumption KTOE'!BQ51</f>
        <v>0</v>
      </c>
      <c r="BR49" s="2918">
        <f>$F$3*'IEA energy consumption KTOE'!BR51</f>
        <v>0</v>
      </c>
      <c r="BS49" s="2918">
        <f>$F$3*'IEA energy consumption KTOE'!BS51</f>
        <v>0</v>
      </c>
      <c r="BT49" s="2918">
        <f>$F$3*'IEA energy consumption KTOE'!BT51</f>
        <v>3.8501141546197229E-2</v>
      </c>
      <c r="BU49" s="2918">
        <f>$F$3*'IEA energy consumption KTOE'!BU51</f>
        <v>2.6552511411170503E-3</v>
      </c>
      <c r="BV49" s="2918">
        <f>$F$3*'IEA energy consumption KTOE'!BV51</f>
        <v>0</v>
      </c>
      <c r="BW49" s="2918">
        <f>$F$3*'IEA energy consumption KTOE'!BW51</f>
        <v>0</v>
      </c>
      <c r="BX49" s="2918">
        <f>$F$3*'IEA energy consumption KTOE'!BX51</f>
        <v>1.3276255705585251E-2</v>
      </c>
      <c r="BY49" s="2918">
        <f>$F$3*'IEA energy consumption KTOE'!BY51</f>
        <v>0</v>
      </c>
      <c r="BZ49" s="2918">
        <f>$F$3*'IEA energy consumption KTOE'!BZ51</f>
        <v>0</v>
      </c>
      <c r="CA49" s="2918">
        <f>$F$3*'IEA energy consumption KTOE'!CA51</f>
        <v>1.5931506846702304E-2</v>
      </c>
      <c r="CB49" s="2918">
        <f>$F$3*'IEA energy consumption KTOE'!CB51</f>
        <v>5.3105022822341006E-3</v>
      </c>
      <c r="CC49" s="2918">
        <f>$F$3*'IEA energy consumption KTOE'!CC51</f>
        <v>1.3276255705585252E-3</v>
      </c>
      <c r="CD49" s="2918">
        <f>$F$3*'IEA energy consumption KTOE'!CD51</f>
        <v>0</v>
      </c>
      <c r="CE49" s="2918">
        <f>$F$3*'IEA energy consumption KTOE'!CE51</f>
        <v>0</v>
      </c>
      <c r="CF49" s="2918">
        <f>$F$3*'IEA energy consumption KTOE'!CF51</f>
        <v>0</v>
      </c>
      <c r="CG49" s="2918">
        <f>$F$3*'IEA energy consumption KTOE'!CG51</f>
        <v>1.3276255705585252E-3</v>
      </c>
      <c r="CH49" s="2918">
        <f>$F$3*'IEA energy consumption KTOE'!CH51</f>
        <v>9.2933789939096765E-3</v>
      </c>
      <c r="CI49" s="2918">
        <f>$F$3*'IEA energy consumption KTOE'!CI51</f>
        <v>0</v>
      </c>
      <c r="CJ49" s="2918">
        <f>$F$3*'IEA energy consumption KTOE'!CJ51</f>
        <v>0</v>
      </c>
      <c r="CK49" s="2918">
        <f>$F$3*'IEA energy consumption KTOE'!CK51</f>
        <v>0</v>
      </c>
      <c r="CL49" s="2918">
        <f>$F$3*'IEA energy consumption KTOE'!CL51</f>
        <v>0</v>
      </c>
      <c r="CM49" s="2918">
        <f>$F$3*'IEA energy consumption KTOE'!CM51</f>
        <v>0</v>
      </c>
      <c r="CN49" s="2918">
        <f>$F$3*'IEA energy consumption KTOE'!CN51</f>
        <v>0</v>
      </c>
      <c r="CO49" s="2918">
        <f>$F$3*'IEA energy consumption KTOE'!CO51</f>
        <v>0.10222716893300644</v>
      </c>
      <c r="CP49" s="2918">
        <f>$F$3*'IEA energy consumption KTOE'!CP51</f>
        <v>0</v>
      </c>
      <c r="CQ49" s="2918">
        <f>$F$3*'IEA energy consumption KTOE'!CQ51</f>
        <v>0</v>
      </c>
      <c r="CR49" s="2918">
        <f>$F$3*'IEA energy consumption KTOE'!CR51</f>
        <v>4.2484018257872805E-2</v>
      </c>
      <c r="CS49" s="2918">
        <f>$F$3*'IEA energy consumption KTOE'!CS51</f>
        <v>0</v>
      </c>
      <c r="CT49" s="2918">
        <f>$F$3*'IEA energy consumption KTOE'!CT51</f>
        <v>6.6381278527926253E-3</v>
      </c>
      <c r="CU49" s="2918">
        <f>$F$3*'IEA energy consumption KTOE'!CU51</f>
        <v>0</v>
      </c>
      <c r="CV49" s="2918">
        <f>$F$3*'IEA energy consumption KTOE'!CV51</f>
        <v>0</v>
      </c>
      <c r="CW49" s="2918">
        <f>$F$3*'IEA energy consumption KTOE'!CW51</f>
        <v>0</v>
      </c>
      <c r="CX49" s="2918">
        <f>$F$3*'IEA energy consumption KTOE'!CX51</f>
        <v>0</v>
      </c>
      <c r="CY49" s="2918">
        <f>$F$3*'IEA energy consumption KTOE'!CY51</f>
        <v>0.28809474881119995</v>
      </c>
      <c r="CZ49" s="2918">
        <f>$F$3*'IEA energy consumption KTOE'!CZ51</f>
        <v>5.3105022822341006E-3</v>
      </c>
      <c r="DA49" s="2918">
        <f>$F$3*'IEA energy consumption KTOE'!DA51</f>
        <v>0.67177853870261373</v>
      </c>
      <c r="DB49" s="2918">
        <f>$F$3*'IEA energy consumption KTOE'!DB51</f>
        <v>1.0621004564468201E-2</v>
      </c>
      <c r="DC49" s="2918">
        <f>$F$3*'IEA energy consumption KTOE'!DC51</f>
        <v>0</v>
      </c>
      <c r="DD49" s="2918">
        <f>$F$3*'IEA energy consumption KTOE'!DD51</f>
        <v>6.6381278527926253E-3</v>
      </c>
      <c r="DE49" s="2918">
        <f>$F$3*'IEA energy consumption KTOE'!DE51</f>
        <v>0.20047146115433731</v>
      </c>
      <c r="DF49" s="2918">
        <f>$F$3*'IEA energy consumption KTOE'!DF51</f>
        <v>0</v>
      </c>
      <c r="DG49" s="2918">
        <f>$F$3*'IEA energy consumption KTOE'!DG51</f>
        <v>0</v>
      </c>
      <c r="DH49" s="2918">
        <f>$F$3*'IEA energy consumption KTOE'!DH51</f>
        <v>3.9828767116755759E-3</v>
      </c>
      <c r="DI49" s="2918">
        <f>$F$3*'IEA energy consumption KTOE'!DI51</f>
        <v>0</v>
      </c>
      <c r="DJ49" s="2918">
        <f>$F$3*'IEA energy consumption KTOE'!DJ51</f>
        <v>2.2569634699494929E-2</v>
      </c>
      <c r="DK49" s="2918">
        <f>$F$3*'IEA energy consumption KTOE'!DK51</f>
        <v>0</v>
      </c>
      <c r="DL49" s="2918">
        <f>$F$3*'IEA energy consumption KTOE'!DL51</f>
        <v>0</v>
      </c>
      <c r="DM49" s="2918">
        <f>$F$3*'IEA energy consumption KTOE'!DM51</f>
        <v>8.8950913227421186E-2</v>
      </c>
      <c r="DN49" s="2918">
        <f>$F$3*'IEA energy consumption KTOE'!DN51</f>
        <v>0</v>
      </c>
      <c r="DO49" s="2918">
        <f>$F$3*'IEA energy consumption KTOE'!DO51</f>
        <v>0</v>
      </c>
      <c r="DP49" s="2918">
        <f>$F$3*'IEA energy consumption KTOE'!DP51</f>
        <v>0.28676712324064141</v>
      </c>
      <c r="DQ49" s="2918">
        <f>$F$3*'IEA energy consumption KTOE'!DQ51</f>
        <v>2.6552511411170501E-2</v>
      </c>
      <c r="DR49" s="2918">
        <f>$F$3*'IEA energy consumption KTOE'!DR51</f>
        <v>0</v>
      </c>
      <c r="DS49" s="2918">
        <f>$F$3*'IEA energy consumption KTOE'!DS51</f>
        <v>0</v>
      </c>
      <c r="DT49" s="2918">
        <f>$F$3*'IEA energy consumption KTOE'!DT51</f>
        <v>1.0448413240295593</v>
      </c>
      <c r="DU49" s="2918">
        <f>$F$3*'IEA energy consumption KTOE'!DU51</f>
        <v>0</v>
      </c>
      <c r="DV49" s="2918">
        <f>$F$3*'IEA energy consumption KTOE'!DV51</f>
        <v>0</v>
      </c>
      <c r="DW49" s="2918">
        <f>$F$3*'IEA energy consumption KTOE'!DW51</f>
        <v>0</v>
      </c>
      <c r="DX49" s="2918">
        <f>$F$3*'IEA energy consumption KTOE'!DX51</f>
        <v>0</v>
      </c>
      <c r="DY49" s="2918">
        <f>$F$3*'IEA energy consumption KTOE'!DY51</f>
        <v>0</v>
      </c>
      <c r="DZ49" s="2918">
        <f>$F$3*'IEA energy consumption KTOE'!DZ51</f>
        <v>0</v>
      </c>
      <c r="EA49" s="2918">
        <f>$F$3*'IEA energy consumption KTOE'!EA51</f>
        <v>2.6552511411170501E-2</v>
      </c>
      <c r="EB49" s="2918">
        <f>$F$3*'IEA energy consumption KTOE'!EB51</f>
        <v>0</v>
      </c>
      <c r="EC49" s="2918">
        <f>$F$3*'IEA energy consumption KTOE'!EC51</f>
        <v>0.17790182645484237</v>
      </c>
      <c r="ED49" s="2918">
        <f>$F$3*'IEA energy consumption KTOE'!ED51</f>
        <v>1.0873253422874321</v>
      </c>
      <c r="EE49" s="2918">
        <f>$F$3*'IEA energy consumption KTOE'!EE51</f>
        <v>5.0449771681223957E-2</v>
      </c>
      <c r="EF49" s="2918">
        <f>$F$3*'IEA energy consumption KTOE'!EF51</f>
        <v>0</v>
      </c>
      <c r="EG49" s="2918">
        <f>$F$3*'IEA energy consumption KTOE'!EG51</f>
        <v>0</v>
      </c>
      <c r="EH49" s="2918">
        <f>$F$3*'IEA energy consumption KTOE'!EH51</f>
        <v>0</v>
      </c>
      <c r="EI49" s="2918">
        <f>$F$3*'IEA energy consumption KTOE'!EI51</f>
        <v>0</v>
      </c>
      <c r="EJ49" s="2918">
        <f>$F$3*'IEA energy consumption KTOE'!EJ51</f>
        <v>0</v>
      </c>
      <c r="EK49" s="2918">
        <f>$F$3*'IEA energy consumption KTOE'!EK51</f>
        <v>0.44873744284878148</v>
      </c>
      <c r="EM49" s="2920">
        <f t="shared" si="0"/>
        <v>10.003658674158485</v>
      </c>
    </row>
    <row r="50" spans="1:145" s="2914" customFormat="1" ht="18" customHeight="1">
      <c r="A50" s="2919" t="str">
        <f>'IEA energy consumption KTOE'!A52</f>
        <v xml:space="preserve">  Total</v>
      </c>
      <c r="B50" s="1786" t="str">
        <f>'IEA energy consumption KTOE'!$B52</f>
        <v>A-T</v>
      </c>
      <c r="C50" s="2918">
        <f>$F$3*'IEA energy consumption KTOE'!C52</f>
        <v>0.1367454337675281</v>
      </c>
      <c r="D50" s="2918">
        <f>$F$3*'IEA energy consumption KTOE'!D52</f>
        <v>0.21773059357159813</v>
      </c>
      <c r="E50" s="2918">
        <f>$F$3*'IEA energy consumption KTOE'!E52</f>
        <v>1.1948630135026726E-2</v>
      </c>
      <c r="F50" s="2918">
        <f>$F$3*'IEA energy consumption KTOE'!F52</f>
        <v>4.1926415518238223</v>
      </c>
      <c r="G50" s="2918">
        <f>$F$3*'IEA energy consumption KTOE'!G52</f>
        <v>1.5931506846702304E-2</v>
      </c>
      <c r="H50" s="2918">
        <f>$F$3*'IEA energy consumption KTOE'!H52</f>
        <v>2.969898401339421</v>
      </c>
      <c r="I50" s="2918">
        <f>$F$3*'IEA energy consumption KTOE'!I52</f>
        <v>0.74878082179500816</v>
      </c>
      <c r="J50" s="2918">
        <f>$F$3*'IEA energy consumption KTOE'!J52</f>
        <v>0.5947762556102193</v>
      </c>
      <c r="K50" s="2918">
        <f>$F$3*'IEA energy consumption KTOE'!K52</f>
        <v>5.3105022822341006E-3</v>
      </c>
      <c r="L50" s="2918">
        <f>$F$3*'IEA energy consumption KTOE'!L52</f>
        <v>1.6422728307808956</v>
      </c>
      <c r="M50" s="2918">
        <f>$F$3*'IEA energy consumption KTOE'!M52</f>
        <v>1.4869406390255482</v>
      </c>
      <c r="N50" s="2918">
        <f>$F$3*'IEA energy consumption KTOE'!N52</f>
        <v>0.88154337885086065</v>
      </c>
      <c r="O50" s="2918">
        <f>$F$3*'IEA energy consumption KTOE'!O52</f>
        <v>0</v>
      </c>
      <c r="P50" s="2918">
        <f>$F$3*'IEA energy consumption KTOE'!P52</f>
        <v>0.81914497703460998</v>
      </c>
      <c r="Q50" s="2918">
        <f>$F$3*'IEA energy consumption KTOE'!Q52</f>
        <v>1.0621004564468201E-2</v>
      </c>
      <c r="R50" s="2918">
        <f>$F$3*'IEA energy consumption KTOE'!R52</f>
        <v>4.1156392687314282E-2</v>
      </c>
      <c r="S50" s="2918">
        <f>$F$3*'IEA energy consumption KTOE'!S52</f>
        <v>13.742252280851293</v>
      </c>
      <c r="T50" s="2918">
        <f>$F$3*'IEA energy consumption KTOE'!T52</f>
        <v>0</v>
      </c>
      <c r="U50" s="2918">
        <f>$F$3*'IEA energy consumption KTOE'!U52</f>
        <v>0.26685273968226353</v>
      </c>
      <c r="V50" s="2918">
        <f>$F$3*'IEA energy consumption KTOE'!V52</f>
        <v>0</v>
      </c>
      <c r="W50" s="2918">
        <f>$F$3*'IEA energy consumption KTOE'!W52</f>
        <v>7.9657534233511518E-3</v>
      </c>
      <c r="X50" s="2918">
        <f>$F$3*'IEA energy consumption KTOE'!X52</f>
        <v>7.9790296790567359</v>
      </c>
      <c r="Y50" s="2918">
        <f>$F$3*'IEA energy consumption KTOE'!Y52</f>
        <v>0.38633904103253081</v>
      </c>
      <c r="Z50" s="2918">
        <f>$F$3*'IEA energy consumption KTOE'!Z52</f>
        <v>49.001332183744601</v>
      </c>
      <c r="AA50" s="2918">
        <f>$F$3*'IEA energy consumption KTOE'!AA52</f>
        <v>0.77002283092394463</v>
      </c>
      <c r="AB50" s="2918">
        <f>$F$3*'IEA energy consumption KTOE'!AB52</f>
        <v>2.4946084470794689</v>
      </c>
      <c r="AC50" s="2918">
        <f>$F$3*'IEA energy consumption KTOE'!AC52</f>
        <v>0</v>
      </c>
      <c r="AD50" s="2918">
        <f>$F$3*'IEA energy consumption KTOE'!AD52</f>
        <v>0</v>
      </c>
      <c r="AE50" s="2918">
        <f>$F$3*'IEA energy consumption KTOE'!AE52</f>
        <v>8.8950913227421186E-2</v>
      </c>
      <c r="AF50" s="2918">
        <f>$F$3*'IEA energy consumption KTOE'!AF52</f>
        <v>0.11815867577970873</v>
      </c>
      <c r="AG50" s="2918">
        <f>$F$3*'IEA energy consumption KTOE'!AG52</f>
        <v>0.30402625565790226</v>
      </c>
      <c r="AH50" s="2918">
        <f>$F$3*'IEA energy consumption KTOE'!AH52</f>
        <v>0.20312671229545434</v>
      </c>
      <c r="AI50" s="2918">
        <f>$F$3*'IEA energy consumption KTOE'!AI52</f>
        <v>5.5760273963458055E-2</v>
      </c>
      <c r="AJ50" s="2918">
        <f>$F$3*'IEA energy consumption KTOE'!AJ52</f>
        <v>0.76736757978282755</v>
      </c>
      <c r="AK50" s="2918">
        <f>$F$3*'IEA energy consumption KTOE'!AK52</f>
        <v>1.1457408673920073</v>
      </c>
      <c r="AL50" s="2918">
        <f>$F$3*'IEA energy consumption KTOE'!AL52</f>
        <v>0.15002168947311334</v>
      </c>
      <c r="AM50" s="2918">
        <f>$F$3*'IEA energy consumption KTOE'!AM52</f>
        <v>0.1433835616203207</v>
      </c>
      <c r="AN50" s="2918">
        <f>$F$3*'IEA energy consumption KTOE'!AN52</f>
        <v>3.7731118715273286</v>
      </c>
      <c r="AO50" s="2918">
        <f>$F$3*'IEA energy consumption KTOE'!AO52</f>
        <v>9.2933789939096765E-3</v>
      </c>
      <c r="AP50" s="2918">
        <f>$F$3*'IEA energy consumption KTOE'!AP52</f>
        <v>0</v>
      </c>
      <c r="AQ50" s="2918">
        <f>$F$3*'IEA energy consumption KTOE'!AQ52</f>
        <v>0.14736643833199628</v>
      </c>
      <c r="AR50" s="2918">
        <f>$F$3*'IEA energy consumption KTOE'!AR52</f>
        <v>0.12214155249138431</v>
      </c>
      <c r="AS50" s="2918">
        <f>$F$3*'IEA energy consumption KTOE'!AS52</f>
        <v>1.0594452053057031</v>
      </c>
      <c r="AT50" s="2918">
        <f>$F$3*'IEA energy consumption KTOE'!AT52</f>
        <v>5.8601392684453302</v>
      </c>
      <c r="AU50" s="2918">
        <f>$F$3*'IEA energy consumption KTOE'!AU52</f>
        <v>1.5931506846702304E-2</v>
      </c>
      <c r="AV50" s="2918">
        <f>$F$3*'IEA energy consumption KTOE'!AV52</f>
        <v>0.20710958900712992</v>
      </c>
      <c r="AW50" s="2918">
        <f>$F$3*'IEA energy consumption KTOE'!AW52</f>
        <v>0</v>
      </c>
      <c r="AX50" s="2918">
        <f>$F$3*'IEA energy consumption KTOE'!AX52</f>
        <v>0.16728082189037416</v>
      </c>
      <c r="AY50" s="2918">
        <f>$F$3*'IEA energy consumption KTOE'!AY52</f>
        <v>0</v>
      </c>
      <c r="AZ50" s="2918">
        <f>$F$3*'IEA energy consumption KTOE'!AZ52</f>
        <v>0.4208573058670525</v>
      </c>
      <c r="BA50" s="2918">
        <f>$F$3*'IEA energy consumption KTOE'!BA52</f>
        <v>0</v>
      </c>
      <c r="BB50" s="2918">
        <f>$F$3*'IEA energy consumption KTOE'!BB52</f>
        <v>0</v>
      </c>
      <c r="BC50" s="2918">
        <f>$F$3*'IEA energy consumption KTOE'!BC52</f>
        <v>0</v>
      </c>
      <c r="BD50" s="2918">
        <f>$F$3*'IEA energy consumption KTOE'!BD52</f>
        <v>0</v>
      </c>
      <c r="BE50" s="2918">
        <f>$F$3*'IEA energy consumption KTOE'!BE52</f>
        <v>0.53370547936452706</v>
      </c>
      <c r="BF50" s="2918">
        <f>$F$3*'IEA energy consumption KTOE'!BF52</f>
        <v>0.31331963465181195</v>
      </c>
      <c r="BG50" s="2918">
        <f>$F$3*'IEA energy consumption KTOE'!BG52</f>
        <v>29.867592460855139</v>
      </c>
      <c r="BH50" s="2918">
        <f>$F$3*'IEA energy consumption KTOE'!BH52</f>
        <v>3.5686575336613156</v>
      </c>
      <c r="BI50" s="2918">
        <f>$F$3*'IEA energy consumption KTOE'!BI52</f>
        <v>8.9800593592578632</v>
      </c>
      <c r="BJ50" s="2918">
        <f>$F$3*'IEA energy consumption KTOE'!BJ52</f>
        <v>0</v>
      </c>
      <c r="BK50" s="2918">
        <f>$F$3*'IEA energy consumption KTOE'!BK52</f>
        <v>0.31995776250460456</v>
      </c>
      <c r="BL50" s="2918">
        <f>$F$3*'IEA energy consumption KTOE'!BL52</f>
        <v>0.21507534243048107</v>
      </c>
      <c r="BM50" s="2918">
        <f>$F$3*'IEA energy consumption KTOE'!BM52</f>
        <v>3.7505422368278336</v>
      </c>
      <c r="BN50" s="2918">
        <f>$F$3*'IEA energy consumption KTOE'!BN52</f>
        <v>8.496803651574561E-2</v>
      </c>
      <c r="BO50" s="2918">
        <f>$F$3*'IEA energy consumption KTOE'!BO52</f>
        <v>4.9082317343548674</v>
      </c>
      <c r="BP50" s="2918">
        <f>$F$3*'IEA energy consumption KTOE'!BP52</f>
        <v>0.22304109585383222</v>
      </c>
      <c r="BQ50" s="2918">
        <f>$F$3*'IEA energy consumption KTOE'!BQ52</f>
        <v>1.1271541094041879</v>
      </c>
      <c r="BR50" s="2918">
        <f>$F$3*'IEA energy consumption KTOE'!BR52</f>
        <v>2.5224885840611978E-2</v>
      </c>
      <c r="BS50" s="2918">
        <f>$F$3*'IEA energy consumption KTOE'!BS52</f>
        <v>0</v>
      </c>
      <c r="BT50" s="2918">
        <f>$F$3*'IEA energy consumption KTOE'!BT52</f>
        <v>3.9589794514055221</v>
      </c>
      <c r="BU50" s="2918">
        <f>$F$3*'IEA energy consumption KTOE'!BU52</f>
        <v>2.6552511411170501E-2</v>
      </c>
      <c r="BV50" s="2918">
        <f>$F$3*'IEA energy consumption KTOE'!BV52</f>
        <v>0</v>
      </c>
      <c r="BW50" s="2918">
        <f>$F$3*'IEA energy consumption KTOE'!BW52</f>
        <v>0.12479680363250137</v>
      </c>
      <c r="BX50" s="2918">
        <f>$F$3*'IEA energy consumption KTOE'!BX52</f>
        <v>0.19648858444266173</v>
      </c>
      <c r="BY50" s="2918">
        <f>$F$3*'IEA energy consumption KTOE'!BY52</f>
        <v>0</v>
      </c>
      <c r="BZ50" s="2918">
        <f>$F$3*'IEA energy consumption KTOE'!BZ52</f>
        <v>0.16993607303149122</v>
      </c>
      <c r="CA50" s="2918">
        <f>$F$3*'IEA energy consumption KTOE'!CA52</f>
        <v>0.14603881276143776</v>
      </c>
      <c r="CB50" s="2918">
        <f>$F$3*'IEA energy consumption KTOE'!CB52</f>
        <v>3.1863013693404607E-2</v>
      </c>
      <c r="CC50" s="2918">
        <f>$F$3*'IEA energy consumption KTOE'!CC52</f>
        <v>3.1863013693404607E-2</v>
      </c>
      <c r="CD50" s="2918">
        <f>$F$3*'IEA energy consumption KTOE'!CD52</f>
        <v>1.3979897257981271</v>
      </c>
      <c r="CE50" s="2918">
        <f>$F$3*'IEA energy consumption KTOE'!CE52</f>
        <v>6.6381278527926253E-3</v>
      </c>
      <c r="CF50" s="2918">
        <f>$F$3*'IEA energy consumption KTOE'!CF52</f>
        <v>5.287932647534606</v>
      </c>
      <c r="CG50" s="2918">
        <f>$F$3*'IEA energy consumption KTOE'!CG52</f>
        <v>6.3726027386809214E-2</v>
      </c>
      <c r="CH50" s="2918">
        <f>$F$3*'IEA energy consumption KTOE'!CH52</f>
        <v>0.10089954336244791</v>
      </c>
      <c r="CI50" s="2918">
        <f>$F$3*'IEA energy consumption KTOE'!CI52</f>
        <v>5.3105022822341006E-3</v>
      </c>
      <c r="CJ50" s="2918">
        <f>$F$3*'IEA energy consumption KTOE'!CJ52</f>
        <v>2.3631735155941747</v>
      </c>
      <c r="CK50" s="2918">
        <f>$F$3*'IEA energy consumption KTOE'!CK52</f>
        <v>1.0621004564468201E-2</v>
      </c>
      <c r="CL50" s="2918">
        <f>$F$3*'IEA energy consumption KTOE'!CL52</f>
        <v>0.20312671229545434</v>
      </c>
      <c r="CM50" s="2918">
        <f>$F$3*'IEA energy consumption KTOE'!CM52</f>
        <v>0.37439041089750408</v>
      </c>
      <c r="CN50" s="2918">
        <f>$F$3*'IEA energy consumption KTOE'!CN52</f>
        <v>0.1686084474609327</v>
      </c>
      <c r="CO50" s="2918">
        <f>$F$3*'IEA energy consumption KTOE'!CO52</f>
        <v>4.5444623280218313</v>
      </c>
      <c r="CP50" s="2918">
        <f>$F$3*'IEA energy consumption KTOE'!CP52</f>
        <v>0</v>
      </c>
      <c r="CQ50" s="2918">
        <f>$F$3*'IEA energy consumption KTOE'!CQ52</f>
        <v>1.0129783103361547</v>
      </c>
      <c r="CR50" s="2918">
        <f>$F$3*'IEA energy consumption KTOE'!CR52</f>
        <v>6.505365295736773E-2</v>
      </c>
      <c r="CS50" s="2918">
        <f>$F$3*'IEA energy consumption KTOE'!CS52</f>
        <v>5.3105022822341006E-3</v>
      </c>
      <c r="CT50" s="2918">
        <f>$F$3*'IEA energy consumption KTOE'!CT52</f>
        <v>1.1165331048397196</v>
      </c>
      <c r="CU50" s="2918">
        <f>$F$3*'IEA energy consumption KTOE'!CU52</f>
        <v>3.0535388122846077E-2</v>
      </c>
      <c r="CV50" s="2918">
        <f>$F$3*'IEA energy consumption KTOE'!CV52</f>
        <v>0.92402739710873349</v>
      </c>
      <c r="CW50" s="2918">
        <f>$F$3*'IEA energy consumption KTOE'!CW52</f>
        <v>2.1242009128936402E-2</v>
      </c>
      <c r="CX50" s="2918">
        <f>$F$3*'IEA energy consumption KTOE'!CX52</f>
        <v>0</v>
      </c>
      <c r="CY50" s="2918">
        <f>$F$3*'IEA energy consumption KTOE'!CY52</f>
        <v>0.62398401816250681</v>
      </c>
      <c r="CZ50" s="2918">
        <f>$F$3*'IEA energy consumption KTOE'!CZ52</f>
        <v>0.4208573058670525</v>
      </c>
      <c r="DA50" s="2918">
        <f>$F$3*'IEA energy consumption KTOE'!DA52</f>
        <v>4.8299018256919144</v>
      </c>
      <c r="DB50" s="2918">
        <f>$F$3*'IEA energy consumption KTOE'!DB52</f>
        <v>0.54698173507011238</v>
      </c>
      <c r="DC50" s="2918">
        <f>$F$3*'IEA energy consumption KTOE'!DC52</f>
        <v>0</v>
      </c>
      <c r="DD50" s="2918">
        <f>$F$3*'IEA energy consumption KTOE'!DD52</f>
        <v>0.66115753413814549</v>
      </c>
      <c r="DE50" s="2918">
        <f>$F$3*'IEA energy consumption KTOE'!DE52</f>
        <v>14.86144063683213</v>
      </c>
      <c r="DF50" s="2918">
        <f>$F$3*'IEA energy consumption KTOE'!DF52</f>
        <v>0.47794520540106905</v>
      </c>
      <c r="DG50" s="2918">
        <f>$F$3*'IEA energy consumption KTOE'!DG52</f>
        <v>9.2933789939096765E-3</v>
      </c>
      <c r="DH50" s="2918">
        <f>$F$3*'IEA energy consumption KTOE'!DH52</f>
        <v>0.24030022827109304</v>
      </c>
      <c r="DI50" s="2918">
        <f>$F$3*'IEA energy consumption KTOE'!DI52</f>
        <v>0</v>
      </c>
      <c r="DJ50" s="2918">
        <f>$F$3*'IEA energy consumption KTOE'!DJ52</f>
        <v>0.19250570773098616</v>
      </c>
      <c r="DK50" s="2918">
        <f>$F$3*'IEA energy consumption KTOE'!DK52</f>
        <v>9.9571917791889383E-2</v>
      </c>
      <c r="DL50" s="2918">
        <f>$F$3*'IEA energy consumption KTOE'!DL52</f>
        <v>2.566300227889629</v>
      </c>
      <c r="DM50" s="2918">
        <f>$F$3*'IEA energy consumption KTOE'!DM52</f>
        <v>3.5885719172196935</v>
      </c>
      <c r="DN50" s="2918">
        <f>$F$3*'IEA energy consumption KTOE'!DN52</f>
        <v>3.9828767116755759E-3</v>
      </c>
      <c r="DO50" s="2918">
        <f>$F$3*'IEA energy consumption KTOE'!DO52</f>
        <v>0.11417579906803316</v>
      </c>
      <c r="DP50" s="2918">
        <f>$F$3*'IEA energy consumption KTOE'!DP52</f>
        <v>0.61203538802748014</v>
      </c>
      <c r="DQ50" s="2918">
        <f>$F$3*'IEA energy consumption KTOE'!DQ52</f>
        <v>0.18586757987819352</v>
      </c>
      <c r="DR50" s="2918">
        <f>$F$3*'IEA energy consumption KTOE'!DR52</f>
        <v>0.47130707754827644</v>
      </c>
      <c r="DS50" s="2918">
        <f>$F$3*'IEA energy consumption KTOE'!DS52</f>
        <v>0.43811643828431329</v>
      </c>
      <c r="DT50" s="2918">
        <f>$F$3*'IEA energy consumption KTOE'!DT52</f>
        <v>1.0913082189991077</v>
      </c>
      <c r="DU50" s="2918">
        <f>$F$3*'IEA energy consumption KTOE'!DU52</f>
        <v>5.0901164375213854</v>
      </c>
      <c r="DV50" s="2918">
        <f>$F$3*'IEA energy consumption KTOE'!DV52</f>
        <v>0</v>
      </c>
      <c r="DW50" s="2918">
        <f>$F$3*'IEA energy consumption KTOE'!DW52</f>
        <v>0</v>
      </c>
      <c r="DX50" s="2918">
        <f>$F$3*'IEA energy consumption KTOE'!DX52</f>
        <v>0.53901598164676123</v>
      </c>
      <c r="DY50" s="2918">
        <f>$F$3*'IEA energy consumption KTOE'!DY52</f>
        <v>6.1455787661154133</v>
      </c>
      <c r="DZ50" s="2918">
        <f>$F$3*'IEA energy consumption KTOE'!DZ52</f>
        <v>0.35182077619800917</v>
      </c>
      <c r="EA50" s="2918">
        <f>$F$3*'IEA energy consumption KTOE'!EA52</f>
        <v>2.9141381273759626</v>
      </c>
      <c r="EB50" s="2918">
        <f>$F$3*'IEA energy consumption KTOE'!EB52</f>
        <v>0</v>
      </c>
      <c r="EC50" s="2918">
        <f>$F$3*'IEA energy consumption KTOE'!EC52</f>
        <v>1.1205159815513952</v>
      </c>
      <c r="ED50" s="2918">
        <f>$F$3*'IEA energy consumption KTOE'!ED52</f>
        <v>25.151866434231259</v>
      </c>
      <c r="EE50" s="2918">
        <f>$F$3*'IEA energy consumption KTOE'!EE52</f>
        <v>0.29738812780510965</v>
      </c>
      <c r="EF50" s="2918">
        <f>$F$3*'IEA energy consumption KTOE'!EF52</f>
        <v>2.4866426936561177</v>
      </c>
      <c r="EG50" s="2918">
        <f>$F$3*'IEA energy consumption KTOE'!EG52</f>
        <v>5.4432648392899532E-2</v>
      </c>
      <c r="EH50" s="2918">
        <f>$F$3*'IEA energy consumption KTOE'!EH52</f>
        <v>0.81914497703460998</v>
      </c>
      <c r="EI50" s="2918">
        <f>$F$3*'IEA energy consumption KTOE'!EI52</f>
        <v>0.21773059357159813</v>
      </c>
      <c r="EJ50" s="2918">
        <f>$F$3*'IEA energy consumption KTOE'!EJ52</f>
        <v>6.638127852792626E-2</v>
      </c>
      <c r="EK50" s="2918">
        <f>$F$3*'IEA energy consumption KTOE'!EK52</f>
        <v>1.3966621002275685</v>
      </c>
      <c r="EM50" s="2921">
        <f t="shared" si="0"/>
        <v>258.17670657866364</v>
      </c>
      <c r="EN50" s="2915">
        <f>EM50/$EM$63</f>
        <v>2.1327545632716709E-2</v>
      </c>
      <c r="EO50" s="2916" t="s">
        <v>4776</v>
      </c>
    </row>
    <row r="51" spans="1:145" s="2914" customFormat="1" ht="18" customHeight="1">
      <c r="A51" s="2919" t="str">
        <f>'IEA energy consumption KTOE'!A53</f>
        <v>Other</v>
      </c>
      <c r="B51" s="1786" t="str">
        <f>'IEA energy consumption KTOE'!$B53</f>
        <v>O</v>
      </c>
      <c r="C51" s="2918">
        <f>$F$3*'IEA energy consumption KTOE'!C53</f>
        <v>0</v>
      </c>
      <c r="D51" s="2918">
        <f>$F$3*'IEA energy consumption KTOE'!D53</f>
        <v>0</v>
      </c>
      <c r="E51" s="2918">
        <f>$F$3*'IEA energy consumption KTOE'!E53</f>
        <v>0</v>
      </c>
      <c r="F51" s="2918">
        <f>$F$3*'IEA energy consumption KTOE'!F53</f>
        <v>0</v>
      </c>
      <c r="G51" s="2918">
        <f>$F$3*'IEA energy consumption KTOE'!G53</f>
        <v>0</v>
      </c>
      <c r="H51" s="2918">
        <f>$F$3*'IEA energy consumption KTOE'!H53</f>
        <v>0</v>
      </c>
      <c r="I51" s="2918">
        <f>$F$3*'IEA energy consumption KTOE'!I53</f>
        <v>0</v>
      </c>
      <c r="J51" s="2918">
        <f>$F$3*'IEA energy consumption KTOE'!J53</f>
        <v>0</v>
      </c>
      <c r="K51" s="2918">
        <f>$F$3*'IEA energy consumption KTOE'!K53</f>
        <v>0</v>
      </c>
      <c r="L51" s="2918">
        <f>$F$3*'IEA energy consumption KTOE'!L53</f>
        <v>0</v>
      </c>
      <c r="M51" s="2918">
        <f>$F$3*'IEA energy consumption KTOE'!M53</f>
        <v>0</v>
      </c>
      <c r="N51" s="2918">
        <f>$F$3*'IEA energy consumption KTOE'!N53</f>
        <v>0</v>
      </c>
      <c r="O51" s="2918">
        <f>$F$3*'IEA energy consumption KTOE'!O53</f>
        <v>0</v>
      </c>
      <c r="P51" s="2918">
        <f>$F$3*'IEA energy consumption KTOE'!P53</f>
        <v>0</v>
      </c>
      <c r="Q51" s="2918">
        <f>$F$3*'IEA energy consumption KTOE'!Q53</f>
        <v>0</v>
      </c>
      <c r="R51" s="2918">
        <f>$F$3*'IEA energy consumption KTOE'!R53</f>
        <v>0</v>
      </c>
      <c r="S51" s="2918">
        <f>$F$3*'IEA energy consumption KTOE'!S53</f>
        <v>0</v>
      </c>
      <c r="T51" s="2918">
        <f>$F$3*'IEA energy consumption KTOE'!T53</f>
        <v>0</v>
      </c>
      <c r="U51" s="2918">
        <f>$F$3*'IEA energy consumption KTOE'!U53</f>
        <v>0</v>
      </c>
      <c r="V51" s="2918">
        <f>$F$3*'IEA energy consumption KTOE'!V53</f>
        <v>0</v>
      </c>
      <c r="W51" s="2918">
        <f>$F$3*'IEA energy consumption KTOE'!W53</f>
        <v>0</v>
      </c>
      <c r="X51" s="2918">
        <f>$F$3*'IEA energy consumption KTOE'!X53</f>
        <v>0</v>
      </c>
      <c r="Y51" s="2918">
        <f>$F$3*'IEA energy consumption KTOE'!Y53</f>
        <v>0</v>
      </c>
      <c r="Z51" s="2918">
        <f>$F$3*'IEA energy consumption KTOE'!Z53</f>
        <v>0</v>
      </c>
      <c r="AA51" s="2918">
        <f>$F$3*'IEA energy consumption KTOE'!AA53</f>
        <v>0</v>
      </c>
      <c r="AB51" s="2918">
        <f>$F$3*'IEA energy consumption KTOE'!AB53</f>
        <v>0</v>
      </c>
      <c r="AC51" s="2918">
        <f>$F$3*'IEA energy consumption KTOE'!AC53</f>
        <v>0</v>
      </c>
      <c r="AD51" s="2918">
        <f>$F$3*'IEA energy consumption KTOE'!AD53</f>
        <v>0</v>
      </c>
      <c r="AE51" s="2918">
        <f>$F$3*'IEA energy consumption KTOE'!AE53</f>
        <v>0</v>
      </c>
      <c r="AF51" s="2918">
        <f>$F$3*'IEA energy consumption KTOE'!AF53</f>
        <v>0</v>
      </c>
      <c r="AG51" s="2918">
        <f>$F$3*'IEA energy consumption KTOE'!AG53</f>
        <v>0</v>
      </c>
      <c r="AH51" s="2918">
        <f>$F$3*'IEA energy consumption KTOE'!AH53</f>
        <v>0</v>
      </c>
      <c r="AI51" s="2918">
        <f>$F$3*'IEA energy consumption KTOE'!AI53</f>
        <v>0</v>
      </c>
      <c r="AJ51" s="2918">
        <f>$F$3*'IEA energy consumption KTOE'!AJ53</f>
        <v>0</v>
      </c>
      <c r="AK51" s="2918">
        <f>$F$3*'IEA energy consumption KTOE'!AK53</f>
        <v>0</v>
      </c>
      <c r="AL51" s="2918">
        <f>$F$3*'IEA energy consumption KTOE'!AL53</f>
        <v>0</v>
      </c>
      <c r="AM51" s="2918">
        <f>$F$3*'IEA energy consumption KTOE'!AM53</f>
        <v>0</v>
      </c>
      <c r="AN51" s="2918">
        <f>$F$3*'IEA energy consumption KTOE'!AN53</f>
        <v>0</v>
      </c>
      <c r="AO51" s="2918">
        <f>$F$3*'IEA energy consumption KTOE'!AO53</f>
        <v>0</v>
      </c>
      <c r="AP51" s="2918">
        <f>$F$3*'IEA energy consumption KTOE'!AP53</f>
        <v>0</v>
      </c>
      <c r="AQ51" s="2918">
        <f>$F$3*'IEA energy consumption KTOE'!AQ53</f>
        <v>0</v>
      </c>
      <c r="AR51" s="2918">
        <f>$F$3*'IEA energy consumption KTOE'!AR53</f>
        <v>0</v>
      </c>
      <c r="AS51" s="2918">
        <f>$F$3*'IEA energy consumption KTOE'!AS53</f>
        <v>0</v>
      </c>
      <c r="AT51" s="2918">
        <f>$F$3*'IEA energy consumption KTOE'!AT53</f>
        <v>0</v>
      </c>
      <c r="AU51" s="2918">
        <f>$F$3*'IEA energy consumption KTOE'!AU53</f>
        <v>0</v>
      </c>
      <c r="AV51" s="2918">
        <f>$F$3*'IEA energy consumption KTOE'!AV53</f>
        <v>0</v>
      </c>
      <c r="AW51" s="2918">
        <f>$F$3*'IEA energy consumption KTOE'!AW53</f>
        <v>0</v>
      </c>
      <c r="AX51" s="2918">
        <f>$F$3*'IEA energy consumption KTOE'!AX53</f>
        <v>0</v>
      </c>
      <c r="AY51" s="2918">
        <f>$F$3*'IEA energy consumption KTOE'!AY53</f>
        <v>0</v>
      </c>
      <c r="AZ51" s="2918">
        <f>$F$3*'IEA energy consumption KTOE'!AZ53</f>
        <v>0</v>
      </c>
      <c r="BA51" s="2918">
        <f>$F$3*'IEA energy consumption KTOE'!BA53</f>
        <v>0</v>
      </c>
      <c r="BB51" s="2918">
        <f>$F$3*'IEA energy consumption KTOE'!BB53</f>
        <v>0</v>
      </c>
      <c r="BC51" s="2918">
        <f>$F$3*'IEA energy consumption KTOE'!BC53</f>
        <v>0</v>
      </c>
      <c r="BD51" s="2918">
        <f>$F$3*'IEA energy consumption KTOE'!BD53</f>
        <v>0</v>
      </c>
      <c r="BE51" s="2918">
        <f>$F$3*'IEA energy consumption KTOE'!BE53</f>
        <v>0</v>
      </c>
      <c r="BF51" s="2918">
        <f>$F$3*'IEA energy consumption KTOE'!BF53</f>
        <v>0</v>
      </c>
      <c r="BG51" s="2918">
        <f>$F$3*'IEA energy consumption KTOE'!BG53</f>
        <v>0</v>
      </c>
      <c r="BH51" s="2918">
        <f>$F$3*'IEA energy consumption KTOE'!BH53</f>
        <v>0</v>
      </c>
      <c r="BI51" s="2918">
        <f>$F$3*'IEA energy consumption KTOE'!BI53</f>
        <v>0</v>
      </c>
      <c r="BJ51" s="2918">
        <f>$F$3*'IEA energy consumption KTOE'!BJ53</f>
        <v>0</v>
      </c>
      <c r="BK51" s="2918">
        <f>$F$3*'IEA energy consumption KTOE'!BK53</f>
        <v>0</v>
      </c>
      <c r="BL51" s="2918">
        <f>$F$3*'IEA energy consumption KTOE'!BL53</f>
        <v>0</v>
      </c>
      <c r="BM51" s="2918">
        <f>$F$3*'IEA energy consumption KTOE'!BM53</f>
        <v>0</v>
      </c>
      <c r="BN51" s="2918">
        <f>$F$3*'IEA energy consumption KTOE'!BN53</f>
        <v>0</v>
      </c>
      <c r="BO51" s="2918">
        <f>$F$3*'IEA energy consumption KTOE'!BO53</f>
        <v>0</v>
      </c>
      <c r="BP51" s="2918">
        <f>$F$3*'IEA energy consumption KTOE'!BP53</f>
        <v>0</v>
      </c>
      <c r="BQ51" s="2918">
        <f>$F$3*'IEA energy consumption KTOE'!BQ53</f>
        <v>0</v>
      </c>
      <c r="BR51" s="2918">
        <f>$F$3*'IEA energy consumption KTOE'!BR53</f>
        <v>0</v>
      </c>
      <c r="BS51" s="2918">
        <f>$F$3*'IEA energy consumption KTOE'!BS53</f>
        <v>0</v>
      </c>
      <c r="BT51" s="2918">
        <f>$F$3*'IEA energy consumption KTOE'!BT53</f>
        <v>0</v>
      </c>
      <c r="BU51" s="2918">
        <f>$F$3*'IEA energy consumption KTOE'!BU53</f>
        <v>0</v>
      </c>
      <c r="BV51" s="2918">
        <f>$F$3*'IEA energy consumption KTOE'!BV53</f>
        <v>0</v>
      </c>
      <c r="BW51" s="2918">
        <f>$F$3*'IEA energy consumption KTOE'!BW53</f>
        <v>0</v>
      </c>
      <c r="BX51" s="2918">
        <f>$F$3*'IEA energy consumption KTOE'!BX53</f>
        <v>0</v>
      </c>
      <c r="BY51" s="2918">
        <f>$F$3*'IEA energy consumption KTOE'!BY53</f>
        <v>0</v>
      </c>
      <c r="BZ51" s="2918">
        <f>$F$3*'IEA energy consumption KTOE'!BZ53</f>
        <v>0</v>
      </c>
      <c r="CA51" s="2918">
        <f>$F$3*'IEA energy consumption KTOE'!CA53</f>
        <v>0</v>
      </c>
      <c r="CB51" s="2918">
        <f>$F$3*'IEA energy consumption KTOE'!CB53</f>
        <v>0</v>
      </c>
      <c r="CC51" s="2918">
        <f>$F$3*'IEA energy consumption KTOE'!CC53</f>
        <v>0</v>
      </c>
      <c r="CD51" s="2918">
        <f>$F$3*'IEA energy consumption KTOE'!CD53</f>
        <v>0</v>
      </c>
      <c r="CE51" s="2918">
        <f>$F$3*'IEA energy consumption KTOE'!CE53</f>
        <v>0</v>
      </c>
      <c r="CF51" s="2918">
        <f>$F$3*'IEA energy consumption KTOE'!CF53</f>
        <v>0</v>
      </c>
      <c r="CG51" s="2918">
        <f>$F$3*'IEA energy consumption KTOE'!CG53</f>
        <v>0</v>
      </c>
      <c r="CH51" s="2918">
        <f>$F$3*'IEA energy consumption KTOE'!CH53</f>
        <v>0</v>
      </c>
      <c r="CI51" s="2918">
        <f>$F$3*'IEA energy consumption KTOE'!CI53</f>
        <v>0</v>
      </c>
      <c r="CJ51" s="2918">
        <f>$F$3*'IEA energy consumption KTOE'!CJ53</f>
        <v>0</v>
      </c>
      <c r="CK51" s="2918">
        <f>$F$3*'IEA energy consumption KTOE'!CK53</f>
        <v>0</v>
      </c>
      <c r="CL51" s="2918">
        <f>$F$3*'IEA energy consumption KTOE'!CL53</f>
        <v>0</v>
      </c>
      <c r="CM51" s="2918">
        <f>$F$3*'IEA energy consumption KTOE'!CM53</f>
        <v>0</v>
      </c>
      <c r="CN51" s="2918">
        <f>$F$3*'IEA energy consumption KTOE'!CN53</f>
        <v>0</v>
      </c>
      <c r="CO51" s="2918">
        <f>$F$3*'IEA energy consumption KTOE'!CO53</f>
        <v>0</v>
      </c>
      <c r="CP51" s="2918">
        <f>$F$3*'IEA energy consumption KTOE'!CP53</f>
        <v>0</v>
      </c>
      <c r="CQ51" s="2918">
        <f>$F$3*'IEA energy consumption KTOE'!CQ53</f>
        <v>0</v>
      </c>
      <c r="CR51" s="2918">
        <f>$F$3*'IEA energy consumption KTOE'!CR53</f>
        <v>0</v>
      </c>
      <c r="CS51" s="2918">
        <f>$F$3*'IEA energy consumption KTOE'!CS53</f>
        <v>0</v>
      </c>
      <c r="CT51" s="2918">
        <f>$F$3*'IEA energy consumption KTOE'!CT53</f>
        <v>0</v>
      </c>
      <c r="CU51" s="2918">
        <f>$F$3*'IEA energy consumption KTOE'!CU53</f>
        <v>0</v>
      </c>
      <c r="CV51" s="2918">
        <f>$F$3*'IEA energy consumption KTOE'!CV53</f>
        <v>0</v>
      </c>
      <c r="CW51" s="2918">
        <f>$F$3*'IEA energy consumption KTOE'!CW53</f>
        <v>0</v>
      </c>
      <c r="CX51" s="2918">
        <f>$F$3*'IEA energy consumption KTOE'!CX53</f>
        <v>0</v>
      </c>
      <c r="CY51" s="2918">
        <f>$F$3*'IEA energy consumption KTOE'!CY53</f>
        <v>0</v>
      </c>
      <c r="CZ51" s="2918">
        <f>$F$3*'IEA energy consumption KTOE'!CZ53</f>
        <v>0</v>
      </c>
      <c r="DA51" s="2918">
        <f>$F$3*'IEA energy consumption KTOE'!DA53</f>
        <v>0</v>
      </c>
      <c r="DB51" s="2918">
        <f>$F$3*'IEA energy consumption KTOE'!DB53</f>
        <v>0</v>
      </c>
      <c r="DC51" s="2918">
        <f>$F$3*'IEA energy consumption KTOE'!DC53</f>
        <v>0</v>
      </c>
      <c r="DD51" s="2918">
        <f>$F$3*'IEA energy consumption KTOE'!DD53</f>
        <v>0</v>
      </c>
      <c r="DE51" s="2918">
        <f>$F$3*'IEA energy consumption KTOE'!DE53</f>
        <v>0</v>
      </c>
      <c r="DF51" s="2918">
        <f>$F$3*'IEA energy consumption KTOE'!DF53</f>
        <v>0</v>
      </c>
      <c r="DG51" s="2918">
        <f>$F$3*'IEA energy consumption KTOE'!DG53</f>
        <v>0</v>
      </c>
      <c r="DH51" s="2918">
        <f>$F$3*'IEA energy consumption KTOE'!DH53</f>
        <v>0</v>
      </c>
      <c r="DI51" s="2918">
        <f>$F$3*'IEA energy consumption KTOE'!DI53</f>
        <v>0</v>
      </c>
      <c r="DJ51" s="2918">
        <f>$F$3*'IEA energy consumption KTOE'!DJ53</f>
        <v>0</v>
      </c>
      <c r="DK51" s="2918">
        <f>$F$3*'IEA energy consumption KTOE'!DK53</f>
        <v>0</v>
      </c>
      <c r="DL51" s="2918">
        <f>$F$3*'IEA energy consumption KTOE'!DL53</f>
        <v>0</v>
      </c>
      <c r="DM51" s="2918">
        <f>$F$3*'IEA energy consumption KTOE'!DM53</f>
        <v>0</v>
      </c>
      <c r="DN51" s="2918">
        <f>$F$3*'IEA energy consumption KTOE'!DN53</f>
        <v>0</v>
      </c>
      <c r="DO51" s="2918">
        <f>$F$3*'IEA energy consumption KTOE'!DO53</f>
        <v>0</v>
      </c>
      <c r="DP51" s="2918">
        <f>$F$3*'IEA energy consumption KTOE'!DP53</f>
        <v>0</v>
      </c>
      <c r="DQ51" s="2918">
        <f>$F$3*'IEA energy consumption KTOE'!DQ53</f>
        <v>0</v>
      </c>
      <c r="DR51" s="2918">
        <f>$F$3*'IEA energy consumption KTOE'!DR53</f>
        <v>0</v>
      </c>
      <c r="DS51" s="2918">
        <f>$F$3*'IEA energy consumption KTOE'!DS53</f>
        <v>0</v>
      </c>
      <c r="DT51" s="2918">
        <f>$F$3*'IEA energy consumption KTOE'!DT53</f>
        <v>0</v>
      </c>
      <c r="DU51" s="2918">
        <f>$F$3*'IEA energy consumption KTOE'!DU53</f>
        <v>0</v>
      </c>
      <c r="DV51" s="2918">
        <f>$F$3*'IEA energy consumption KTOE'!DV53</f>
        <v>0</v>
      </c>
      <c r="DW51" s="2918">
        <f>$F$3*'IEA energy consumption KTOE'!DW53</f>
        <v>0</v>
      </c>
      <c r="DX51" s="2918">
        <f>$F$3*'IEA energy consumption KTOE'!DX53</f>
        <v>0</v>
      </c>
      <c r="DY51" s="2918">
        <f>$F$3*'IEA energy consumption KTOE'!DY53</f>
        <v>0</v>
      </c>
      <c r="DZ51" s="2918">
        <f>$F$3*'IEA energy consumption KTOE'!DZ53</f>
        <v>0</v>
      </c>
      <c r="EA51" s="2918">
        <f>$F$3*'IEA energy consumption KTOE'!EA53</f>
        <v>0</v>
      </c>
      <c r="EB51" s="2918">
        <f>$F$3*'IEA energy consumption KTOE'!EB53</f>
        <v>0</v>
      </c>
      <c r="EC51" s="2918">
        <f>$F$3*'IEA energy consumption KTOE'!EC53</f>
        <v>0</v>
      </c>
      <c r="ED51" s="2918">
        <f>$F$3*'IEA energy consumption KTOE'!ED53</f>
        <v>0</v>
      </c>
      <c r="EE51" s="2918">
        <f>$F$3*'IEA energy consumption KTOE'!EE53</f>
        <v>0</v>
      </c>
      <c r="EF51" s="2918">
        <f>$F$3*'IEA energy consumption KTOE'!EF53</f>
        <v>0</v>
      </c>
      <c r="EG51" s="2918">
        <f>$F$3*'IEA energy consumption KTOE'!EG53</f>
        <v>0</v>
      </c>
      <c r="EH51" s="2918">
        <f>$F$3*'IEA energy consumption KTOE'!EH53</f>
        <v>0</v>
      </c>
      <c r="EI51" s="2918">
        <f>$F$3*'IEA energy consumption KTOE'!EI53</f>
        <v>0</v>
      </c>
      <c r="EJ51" s="2918">
        <f>$F$3*'IEA energy consumption KTOE'!EJ53</f>
        <v>0</v>
      </c>
      <c r="EK51" s="2918">
        <f>$F$3*'IEA energy consumption KTOE'!EK53</f>
        <v>0</v>
      </c>
      <c r="EM51" s="2920">
        <f t="shared" si="0"/>
        <v>0</v>
      </c>
    </row>
    <row r="52" spans="1:145" s="2914" customFormat="1" ht="18" customHeight="1">
      <c r="A52" s="2919" t="str">
        <f>'IEA energy consumption KTOE'!A54</f>
        <v xml:space="preserve">  OIl</v>
      </c>
      <c r="B52" s="1786" t="str">
        <f>'IEA energy consumption KTOE'!$B54</f>
        <v>O-O</v>
      </c>
      <c r="C52" s="2918">
        <f>$F$3*'IEA energy consumption KTOE'!C54</f>
        <v>0</v>
      </c>
      <c r="D52" s="2918">
        <f>$F$3*'IEA energy consumption KTOE'!D54</f>
        <v>0.81383447475237591</v>
      </c>
      <c r="E52" s="2918">
        <f>$F$3*'IEA energy consumption KTOE'!E54</f>
        <v>1.1948630135026726E-2</v>
      </c>
      <c r="F52" s="2918">
        <f>$F$3*'IEA energy consumption KTOE'!F54</f>
        <v>0</v>
      </c>
      <c r="G52" s="2918">
        <f>$F$3*'IEA energy consumption KTOE'!G54</f>
        <v>0.21109246571880549</v>
      </c>
      <c r="H52" s="2918">
        <f>$F$3*'IEA energy consumption KTOE'!H54</f>
        <v>0</v>
      </c>
      <c r="I52" s="2918">
        <f>$F$3*'IEA energy consumption KTOE'!I54</f>
        <v>0</v>
      </c>
      <c r="J52" s="2918">
        <f>$F$3*'IEA energy consumption KTOE'!J54</f>
        <v>0</v>
      </c>
      <c r="K52" s="2918">
        <f>$F$3*'IEA energy consumption KTOE'!K54</f>
        <v>0</v>
      </c>
      <c r="L52" s="2918">
        <f>$F$3*'IEA energy consumption KTOE'!L54</f>
        <v>1.3276255705585252E-3</v>
      </c>
      <c r="M52" s="2918">
        <f>$F$3*'IEA energy consumption KTOE'!M54</f>
        <v>0</v>
      </c>
      <c r="N52" s="2918">
        <f>$F$3*'IEA energy consumption KTOE'!N54</f>
        <v>6.9036529669043306E-2</v>
      </c>
      <c r="O52" s="2918">
        <f>$F$3*'IEA energy consumption KTOE'!O54</f>
        <v>0</v>
      </c>
      <c r="P52" s="2918">
        <f>$F$3*'IEA energy consumption KTOE'!P54</f>
        <v>0.56158561634625614</v>
      </c>
      <c r="Q52" s="2918">
        <f>$F$3*'IEA energy consumption KTOE'!Q54</f>
        <v>0.28278424652896583</v>
      </c>
      <c r="R52" s="2918">
        <f>$F$3*'IEA energy consumption KTOE'!R54</f>
        <v>2.6552511411170503E-3</v>
      </c>
      <c r="S52" s="2918">
        <f>$F$3*'IEA energy consumption KTOE'!S54</f>
        <v>0</v>
      </c>
      <c r="T52" s="2918">
        <f>$F$3*'IEA energy consumption KTOE'!T54</f>
        <v>0</v>
      </c>
      <c r="U52" s="2918">
        <f>$F$3*'IEA energy consumption KTOE'!U54</f>
        <v>0</v>
      </c>
      <c r="V52" s="2918">
        <f>$F$3*'IEA energy consumption KTOE'!V54</f>
        <v>0.13940068490864513</v>
      </c>
      <c r="W52" s="2918">
        <f>$F$3*'IEA energy consumption KTOE'!W54</f>
        <v>0</v>
      </c>
      <c r="X52" s="2918">
        <f>$F$3*'IEA energy consumption KTOE'!X54</f>
        <v>0</v>
      </c>
      <c r="Y52" s="2918">
        <f>$F$3*'IEA energy consumption KTOE'!Y54</f>
        <v>0</v>
      </c>
      <c r="Z52" s="2918">
        <f>$F$3*'IEA energy consumption KTOE'!Z54</f>
        <v>0.16064269403758155</v>
      </c>
      <c r="AA52" s="2918">
        <f>$F$3*'IEA energy consumption KTOE'!AA54</f>
        <v>0.16993607303149122</v>
      </c>
      <c r="AB52" s="2918">
        <f>$F$3*'IEA energy consumption KTOE'!AB54</f>
        <v>2.1242009128936402E-2</v>
      </c>
      <c r="AC52" s="2918">
        <f>$F$3*'IEA energy consumption KTOE'!AC54</f>
        <v>5.177739725178248E-2</v>
      </c>
      <c r="AD52" s="2918">
        <f>$F$3*'IEA energy consumption KTOE'!AD54</f>
        <v>0</v>
      </c>
      <c r="AE52" s="2918">
        <f>$F$3*'IEA energy consumption KTOE'!AE54</f>
        <v>2.2569634699494929E-2</v>
      </c>
      <c r="AF52" s="2918">
        <f>$F$3*'IEA energy consumption KTOE'!AF54</f>
        <v>0</v>
      </c>
      <c r="AG52" s="2918">
        <f>$F$3*'IEA energy consumption KTOE'!AG54</f>
        <v>0</v>
      </c>
      <c r="AH52" s="2918">
        <f>$F$3*'IEA energy consumption KTOE'!AH54</f>
        <v>0.36111415519191886</v>
      </c>
      <c r="AI52" s="2918">
        <f>$F$3*'IEA energy consumption KTOE'!AI54</f>
        <v>7.9657534233511518E-3</v>
      </c>
      <c r="AJ52" s="2918">
        <f>$F$3*'IEA energy consumption KTOE'!AJ54</f>
        <v>2.5224885840611978E-2</v>
      </c>
      <c r="AK52" s="2918">
        <f>$F$3*'IEA energy consumption KTOE'!AK54</f>
        <v>0</v>
      </c>
      <c r="AL52" s="2918">
        <f>$F$3*'IEA energy consumption KTOE'!AL54</f>
        <v>0</v>
      </c>
      <c r="AM52" s="2918">
        <f>$F$3*'IEA energy consumption KTOE'!AM54</f>
        <v>0.19914383558377877</v>
      </c>
      <c r="AN52" s="2918">
        <f>$F$3*'IEA energy consumption KTOE'!AN54</f>
        <v>0</v>
      </c>
      <c r="AO52" s="2918">
        <f>$F$3*'IEA energy consumption KTOE'!AO54</f>
        <v>0</v>
      </c>
      <c r="AP52" s="2918">
        <f>$F$3*'IEA energy consumption KTOE'!AP54</f>
        <v>0</v>
      </c>
      <c r="AQ52" s="2918">
        <f>$F$3*'IEA energy consumption KTOE'!AQ54</f>
        <v>0</v>
      </c>
      <c r="AR52" s="2918">
        <f>$F$3*'IEA energy consumption KTOE'!AR54</f>
        <v>0.12214155249138431</v>
      </c>
      <c r="AS52" s="2918">
        <f>$F$3*'IEA energy consumption KTOE'!AS54</f>
        <v>0.32659589035739717</v>
      </c>
      <c r="AT52" s="2918">
        <f>$F$3*'IEA energy consumption KTOE'!AT54</f>
        <v>0.9811152966427501</v>
      </c>
      <c r="AU52" s="2918">
        <f>$F$3*'IEA energy consumption KTOE'!AU54</f>
        <v>0</v>
      </c>
      <c r="AV52" s="2918">
        <f>$F$3*'IEA energy consumption KTOE'!AV54</f>
        <v>0</v>
      </c>
      <c r="AW52" s="2918">
        <f>$F$3*'IEA energy consumption KTOE'!AW54</f>
        <v>0.20976484014824698</v>
      </c>
      <c r="AX52" s="2918">
        <f>$F$3*'IEA energy consumption KTOE'!AX54</f>
        <v>0</v>
      </c>
      <c r="AY52" s="2918">
        <f>$F$3*'IEA energy consumption KTOE'!AY54</f>
        <v>0</v>
      </c>
      <c r="AZ52" s="2918">
        <f>$F$3*'IEA energy consumption KTOE'!AZ54</f>
        <v>0.58017237433407554</v>
      </c>
      <c r="BA52" s="2918">
        <f>$F$3*'IEA energy consumption KTOE'!BA54</f>
        <v>0</v>
      </c>
      <c r="BB52" s="2918">
        <f>$F$3*'IEA energy consumption KTOE'!BB54</f>
        <v>0</v>
      </c>
      <c r="BC52" s="2918">
        <f>$F$3*'IEA energy consumption KTOE'!BC54</f>
        <v>0.13940068490864513</v>
      </c>
      <c r="BD52" s="2918">
        <f>$F$3*'IEA energy consumption KTOE'!BD54</f>
        <v>0</v>
      </c>
      <c r="BE52" s="2918">
        <f>$F$3*'IEA energy consumption KTOE'!BE54</f>
        <v>0</v>
      </c>
      <c r="BF52" s="2918">
        <f>$F$3*'IEA energy consumption KTOE'!BF54</f>
        <v>0</v>
      </c>
      <c r="BG52" s="2918">
        <f>$F$3*'IEA energy consumption KTOE'!BG54</f>
        <v>3.1544383556470557</v>
      </c>
      <c r="BH52" s="2918">
        <f>$F$3*'IEA energy consumption KTOE'!BH54</f>
        <v>0.36775228304471147</v>
      </c>
      <c r="BI52" s="2918">
        <f>$F$3*'IEA energy consumption KTOE'!BI54</f>
        <v>0</v>
      </c>
      <c r="BJ52" s="2918">
        <f>$F$3*'IEA energy consumption KTOE'!BJ54</f>
        <v>0</v>
      </c>
      <c r="BK52" s="2918">
        <f>$F$3*'IEA energy consumption KTOE'!BK54</f>
        <v>0</v>
      </c>
      <c r="BL52" s="2918">
        <f>$F$3*'IEA energy consumption KTOE'!BL54</f>
        <v>2.8543949767008292</v>
      </c>
      <c r="BM52" s="2918">
        <f>$F$3*'IEA energy consumption KTOE'!BM54</f>
        <v>0.16462557074925713</v>
      </c>
      <c r="BN52" s="2918">
        <f>$F$3*'IEA energy consumption KTOE'!BN54</f>
        <v>0</v>
      </c>
      <c r="BO52" s="2918">
        <f>$F$3*'IEA energy consumption KTOE'!BO54</f>
        <v>0</v>
      </c>
      <c r="BP52" s="2918">
        <f>$F$3*'IEA energy consumption KTOE'!BP54</f>
        <v>0.21773059357159813</v>
      </c>
      <c r="BQ52" s="2918">
        <f>$F$3*'IEA energy consumption KTOE'!BQ54</f>
        <v>0.28145662095840734</v>
      </c>
      <c r="BR52" s="2918">
        <f>$F$3*'IEA energy consumption KTOE'!BR54</f>
        <v>5.7087899534016578E-2</v>
      </c>
      <c r="BS52" s="2918">
        <f>$F$3*'IEA energy consumption KTOE'!BS54</f>
        <v>0</v>
      </c>
      <c r="BT52" s="2918">
        <f>$F$3*'IEA energy consumption KTOE'!BT54</f>
        <v>1.5466837897006818</v>
      </c>
      <c r="BU52" s="2918">
        <f>$F$3*'IEA energy consumption KTOE'!BU54</f>
        <v>0</v>
      </c>
      <c r="BV52" s="2918">
        <f>$F$3*'IEA energy consumption KTOE'!BV54</f>
        <v>0</v>
      </c>
      <c r="BW52" s="2918">
        <f>$F$3*'IEA energy consumption KTOE'!BW54</f>
        <v>6.505365295736773E-2</v>
      </c>
      <c r="BX52" s="2918">
        <f>$F$3*'IEA energy consumption KTOE'!BX54</f>
        <v>1.3276255705585252E-3</v>
      </c>
      <c r="BY52" s="2918">
        <f>$F$3*'IEA energy consumption KTOE'!BY54</f>
        <v>0</v>
      </c>
      <c r="BZ52" s="2918">
        <f>$F$3*'IEA energy consumption KTOE'!BZ54</f>
        <v>0</v>
      </c>
      <c r="CA52" s="2918">
        <f>$F$3*'IEA energy consumption KTOE'!CA54</f>
        <v>3.9828767116755759E-3</v>
      </c>
      <c r="CB52" s="2918">
        <f>$F$3*'IEA energy consumption KTOE'!CB54</f>
        <v>0</v>
      </c>
      <c r="CC52" s="2918">
        <f>$F$3*'IEA energy consumption KTOE'!CC54</f>
        <v>0</v>
      </c>
      <c r="CD52" s="2918">
        <f>$F$3*'IEA energy consumption KTOE'!CD54</f>
        <v>0</v>
      </c>
      <c r="CE52" s="2918">
        <f>$F$3*'IEA energy consumption KTOE'!CE54</f>
        <v>0</v>
      </c>
      <c r="CF52" s="2918">
        <f>$F$3*'IEA energy consumption KTOE'!CF54</f>
        <v>0</v>
      </c>
      <c r="CG52" s="2918">
        <f>$F$3*'IEA energy consumption KTOE'!CG54</f>
        <v>3.9828767116755759E-3</v>
      </c>
      <c r="CH52" s="2918">
        <f>$F$3*'IEA energy consumption KTOE'!CH54</f>
        <v>0</v>
      </c>
      <c r="CI52" s="2918">
        <f>$F$3*'IEA energy consumption KTOE'!CI54</f>
        <v>0</v>
      </c>
      <c r="CJ52" s="2918">
        <f>$F$3*'IEA energy consumption KTOE'!CJ54</f>
        <v>0</v>
      </c>
      <c r="CK52" s="2918">
        <f>$F$3*'IEA energy consumption KTOE'!CK54</f>
        <v>0</v>
      </c>
      <c r="CL52" s="2918">
        <f>$F$3*'IEA energy consumption KTOE'!CL54</f>
        <v>0.49653196338888839</v>
      </c>
      <c r="CM52" s="2918">
        <f>$F$3*'IEA energy consumption KTOE'!CM54</f>
        <v>9.1606164368538232E-2</v>
      </c>
      <c r="CN52" s="2918">
        <f>$F$3*'IEA energy consumption KTOE'!CN54</f>
        <v>0</v>
      </c>
      <c r="CO52" s="2918">
        <f>$F$3*'IEA energy consumption KTOE'!CO54</f>
        <v>0</v>
      </c>
      <c r="CP52" s="2918">
        <f>$F$3*'IEA energy consumption KTOE'!CP54</f>
        <v>0</v>
      </c>
      <c r="CQ52" s="2918">
        <f>$F$3*'IEA energy consumption KTOE'!CQ54</f>
        <v>0</v>
      </c>
      <c r="CR52" s="2918">
        <f>$F$3*'IEA energy consumption KTOE'!CR54</f>
        <v>0</v>
      </c>
      <c r="CS52" s="2918">
        <f>$F$3*'IEA energy consumption KTOE'!CS54</f>
        <v>2.8928961182470263</v>
      </c>
      <c r="CT52" s="2918">
        <f>$F$3*'IEA energy consumption KTOE'!CT54</f>
        <v>0.10886529678579906</v>
      </c>
      <c r="CU52" s="2918">
        <f>$F$3*'IEA energy consumption KTOE'!CU54</f>
        <v>0.4540479451310156</v>
      </c>
      <c r="CV52" s="2918">
        <f>$F$3*'IEA energy consumption KTOE'!CV54</f>
        <v>0.10886529678579906</v>
      </c>
      <c r="CW52" s="2918">
        <f>$F$3*'IEA energy consumption KTOE'!CW54</f>
        <v>0</v>
      </c>
      <c r="CX52" s="2918">
        <f>$F$3*'IEA energy consumption KTOE'!CX54</f>
        <v>0</v>
      </c>
      <c r="CY52" s="2918">
        <f>$F$3*'IEA energy consumption KTOE'!CY54</f>
        <v>0</v>
      </c>
      <c r="CZ52" s="2918">
        <f>$F$3*'IEA energy consumption KTOE'!CZ54</f>
        <v>0</v>
      </c>
      <c r="DA52" s="2918">
        <f>$F$3*'IEA energy consumption KTOE'!DA54</f>
        <v>1.3276255705585252E-3</v>
      </c>
      <c r="DB52" s="2918">
        <f>$F$3*'IEA energy consumption KTOE'!DB54</f>
        <v>2.6552511411170501E-2</v>
      </c>
      <c r="DC52" s="2918">
        <f>$F$3*'IEA energy consumption KTOE'!DC54</f>
        <v>0</v>
      </c>
      <c r="DD52" s="2918">
        <f>$F$3*'IEA energy consumption KTOE'!DD54</f>
        <v>0.24030022827109304</v>
      </c>
      <c r="DE52" s="2918">
        <f>$F$3*'IEA energy consumption KTOE'!DE54</f>
        <v>5.5760273963458055E-2</v>
      </c>
      <c r="DF52" s="2918">
        <f>$F$3*'IEA energy consumption KTOE'!DF54</f>
        <v>0</v>
      </c>
      <c r="DG52" s="2918">
        <f>$F$3*'IEA energy consumption KTOE'!DG54</f>
        <v>1.1948630135026726E-2</v>
      </c>
      <c r="DH52" s="2918">
        <f>$F$3*'IEA energy consumption KTOE'!DH54</f>
        <v>0</v>
      </c>
      <c r="DI52" s="2918">
        <f>$F$3*'IEA energy consumption KTOE'!DI54</f>
        <v>0</v>
      </c>
      <c r="DJ52" s="2918">
        <f>$F$3*'IEA energy consumption KTOE'!DJ54</f>
        <v>0</v>
      </c>
      <c r="DK52" s="2918">
        <f>$F$3*'IEA energy consumption KTOE'!DK54</f>
        <v>3.0535388122846077E-2</v>
      </c>
      <c r="DL52" s="2918">
        <f>$F$3*'IEA energy consumption KTOE'!DL54</f>
        <v>1.3276255705585251</v>
      </c>
      <c r="DM52" s="2918">
        <f>$F$3*'IEA energy consumption KTOE'!DM54</f>
        <v>2.6552511411170503E-3</v>
      </c>
      <c r="DN52" s="2918">
        <f>$F$3*'IEA energy consumption KTOE'!DN54</f>
        <v>0.22304109585383222</v>
      </c>
      <c r="DO52" s="2918">
        <f>$F$3*'IEA energy consumption KTOE'!DO54</f>
        <v>9.1606164368538232E-2</v>
      </c>
      <c r="DP52" s="2918">
        <f>$F$3*'IEA energy consumption KTOE'!DP54</f>
        <v>0</v>
      </c>
      <c r="DQ52" s="2918">
        <f>$F$3*'IEA energy consumption KTOE'!DQ54</f>
        <v>0.21640296800103959</v>
      </c>
      <c r="DR52" s="2918">
        <f>$F$3*'IEA energy consumption KTOE'!DR54</f>
        <v>1.0621004564468201E-2</v>
      </c>
      <c r="DS52" s="2918">
        <f>$F$3*'IEA energy consumption KTOE'!DS54</f>
        <v>0.61469063916859712</v>
      </c>
      <c r="DT52" s="2918">
        <f>$F$3*'IEA energy consumption KTOE'!DT54</f>
        <v>0</v>
      </c>
      <c r="DU52" s="2918">
        <f>$F$3*'IEA energy consumption KTOE'!DU54</f>
        <v>0</v>
      </c>
      <c r="DV52" s="2918">
        <f>$F$3*'IEA energy consumption KTOE'!DV54</f>
        <v>0</v>
      </c>
      <c r="DW52" s="2918">
        <f>$F$3*'IEA energy consumption KTOE'!DW54</f>
        <v>0</v>
      </c>
      <c r="DX52" s="2918">
        <f>$F$3*'IEA energy consumption KTOE'!DX54</f>
        <v>0</v>
      </c>
      <c r="DY52" s="2918">
        <f>$F$3*'IEA energy consumption KTOE'!DY54</f>
        <v>0</v>
      </c>
      <c r="DZ52" s="2918">
        <f>$F$3*'IEA energy consumption KTOE'!DZ54</f>
        <v>4.6719143827954497</v>
      </c>
      <c r="EA52" s="2918">
        <f>$F$3*'IEA energy consumption KTOE'!EA54</f>
        <v>0</v>
      </c>
      <c r="EB52" s="2918">
        <f>$F$3*'IEA energy consumption KTOE'!EB54</f>
        <v>0</v>
      </c>
      <c r="EC52" s="2918">
        <f>$F$3*'IEA energy consumption KTOE'!EC54</f>
        <v>0.31730251136348753</v>
      </c>
      <c r="ED52" s="2918">
        <f>$F$3*'IEA energy consumption KTOE'!ED54</f>
        <v>0</v>
      </c>
      <c r="EE52" s="2918">
        <f>$F$3*'IEA energy consumption KTOE'!EE54</f>
        <v>0</v>
      </c>
      <c r="EF52" s="2918">
        <f>$F$3*'IEA energy consumption KTOE'!EF54</f>
        <v>0.17524657531372531</v>
      </c>
      <c r="EG52" s="2918">
        <f>$F$3*'IEA energy consumption KTOE'!EG54</f>
        <v>0</v>
      </c>
      <c r="EH52" s="2918">
        <f>$F$3*'IEA energy consumption KTOE'!EH54</f>
        <v>0</v>
      </c>
      <c r="EI52" s="2918">
        <f>$F$3*'IEA energy consumption KTOE'!EI54</f>
        <v>0</v>
      </c>
      <c r="EJ52" s="2918">
        <f>$F$3*'IEA energy consumption KTOE'!EJ54</f>
        <v>2.3897260270053452E-2</v>
      </c>
      <c r="EK52" s="2918">
        <f>$F$3*'IEA energy consumption KTOE'!EK54</f>
        <v>0.15665981732590598</v>
      </c>
      <c r="EM52" s="2920">
        <f t="shared" si="0"/>
        <v>26.541890406606029</v>
      </c>
    </row>
    <row r="53" spans="1:145" s="2914" customFormat="1" ht="18" customHeight="1">
      <c r="A53" s="2919" t="str">
        <f>'IEA energy consumption KTOE'!A55</f>
        <v xml:space="preserve">  Natural gas</v>
      </c>
      <c r="B53" s="1786" t="str">
        <f>'IEA energy consumption KTOE'!$B55</f>
        <v>O-NG</v>
      </c>
      <c r="C53" s="2918">
        <f>$F$3*'IEA energy consumption KTOE'!C55</f>
        <v>0</v>
      </c>
      <c r="D53" s="2918">
        <f>$F$3*'IEA energy consumption KTOE'!D55</f>
        <v>0.85233561629857313</v>
      </c>
      <c r="E53" s="2918">
        <f>$F$3*'IEA energy consumption KTOE'!E55</f>
        <v>0</v>
      </c>
      <c r="F53" s="2918">
        <f>$F$3*'IEA energy consumption KTOE'!F55</f>
        <v>0</v>
      </c>
      <c r="G53" s="2918">
        <f>$F$3*'IEA energy consumption KTOE'!G55</f>
        <v>0.16462557074925713</v>
      </c>
      <c r="H53" s="2918">
        <f>$F$3*'IEA energy consumption KTOE'!H55</f>
        <v>0</v>
      </c>
      <c r="I53" s="2918">
        <f>$F$3*'IEA energy consumption KTOE'!I55</f>
        <v>0</v>
      </c>
      <c r="J53" s="2918">
        <f>$F$3*'IEA energy consumption KTOE'!J55</f>
        <v>0</v>
      </c>
      <c r="K53" s="2918">
        <f>$F$3*'IEA energy consumption KTOE'!K55</f>
        <v>0</v>
      </c>
      <c r="L53" s="2918">
        <f>$F$3*'IEA energy consumption KTOE'!L55</f>
        <v>0</v>
      </c>
      <c r="M53" s="2918">
        <f>$F$3*'IEA energy consumption KTOE'!M55</f>
        <v>0</v>
      </c>
      <c r="N53" s="2918">
        <f>$F$3*'IEA energy consumption KTOE'!N55</f>
        <v>0</v>
      </c>
      <c r="O53" s="2918">
        <f>$F$3*'IEA energy consumption KTOE'!O55</f>
        <v>0</v>
      </c>
      <c r="P53" s="2918">
        <f>$F$3*'IEA energy consumption KTOE'!P55</f>
        <v>0</v>
      </c>
      <c r="Q53" s="2918">
        <f>$F$3*'IEA energy consumption KTOE'!Q55</f>
        <v>3.1863013693404607E-2</v>
      </c>
      <c r="R53" s="2918">
        <f>$F$3*'IEA energy consumption KTOE'!R55</f>
        <v>0</v>
      </c>
      <c r="S53" s="2918">
        <f>$F$3*'IEA energy consumption KTOE'!S55</f>
        <v>0</v>
      </c>
      <c r="T53" s="2918">
        <f>$F$3*'IEA energy consumption KTOE'!T55</f>
        <v>0</v>
      </c>
      <c r="U53" s="2918">
        <f>$F$3*'IEA energy consumption KTOE'!U55</f>
        <v>0</v>
      </c>
      <c r="V53" s="2918">
        <f>$F$3*'IEA energy consumption KTOE'!V55</f>
        <v>0</v>
      </c>
      <c r="W53" s="2918">
        <f>$F$3*'IEA energy consumption KTOE'!W55</f>
        <v>0</v>
      </c>
      <c r="X53" s="2918">
        <f>$F$3*'IEA energy consumption KTOE'!X55</f>
        <v>0</v>
      </c>
      <c r="Y53" s="2918">
        <f>$F$3*'IEA energy consumption KTOE'!Y55</f>
        <v>0</v>
      </c>
      <c r="Z53" s="2918">
        <f>$F$3*'IEA energy consumption KTOE'!Z55</f>
        <v>0</v>
      </c>
      <c r="AA53" s="2918">
        <f>$F$3*'IEA energy consumption KTOE'!AA55</f>
        <v>6.6381278527926253E-3</v>
      </c>
      <c r="AB53" s="2918">
        <f>$F$3*'IEA energy consumption KTOE'!AB55</f>
        <v>0</v>
      </c>
      <c r="AC53" s="2918">
        <f>$F$3*'IEA energy consumption KTOE'!AC55</f>
        <v>0</v>
      </c>
      <c r="AD53" s="2918">
        <f>$F$3*'IEA energy consumption KTOE'!AD55</f>
        <v>0</v>
      </c>
      <c r="AE53" s="2918">
        <f>$F$3*'IEA energy consumption KTOE'!AE55</f>
        <v>0</v>
      </c>
      <c r="AF53" s="2918">
        <f>$F$3*'IEA energy consumption KTOE'!AF55</f>
        <v>0</v>
      </c>
      <c r="AG53" s="2918">
        <f>$F$3*'IEA energy consumption KTOE'!AG55</f>
        <v>0</v>
      </c>
      <c r="AH53" s="2918">
        <f>$F$3*'IEA energy consumption KTOE'!AH55</f>
        <v>5.3105022822341006E-3</v>
      </c>
      <c r="AI53" s="2918">
        <f>$F$3*'IEA energy consumption KTOE'!AI55</f>
        <v>0</v>
      </c>
      <c r="AJ53" s="2918">
        <f>$F$3*'IEA energy consumption KTOE'!AJ55</f>
        <v>8.2312785374628564E-2</v>
      </c>
      <c r="AK53" s="2918">
        <f>$F$3*'IEA energy consumption KTOE'!AK55</f>
        <v>1.4603881276143777E-2</v>
      </c>
      <c r="AL53" s="2918">
        <f>$F$3*'IEA energy consumption KTOE'!AL55</f>
        <v>0</v>
      </c>
      <c r="AM53" s="2918">
        <f>$F$3*'IEA energy consumption KTOE'!AM55</f>
        <v>0</v>
      </c>
      <c r="AN53" s="2918">
        <f>$F$3*'IEA energy consumption KTOE'!AN55</f>
        <v>0</v>
      </c>
      <c r="AO53" s="2918">
        <f>$F$3*'IEA energy consumption KTOE'!AO55</f>
        <v>0</v>
      </c>
      <c r="AP53" s="2918">
        <f>$F$3*'IEA energy consumption KTOE'!AP55</f>
        <v>0</v>
      </c>
      <c r="AQ53" s="2918">
        <f>$F$3*'IEA energy consumption KTOE'!AQ55</f>
        <v>0</v>
      </c>
      <c r="AR53" s="2918">
        <f>$F$3*'IEA energy consumption KTOE'!AR55</f>
        <v>0</v>
      </c>
      <c r="AS53" s="2918">
        <f>$F$3*'IEA energy consumption KTOE'!AS55</f>
        <v>0</v>
      </c>
      <c r="AT53" s="2918">
        <f>$F$3*'IEA energy consumption KTOE'!AT55</f>
        <v>0.69302054783155009</v>
      </c>
      <c r="AU53" s="2918">
        <f>$F$3*'IEA energy consumption KTOE'!AU55</f>
        <v>0</v>
      </c>
      <c r="AV53" s="2918">
        <f>$F$3*'IEA energy consumption KTOE'!AV55</f>
        <v>6.6381278527926253E-3</v>
      </c>
      <c r="AW53" s="2918">
        <f>$F$3*'IEA energy consumption KTOE'!AW55</f>
        <v>0</v>
      </c>
      <c r="AX53" s="2918">
        <f>$F$3*'IEA energy consumption KTOE'!AX55</f>
        <v>0</v>
      </c>
      <c r="AY53" s="2918">
        <f>$F$3*'IEA energy consumption KTOE'!AY55</f>
        <v>0</v>
      </c>
      <c r="AZ53" s="2918">
        <f>$F$3*'IEA energy consumption KTOE'!AZ55</f>
        <v>0</v>
      </c>
      <c r="BA53" s="2918">
        <f>$F$3*'IEA energy consumption KTOE'!BA55</f>
        <v>0</v>
      </c>
      <c r="BB53" s="2918">
        <f>$F$3*'IEA energy consumption KTOE'!BB55</f>
        <v>0</v>
      </c>
      <c r="BC53" s="2918">
        <f>$F$3*'IEA energy consumption KTOE'!BC55</f>
        <v>0</v>
      </c>
      <c r="BD53" s="2918">
        <f>$F$3*'IEA energy consumption KTOE'!BD55</f>
        <v>0</v>
      </c>
      <c r="BE53" s="2918">
        <f>$F$3*'IEA energy consumption KTOE'!BE55</f>
        <v>0</v>
      </c>
      <c r="BF53" s="2918">
        <f>$F$3*'IEA energy consumption KTOE'!BF55</f>
        <v>0</v>
      </c>
      <c r="BG53" s="2918">
        <f>$F$3*'IEA energy consumption KTOE'!BG55</f>
        <v>0</v>
      </c>
      <c r="BH53" s="2918">
        <f>$F$3*'IEA energy consumption KTOE'!BH55</f>
        <v>0</v>
      </c>
      <c r="BI53" s="2918">
        <f>$F$3*'IEA energy consumption KTOE'!BI55</f>
        <v>0</v>
      </c>
      <c r="BJ53" s="2918">
        <f>$F$3*'IEA energy consumption KTOE'!BJ55</f>
        <v>0</v>
      </c>
      <c r="BK53" s="2918">
        <f>$F$3*'IEA energy consumption KTOE'!BK55</f>
        <v>0</v>
      </c>
      <c r="BL53" s="2918">
        <f>$F$3*'IEA energy consumption KTOE'!BL55</f>
        <v>0</v>
      </c>
      <c r="BM53" s="2918">
        <f>$F$3*'IEA energy consumption KTOE'!BM55</f>
        <v>0</v>
      </c>
      <c r="BN53" s="2918">
        <f>$F$3*'IEA energy consumption KTOE'!BN55</f>
        <v>0</v>
      </c>
      <c r="BO53" s="2918">
        <f>$F$3*'IEA energy consumption KTOE'!BO55</f>
        <v>0</v>
      </c>
      <c r="BP53" s="2918">
        <f>$F$3*'IEA energy consumption KTOE'!BP55</f>
        <v>0</v>
      </c>
      <c r="BQ53" s="2918">
        <f>$F$3*'IEA energy consumption KTOE'!BQ55</f>
        <v>0</v>
      </c>
      <c r="BR53" s="2918">
        <f>$F$3*'IEA energy consumption KTOE'!BR55</f>
        <v>0</v>
      </c>
      <c r="BS53" s="2918">
        <f>$F$3*'IEA energy consumption KTOE'!BS55</f>
        <v>0</v>
      </c>
      <c r="BT53" s="2918">
        <f>$F$3*'IEA energy consumption KTOE'!BT55</f>
        <v>0</v>
      </c>
      <c r="BU53" s="2918">
        <f>$F$3*'IEA energy consumption KTOE'!BU55</f>
        <v>0</v>
      </c>
      <c r="BV53" s="2918">
        <f>$F$3*'IEA energy consumption KTOE'!BV55</f>
        <v>0</v>
      </c>
      <c r="BW53" s="2918">
        <f>$F$3*'IEA energy consumption KTOE'!BW55</f>
        <v>2.3897260270053452E-2</v>
      </c>
      <c r="BX53" s="2918">
        <f>$F$3*'IEA energy consumption KTOE'!BX55</f>
        <v>0</v>
      </c>
      <c r="BY53" s="2918">
        <f>$F$3*'IEA energy consumption KTOE'!BY55</f>
        <v>0</v>
      </c>
      <c r="BZ53" s="2918">
        <f>$F$3*'IEA energy consumption KTOE'!BZ55</f>
        <v>0</v>
      </c>
      <c r="CA53" s="2918">
        <f>$F$3*'IEA energy consumption KTOE'!CA55</f>
        <v>0</v>
      </c>
      <c r="CB53" s="2918">
        <f>$F$3*'IEA energy consumption KTOE'!CB55</f>
        <v>0</v>
      </c>
      <c r="CC53" s="2918">
        <f>$F$3*'IEA energy consumption KTOE'!CC55</f>
        <v>0</v>
      </c>
      <c r="CD53" s="2918">
        <f>$F$3*'IEA energy consumption KTOE'!CD55</f>
        <v>0</v>
      </c>
      <c r="CE53" s="2918">
        <f>$F$3*'IEA energy consumption KTOE'!CE55</f>
        <v>0</v>
      </c>
      <c r="CF53" s="2918">
        <f>$F$3*'IEA energy consumption KTOE'!CF55</f>
        <v>0</v>
      </c>
      <c r="CG53" s="2918">
        <f>$F$3*'IEA energy consumption KTOE'!CG55</f>
        <v>1.3276255705585252E-3</v>
      </c>
      <c r="CH53" s="2918">
        <f>$F$3*'IEA energy consumption KTOE'!CH55</f>
        <v>0</v>
      </c>
      <c r="CI53" s="2918">
        <f>$F$3*'IEA energy consumption KTOE'!CI55</f>
        <v>0</v>
      </c>
      <c r="CJ53" s="2918">
        <f>$F$3*'IEA energy consumption KTOE'!CJ55</f>
        <v>0</v>
      </c>
      <c r="CK53" s="2918">
        <f>$F$3*'IEA energy consumption KTOE'!CK55</f>
        <v>0</v>
      </c>
      <c r="CL53" s="2918">
        <f>$F$3*'IEA energy consumption KTOE'!CL55</f>
        <v>2.6552511411170501E-2</v>
      </c>
      <c r="CM53" s="2918">
        <f>$F$3*'IEA energy consumption KTOE'!CM55</f>
        <v>0</v>
      </c>
      <c r="CN53" s="2918">
        <f>$F$3*'IEA energy consumption KTOE'!CN55</f>
        <v>0</v>
      </c>
      <c r="CO53" s="2918">
        <f>$F$3*'IEA energy consumption KTOE'!CO55</f>
        <v>0</v>
      </c>
      <c r="CP53" s="2918">
        <f>$F$3*'IEA energy consumption KTOE'!CP55</f>
        <v>0</v>
      </c>
      <c r="CQ53" s="2918">
        <f>$F$3*'IEA energy consumption KTOE'!CQ55</f>
        <v>0</v>
      </c>
      <c r="CR53" s="2918">
        <f>$F$3*'IEA energy consumption KTOE'!CR55</f>
        <v>0</v>
      </c>
      <c r="CS53" s="2918">
        <f>$F$3*'IEA energy consumption KTOE'!CS55</f>
        <v>0</v>
      </c>
      <c r="CT53" s="2918">
        <f>$F$3*'IEA energy consumption KTOE'!CT55</f>
        <v>2.6552511411170503E-3</v>
      </c>
      <c r="CU53" s="2918">
        <f>$F$3*'IEA energy consumption KTOE'!CU55</f>
        <v>0.23100684927718337</v>
      </c>
      <c r="CV53" s="2918">
        <f>$F$3*'IEA energy consumption KTOE'!CV55</f>
        <v>0</v>
      </c>
      <c r="CW53" s="2918">
        <f>$F$3*'IEA energy consumption KTOE'!CW55</f>
        <v>0</v>
      </c>
      <c r="CX53" s="2918">
        <f>$F$3*'IEA energy consumption KTOE'!CX55</f>
        <v>0</v>
      </c>
      <c r="CY53" s="2918">
        <f>$F$3*'IEA energy consumption KTOE'!CY55</f>
        <v>0</v>
      </c>
      <c r="CZ53" s="2918">
        <f>$F$3*'IEA energy consumption KTOE'!CZ55</f>
        <v>0</v>
      </c>
      <c r="DA53" s="2918">
        <f>$F$3*'IEA energy consumption KTOE'!DA55</f>
        <v>0</v>
      </c>
      <c r="DB53" s="2918">
        <f>$F$3*'IEA energy consumption KTOE'!DB55</f>
        <v>0</v>
      </c>
      <c r="DC53" s="2918">
        <f>$F$3*'IEA energy consumption KTOE'!DC55</f>
        <v>0</v>
      </c>
      <c r="DD53" s="2918">
        <f>$F$3*'IEA energy consumption KTOE'!DD55</f>
        <v>0</v>
      </c>
      <c r="DE53" s="2918">
        <f>$F$3*'IEA energy consumption KTOE'!DE55</f>
        <v>0</v>
      </c>
      <c r="DF53" s="2918">
        <f>$F$3*'IEA energy consumption KTOE'!DF55</f>
        <v>0</v>
      </c>
      <c r="DG53" s="2918">
        <f>$F$3*'IEA energy consumption KTOE'!DG55</f>
        <v>0</v>
      </c>
      <c r="DH53" s="2918">
        <f>$F$3*'IEA energy consumption KTOE'!DH55</f>
        <v>0</v>
      </c>
      <c r="DI53" s="2918">
        <f>$F$3*'IEA energy consumption KTOE'!DI55</f>
        <v>1.3276255705585252E-3</v>
      </c>
      <c r="DJ53" s="2918">
        <f>$F$3*'IEA energy consumption KTOE'!DJ55</f>
        <v>0</v>
      </c>
      <c r="DK53" s="2918">
        <f>$F$3*'IEA energy consumption KTOE'!DK55</f>
        <v>0</v>
      </c>
      <c r="DL53" s="2918">
        <f>$F$3*'IEA energy consumption KTOE'!DL55</f>
        <v>0</v>
      </c>
      <c r="DM53" s="2918">
        <f>$F$3*'IEA energy consumption KTOE'!DM55</f>
        <v>0.41023630130258426</v>
      </c>
      <c r="DN53" s="2918">
        <f>$F$3*'IEA energy consumption KTOE'!DN55</f>
        <v>0</v>
      </c>
      <c r="DO53" s="2918">
        <f>$F$3*'IEA energy consumption KTOE'!DO55</f>
        <v>0</v>
      </c>
      <c r="DP53" s="2918">
        <f>$F$3*'IEA energy consumption KTOE'!DP55</f>
        <v>0</v>
      </c>
      <c r="DQ53" s="2918">
        <f>$F$3*'IEA energy consumption KTOE'!DQ55</f>
        <v>0</v>
      </c>
      <c r="DR53" s="2918">
        <f>$F$3*'IEA energy consumption KTOE'!DR55</f>
        <v>0</v>
      </c>
      <c r="DS53" s="2918">
        <f>$F$3*'IEA energy consumption KTOE'!DS55</f>
        <v>0.11417579906803316</v>
      </c>
      <c r="DT53" s="2918">
        <f>$F$3*'IEA energy consumption KTOE'!DT55</f>
        <v>0</v>
      </c>
      <c r="DU53" s="2918">
        <f>$F$3*'IEA energy consumption KTOE'!DU55</f>
        <v>0</v>
      </c>
      <c r="DV53" s="2918">
        <f>$F$3*'IEA energy consumption KTOE'!DV55</f>
        <v>0</v>
      </c>
      <c r="DW53" s="2918">
        <f>$F$3*'IEA energy consumption KTOE'!DW55</f>
        <v>0</v>
      </c>
      <c r="DX53" s="2918">
        <f>$F$3*'IEA energy consumption KTOE'!DX55</f>
        <v>0</v>
      </c>
      <c r="DY53" s="2918">
        <f>$F$3*'IEA energy consumption KTOE'!DY55</f>
        <v>0</v>
      </c>
      <c r="DZ53" s="2918">
        <f>$F$3*'IEA energy consumption KTOE'!DZ55</f>
        <v>0.78860958891176391</v>
      </c>
      <c r="EA53" s="2918">
        <f>$F$3*'IEA energy consumption KTOE'!EA55</f>
        <v>0</v>
      </c>
      <c r="EB53" s="2918">
        <f>$F$3*'IEA energy consumption KTOE'!EB55</f>
        <v>0</v>
      </c>
      <c r="EC53" s="2918">
        <f>$F$3*'IEA energy consumption KTOE'!EC55</f>
        <v>1.1417579906803317</v>
      </c>
      <c r="ED53" s="2918">
        <f>$F$3*'IEA energy consumption KTOE'!ED55</f>
        <v>0</v>
      </c>
      <c r="EE53" s="2918">
        <f>$F$3*'IEA energy consumption KTOE'!EE55</f>
        <v>0</v>
      </c>
      <c r="EF53" s="2918">
        <f>$F$3*'IEA energy consumption KTOE'!EF55</f>
        <v>0</v>
      </c>
      <c r="EG53" s="2918">
        <f>$F$3*'IEA energy consumption KTOE'!EG55</f>
        <v>0</v>
      </c>
      <c r="EH53" s="2918">
        <f>$F$3*'IEA energy consumption KTOE'!EH55</f>
        <v>0</v>
      </c>
      <c r="EI53" s="2918">
        <f>$F$3*'IEA energy consumption KTOE'!EI55</f>
        <v>0</v>
      </c>
      <c r="EJ53" s="2918">
        <f>$F$3*'IEA energy consumption KTOE'!EJ55</f>
        <v>0</v>
      </c>
      <c r="EK53" s="2918">
        <f>$F$3*'IEA energy consumption KTOE'!EK55</f>
        <v>0</v>
      </c>
      <c r="EM53" s="2920">
        <f t="shared" si="0"/>
        <v>4.5988949764147318</v>
      </c>
    </row>
    <row r="54" spans="1:145" s="2914" customFormat="1" ht="18" customHeight="1">
      <c r="A54" s="2919" t="str">
        <f>'IEA energy consumption KTOE'!A56</f>
        <v xml:space="preserve">  Coal</v>
      </c>
      <c r="B54" s="1786" t="str">
        <f>'IEA energy consumption KTOE'!$B56</f>
        <v>O-C</v>
      </c>
      <c r="C54" s="2918">
        <f>$F$3*'IEA energy consumption KTOE'!C56</f>
        <v>0</v>
      </c>
      <c r="D54" s="2918">
        <f>$F$3*'IEA energy consumption KTOE'!D56</f>
        <v>0</v>
      </c>
      <c r="E54" s="2918">
        <f>$F$3*'IEA energy consumption KTOE'!E56</f>
        <v>0</v>
      </c>
      <c r="F54" s="2918">
        <f>$F$3*'IEA energy consumption KTOE'!F56</f>
        <v>0</v>
      </c>
      <c r="G54" s="2918">
        <f>$F$3*'IEA energy consumption KTOE'!G56</f>
        <v>0</v>
      </c>
      <c r="H54" s="2918">
        <f>$F$3*'IEA energy consumption KTOE'!H56</f>
        <v>0</v>
      </c>
      <c r="I54" s="2918">
        <f>$F$3*'IEA energy consumption KTOE'!I56</f>
        <v>0</v>
      </c>
      <c r="J54" s="2918">
        <f>$F$3*'IEA energy consumption KTOE'!J56</f>
        <v>0</v>
      </c>
      <c r="K54" s="2918">
        <f>$F$3*'IEA energy consumption KTOE'!K56</f>
        <v>0</v>
      </c>
      <c r="L54" s="2918">
        <f>$F$3*'IEA energy consumption KTOE'!L56</f>
        <v>0</v>
      </c>
      <c r="M54" s="2918">
        <f>$F$3*'IEA energy consumption KTOE'!M56</f>
        <v>0</v>
      </c>
      <c r="N54" s="2918">
        <f>$F$3*'IEA energy consumption KTOE'!N56</f>
        <v>0</v>
      </c>
      <c r="O54" s="2918">
        <f>$F$3*'IEA energy consumption KTOE'!O56</f>
        <v>0</v>
      </c>
      <c r="P54" s="2918">
        <f>$F$3*'IEA energy consumption KTOE'!P56</f>
        <v>0</v>
      </c>
      <c r="Q54" s="2918">
        <f>$F$3*'IEA energy consumption KTOE'!Q56</f>
        <v>9.5589041080213807E-2</v>
      </c>
      <c r="R54" s="2918">
        <f>$F$3*'IEA energy consumption KTOE'!R56</f>
        <v>0.13276255705585252</v>
      </c>
      <c r="S54" s="2918">
        <f>$F$3*'IEA energy consumption KTOE'!S56</f>
        <v>0</v>
      </c>
      <c r="T54" s="2918">
        <f>$F$3*'IEA energy consumption KTOE'!T56</f>
        <v>0</v>
      </c>
      <c r="U54" s="2918">
        <f>$F$3*'IEA energy consumption KTOE'!U56</f>
        <v>0</v>
      </c>
      <c r="V54" s="2918">
        <f>$F$3*'IEA energy consumption KTOE'!V56</f>
        <v>0</v>
      </c>
      <c r="W54" s="2918">
        <f>$F$3*'IEA energy consumption KTOE'!W56</f>
        <v>0</v>
      </c>
      <c r="X54" s="2918">
        <f>$F$3*'IEA energy consumption KTOE'!X56</f>
        <v>0</v>
      </c>
      <c r="Y54" s="2918">
        <f>$F$3*'IEA energy consumption KTOE'!Y56</f>
        <v>0</v>
      </c>
      <c r="Z54" s="2918">
        <f>$F$3*'IEA energy consumption KTOE'!Z56</f>
        <v>26.079876708051668</v>
      </c>
      <c r="AA54" s="2918">
        <f>$F$3*'IEA energy consumption KTOE'!AA56</f>
        <v>0</v>
      </c>
      <c r="AB54" s="2918">
        <f>$F$3*'IEA energy consumption KTOE'!AB56</f>
        <v>0</v>
      </c>
      <c r="AC54" s="2918">
        <f>$F$3*'IEA energy consumption KTOE'!AC56</f>
        <v>0</v>
      </c>
      <c r="AD54" s="2918">
        <f>$F$3*'IEA energy consumption KTOE'!AD56</f>
        <v>0</v>
      </c>
      <c r="AE54" s="2918">
        <f>$F$3*'IEA energy consumption KTOE'!AE56</f>
        <v>0</v>
      </c>
      <c r="AF54" s="2918">
        <f>$F$3*'IEA energy consumption KTOE'!AF56</f>
        <v>0</v>
      </c>
      <c r="AG54" s="2918">
        <f>$F$3*'IEA energy consumption KTOE'!AG56</f>
        <v>0</v>
      </c>
      <c r="AH54" s="2918">
        <f>$F$3*'IEA energy consumption KTOE'!AH56</f>
        <v>0</v>
      </c>
      <c r="AI54" s="2918">
        <f>$F$3*'IEA energy consumption KTOE'!AI56</f>
        <v>0</v>
      </c>
      <c r="AJ54" s="2918">
        <f>$F$3*'IEA energy consumption KTOE'!AJ56</f>
        <v>6.6381278527926253E-3</v>
      </c>
      <c r="AK54" s="2918">
        <f>$F$3*'IEA energy consumption KTOE'!AK56</f>
        <v>0</v>
      </c>
      <c r="AL54" s="2918">
        <f>$F$3*'IEA energy consumption KTOE'!AL56</f>
        <v>0</v>
      </c>
      <c r="AM54" s="2918">
        <f>$F$3*'IEA energy consumption KTOE'!AM56</f>
        <v>0</v>
      </c>
      <c r="AN54" s="2918">
        <f>$F$3*'IEA energy consumption KTOE'!AN56</f>
        <v>0</v>
      </c>
      <c r="AO54" s="2918">
        <f>$F$3*'IEA energy consumption KTOE'!AO56</f>
        <v>0</v>
      </c>
      <c r="AP54" s="2918">
        <f>$F$3*'IEA energy consumption KTOE'!AP56</f>
        <v>0</v>
      </c>
      <c r="AQ54" s="2918">
        <f>$F$3*'IEA energy consumption KTOE'!AQ56</f>
        <v>0</v>
      </c>
      <c r="AR54" s="2918">
        <f>$F$3*'IEA energy consumption KTOE'!AR56</f>
        <v>0</v>
      </c>
      <c r="AS54" s="2918">
        <f>$F$3*'IEA energy consumption KTOE'!AS56</f>
        <v>0</v>
      </c>
      <c r="AT54" s="2918">
        <f>$F$3*'IEA energy consumption KTOE'!AT56</f>
        <v>0</v>
      </c>
      <c r="AU54" s="2918">
        <f>$F$3*'IEA energy consumption KTOE'!AU56</f>
        <v>0</v>
      </c>
      <c r="AV54" s="2918">
        <f>$F$3*'IEA energy consumption KTOE'!AV56</f>
        <v>1.0621004564468201E-2</v>
      </c>
      <c r="AW54" s="2918">
        <f>$F$3*'IEA energy consumption KTOE'!AW56</f>
        <v>0</v>
      </c>
      <c r="AX54" s="2918">
        <f>$F$3*'IEA energy consumption KTOE'!AX56</f>
        <v>0</v>
      </c>
      <c r="AY54" s="2918">
        <f>$F$3*'IEA energy consumption KTOE'!AY56</f>
        <v>0</v>
      </c>
      <c r="AZ54" s="2918">
        <f>$F$3*'IEA energy consumption KTOE'!AZ56</f>
        <v>0</v>
      </c>
      <c r="BA54" s="2918">
        <f>$F$3*'IEA energy consumption KTOE'!BA56</f>
        <v>0</v>
      </c>
      <c r="BB54" s="2918">
        <f>$F$3*'IEA energy consumption KTOE'!BB56</f>
        <v>0</v>
      </c>
      <c r="BC54" s="2918">
        <f>$F$3*'IEA energy consumption KTOE'!BC56</f>
        <v>0</v>
      </c>
      <c r="BD54" s="2918">
        <f>$F$3*'IEA energy consumption KTOE'!BD56</f>
        <v>0</v>
      </c>
      <c r="BE54" s="2918">
        <f>$F$3*'IEA energy consumption KTOE'!BE56</f>
        <v>0</v>
      </c>
      <c r="BF54" s="2918">
        <f>$F$3*'IEA energy consumption KTOE'!BF56</f>
        <v>0</v>
      </c>
      <c r="BG54" s="2918">
        <f>$F$3*'IEA energy consumption KTOE'!BG56</f>
        <v>7.6059668937297902</v>
      </c>
      <c r="BH54" s="2918">
        <f>$F$3*'IEA energy consumption KTOE'!BH56</f>
        <v>0</v>
      </c>
      <c r="BI54" s="2918">
        <f>$F$3*'IEA energy consumption KTOE'!BI56</f>
        <v>0</v>
      </c>
      <c r="BJ54" s="2918">
        <f>$F$3*'IEA energy consumption KTOE'!BJ56</f>
        <v>0</v>
      </c>
      <c r="BK54" s="2918">
        <f>$F$3*'IEA energy consumption KTOE'!BK56</f>
        <v>0</v>
      </c>
      <c r="BL54" s="2918">
        <f>$F$3*'IEA energy consumption KTOE'!BL56</f>
        <v>0</v>
      </c>
      <c r="BM54" s="2918">
        <f>$F$3*'IEA energy consumption KTOE'!BM56</f>
        <v>0</v>
      </c>
      <c r="BN54" s="2918">
        <f>$F$3*'IEA energy consumption KTOE'!BN56</f>
        <v>0</v>
      </c>
      <c r="BO54" s="2918">
        <f>$F$3*'IEA energy consumption KTOE'!BO56</f>
        <v>0</v>
      </c>
      <c r="BP54" s="2918">
        <f>$F$3*'IEA energy consumption KTOE'!BP56</f>
        <v>0</v>
      </c>
      <c r="BQ54" s="2918">
        <f>$F$3*'IEA energy consumption KTOE'!BQ56</f>
        <v>1.71927511387329</v>
      </c>
      <c r="BR54" s="2918">
        <f>$F$3*'IEA energy consumption KTOE'!BR56</f>
        <v>0</v>
      </c>
      <c r="BS54" s="2918">
        <f>$F$3*'IEA energy consumption KTOE'!BS56</f>
        <v>2.9327248853637822</v>
      </c>
      <c r="BT54" s="2918">
        <f>$F$3*'IEA energy consumption KTOE'!BT56</f>
        <v>0</v>
      </c>
      <c r="BU54" s="2918">
        <f>$F$3*'IEA energy consumption KTOE'!BU56</f>
        <v>0</v>
      </c>
      <c r="BV54" s="2918">
        <f>$F$3*'IEA energy consumption KTOE'!BV56</f>
        <v>0</v>
      </c>
      <c r="BW54" s="2918">
        <f>$F$3*'IEA energy consumption KTOE'!BW56</f>
        <v>0.49785958895944693</v>
      </c>
      <c r="BX54" s="2918">
        <f>$F$3*'IEA energy consumption KTOE'!BX56</f>
        <v>0</v>
      </c>
      <c r="BY54" s="2918">
        <f>$F$3*'IEA energy consumption KTOE'!BY56</f>
        <v>0</v>
      </c>
      <c r="BZ54" s="2918">
        <f>$F$3*'IEA energy consumption KTOE'!BZ56</f>
        <v>0</v>
      </c>
      <c r="CA54" s="2918">
        <f>$F$3*'IEA energy consumption KTOE'!CA56</f>
        <v>0</v>
      </c>
      <c r="CB54" s="2918">
        <f>$F$3*'IEA energy consumption KTOE'!CB56</f>
        <v>0</v>
      </c>
      <c r="CC54" s="2918">
        <f>$F$3*'IEA energy consumption KTOE'!CC56</f>
        <v>0</v>
      </c>
      <c r="CD54" s="2918">
        <f>$F$3*'IEA energy consumption KTOE'!CD56</f>
        <v>0</v>
      </c>
      <c r="CE54" s="2918">
        <f>$F$3*'IEA energy consumption KTOE'!CE56</f>
        <v>0</v>
      </c>
      <c r="CF54" s="2918">
        <f>$F$3*'IEA energy consumption KTOE'!CF56</f>
        <v>0</v>
      </c>
      <c r="CG54" s="2918">
        <f>$F$3*'IEA energy consumption KTOE'!CG56</f>
        <v>1.3276255705585252E-3</v>
      </c>
      <c r="CH54" s="2918">
        <f>$F$3*'IEA energy consumption KTOE'!CH56</f>
        <v>0.36642465747415293</v>
      </c>
      <c r="CI54" s="2918">
        <f>$F$3*'IEA energy consumption KTOE'!CI56</f>
        <v>0</v>
      </c>
      <c r="CJ54" s="2918">
        <f>$F$3*'IEA energy consumption KTOE'!CJ56</f>
        <v>0</v>
      </c>
      <c r="CK54" s="2918">
        <f>$F$3*'IEA energy consumption KTOE'!CK56</f>
        <v>0</v>
      </c>
      <c r="CL54" s="2918">
        <f>$F$3*'IEA energy consumption KTOE'!CL56</f>
        <v>2.3897260270053452E-2</v>
      </c>
      <c r="CM54" s="2918">
        <f>$F$3*'IEA energy consumption KTOE'!CM56</f>
        <v>0</v>
      </c>
      <c r="CN54" s="2918">
        <f>$F$3*'IEA energy consumption KTOE'!CN56</f>
        <v>0</v>
      </c>
      <c r="CO54" s="2918">
        <f>$F$3*'IEA energy consumption KTOE'!CO56</f>
        <v>0</v>
      </c>
      <c r="CP54" s="2918">
        <f>$F$3*'IEA energy consumption KTOE'!CP56</f>
        <v>0</v>
      </c>
      <c r="CQ54" s="2918">
        <f>$F$3*'IEA energy consumption KTOE'!CQ56</f>
        <v>0</v>
      </c>
      <c r="CR54" s="2918">
        <f>$F$3*'IEA energy consumption KTOE'!CR56</f>
        <v>0</v>
      </c>
      <c r="CS54" s="2918">
        <f>$F$3*'IEA energy consumption KTOE'!CS56</f>
        <v>0</v>
      </c>
      <c r="CT54" s="2918">
        <f>$F$3*'IEA energy consumption KTOE'!CT56</f>
        <v>0</v>
      </c>
      <c r="CU54" s="2918">
        <f>$F$3*'IEA energy consumption KTOE'!CU56</f>
        <v>0</v>
      </c>
      <c r="CV54" s="2918">
        <f>$F$3*'IEA energy consumption KTOE'!CV56</f>
        <v>0</v>
      </c>
      <c r="CW54" s="2918">
        <f>$F$3*'IEA energy consumption KTOE'!CW56</f>
        <v>0</v>
      </c>
      <c r="CX54" s="2918">
        <f>$F$3*'IEA energy consumption KTOE'!CX56</f>
        <v>0</v>
      </c>
      <c r="CY54" s="2918">
        <f>$F$3*'IEA energy consumption KTOE'!CY56</f>
        <v>0</v>
      </c>
      <c r="CZ54" s="2918">
        <f>$F$3*'IEA energy consumption KTOE'!CZ56</f>
        <v>0</v>
      </c>
      <c r="DA54" s="2918">
        <f>$F$3*'IEA energy consumption KTOE'!DA56</f>
        <v>0</v>
      </c>
      <c r="DB54" s="2918">
        <f>$F$3*'IEA energy consumption KTOE'!DB56</f>
        <v>0</v>
      </c>
      <c r="DC54" s="2918">
        <f>$F$3*'IEA energy consumption KTOE'!DC56</f>
        <v>0</v>
      </c>
      <c r="DD54" s="2918">
        <f>$F$3*'IEA energy consumption KTOE'!DD56</f>
        <v>0</v>
      </c>
      <c r="DE54" s="2918">
        <f>$F$3*'IEA energy consumption KTOE'!DE56</f>
        <v>0</v>
      </c>
      <c r="DF54" s="2918">
        <f>$F$3*'IEA energy consumption KTOE'!DF56</f>
        <v>0</v>
      </c>
      <c r="DG54" s="2918">
        <f>$F$3*'IEA energy consumption KTOE'!DG56</f>
        <v>0</v>
      </c>
      <c r="DH54" s="2918">
        <f>$F$3*'IEA energy consumption KTOE'!DH56</f>
        <v>0</v>
      </c>
      <c r="DI54" s="2918">
        <f>$F$3*'IEA energy consumption KTOE'!DI56</f>
        <v>0</v>
      </c>
      <c r="DJ54" s="2918">
        <f>$F$3*'IEA energy consumption KTOE'!DJ56</f>
        <v>0</v>
      </c>
      <c r="DK54" s="2918">
        <f>$F$3*'IEA energy consumption KTOE'!DK56</f>
        <v>0</v>
      </c>
      <c r="DL54" s="2918">
        <f>$F$3*'IEA energy consumption KTOE'!DL56</f>
        <v>0.95721803637269665</v>
      </c>
      <c r="DM54" s="2918">
        <f>$F$3*'IEA energy consumption KTOE'!DM56</f>
        <v>9.6916666650772337E-2</v>
      </c>
      <c r="DN54" s="2918">
        <f>$F$3*'IEA energy consumption KTOE'!DN56</f>
        <v>0</v>
      </c>
      <c r="DO54" s="2918">
        <f>$F$3*'IEA energy consumption KTOE'!DO56</f>
        <v>0</v>
      </c>
      <c r="DP54" s="2918">
        <f>$F$3*'IEA energy consumption KTOE'!DP56</f>
        <v>0</v>
      </c>
      <c r="DQ54" s="2918">
        <f>$F$3*'IEA energy consumption KTOE'!DQ56</f>
        <v>0</v>
      </c>
      <c r="DR54" s="2918">
        <f>$F$3*'IEA energy consumption KTOE'!DR56</f>
        <v>0</v>
      </c>
      <c r="DS54" s="2918">
        <f>$F$3*'IEA energy consumption KTOE'!DS56</f>
        <v>0.25224885840611977</v>
      </c>
      <c r="DT54" s="2918">
        <f>$F$3*'IEA energy consumption KTOE'!DT56</f>
        <v>0</v>
      </c>
      <c r="DU54" s="2918">
        <f>$F$3*'IEA energy consumption KTOE'!DU56</f>
        <v>0</v>
      </c>
      <c r="DV54" s="2918">
        <f>$F$3*'IEA energy consumption KTOE'!DV56</f>
        <v>0</v>
      </c>
      <c r="DW54" s="2918">
        <f>$F$3*'IEA energy consumption KTOE'!DW56</f>
        <v>0</v>
      </c>
      <c r="DX54" s="2918">
        <f>$F$3*'IEA energy consumption KTOE'!DX56</f>
        <v>0</v>
      </c>
      <c r="DY54" s="2918">
        <f>$F$3*'IEA energy consumption KTOE'!DY56</f>
        <v>0</v>
      </c>
      <c r="DZ54" s="2918">
        <f>$F$3*'IEA energy consumption KTOE'!DZ56</f>
        <v>0</v>
      </c>
      <c r="EA54" s="2918">
        <f>$F$3*'IEA energy consumption KTOE'!EA56</f>
        <v>0</v>
      </c>
      <c r="EB54" s="2918">
        <f>$F$3*'IEA energy consumption KTOE'!EB56</f>
        <v>0</v>
      </c>
      <c r="EC54" s="2918">
        <f>$F$3*'IEA energy consumption KTOE'!EC56</f>
        <v>5.3105022822341006E-3</v>
      </c>
      <c r="ED54" s="2918">
        <f>$F$3*'IEA energy consumption KTOE'!ED56</f>
        <v>0</v>
      </c>
      <c r="EE54" s="2918">
        <f>$F$3*'IEA energy consumption KTOE'!EE56</f>
        <v>0</v>
      </c>
      <c r="EF54" s="2918">
        <f>$F$3*'IEA energy consumption KTOE'!EF56</f>
        <v>0.42749543371984511</v>
      </c>
      <c r="EG54" s="2918">
        <f>$F$3*'IEA energy consumption KTOE'!EG56</f>
        <v>0</v>
      </c>
      <c r="EH54" s="2918">
        <f>$F$3*'IEA energy consumption KTOE'!EH56</f>
        <v>0</v>
      </c>
      <c r="EI54" s="2918">
        <f>$F$3*'IEA energy consumption KTOE'!EI56</f>
        <v>0</v>
      </c>
      <c r="EJ54" s="2918">
        <f>$F$3*'IEA energy consumption KTOE'!EJ56</f>
        <v>0</v>
      </c>
      <c r="EK54" s="2918">
        <f>$F$3*'IEA energy consumption KTOE'!EK56</f>
        <v>0</v>
      </c>
      <c r="EM54" s="2920">
        <f t="shared" si="0"/>
        <v>41.212152961277738</v>
      </c>
    </row>
    <row r="55" spans="1:145" s="2914" customFormat="1" ht="18" customHeight="1">
      <c r="A55" s="2919" t="str">
        <f>'IEA energy consumption KTOE'!A57</f>
        <v xml:space="preserve">  Electricity</v>
      </c>
      <c r="B55" s="1786" t="str">
        <f>'IEA energy consumption KTOE'!$B57</f>
        <v>O-E</v>
      </c>
      <c r="C55" s="2918">
        <f>$F$3*'IEA energy consumption KTOE'!C57</f>
        <v>6.6381278527926253E-3</v>
      </c>
      <c r="D55" s="2918">
        <f>$F$3*'IEA energy consumption KTOE'!D57</f>
        <v>1.0302374427534156</v>
      </c>
      <c r="E55" s="2918">
        <f>$F$3*'IEA energy consumption KTOE'!E57</f>
        <v>0</v>
      </c>
      <c r="F55" s="2918">
        <f>$F$3*'IEA energy consumption KTOE'!F57</f>
        <v>0</v>
      </c>
      <c r="G55" s="2918">
        <f>$F$3*'IEA energy consumption KTOE'!G57</f>
        <v>8.496803651574561E-2</v>
      </c>
      <c r="H55" s="2918">
        <f>$F$3*'IEA energy consumption KTOE'!H57</f>
        <v>0.12214155249138431</v>
      </c>
      <c r="I55" s="2918">
        <f>$F$3*'IEA energy consumption KTOE'!I57</f>
        <v>0</v>
      </c>
      <c r="J55" s="2918">
        <f>$F$3*'IEA energy consumption KTOE'!J57</f>
        <v>0</v>
      </c>
      <c r="K55" s="2918">
        <f>$F$3*'IEA energy consumption KTOE'!K57</f>
        <v>0</v>
      </c>
      <c r="L55" s="2918">
        <f>$F$3*'IEA energy consumption KTOE'!L57</f>
        <v>8.2312785374628564E-2</v>
      </c>
      <c r="M55" s="2918">
        <f>$F$3*'IEA energy consumption KTOE'!M57</f>
        <v>0</v>
      </c>
      <c r="N55" s="2918">
        <f>$F$3*'IEA energy consumption KTOE'!N57</f>
        <v>3.9828767116755759E-3</v>
      </c>
      <c r="O55" s="2918">
        <f>$F$3*'IEA energy consumption KTOE'!O57</f>
        <v>0</v>
      </c>
      <c r="P55" s="2918">
        <f>$F$3*'IEA energy consumption KTOE'!P57</f>
        <v>0</v>
      </c>
      <c r="Q55" s="2918">
        <f>$F$3*'IEA energy consumption KTOE'!Q57</f>
        <v>0.21905821914215665</v>
      </c>
      <c r="R55" s="2918">
        <f>$F$3*'IEA energy consumption KTOE'!R57</f>
        <v>1.4603881276143777E-2</v>
      </c>
      <c r="S55" s="2918">
        <f>$F$3*'IEA energy consumption KTOE'!S57</f>
        <v>0</v>
      </c>
      <c r="T55" s="2918">
        <f>$F$3*'IEA energy consumption KTOE'!T57</f>
        <v>0</v>
      </c>
      <c r="U55" s="2918">
        <f>$F$3*'IEA energy consumption KTOE'!U57</f>
        <v>0</v>
      </c>
      <c r="V55" s="2918">
        <f>$F$3*'IEA energy consumption KTOE'!V57</f>
        <v>1.1948630135026726E-2</v>
      </c>
      <c r="W55" s="2918">
        <f>$F$3*'IEA energy consumption KTOE'!W57</f>
        <v>0</v>
      </c>
      <c r="X55" s="2918">
        <f>$F$3*'IEA energy consumption KTOE'!X57</f>
        <v>5.8495182638808618</v>
      </c>
      <c r="Y55" s="2918">
        <f>$F$3*'IEA energy consumption KTOE'!Y57</f>
        <v>0</v>
      </c>
      <c r="Z55" s="2918">
        <f>$F$3*'IEA energy consumption KTOE'!Z57</f>
        <v>35.946789948442628</v>
      </c>
      <c r="AA55" s="2918">
        <f>$F$3*'IEA energy consumption KTOE'!AA57</f>
        <v>2.0724235156418578</v>
      </c>
      <c r="AB55" s="2918">
        <f>$F$3*'IEA energy consumption KTOE'!AB57</f>
        <v>1.1948630135026726E-2</v>
      </c>
      <c r="AC55" s="2918">
        <f>$F$3*'IEA energy consumption KTOE'!AC57</f>
        <v>0</v>
      </c>
      <c r="AD55" s="2918">
        <f>$F$3*'IEA energy consumption KTOE'!AD57</f>
        <v>0</v>
      </c>
      <c r="AE55" s="2918">
        <f>$F$3*'IEA energy consumption KTOE'!AE57</f>
        <v>7.9657534233511518E-3</v>
      </c>
      <c r="AF55" s="2918">
        <f>$F$3*'IEA energy consumption KTOE'!AF57</f>
        <v>0</v>
      </c>
      <c r="AG55" s="2918">
        <f>$F$3*'IEA energy consumption KTOE'!AG57</f>
        <v>0</v>
      </c>
      <c r="AH55" s="2918">
        <f>$F$3*'IEA energy consumption KTOE'!AH57</f>
        <v>0</v>
      </c>
      <c r="AI55" s="2918">
        <f>$F$3*'IEA energy consumption KTOE'!AI57</f>
        <v>1.3276255705585251E-2</v>
      </c>
      <c r="AJ55" s="2918">
        <f>$F$3*'IEA energy consumption KTOE'!AJ57</f>
        <v>0.25357648397667831</v>
      </c>
      <c r="AK55" s="2918">
        <f>$F$3*'IEA energy consumption KTOE'!AK57</f>
        <v>0</v>
      </c>
      <c r="AL55" s="2918">
        <f>$F$3*'IEA energy consumption KTOE'!AL57</f>
        <v>0</v>
      </c>
      <c r="AM55" s="2918">
        <f>$F$3*'IEA energy consumption KTOE'!AM57</f>
        <v>0.16064269403758155</v>
      </c>
      <c r="AN55" s="2918">
        <f>$F$3*'IEA energy consumption KTOE'!AN57</f>
        <v>0</v>
      </c>
      <c r="AO55" s="2918">
        <f>$F$3*'IEA energy consumption KTOE'!AO57</f>
        <v>7.0364155239601836E-2</v>
      </c>
      <c r="AP55" s="2918">
        <f>$F$3*'IEA energy consumption KTOE'!AP57</f>
        <v>0</v>
      </c>
      <c r="AQ55" s="2918">
        <f>$F$3*'IEA energy consumption KTOE'!AQ57</f>
        <v>0</v>
      </c>
      <c r="AR55" s="2918">
        <f>$F$3*'IEA energy consumption KTOE'!AR57</f>
        <v>3.4518264834521653E-2</v>
      </c>
      <c r="AS55" s="2918">
        <f>$F$3*'IEA energy consumption KTOE'!AS57</f>
        <v>0</v>
      </c>
      <c r="AT55" s="2918">
        <f>$F$3*'IEA energy consumption KTOE'!AT57</f>
        <v>0.18055707759595943</v>
      </c>
      <c r="AU55" s="2918">
        <f>$F$3*'IEA energy consumption KTOE'!AU57</f>
        <v>1.0621004564468201E-2</v>
      </c>
      <c r="AV55" s="2918">
        <f>$F$3*'IEA energy consumption KTOE'!AV57</f>
        <v>0</v>
      </c>
      <c r="AW55" s="2918">
        <f>$F$3*'IEA energy consumption KTOE'!AW57</f>
        <v>0</v>
      </c>
      <c r="AX55" s="2918">
        <f>$F$3*'IEA energy consumption KTOE'!AX57</f>
        <v>0</v>
      </c>
      <c r="AY55" s="2918">
        <f>$F$3*'IEA energy consumption KTOE'!AY57</f>
        <v>1.8586757987819353E-2</v>
      </c>
      <c r="AZ55" s="2918">
        <f>$F$3*'IEA energy consumption KTOE'!AZ57</f>
        <v>0</v>
      </c>
      <c r="BA55" s="2918">
        <f>$F$3*'IEA energy consumption KTOE'!BA57</f>
        <v>0</v>
      </c>
      <c r="BB55" s="2918">
        <f>$F$3*'IEA energy consumption KTOE'!BB57</f>
        <v>0</v>
      </c>
      <c r="BC55" s="2918">
        <f>$F$3*'IEA energy consumption KTOE'!BC57</f>
        <v>0</v>
      </c>
      <c r="BD55" s="2918">
        <f>$F$3*'IEA energy consumption KTOE'!BD57</f>
        <v>1.0621004564468201E-2</v>
      </c>
      <c r="BE55" s="2918">
        <f>$F$3*'IEA energy consumption KTOE'!BE57</f>
        <v>0</v>
      </c>
      <c r="BF55" s="2918">
        <f>$F$3*'IEA energy consumption KTOE'!BF57</f>
        <v>0</v>
      </c>
      <c r="BG55" s="2918">
        <f>$F$3*'IEA energy consumption KTOE'!BG57</f>
        <v>5.1193242000736729</v>
      </c>
      <c r="BH55" s="2918">
        <f>$F$3*'IEA energy consumption KTOE'!BH57</f>
        <v>0</v>
      </c>
      <c r="BI55" s="2918">
        <f>$F$3*'IEA energy consumption KTOE'!BI57</f>
        <v>0.41554680358481838</v>
      </c>
      <c r="BJ55" s="2918">
        <f>$F$3*'IEA energy consumption KTOE'!BJ57</f>
        <v>2.6300262552764382</v>
      </c>
      <c r="BK55" s="2918">
        <f>$F$3*'IEA energy consumption KTOE'!BK57</f>
        <v>0</v>
      </c>
      <c r="BL55" s="2918">
        <f>$F$3*'IEA energy consumption KTOE'!BL57</f>
        <v>0.23631735155941747</v>
      </c>
      <c r="BM55" s="2918">
        <f>$F$3*'IEA energy consumption KTOE'!BM57</f>
        <v>0</v>
      </c>
      <c r="BN55" s="2918">
        <f>$F$3*'IEA energy consumption KTOE'!BN57</f>
        <v>2.6552511411170503E-3</v>
      </c>
      <c r="BO55" s="2918">
        <f>$F$3*'IEA energy consumption KTOE'!BO57</f>
        <v>0.77666095877673724</v>
      </c>
      <c r="BP55" s="2918">
        <f>$F$3*'IEA energy consumption KTOE'!BP57</f>
        <v>0</v>
      </c>
      <c r="BQ55" s="2918">
        <f>$F$3*'IEA energy consumption KTOE'!BQ57</f>
        <v>0</v>
      </c>
      <c r="BR55" s="2918">
        <f>$F$3*'IEA energy consumption KTOE'!BR57</f>
        <v>0</v>
      </c>
      <c r="BS55" s="2918">
        <f>$F$3*'IEA energy consumption KTOE'!BS57</f>
        <v>0.82047260260516852</v>
      </c>
      <c r="BT55" s="2918">
        <f>$F$3*'IEA energy consumption KTOE'!BT57</f>
        <v>0</v>
      </c>
      <c r="BU55" s="2918">
        <f>$F$3*'IEA energy consumption KTOE'!BU57</f>
        <v>0</v>
      </c>
      <c r="BV55" s="2918">
        <f>$F$3*'IEA energy consumption KTOE'!BV57</f>
        <v>0</v>
      </c>
      <c r="BW55" s="2918">
        <f>$F$3*'IEA energy consumption KTOE'!BW57</f>
        <v>5.3105022822341006E-3</v>
      </c>
      <c r="BX55" s="2918">
        <f>$F$3*'IEA energy consumption KTOE'!BX57</f>
        <v>0</v>
      </c>
      <c r="BY55" s="2918">
        <f>$F$3*'IEA energy consumption KTOE'!BY57</f>
        <v>0.29738812780510965</v>
      </c>
      <c r="BZ55" s="2918">
        <f>$F$3*'IEA energy consumption KTOE'!BZ57</f>
        <v>1.5400456618478893</v>
      </c>
      <c r="CA55" s="2918">
        <f>$F$3*'IEA energy consumption KTOE'!CA57</f>
        <v>0</v>
      </c>
      <c r="CB55" s="2918">
        <f>$F$3*'IEA energy consumption KTOE'!CB57</f>
        <v>0</v>
      </c>
      <c r="CC55" s="2918">
        <f>$F$3*'IEA energy consumption KTOE'!CC57</f>
        <v>0</v>
      </c>
      <c r="CD55" s="2918">
        <f>$F$3*'IEA energy consumption KTOE'!CD57</f>
        <v>0</v>
      </c>
      <c r="CE55" s="2918">
        <f>$F$3*'IEA energy consumption KTOE'!CE57</f>
        <v>3.9828767116755759E-3</v>
      </c>
      <c r="CF55" s="2918">
        <f>$F$3*'IEA energy consumption KTOE'!CF57</f>
        <v>1.3860410956631002</v>
      </c>
      <c r="CG55" s="2918">
        <f>$F$3*'IEA energy consumption KTOE'!CG57</f>
        <v>1.1948630135026726E-2</v>
      </c>
      <c r="CH55" s="2918">
        <f>$F$3*'IEA energy consumption KTOE'!CH57</f>
        <v>3.7173515975638706E-2</v>
      </c>
      <c r="CI55" s="2918">
        <f>$F$3*'IEA energy consumption KTOE'!CI57</f>
        <v>0</v>
      </c>
      <c r="CJ55" s="2918">
        <f>$F$3*'IEA energy consumption KTOE'!CJ57</f>
        <v>0</v>
      </c>
      <c r="CK55" s="2918">
        <f>$F$3*'IEA energy consumption KTOE'!CK57</f>
        <v>0</v>
      </c>
      <c r="CL55" s="2918">
        <f>$F$3*'IEA energy consumption KTOE'!CL57</f>
        <v>3.1863013693404607E-2</v>
      </c>
      <c r="CM55" s="2918">
        <f>$F$3*'IEA energy consumption KTOE'!CM57</f>
        <v>0.32394063921628014</v>
      </c>
      <c r="CN55" s="2918">
        <f>$F$3*'IEA energy consumption KTOE'!CN57</f>
        <v>9.2933789939096765E-3</v>
      </c>
      <c r="CO55" s="2918">
        <f>$F$3*'IEA energy consumption KTOE'!CO57</f>
        <v>0</v>
      </c>
      <c r="CP55" s="2918">
        <f>$F$3*'IEA energy consumption KTOE'!CP57</f>
        <v>3.5845890405080176E-2</v>
      </c>
      <c r="CQ55" s="2918">
        <f>$F$3*'IEA energy consumption KTOE'!CQ57</f>
        <v>4.5139269398989858E-2</v>
      </c>
      <c r="CR55" s="2918">
        <f>$F$3*'IEA energy consumption KTOE'!CR57</f>
        <v>0</v>
      </c>
      <c r="CS55" s="2918">
        <f>$F$3*'IEA energy consumption KTOE'!CS57</f>
        <v>0</v>
      </c>
      <c r="CT55" s="2918">
        <f>$F$3*'IEA energy consumption KTOE'!CT57</f>
        <v>0</v>
      </c>
      <c r="CU55" s="2918">
        <f>$F$3*'IEA energy consumption KTOE'!CU57</f>
        <v>0</v>
      </c>
      <c r="CV55" s="2918">
        <f>$F$3*'IEA energy consumption KTOE'!CV57</f>
        <v>0</v>
      </c>
      <c r="CW55" s="2918">
        <f>$F$3*'IEA energy consumption KTOE'!CW57</f>
        <v>0</v>
      </c>
      <c r="CX55" s="2918">
        <f>$F$3*'IEA energy consumption KTOE'!CX57</f>
        <v>0</v>
      </c>
      <c r="CY55" s="2918">
        <f>$F$3*'IEA energy consumption KTOE'!CY57</f>
        <v>0</v>
      </c>
      <c r="CZ55" s="2918">
        <f>$F$3*'IEA energy consumption KTOE'!CZ57</f>
        <v>0</v>
      </c>
      <c r="DA55" s="2918">
        <f>$F$3*'IEA energy consumption KTOE'!DA57</f>
        <v>0</v>
      </c>
      <c r="DB55" s="2918">
        <f>$F$3*'IEA energy consumption KTOE'!DB57</f>
        <v>0</v>
      </c>
      <c r="DC55" s="2918">
        <f>$F$3*'IEA energy consumption KTOE'!DC57</f>
        <v>0.79790296790567361</v>
      </c>
      <c r="DD55" s="2918">
        <f>$F$3*'IEA energy consumption KTOE'!DD57</f>
        <v>0</v>
      </c>
      <c r="DE55" s="2918">
        <f>$F$3*'IEA energy consumption KTOE'!DE57</f>
        <v>0</v>
      </c>
      <c r="DF55" s="2918">
        <f>$F$3*'IEA energy consumption KTOE'!DF57</f>
        <v>5.9743150675133631E-2</v>
      </c>
      <c r="DG55" s="2918">
        <f>$F$3*'IEA energy consumption KTOE'!DG57</f>
        <v>1.4603881276143777E-2</v>
      </c>
      <c r="DH55" s="2918">
        <f>$F$3*'IEA energy consumption KTOE'!DH57</f>
        <v>0</v>
      </c>
      <c r="DI55" s="2918">
        <f>$F$3*'IEA energy consumption KTOE'!DI57</f>
        <v>5.177739725178248E-2</v>
      </c>
      <c r="DJ55" s="2918">
        <f>$F$3*'IEA energy consumption KTOE'!DJ57</f>
        <v>0</v>
      </c>
      <c r="DK55" s="2918">
        <f>$F$3*'IEA energy consumption KTOE'!DK57</f>
        <v>0</v>
      </c>
      <c r="DL55" s="2918">
        <f>$F$3*'IEA energy consumption KTOE'!DL57</f>
        <v>0.38368378989141377</v>
      </c>
      <c r="DM55" s="2918">
        <f>$F$3*'IEA energy consumption KTOE'!DM57</f>
        <v>0.45935844741324972</v>
      </c>
      <c r="DN55" s="2918">
        <f>$F$3*'IEA energy consumption KTOE'!DN57</f>
        <v>0</v>
      </c>
      <c r="DO55" s="2918">
        <f>$F$3*'IEA energy consumption KTOE'!DO57</f>
        <v>0</v>
      </c>
      <c r="DP55" s="2918">
        <f>$F$3*'IEA energy consumption KTOE'!DP57</f>
        <v>0</v>
      </c>
      <c r="DQ55" s="2918">
        <f>$F$3*'IEA energy consumption KTOE'!DQ57</f>
        <v>0</v>
      </c>
      <c r="DR55" s="2918">
        <f>$F$3*'IEA energy consumption KTOE'!DR57</f>
        <v>0.27614611867617322</v>
      </c>
      <c r="DS55" s="2918">
        <f>$F$3*'IEA energy consumption KTOE'!DS57</f>
        <v>0</v>
      </c>
      <c r="DT55" s="2918">
        <f>$F$3*'IEA energy consumption KTOE'!DT57</f>
        <v>1.8586757987819353E-2</v>
      </c>
      <c r="DU55" s="2918">
        <f>$F$3*'IEA energy consumption KTOE'!DU57</f>
        <v>0.14072831047920367</v>
      </c>
      <c r="DV55" s="2918">
        <f>$F$3*'IEA energy consumption KTOE'!DV57</f>
        <v>6.6381278527926253E-3</v>
      </c>
      <c r="DW55" s="2918">
        <f>$F$3*'IEA energy consumption KTOE'!DW57</f>
        <v>0</v>
      </c>
      <c r="DX55" s="2918">
        <f>$F$3*'IEA energy consumption KTOE'!DX57</f>
        <v>0</v>
      </c>
      <c r="DY55" s="2918">
        <f>$F$3*'IEA energy consumption KTOE'!DY57</f>
        <v>0</v>
      </c>
      <c r="DZ55" s="2918">
        <f>$F$3*'IEA energy consumption KTOE'!DZ57</f>
        <v>9.4261415509655291E-2</v>
      </c>
      <c r="EA55" s="2918">
        <f>$F$3*'IEA energy consumption KTOE'!EA57</f>
        <v>0</v>
      </c>
      <c r="EB55" s="2918">
        <f>$F$3*'IEA energy consumption KTOE'!EB57</f>
        <v>1.5347351595656551</v>
      </c>
      <c r="EC55" s="2918">
        <f>$F$3*'IEA energy consumption KTOE'!EC57</f>
        <v>0</v>
      </c>
      <c r="ED55" s="2918">
        <f>$F$3*'IEA energy consumption KTOE'!ED57</f>
        <v>16.540886983588663</v>
      </c>
      <c r="EE55" s="2918">
        <f>$F$3*'IEA energy consumption KTOE'!EE57</f>
        <v>1.0621004564468201E-2</v>
      </c>
      <c r="EF55" s="2918">
        <f>$F$3*'IEA energy consumption KTOE'!EF57</f>
        <v>0</v>
      </c>
      <c r="EG55" s="2918">
        <f>$F$3*'IEA energy consumption KTOE'!EG57</f>
        <v>0</v>
      </c>
      <c r="EH55" s="2918">
        <f>$F$3*'IEA energy consumption KTOE'!EH57</f>
        <v>0</v>
      </c>
      <c r="EI55" s="2918">
        <f>$F$3*'IEA energy consumption KTOE'!EI57</f>
        <v>9.8244292221330867E-2</v>
      </c>
      <c r="EJ55" s="2918">
        <f>$F$3*'IEA energy consumption KTOE'!EJ57</f>
        <v>1.3276255705585251E-2</v>
      </c>
      <c r="EK55" s="2918">
        <f>$F$3*'IEA energy consumption KTOE'!EK57</f>
        <v>6.6381278527926253E-3</v>
      </c>
      <c r="EM55" s="2920">
        <f t="shared" si="0"/>
        <v>80.45410957584663</v>
      </c>
    </row>
    <row r="56" spans="1:145" s="2914" customFormat="1" ht="18" customHeight="1">
      <c r="A56" s="2919" t="str">
        <f>'IEA energy consumption KTOE'!A58</f>
        <v xml:space="preserve">  Heat</v>
      </c>
      <c r="B56" s="1786" t="str">
        <f>'IEA energy consumption KTOE'!$B58</f>
        <v>O-H</v>
      </c>
      <c r="C56" s="2918">
        <f>$F$3*'IEA energy consumption KTOE'!C58</f>
        <v>0</v>
      </c>
      <c r="D56" s="2918">
        <f>$F$3*'IEA energy consumption KTOE'!D58</f>
        <v>0</v>
      </c>
      <c r="E56" s="2918">
        <f>$F$3*'IEA energy consumption KTOE'!E58</f>
        <v>0</v>
      </c>
      <c r="F56" s="2918">
        <f>$F$3*'IEA energy consumption KTOE'!F58</f>
        <v>0</v>
      </c>
      <c r="G56" s="2918">
        <f>$F$3*'IEA energy consumption KTOE'!G58</f>
        <v>0</v>
      </c>
      <c r="H56" s="2918">
        <f>$F$3*'IEA energy consumption KTOE'!H58</f>
        <v>0</v>
      </c>
      <c r="I56" s="2918">
        <f>$F$3*'IEA energy consumption KTOE'!I58</f>
        <v>0</v>
      </c>
      <c r="J56" s="2918">
        <f>$F$3*'IEA energy consumption KTOE'!J58</f>
        <v>0</v>
      </c>
      <c r="K56" s="2918">
        <f>$F$3*'IEA energy consumption KTOE'!K58</f>
        <v>0</v>
      </c>
      <c r="L56" s="2918">
        <f>$F$3*'IEA energy consumption KTOE'!L58</f>
        <v>0</v>
      </c>
      <c r="M56" s="2918">
        <f>$F$3*'IEA energy consumption KTOE'!M58</f>
        <v>0</v>
      </c>
      <c r="N56" s="2918">
        <f>$F$3*'IEA energy consumption KTOE'!N58</f>
        <v>0</v>
      </c>
      <c r="O56" s="2918">
        <f>$F$3*'IEA energy consumption KTOE'!O58</f>
        <v>0</v>
      </c>
      <c r="P56" s="2918">
        <f>$F$3*'IEA energy consumption KTOE'!P58</f>
        <v>0</v>
      </c>
      <c r="Q56" s="2918">
        <f>$F$3*'IEA energy consumption KTOE'!Q58</f>
        <v>4.1156392687314282E-2</v>
      </c>
      <c r="R56" s="2918">
        <f>$F$3*'IEA energy consumption KTOE'!R58</f>
        <v>0</v>
      </c>
      <c r="S56" s="2918">
        <f>$F$3*'IEA energy consumption KTOE'!S58</f>
        <v>0</v>
      </c>
      <c r="T56" s="2918">
        <f>$F$3*'IEA energy consumption KTOE'!T58</f>
        <v>0</v>
      </c>
      <c r="U56" s="2918">
        <f>$F$3*'IEA energy consumption KTOE'!U58</f>
        <v>0</v>
      </c>
      <c r="V56" s="2918">
        <f>$F$3*'IEA energy consumption KTOE'!V58</f>
        <v>0</v>
      </c>
      <c r="W56" s="2918">
        <f>$F$3*'IEA energy consumption KTOE'!W58</f>
        <v>0</v>
      </c>
      <c r="X56" s="2918">
        <f>$F$3*'IEA energy consumption KTOE'!X58</f>
        <v>0</v>
      </c>
      <c r="Y56" s="2918">
        <f>$F$3*'IEA energy consumption KTOE'!Y58</f>
        <v>0</v>
      </c>
      <c r="Z56" s="2918">
        <f>$F$3*'IEA energy consumption KTOE'!Z58</f>
        <v>2.8092557073018392</v>
      </c>
      <c r="AA56" s="2918">
        <f>$F$3*'IEA energy consumption KTOE'!AA58</f>
        <v>0</v>
      </c>
      <c r="AB56" s="2918">
        <f>$F$3*'IEA energy consumption KTOE'!AB58</f>
        <v>0</v>
      </c>
      <c r="AC56" s="2918">
        <f>$F$3*'IEA energy consumption KTOE'!AC58</f>
        <v>0</v>
      </c>
      <c r="AD56" s="2918">
        <f>$F$3*'IEA energy consumption KTOE'!AD58</f>
        <v>0</v>
      </c>
      <c r="AE56" s="2918">
        <f>$F$3*'IEA energy consumption KTOE'!AE58</f>
        <v>0</v>
      </c>
      <c r="AF56" s="2918">
        <f>$F$3*'IEA energy consumption KTOE'!AF58</f>
        <v>0</v>
      </c>
      <c r="AG56" s="2918">
        <f>$F$3*'IEA energy consumption KTOE'!AG58</f>
        <v>0</v>
      </c>
      <c r="AH56" s="2918">
        <f>$F$3*'IEA energy consumption KTOE'!AH58</f>
        <v>0</v>
      </c>
      <c r="AI56" s="2918">
        <f>$F$3*'IEA energy consumption KTOE'!AI58</f>
        <v>0</v>
      </c>
      <c r="AJ56" s="2918">
        <f>$F$3*'IEA energy consumption KTOE'!AJ58</f>
        <v>0</v>
      </c>
      <c r="AK56" s="2918">
        <f>$F$3*'IEA energy consumption KTOE'!AK58</f>
        <v>0</v>
      </c>
      <c r="AL56" s="2918">
        <f>$F$3*'IEA energy consumption KTOE'!AL58</f>
        <v>0</v>
      </c>
      <c r="AM56" s="2918">
        <f>$F$3*'IEA energy consumption KTOE'!AM58</f>
        <v>0</v>
      </c>
      <c r="AN56" s="2918">
        <f>$F$3*'IEA energy consumption KTOE'!AN58</f>
        <v>0</v>
      </c>
      <c r="AO56" s="2918">
        <f>$F$3*'IEA energy consumption KTOE'!AO58</f>
        <v>0</v>
      </c>
      <c r="AP56" s="2918">
        <f>$F$3*'IEA energy consumption KTOE'!AP58</f>
        <v>0</v>
      </c>
      <c r="AQ56" s="2918">
        <f>$F$3*'IEA energy consumption KTOE'!AQ58</f>
        <v>0</v>
      </c>
      <c r="AR56" s="2918">
        <f>$F$3*'IEA energy consumption KTOE'!AR58</f>
        <v>0</v>
      </c>
      <c r="AS56" s="2918">
        <f>$F$3*'IEA energy consumption KTOE'!AS58</f>
        <v>0</v>
      </c>
      <c r="AT56" s="2918">
        <f>$F$3*'IEA energy consumption KTOE'!AT58</f>
        <v>0.49785958895944693</v>
      </c>
      <c r="AU56" s="2918">
        <f>$F$3*'IEA energy consumption KTOE'!AU58</f>
        <v>0</v>
      </c>
      <c r="AV56" s="2918">
        <f>$F$3*'IEA energy consumption KTOE'!AV58</f>
        <v>0</v>
      </c>
      <c r="AW56" s="2918">
        <f>$F$3*'IEA energy consumption KTOE'!AW58</f>
        <v>0</v>
      </c>
      <c r="AX56" s="2918">
        <f>$F$3*'IEA energy consumption KTOE'!AX58</f>
        <v>0</v>
      </c>
      <c r="AY56" s="2918">
        <f>$F$3*'IEA energy consumption KTOE'!AY58</f>
        <v>0</v>
      </c>
      <c r="AZ56" s="2918">
        <f>$F$3*'IEA energy consumption KTOE'!AZ58</f>
        <v>0</v>
      </c>
      <c r="BA56" s="2918">
        <f>$F$3*'IEA energy consumption KTOE'!BA58</f>
        <v>0</v>
      </c>
      <c r="BB56" s="2918">
        <f>$F$3*'IEA energy consumption KTOE'!BB58</f>
        <v>0</v>
      </c>
      <c r="BC56" s="2918">
        <f>$F$3*'IEA energy consumption KTOE'!BC58</f>
        <v>0</v>
      </c>
      <c r="BD56" s="2918">
        <f>$F$3*'IEA energy consumption KTOE'!BD58</f>
        <v>0</v>
      </c>
      <c r="BE56" s="2918">
        <f>$F$3*'IEA energy consumption KTOE'!BE58</f>
        <v>0</v>
      </c>
      <c r="BF56" s="2918">
        <f>$F$3*'IEA energy consumption KTOE'!BF58</f>
        <v>1.0621004564468201E-2</v>
      </c>
      <c r="BG56" s="2918">
        <f>$F$3*'IEA energy consumption KTOE'!BG58</f>
        <v>0</v>
      </c>
      <c r="BH56" s="2918">
        <f>$F$3*'IEA energy consumption KTOE'!BH58</f>
        <v>0</v>
      </c>
      <c r="BI56" s="2918">
        <f>$F$3*'IEA energy consumption KTOE'!BI58</f>
        <v>0</v>
      </c>
      <c r="BJ56" s="2918">
        <f>$F$3*'IEA energy consumption KTOE'!BJ58</f>
        <v>0</v>
      </c>
      <c r="BK56" s="2918">
        <f>$F$3*'IEA energy consumption KTOE'!BK58</f>
        <v>0</v>
      </c>
      <c r="BL56" s="2918">
        <f>$F$3*'IEA energy consumption KTOE'!BL58</f>
        <v>0</v>
      </c>
      <c r="BM56" s="2918">
        <f>$F$3*'IEA energy consumption KTOE'!BM58</f>
        <v>4.6466894969548381E-2</v>
      </c>
      <c r="BN56" s="2918">
        <f>$F$3*'IEA energy consumption KTOE'!BN58</f>
        <v>0</v>
      </c>
      <c r="BO56" s="2918">
        <f>$F$3*'IEA energy consumption KTOE'!BO58</f>
        <v>0</v>
      </c>
      <c r="BP56" s="2918">
        <f>$F$3*'IEA energy consumption KTOE'!BP58</f>
        <v>0</v>
      </c>
      <c r="BQ56" s="2918">
        <f>$F$3*'IEA energy consumption KTOE'!BQ58</f>
        <v>0.97978767107219156</v>
      </c>
      <c r="BR56" s="2918">
        <f>$F$3*'IEA energy consumption KTOE'!BR58</f>
        <v>0</v>
      </c>
      <c r="BS56" s="2918">
        <f>$F$3*'IEA energy consumption KTOE'!BS58</f>
        <v>0</v>
      </c>
      <c r="BT56" s="2918">
        <f>$F$3*'IEA energy consumption KTOE'!BT58</f>
        <v>0</v>
      </c>
      <c r="BU56" s="2918">
        <f>$F$3*'IEA energy consumption KTOE'!BU58</f>
        <v>0</v>
      </c>
      <c r="BV56" s="2918">
        <f>$F$3*'IEA energy consumption KTOE'!BV58</f>
        <v>0</v>
      </c>
      <c r="BW56" s="2918">
        <f>$F$3*'IEA energy consumption KTOE'!BW58</f>
        <v>0</v>
      </c>
      <c r="BX56" s="2918">
        <f>$F$3*'IEA energy consumption KTOE'!BX58</f>
        <v>0</v>
      </c>
      <c r="BY56" s="2918">
        <f>$F$3*'IEA energy consumption KTOE'!BY58</f>
        <v>0</v>
      </c>
      <c r="BZ56" s="2918">
        <f>$F$3*'IEA energy consumption KTOE'!BZ58</f>
        <v>0</v>
      </c>
      <c r="CA56" s="2918">
        <f>$F$3*'IEA energy consumption KTOE'!CA58</f>
        <v>0</v>
      </c>
      <c r="CB56" s="2918">
        <f>$F$3*'IEA energy consumption KTOE'!CB58</f>
        <v>0</v>
      </c>
      <c r="CC56" s="2918">
        <f>$F$3*'IEA energy consumption KTOE'!CC58</f>
        <v>0</v>
      </c>
      <c r="CD56" s="2918">
        <f>$F$3*'IEA energy consumption KTOE'!CD58</f>
        <v>0</v>
      </c>
      <c r="CE56" s="2918">
        <f>$F$3*'IEA energy consumption KTOE'!CE58</f>
        <v>0</v>
      </c>
      <c r="CF56" s="2918">
        <f>$F$3*'IEA energy consumption KTOE'!CF58</f>
        <v>0</v>
      </c>
      <c r="CG56" s="2918">
        <f>$F$3*'IEA energy consumption KTOE'!CG58</f>
        <v>5.3105022822341006E-3</v>
      </c>
      <c r="CH56" s="2918">
        <f>$F$3*'IEA energy consumption KTOE'!CH58</f>
        <v>3.7173515975638706E-2</v>
      </c>
      <c r="CI56" s="2918">
        <f>$F$3*'IEA energy consumption KTOE'!CI58</f>
        <v>0</v>
      </c>
      <c r="CJ56" s="2918">
        <f>$F$3*'IEA energy consumption KTOE'!CJ58</f>
        <v>0</v>
      </c>
      <c r="CK56" s="2918">
        <f>$F$3*'IEA energy consumption KTOE'!CK58</f>
        <v>0</v>
      </c>
      <c r="CL56" s="2918">
        <f>$F$3*'IEA energy consumption KTOE'!CL58</f>
        <v>0</v>
      </c>
      <c r="CM56" s="2918">
        <f>$F$3*'IEA energy consumption KTOE'!CM58</f>
        <v>0</v>
      </c>
      <c r="CN56" s="2918">
        <f>$F$3*'IEA energy consumption KTOE'!CN58</f>
        <v>0</v>
      </c>
      <c r="CO56" s="2918">
        <f>$F$3*'IEA energy consumption KTOE'!CO58</f>
        <v>0</v>
      </c>
      <c r="CP56" s="2918">
        <f>$F$3*'IEA energy consumption KTOE'!CP58</f>
        <v>0</v>
      </c>
      <c r="CQ56" s="2918">
        <f>$F$3*'IEA energy consumption KTOE'!CQ58</f>
        <v>0</v>
      </c>
      <c r="CR56" s="2918">
        <f>$F$3*'IEA energy consumption KTOE'!CR58</f>
        <v>0</v>
      </c>
      <c r="CS56" s="2918">
        <f>$F$3*'IEA energy consumption KTOE'!CS58</f>
        <v>0</v>
      </c>
      <c r="CT56" s="2918">
        <f>$F$3*'IEA energy consumption KTOE'!CT58</f>
        <v>0</v>
      </c>
      <c r="CU56" s="2918">
        <f>$F$3*'IEA energy consumption KTOE'!CU58</f>
        <v>0</v>
      </c>
      <c r="CV56" s="2918">
        <f>$F$3*'IEA energy consumption KTOE'!CV58</f>
        <v>0</v>
      </c>
      <c r="CW56" s="2918">
        <f>$F$3*'IEA energy consumption KTOE'!CW58</f>
        <v>0</v>
      </c>
      <c r="CX56" s="2918">
        <f>$F$3*'IEA energy consumption KTOE'!CX58</f>
        <v>0</v>
      </c>
      <c r="CY56" s="2918">
        <f>$F$3*'IEA energy consumption KTOE'!CY58</f>
        <v>0</v>
      </c>
      <c r="CZ56" s="2918">
        <f>$F$3*'IEA energy consumption KTOE'!CZ58</f>
        <v>0</v>
      </c>
      <c r="DA56" s="2918">
        <f>$F$3*'IEA energy consumption KTOE'!DA58</f>
        <v>0</v>
      </c>
      <c r="DB56" s="2918">
        <f>$F$3*'IEA energy consumption KTOE'!DB58</f>
        <v>0</v>
      </c>
      <c r="DC56" s="2918">
        <f>$F$3*'IEA energy consumption KTOE'!DC58</f>
        <v>0</v>
      </c>
      <c r="DD56" s="2918">
        <f>$F$3*'IEA energy consumption KTOE'!DD58</f>
        <v>0</v>
      </c>
      <c r="DE56" s="2918">
        <f>$F$3*'IEA energy consumption KTOE'!DE58</f>
        <v>0</v>
      </c>
      <c r="DF56" s="2918">
        <f>$F$3*'IEA energy consumption KTOE'!DF58</f>
        <v>0</v>
      </c>
      <c r="DG56" s="2918">
        <f>$F$3*'IEA energy consumption KTOE'!DG58</f>
        <v>0</v>
      </c>
      <c r="DH56" s="2918">
        <f>$F$3*'IEA energy consumption KTOE'!DH58</f>
        <v>0</v>
      </c>
      <c r="DI56" s="2918">
        <f>$F$3*'IEA energy consumption KTOE'!DI58</f>
        <v>0</v>
      </c>
      <c r="DJ56" s="2918">
        <f>$F$3*'IEA energy consumption KTOE'!DJ58</f>
        <v>0</v>
      </c>
      <c r="DK56" s="2918">
        <f>$F$3*'IEA energy consumption KTOE'!DK58</f>
        <v>0</v>
      </c>
      <c r="DL56" s="2918">
        <f>$F$3*'IEA energy consumption KTOE'!DL58</f>
        <v>0</v>
      </c>
      <c r="DM56" s="2918">
        <f>$F$3*'IEA energy consumption KTOE'!DM58</f>
        <v>0</v>
      </c>
      <c r="DN56" s="2918">
        <f>$F$3*'IEA energy consumption KTOE'!DN58</f>
        <v>0</v>
      </c>
      <c r="DO56" s="2918">
        <f>$F$3*'IEA energy consumption KTOE'!DO58</f>
        <v>0</v>
      </c>
      <c r="DP56" s="2918">
        <f>$F$3*'IEA energy consumption KTOE'!DP58</f>
        <v>0</v>
      </c>
      <c r="DQ56" s="2918">
        <f>$F$3*'IEA energy consumption KTOE'!DQ58</f>
        <v>0</v>
      </c>
      <c r="DR56" s="2918">
        <f>$F$3*'IEA energy consumption KTOE'!DR58</f>
        <v>0</v>
      </c>
      <c r="DS56" s="2918">
        <f>$F$3*'IEA energy consumption KTOE'!DS58</f>
        <v>1.3276255705585251E-2</v>
      </c>
      <c r="DT56" s="2918">
        <f>$F$3*'IEA energy consumption KTOE'!DT58</f>
        <v>0</v>
      </c>
      <c r="DU56" s="2918">
        <f>$F$3*'IEA energy consumption KTOE'!DU58</f>
        <v>0</v>
      </c>
      <c r="DV56" s="2918">
        <f>$F$3*'IEA energy consumption KTOE'!DV58</f>
        <v>0</v>
      </c>
      <c r="DW56" s="2918">
        <f>$F$3*'IEA energy consumption KTOE'!DW58</f>
        <v>0</v>
      </c>
      <c r="DX56" s="2918">
        <f>$F$3*'IEA energy consumption KTOE'!DX58</f>
        <v>0</v>
      </c>
      <c r="DY56" s="2918">
        <f>$F$3*'IEA energy consumption KTOE'!DY58</f>
        <v>0</v>
      </c>
      <c r="DZ56" s="2918">
        <f>$F$3*'IEA energy consumption KTOE'!DZ58</f>
        <v>0.27216324196449765</v>
      </c>
      <c r="EA56" s="2918">
        <f>$F$3*'IEA energy consumption KTOE'!EA58</f>
        <v>0</v>
      </c>
      <c r="EB56" s="2918">
        <f>$F$3*'IEA energy consumption KTOE'!EB58</f>
        <v>0</v>
      </c>
      <c r="EC56" s="2918">
        <f>$F$3*'IEA energy consumption KTOE'!EC58</f>
        <v>0</v>
      </c>
      <c r="ED56" s="2918">
        <f>$F$3*'IEA energy consumption KTOE'!ED58</f>
        <v>0</v>
      </c>
      <c r="EE56" s="2918">
        <f>$F$3*'IEA energy consumption KTOE'!EE58</f>
        <v>0</v>
      </c>
      <c r="EF56" s="2918">
        <f>$F$3*'IEA energy consumption KTOE'!EF58</f>
        <v>3.1982499994754869</v>
      </c>
      <c r="EG56" s="2918">
        <f>$F$3*'IEA energy consumption KTOE'!EG58</f>
        <v>0</v>
      </c>
      <c r="EH56" s="2918">
        <f>$F$3*'IEA energy consumption KTOE'!EH58</f>
        <v>0</v>
      </c>
      <c r="EI56" s="2918">
        <f>$F$3*'IEA energy consumption KTOE'!EI58</f>
        <v>0</v>
      </c>
      <c r="EJ56" s="2918">
        <f>$F$3*'IEA energy consumption KTOE'!EJ58</f>
        <v>0</v>
      </c>
      <c r="EK56" s="2918">
        <f>$F$3*'IEA energy consumption KTOE'!EK58</f>
        <v>0</v>
      </c>
      <c r="EM56" s="2920">
        <f t="shared" si="0"/>
        <v>7.9113207749582504</v>
      </c>
    </row>
    <row r="57" spans="1:145" s="2914" customFormat="1" ht="18" customHeight="1">
      <c r="A57" s="2919" t="str">
        <f>'IEA energy consumption KTOE'!A59</f>
        <v xml:space="preserve">  Other renewables</v>
      </c>
      <c r="B57" s="1786" t="str">
        <f>'IEA energy consumption KTOE'!$B59</f>
        <v>O-R</v>
      </c>
      <c r="C57" s="2918">
        <f>$F$3*'IEA energy consumption KTOE'!C59</f>
        <v>0</v>
      </c>
      <c r="D57" s="2918">
        <f>$F$3*'IEA energy consumption KTOE'!D59</f>
        <v>0</v>
      </c>
      <c r="E57" s="2918">
        <f>$F$3*'IEA energy consumption KTOE'!E59</f>
        <v>0</v>
      </c>
      <c r="F57" s="2918">
        <f>$F$3*'IEA energy consumption KTOE'!F59</f>
        <v>0</v>
      </c>
      <c r="G57" s="2918">
        <f>$F$3*'IEA energy consumption KTOE'!G59</f>
        <v>0</v>
      </c>
      <c r="H57" s="2918">
        <f>$F$3*'IEA energy consumption KTOE'!H59</f>
        <v>0</v>
      </c>
      <c r="I57" s="2918">
        <f>$F$3*'IEA energy consumption KTOE'!I59</f>
        <v>0</v>
      </c>
      <c r="J57" s="2918">
        <f>$F$3*'IEA energy consumption KTOE'!J59</f>
        <v>0</v>
      </c>
      <c r="K57" s="2918">
        <f>$F$3*'IEA energy consumption KTOE'!K59</f>
        <v>0</v>
      </c>
      <c r="L57" s="2918">
        <f>$F$3*'IEA energy consumption KTOE'!L59</f>
        <v>0</v>
      </c>
      <c r="M57" s="2918">
        <f>$F$3*'IEA energy consumption KTOE'!M59</f>
        <v>0</v>
      </c>
      <c r="N57" s="2918">
        <f>$F$3*'IEA energy consumption KTOE'!N59</f>
        <v>0</v>
      </c>
      <c r="O57" s="2918">
        <f>$F$3*'IEA energy consumption KTOE'!O59</f>
        <v>0</v>
      </c>
      <c r="P57" s="2918">
        <f>$F$3*'IEA energy consumption KTOE'!P59</f>
        <v>0</v>
      </c>
      <c r="Q57" s="2918">
        <f>$F$3*'IEA energy consumption KTOE'!Q59</f>
        <v>0</v>
      </c>
      <c r="R57" s="2918">
        <f>$F$3*'IEA energy consumption KTOE'!R59</f>
        <v>0</v>
      </c>
      <c r="S57" s="2918">
        <f>$F$3*'IEA energy consumption KTOE'!S59</f>
        <v>0.65982990856758705</v>
      </c>
      <c r="T57" s="2918">
        <f>$F$3*'IEA energy consumption KTOE'!T59</f>
        <v>0</v>
      </c>
      <c r="U57" s="2918">
        <f>$F$3*'IEA energy consumption KTOE'!U59</f>
        <v>0</v>
      </c>
      <c r="V57" s="2918">
        <f>$F$3*'IEA energy consumption KTOE'!V59</f>
        <v>0</v>
      </c>
      <c r="W57" s="2918">
        <f>$F$3*'IEA energy consumption KTOE'!W59</f>
        <v>0</v>
      </c>
      <c r="X57" s="2918">
        <f>$F$3*'IEA energy consumption KTOE'!X59</f>
        <v>4.9122146110665434E-2</v>
      </c>
      <c r="Y57" s="2918">
        <f>$F$3*'IEA energy consumption KTOE'!Y59</f>
        <v>0</v>
      </c>
      <c r="Z57" s="2918">
        <f>$F$3*'IEA energy consumption KTOE'!Z59</f>
        <v>3.9828767116755752E-2</v>
      </c>
      <c r="AA57" s="2918">
        <f>$F$3*'IEA energy consumption KTOE'!AA59</f>
        <v>0</v>
      </c>
      <c r="AB57" s="2918">
        <f>$F$3*'IEA energy consumption KTOE'!AB59</f>
        <v>0</v>
      </c>
      <c r="AC57" s="2918">
        <f>$F$3*'IEA energy consumption KTOE'!AC59</f>
        <v>0</v>
      </c>
      <c r="AD57" s="2918">
        <f>$F$3*'IEA energy consumption KTOE'!AD59</f>
        <v>0</v>
      </c>
      <c r="AE57" s="2918">
        <f>$F$3*'IEA energy consumption KTOE'!AE59</f>
        <v>0</v>
      </c>
      <c r="AF57" s="2918">
        <f>$F$3*'IEA energy consumption KTOE'!AF59</f>
        <v>0</v>
      </c>
      <c r="AG57" s="2918">
        <f>$F$3*'IEA energy consumption KTOE'!AG59</f>
        <v>0</v>
      </c>
      <c r="AH57" s="2918">
        <f>$F$3*'IEA energy consumption KTOE'!AH59</f>
        <v>0</v>
      </c>
      <c r="AI57" s="2918">
        <f>$F$3*'IEA energy consumption KTOE'!AI59</f>
        <v>0</v>
      </c>
      <c r="AJ57" s="2918">
        <f>$F$3*'IEA energy consumption KTOE'!AJ59</f>
        <v>0</v>
      </c>
      <c r="AK57" s="2918">
        <f>$F$3*'IEA energy consumption KTOE'!AK59</f>
        <v>0</v>
      </c>
      <c r="AL57" s="2918">
        <f>$F$3*'IEA energy consumption KTOE'!AL59</f>
        <v>0</v>
      </c>
      <c r="AM57" s="2918">
        <f>$F$3*'IEA energy consumption KTOE'!AM59</f>
        <v>0</v>
      </c>
      <c r="AN57" s="2918">
        <f>$F$3*'IEA energy consumption KTOE'!AN59</f>
        <v>0</v>
      </c>
      <c r="AO57" s="2918">
        <f>$F$3*'IEA energy consumption KTOE'!AO59</f>
        <v>0</v>
      </c>
      <c r="AP57" s="2918">
        <f>$F$3*'IEA energy consumption KTOE'!AP59</f>
        <v>0</v>
      </c>
      <c r="AQ57" s="2918">
        <f>$F$3*'IEA energy consumption KTOE'!AQ59</f>
        <v>0</v>
      </c>
      <c r="AR57" s="2918">
        <f>$F$3*'IEA energy consumption KTOE'!AR59</f>
        <v>0</v>
      </c>
      <c r="AS57" s="2918">
        <f>$F$3*'IEA energy consumption KTOE'!AS59</f>
        <v>0</v>
      </c>
      <c r="AT57" s="2918">
        <f>$F$3*'IEA energy consumption KTOE'!AT59</f>
        <v>0</v>
      </c>
      <c r="AU57" s="2918">
        <f>$F$3*'IEA energy consumption KTOE'!AU59</f>
        <v>0</v>
      </c>
      <c r="AV57" s="2918">
        <f>$F$3*'IEA energy consumption KTOE'!AV59</f>
        <v>0</v>
      </c>
      <c r="AW57" s="2918">
        <f>$F$3*'IEA energy consumption KTOE'!AW59</f>
        <v>0</v>
      </c>
      <c r="AX57" s="2918">
        <f>$F$3*'IEA energy consumption KTOE'!AX59</f>
        <v>0</v>
      </c>
      <c r="AY57" s="2918">
        <f>$F$3*'IEA energy consumption KTOE'!AY59</f>
        <v>0</v>
      </c>
      <c r="AZ57" s="2918">
        <f>$F$3*'IEA energy consumption KTOE'!AZ59</f>
        <v>0</v>
      </c>
      <c r="BA57" s="2918">
        <f>$F$3*'IEA energy consumption KTOE'!BA59</f>
        <v>0</v>
      </c>
      <c r="BB57" s="2918">
        <f>$F$3*'IEA energy consumption KTOE'!BB59</f>
        <v>0</v>
      </c>
      <c r="BC57" s="2918">
        <f>$F$3*'IEA energy consumption KTOE'!BC59</f>
        <v>0</v>
      </c>
      <c r="BD57" s="2918">
        <f>$F$3*'IEA energy consumption KTOE'!BD59</f>
        <v>0</v>
      </c>
      <c r="BE57" s="2918">
        <f>$F$3*'IEA energy consumption KTOE'!BE59</f>
        <v>0</v>
      </c>
      <c r="BF57" s="2918">
        <f>$F$3*'IEA energy consumption KTOE'!BF59</f>
        <v>0</v>
      </c>
      <c r="BG57" s="2918">
        <f>$F$3*'IEA energy consumption KTOE'!BG59</f>
        <v>3.0535388122846077E-2</v>
      </c>
      <c r="BH57" s="2918">
        <f>$F$3*'IEA energy consumption KTOE'!BH59</f>
        <v>0</v>
      </c>
      <c r="BI57" s="2918">
        <f>$F$3*'IEA energy consumption KTOE'!BI59</f>
        <v>0</v>
      </c>
      <c r="BJ57" s="2918">
        <f>$F$3*'IEA energy consumption KTOE'!BJ59</f>
        <v>0</v>
      </c>
      <c r="BK57" s="2918">
        <f>$F$3*'IEA energy consumption KTOE'!BK59</f>
        <v>0</v>
      </c>
      <c r="BL57" s="2918">
        <f>$F$3*'IEA energy consumption KTOE'!BL59</f>
        <v>0</v>
      </c>
      <c r="BM57" s="2918">
        <f>$F$3*'IEA energy consumption KTOE'!BM59</f>
        <v>0</v>
      </c>
      <c r="BN57" s="2918">
        <f>$F$3*'IEA energy consumption KTOE'!BN59</f>
        <v>0</v>
      </c>
      <c r="BO57" s="2918">
        <f>$F$3*'IEA energy consumption KTOE'!BO59</f>
        <v>0</v>
      </c>
      <c r="BP57" s="2918">
        <f>$F$3*'IEA energy consumption KTOE'!BP59</f>
        <v>0</v>
      </c>
      <c r="BQ57" s="2918">
        <f>$F$3*'IEA energy consumption KTOE'!BQ59</f>
        <v>0</v>
      </c>
      <c r="BR57" s="2918">
        <f>$F$3*'IEA energy consumption KTOE'!BR59</f>
        <v>0</v>
      </c>
      <c r="BS57" s="2918">
        <f>$F$3*'IEA energy consumption KTOE'!BS59</f>
        <v>0</v>
      </c>
      <c r="BT57" s="2918">
        <f>$F$3*'IEA energy consumption KTOE'!BT59</f>
        <v>0</v>
      </c>
      <c r="BU57" s="2918">
        <f>$F$3*'IEA energy consumption KTOE'!BU59</f>
        <v>0</v>
      </c>
      <c r="BV57" s="2918">
        <f>$F$3*'IEA energy consumption KTOE'!BV59</f>
        <v>0</v>
      </c>
      <c r="BW57" s="2918">
        <f>$F$3*'IEA energy consumption KTOE'!BW59</f>
        <v>0</v>
      </c>
      <c r="BX57" s="2918">
        <f>$F$3*'IEA energy consumption KTOE'!BX59</f>
        <v>0</v>
      </c>
      <c r="BY57" s="2918">
        <f>$F$3*'IEA energy consumption KTOE'!BY59</f>
        <v>0</v>
      </c>
      <c r="BZ57" s="2918">
        <f>$F$3*'IEA energy consumption KTOE'!BZ59</f>
        <v>0</v>
      </c>
      <c r="CA57" s="2918">
        <f>$F$3*'IEA energy consumption KTOE'!CA59</f>
        <v>0</v>
      </c>
      <c r="CB57" s="2918">
        <f>$F$3*'IEA energy consumption KTOE'!CB59</f>
        <v>0</v>
      </c>
      <c r="CC57" s="2918">
        <f>$F$3*'IEA energy consumption KTOE'!CC59</f>
        <v>1.3276255705585252E-3</v>
      </c>
      <c r="CD57" s="2918">
        <f>$F$3*'IEA energy consumption KTOE'!CD59</f>
        <v>0</v>
      </c>
      <c r="CE57" s="2918">
        <f>$F$3*'IEA energy consumption KTOE'!CE59</f>
        <v>0</v>
      </c>
      <c r="CF57" s="2918">
        <f>$F$3*'IEA energy consumption KTOE'!CF59</f>
        <v>0</v>
      </c>
      <c r="CG57" s="2918">
        <f>$F$3*'IEA energy consumption KTOE'!CG59</f>
        <v>0</v>
      </c>
      <c r="CH57" s="2918">
        <f>$F$3*'IEA energy consumption KTOE'!CH59</f>
        <v>0</v>
      </c>
      <c r="CI57" s="2918">
        <f>$F$3*'IEA energy consumption KTOE'!CI59</f>
        <v>0</v>
      </c>
      <c r="CJ57" s="2918">
        <f>$F$3*'IEA energy consumption KTOE'!CJ59</f>
        <v>0</v>
      </c>
      <c r="CK57" s="2918">
        <f>$F$3*'IEA energy consumption KTOE'!CK59</f>
        <v>0</v>
      </c>
      <c r="CL57" s="2918">
        <f>$F$3*'IEA energy consumption KTOE'!CL59</f>
        <v>0</v>
      </c>
      <c r="CM57" s="2918">
        <f>$F$3*'IEA energy consumption KTOE'!CM59</f>
        <v>2.6552511411170503E-3</v>
      </c>
      <c r="CN57" s="2918">
        <f>$F$3*'IEA energy consumption KTOE'!CN59</f>
        <v>0</v>
      </c>
      <c r="CO57" s="2918">
        <f>$F$3*'IEA energy consumption KTOE'!CO59</f>
        <v>0</v>
      </c>
      <c r="CP57" s="2918">
        <f>$F$3*'IEA energy consumption KTOE'!CP59</f>
        <v>0</v>
      </c>
      <c r="CQ57" s="2918">
        <f>$F$3*'IEA energy consumption KTOE'!CQ59</f>
        <v>0</v>
      </c>
      <c r="CR57" s="2918">
        <f>$F$3*'IEA energy consumption KTOE'!CR59</f>
        <v>0</v>
      </c>
      <c r="CS57" s="2918">
        <f>$F$3*'IEA energy consumption KTOE'!CS59</f>
        <v>0</v>
      </c>
      <c r="CT57" s="2918">
        <f>$F$3*'IEA energy consumption KTOE'!CT59</f>
        <v>0</v>
      </c>
      <c r="CU57" s="2918">
        <f>$F$3*'IEA energy consumption KTOE'!CU59</f>
        <v>0</v>
      </c>
      <c r="CV57" s="2918">
        <f>$F$3*'IEA energy consumption KTOE'!CV59</f>
        <v>0</v>
      </c>
      <c r="CW57" s="2918">
        <f>$F$3*'IEA energy consumption KTOE'!CW59</f>
        <v>0</v>
      </c>
      <c r="CX57" s="2918">
        <f>$F$3*'IEA energy consumption KTOE'!CX59</f>
        <v>0</v>
      </c>
      <c r="CY57" s="2918">
        <f>$F$3*'IEA energy consumption KTOE'!CY59</f>
        <v>0</v>
      </c>
      <c r="CZ57" s="2918">
        <f>$F$3*'IEA energy consumption KTOE'!CZ59</f>
        <v>0</v>
      </c>
      <c r="DA57" s="2918">
        <f>$F$3*'IEA energy consumption KTOE'!DA59</f>
        <v>0</v>
      </c>
      <c r="DB57" s="2918">
        <f>$F$3*'IEA energy consumption KTOE'!DB59</f>
        <v>0</v>
      </c>
      <c r="DC57" s="2918">
        <f>$F$3*'IEA energy consumption KTOE'!DC59</f>
        <v>0</v>
      </c>
      <c r="DD57" s="2918">
        <f>$F$3*'IEA energy consumption KTOE'!DD59</f>
        <v>0</v>
      </c>
      <c r="DE57" s="2918">
        <f>$F$3*'IEA energy consumption KTOE'!DE59</f>
        <v>0</v>
      </c>
      <c r="DF57" s="2918">
        <f>$F$3*'IEA energy consumption KTOE'!DF59</f>
        <v>0</v>
      </c>
      <c r="DG57" s="2918">
        <f>$F$3*'IEA energy consumption KTOE'!DG59</f>
        <v>0</v>
      </c>
      <c r="DH57" s="2918">
        <f>$F$3*'IEA energy consumption KTOE'!DH59</f>
        <v>0</v>
      </c>
      <c r="DI57" s="2918">
        <f>$F$3*'IEA energy consumption KTOE'!DI59</f>
        <v>0</v>
      </c>
      <c r="DJ57" s="2918">
        <f>$F$3*'IEA energy consumption KTOE'!DJ59</f>
        <v>0</v>
      </c>
      <c r="DK57" s="2918">
        <f>$F$3*'IEA energy consumption KTOE'!DK59</f>
        <v>0</v>
      </c>
      <c r="DL57" s="2918">
        <f>$F$3*'IEA energy consumption KTOE'!DL59</f>
        <v>0.10355479450356496</v>
      </c>
      <c r="DM57" s="2918">
        <f>$F$3*'IEA energy consumption KTOE'!DM59</f>
        <v>0</v>
      </c>
      <c r="DN57" s="2918">
        <f>$F$3*'IEA energy consumption KTOE'!DN59</f>
        <v>0</v>
      </c>
      <c r="DO57" s="2918">
        <f>$F$3*'IEA energy consumption KTOE'!DO59</f>
        <v>0</v>
      </c>
      <c r="DP57" s="2918">
        <f>$F$3*'IEA energy consumption KTOE'!DP59</f>
        <v>0</v>
      </c>
      <c r="DQ57" s="2918">
        <f>$F$3*'IEA energy consumption KTOE'!DQ59</f>
        <v>0</v>
      </c>
      <c r="DR57" s="2918">
        <f>$F$3*'IEA energy consumption KTOE'!DR59</f>
        <v>0</v>
      </c>
      <c r="DS57" s="2918">
        <f>$F$3*'IEA energy consumption KTOE'!DS59</f>
        <v>0</v>
      </c>
      <c r="DT57" s="2918">
        <f>$F$3*'IEA energy consumption KTOE'!DT59</f>
        <v>0</v>
      </c>
      <c r="DU57" s="2918">
        <f>$F$3*'IEA energy consumption KTOE'!DU59</f>
        <v>0</v>
      </c>
      <c r="DV57" s="2918">
        <f>$F$3*'IEA energy consumption KTOE'!DV59</f>
        <v>0</v>
      </c>
      <c r="DW57" s="2918">
        <f>$F$3*'IEA energy consumption KTOE'!DW59</f>
        <v>0</v>
      </c>
      <c r="DX57" s="2918">
        <f>$F$3*'IEA energy consumption KTOE'!DX59</f>
        <v>0</v>
      </c>
      <c r="DY57" s="2918">
        <f>$F$3*'IEA energy consumption KTOE'!DY59</f>
        <v>0</v>
      </c>
      <c r="DZ57" s="2918">
        <f>$F$3*'IEA energy consumption KTOE'!DZ59</f>
        <v>0</v>
      </c>
      <c r="EA57" s="2918">
        <f>$F$3*'IEA energy consumption KTOE'!EA59</f>
        <v>0</v>
      </c>
      <c r="EB57" s="2918">
        <f>$F$3*'IEA energy consumption KTOE'!EB59</f>
        <v>0</v>
      </c>
      <c r="EC57" s="2918">
        <f>$F$3*'IEA energy consumption KTOE'!EC59</f>
        <v>0.20179908672489583</v>
      </c>
      <c r="ED57" s="2918">
        <f>$F$3*'IEA energy consumption KTOE'!ED59</f>
        <v>0</v>
      </c>
      <c r="EE57" s="2918">
        <f>$F$3*'IEA energy consumption KTOE'!EE59</f>
        <v>0</v>
      </c>
      <c r="EF57" s="2918">
        <f>$F$3*'IEA energy consumption KTOE'!EF59</f>
        <v>0</v>
      </c>
      <c r="EG57" s="2918">
        <f>$F$3*'IEA energy consumption KTOE'!EG59</f>
        <v>0</v>
      </c>
      <c r="EH57" s="2918">
        <f>$F$3*'IEA energy consumption KTOE'!EH59</f>
        <v>0</v>
      </c>
      <c r="EI57" s="2918">
        <f>$F$3*'IEA energy consumption KTOE'!EI59</f>
        <v>0</v>
      </c>
      <c r="EJ57" s="2918">
        <f>$F$3*'IEA energy consumption KTOE'!EJ59</f>
        <v>0</v>
      </c>
      <c r="EK57" s="2918">
        <f>$F$3*'IEA energy consumption KTOE'!EK59</f>
        <v>0</v>
      </c>
      <c r="EM57" s="2920">
        <f t="shared" si="0"/>
        <v>1.0886529678579908</v>
      </c>
    </row>
    <row r="58" spans="1:145" s="2914" customFormat="1" ht="18" customHeight="1">
      <c r="A58" s="2919" t="str">
        <f>'IEA energy consumption KTOE'!A60</f>
        <v xml:space="preserve">  Biofuels and waste</v>
      </c>
      <c r="B58" s="1786" t="str">
        <f>'IEA energy consumption KTOE'!$B60</f>
        <v>O-B</v>
      </c>
      <c r="C58" s="2918">
        <f>$F$3*'IEA energy consumption KTOE'!C60</f>
        <v>0</v>
      </c>
      <c r="D58" s="2918">
        <f>$F$3*'IEA energy consumption KTOE'!D60</f>
        <v>0</v>
      </c>
      <c r="E58" s="2918">
        <f>$F$3*'IEA energy consumption KTOE'!E60</f>
        <v>0</v>
      </c>
      <c r="F58" s="2918">
        <f>$F$3*'IEA energy consumption KTOE'!F60</f>
        <v>0</v>
      </c>
      <c r="G58" s="2918">
        <f>$F$3*'IEA energy consumption KTOE'!G60</f>
        <v>1.0621004564468201E-2</v>
      </c>
      <c r="H58" s="2918">
        <f>$F$3*'IEA energy consumption KTOE'!H60</f>
        <v>0</v>
      </c>
      <c r="I58" s="2918">
        <f>$F$3*'IEA energy consumption KTOE'!I60</f>
        <v>0</v>
      </c>
      <c r="J58" s="2918">
        <f>$F$3*'IEA energy consumption KTOE'!J60</f>
        <v>0</v>
      </c>
      <c r="K58" s="2918">
        <f>$F$3*'IEA energy consumption KTOE'!K60</f>
        <v>0</v>
      </c>
      <c r="L58" s="2918">
        <f>$F$3*'IEA energy consumption KTOE'!L60</f>
        <v>0</v>
      </c>
      <c r="M58" s="2918">
        <f>$F$3*'IEA energy consumption KTOE'!M60</f>
        <v>0</v>
      </c>
      <c r="N58" s="2918">
        <f>$F$3*'IEA energy consumption KTOE'!N60</f>
        <v>0</v>
      </c>
      <c r="O58" s="2918">
        <f>$F$3*'IEA energy consumption KTOE'!O60</f>
        <v>0</v>
      </c>
      <c r="P58" s="2918">
        <f>$F$3*'IEA energy consumption KTOE'!P60</f>
        <v>0</v>
      </c>
      <c r="Q58" s="2918">
        <f>$F$3*'IEA energy consumption KTOE'!Q60</f>
        <v>0</v>
      </c>
      <c r="R58" s="2918">
        <f>$F$3*'IEA energy consumption KTOE'!R60</f>
        <v>0</v>
      </c>
      <c r="S58" s="2918">
        <f>$F$3*'IEA energy consumption KTOE'!S60</f>
        <v>0</v>
      </c>
      <c r="T58" s="2918">
        <f>$F$3*'IEA energy consumption KTOE'!T60</f>
        <v>0</v>
      </c>
      <c r="U58" s="2918">
        <f>$F$3*'IEA energy consumption KTOE'!U60</f>
        <v>0</v>
      </c>
      <c r="V58" s="2918">
        <f>$F$3*'IEA energy consumption KTOE'!V60</f>
        <v>0</v>
      </c>
      <c r="W58" s="2918">
        <f>$F$3*'IEA energy consumption KTOE'!W60</f>
        <v>0</v>
      </c>
      <c r="X58" s="2918">
        <f>$F$3*'IEA energy consumption KTOE'!X60</f>
        <v>0</v>
      </c>
      <c r="Y58" s="2918">
        <f>$F$3*'IEA energy consumption KTOE'!Y60</f>
        <v>0</v>
      </c>
      <c r="Z58" s="2918">
        <f>$F$3*'IEA energy consumption KTOE'!Z60</f>
        <v>0</v>
      </c>
      <c r="AA58" s="2918">
        <f>$F$3*'IEA energy consumption KTOE'!AA60</f>
        <v>0</v>
      </c>
      <c r="AB58" s="2918">
        <f>$F$3*'IEA energy consumption KTOE'!AB60</f>
        <v>1.9914383558377876E-2</v>
      </c>
      <c r="AC58" s="2918">
        <f>$F$3*'IEA energy consumption KTOE'!AC60</f>
        <v>0</v>
      </c>
      <c r="AD58" s="2918">
        <f>$F$3*'IEA energy consumption KTOE'!AD60</f>
        <v>0</v>
      </c>
      <c r="AE58" s="2918">
        <f>$F$3*'IEA energy consumption KTOE'!AE60</f>
        <v>0</v>
      </c>
      <c r="AF58" s="2918">
        <f>$F$3*'IEA energy consumption KTOE'!AF60</f>
        <v>0</v>
      </c>
      <c r="AG58" s="2918">
        <f>$F$3*'IEA energy consumption KTOE'!AG60</f>
        <v>0</v>
      </c>
      <c r="AH58" s="2918">
        <f>$F$3*'IEA energy consumption KTOE'!AH60</f>
        <v>0.21640296800103959</v>
      </c>
      <c r="AI58" s="2918">
        <f>$F$3*'IEA energy consumption KTOE'!AI60</f>
        <v>0</v>
      </c>
      <c r="AJ58" s="2918">
        <f>$F$3*'IEA energy consumption KTOE'!AJ60</f>
        <v>0</v>
      </c>
      <c r="AK58" s="2918">
        <f>$F$3*'IEA energy consumption KTOE'!AK60</f>
        <v>0</v>
      </c>
      <c r="AL58" s="2918">
        <f>$F$3*'IEA energy consumption KTOE'!AL60</f>
        <v>0</v>
      </c>
      <c r="AM58" s="2918">
        <f>$F$3*'IEA energy consumption KTOE'!AM60</f>
        <v>0</v>
      </c>
      <c r="AN58" s="2918">
        <f>$F$3*'IEA energy consumption KTOE'!AN60</f>
        <v>1.0806872144346396</v>
      </c>
      <c r="AO58" s="2918">
        <f>$F$3*'IEA energy consumption KTOE'!AO60</f>
        <v>0</v>
      </c>
      <c r="AP58" s="2918">
        <f>$F$3*'IEA energy consumption KTOE'!AP60</f>
        <v>0</v>
      </c>
      <c r="AQ58" s="2918">
        <f>$F$3*'IEA energy consumption KTOE'!AQ60</f>
        <v>0</v>
      </c>
      <c r="AR58" s="2918">
        <f>$F$3*'IEA energy consumption KTOE'!AR60</f>
        <v>0</v>
      </c>
      <c r="AS58" s="2918">
        <f>$F$3*'IEA energy consumption KTOE'!AS60</f>
        <v>3.9828767116755752E-2</v>
      </c>
      <c r="AT58" s="2918">
        <f>$F$3*'IEA energy consumption KTOE'!AT60</f>
        <v>2.1242009128936402E-2</v>
      </c>
      <c r="AU58" s="2918">
        <f>$F$3*'IEA energy consumption KTOE'!AU60</f>
        <v>0</v>
      </c>
      <c r="AV58" s="2918">
        <f>$F$3*'IEA energy consumption KTOE'!AV60</f>
        <v>1.4603881276143777E-2</v>
      </c>
      <c r="AW58" s="2918">
        <f>$F$3*'IEA energy consumption KTOE'!AW60</f>
        <v>0</v>
      </c>
      <c r="AX58" s="2918">
        <f>$F$3*'IEA energy consumption KTOE'!AX60</f>
        <v>0</v>
      </c>
      <c r="AY58" s="2918">
        <f>$F$3*'IEA energy consumption KTOE'!AY60</f>
        <v>0</v>
      </c>
      <c r="AZ58" s="2918">
        <f>$F$3*'IEA energy consumption KTOE'!AZ60</f>
        <v>3.9828767116755759E-3</v>
      </c>
      <c r="BA58" s="2918">
        <f>$F$3*'IEA energy consumption KTOE'!BA60</f>
        <v>0</v>
      </c>
      <c r="BB58" s="2918">
        <f>$F$3*'IEA energy consumption KTOE'!BB60</f>
        <v>0</v>
      </c>
      <c r="BC58" s="2918">
        <f>$F$3*'IEA energy consumption KTOE'!BC60</f>
        <v>0</v>
      </c>
      <c r="BD58" s="2918">
        <f>$F$3*'IEA energy consumption KTOE'!BD60</f>
        <v>5.3105022822341006E-3</v>
      </c>
      <c r="BE58" s="2918">
        <f>$F$3*'IEA energy consumption KTOE'!BE60</f>
        <v>0</v>
      </c>
      <c r="BF58" s="2918">
        <f>$F$3*'IEA energy consumption KTOE'!BF60</f>
        <v>0</v>
      </c>
      <c r="BG58" s="2918">
        <f>$F$3*'IEA energy consumption KTOE'!BG60</f>
        <v>0</v>
      </c>
      <c r="BH58" s="2918">
        <f>$F$3*'IEA energy consumption KTOE'!BH60</f>
        <v>0</v>
      </c>
      <c r="BI58" s="2918">
        <f>$F$3*'IEA energy consumption KTOE'!BI60</f>
        <v>3.9828767116755759E-3</v>
      </c>
      <c r="BJ58" s="2918">
        <f>$F$3*'IEA energy consumption KTOE'!BJ60</f>
        <v>3.1863013693404607E-2</v>
      </c>
      <c r="BK58" s="2918">
        <f>$F$3*'IEA energy consumption KTOE'!BK60</f>
        <v>0</v>
      </c>
      <c r="BL58" s="2918">
        <f>$F$3*'IEA energy consumption KTOE'!BL60</f>
        <v>5.3105022822341006E-3</v>
      </c>
      <c r="BM58" s="2918">
        <f>$F$3*'IEA energy consumption KTOE'!BM60</f>
        <v>0</v>
      </c>
      <c r="BN58" s="2918">
        <f>$F$3*'IEA energy consumption KTOE'!BN60</f>
        <v>0</v>
      </c>
      <c r="BO58" s="2918">
        <f>$F$3*'IEA energy consumption KTOE'!BO60</f>
        <v>0</v>
      </c>
      <c r="BP58" s="2918">
        <f>$F$3*'IEA energy consumption KTOE'!BP60</f>
        <v>1.3276255705585252E-3</v>
      </c>
      <c r="BQ58" s="2918">
        <f>$F$3*'IEA energy consumption KTOE'!BQ60</f>
        <v>1.5931506846702304E-2</v>
      </c>
      <c r="BR58" s="2918">
        <f>$F$3*'IEA energy consumption KTOE'!BR60</f>
        <v>0</v>
      </c>
      <c r="BS58" s="2918">
        <f>$F$3*'IEA energy consumption KTOE'!BS60</f>
        <v>0.9970468034894524</v>
      </c>
      <c r="BT58" s="2918">
        <f>$F$3*'IEA energy consumption KTOE'!BT60</f>
        <v>3.9828767116755759E-3</v>
      </c>
      <c r="BU58" s="2918">
        <f>$F$3*'IEA energy consumption KTOE'!BU60</f>
        <v>0</v>
      </c>
      <c r="BV58" s="2918">
        <f>$F$3*'IEA energy consumption KTOE'!BV60</f>
        <v>0</v>
      </c>
      <c r="BW58" s="2918">
        <f>$F$3*'IEA energy consumption KTOE'!BW60</f>
        <v>5.3105022822341006E-3</v>
      </c>
      <c r="BX58" s="2918">
        <f>$F$3*'IEA energy consumption KTOE'!BX60</f>
        <v>0</v>
      </c>
      <c r="BY58" s="2918">
        <f>$F$3*'IEA energy consumption KTOE'!BY60</f>
        <v>1.9914383558377876E-2</v>
      </c>
      <c r="BZ58" s="2918">
        <f>$F$3*'IEA energy consumption KTOE'!BZ60</f>
        <v>0</v>
      </c>
      <c r="CA58" s="2918">
        <f>$F$3*'IEA energy consumption KTOE'!CA60</f>
        <v>0</v>
      </c>
      <c r="CB58" s="2918">
        <f>$F$3*'IEA energy consumption KTOE'!CB60</f>
        <v>0</v>
      </c>
      <c r="CC58" s="2918">
        <f>$F$3*'IEA energy consumption KTOE'!CC60</f>
        <v>0</v>
      </c>
      <c r="CD58" s="2918">
        <f>$F$3*'IEA energy consumption KTOE'!CD60</f>
        <v>0</v>
      </c>
      <c r="CE58" s="2918">
        <f>$F$3*'IEA energy consumption KTOE'!CE60</f>
        <v>0</v>
      </c>
      <c r="CF58" s="2918">
        <f>$F$3*'IEA energy consumption KTOE'!CF60</f>
        <v>0</v>
      </c>
      <c r="CG58" s="2918">
        <f>$F$3*'IEA energy consumption KTOE'!CG60</f>
        <v>0</v>
      </c>
      <c r="CH58" s="2918">
        <f>$F$3*'IEA energy consumption KTOE'!CH60</f>
        <v>2.6552511411170501E-2</v>
      </c>
      <c r="CI58" s="2918">
        <f>$F$3*'IEA energy consumption KTOE'!CI60</f>
        <v>6.6381278527926253E-3</v>
      </c>
      <c r="CJ58" s="2918">
        <f>$F$3*'IEA energy consumption KTOE'!CJ60</f>
        <v>0</v>
      </c>
      <c r="CK58" s="2918">
        <f>$F$3*'IEA energy consumption KTOE'!CK60</f>
        <v>0</v>
      </c>
      <c r="CL58" s="2918">
        <f>$F$3*'IEA energy consumption KTOE'!CL60</f>
        <v>0</v>
      </c>
      <c r="CM58" s="2918">
        <f>$F$3*'IEA energy consumption KTOE'!CM60</f>
        <v>0</v>
      </c>
      <c r="CN58" s="2918">
        <f>$F$3*'IEA energy consumption KTOE'!CN60</f>
        <v>0</v>
      </c>
      <c r="CO58" s="2918">
        <f>$F$3*'IEA energy consumption KTOE'!CO60</f>
        <v>0</v>
      </c>
      <c r="CP58" s="2918">
        <f>$F$3*'IEA energy consumption KTOE'!CP60</f>
        <v>0</v>
      </c>
      <c r="CQ58" s="2918">
        <f>$F$3*'IEA energy consumption KTOE'!CQ60</f>
        <v>0</v>
      </c>
      <c r="CR58" s="2918">
        <f>$F$3*'IEA energy consumption KTOE'!CR60</f>
        <v>1.3276255705585252E-3</v>
      </c>
      <c r="CS58" s="2918">
        <f>$F$3*'IEA energy consumption KTOE'!CS60</f>
        <v>0</v>
      </c>
      <c r="CT58" s="2918">
        <f>$F$3*'IEA energy consumption KTOE'!CT60</f>
        <v>0</v>
      </c>
      <c r="CU58" s="2918">
        <f>$F$3*'IEA energy consumption KTOE'!CU60</f>
        <v>0</v>
      </c>
      <c r="CV58" s="2918">
        <f>$F$3*'IEA energy consumption KTOE'!CV60</f>
        <v>0</v>
      </c>
      <c r="CW58" s="2918">
        <f>$F$3*'IEA energy consumption KTOE'!CW60</f>
        <v>0</v>
      </c>
      <c r="CX58" s="2918">
        <f>$F$3*'IEA energy consumption KTOE'!CX60</f>
        <v>0</v>
      </c>
      <c r="CY58" s="2918">
        <f>$F$3*'IEA energy consumption KTOE'!CY60</f>
        <v>0</v>
      </c>
      <c r="CZ58" s="2918">
        <f>$F$3*'IEA energy consumption KTOE'!CZ60</f>
        <v>0</v>
      </c>
      <c r="DA58" s="2918">
        <f>$F$3*'IEA energy consumption KTOE'!DA60</f>
        <v>0</v>
      </c>
      <c r="DB58" s="2918">
        <f>$F$3*'IEA energy consumption KTOE'!DB60</f>
        <v>0</v>
      </c>
      <c r="DC58" s="2918">
        <f>$F$3*'IEA energy consumption KTOE'!DC60</f>
        <v>0</v>
      </c>
      <c r="DD58" s="2918">
        <f>$F$3*'IEA energy consumption KTOE'!DD60</f>
        <v>0.10753767121524054</v>
      </c>
      <c r="DE58" s="2918">
        <f>$F$3*'IEA energy consumption KTOE'!DE60</f>
        <v>0</v>
      </c>
      <c r="DF58" s="2918">
        <f>$F$3*'IEA energy consumption KTOE'!DF60</f>
        <v>0</v>
      </c>
      <c r="DG58" s="2918">
        <f>$F$3*'IEA energy consumption KTOE'!DG60</f>
        <v>0</v>
      </c>
      <c r="DH58" s="2918">
        <f>$F$3*'IEA energy consumption KTOE'!DH60</f>
        <v>0</v>
      </c>
      <c r="DI58" s="2918">
        <f>$F$3*'IEA energy consumption KTOE'!DI60</f>
        <v>0</v>
      </c>
      <c r="DJ58" s="2918">
        <f>$F$3*'IEA energy consumption KTOE'!DJ60</f>
        <v>0</v>
      </c>
      <c r="DK58" s="2918">
        <f>$F$3*'IEA energy consumption KTOE'!DK60</f>
        <v>0</v>
      </c>
      <c r="DL58" s="2918">
        <f>$F$3*'IEA energy consumption KTOE'!DL60</f>
        <v>0</v>
      </c>
      <c r="DM58" s="2918">
        <f>$F$3*'IEA energy consumption KTOE'!DM60</f>
        <v>1.9914383558377876E-2</v>
      </c>
      <c r="DN58" s="2918">
        <f>$F$3*'IEA energy consumption KTOE'!DN60</f>
        <v>0</v>
      </c>
      <c r="DO58" s="2918">
        <f>$F$3*'IEA energy consumption KTOE'!DO60</f>
        <v>0</v>
      </c>
      <c r="DP58" s="2918">
        <f>$F$3*'IEA energy consumption KTOE'!DP60</f>
        <v>0</v>
      </c>
      <c r="DQ58" s="2918">
        <f>$F$3*'IEA energy consumption KTOE'!DQ60</f>
        <v>0</v>
      </c>
      <c r="DR58" s="2918">
        <f>$F$3*'IEA energy consumption KTOE'!DR60</f>
        <v>7.9657534233511518E-3</v>
      </c>
      <c r="DS58" s="2918">
        <f>$F$3*'IEA energy consumption KTOE'!DS60</f>
        <v>0</v>
      </c>
      <c r="DT58" s="2918">
        <f>$F$3*'IEA energy consumption KTOE'!DT60</f>
        <v>0.71293493138992803</v>
      </c>
      <c r="DU58" s="2918">
        <f>$F$3*'IEA energy consumption KTOE'!DU60</f>
        <v>0</v>
      </c>
      <c r="DV58" s="2918">
        <f>$F$3*'IEA energy consumption KTOE'!DV60</f>
        <v>0</v>
      </c>
      <c r="DW58" s="2918">
        <f>$F$3*'IEA energy consumption KTOE'!DW60</f>
        <v>0</v>
      </c>
      <c r="DX58" s="2918">
        <f>$F$3*'IEA energy consumption KTOE'!DX60</f>
        <v>0</v>
      </c>
      <c r="DY58" s="2918">
        <f>$F$3*'IEA energy consumption KTOE'!DY60</f>
        <v>0</v>
      </c>
      <c r="DZ58" s="2918">
        <f>$F$3*'IEA energy consumption KTOE'!DZ60</f>
        <v>0</v>
      </c>
      <c r="EA58" s="2918">
        <f>$F$3*'IEA energy consumption KTOE'!EA60</f>
        <v>0</v>
      </c>
      <c r="EB58" s="2918">
        <f>$F$3*'IEA energy consumption KTOE'!EB60</f>
        <v>8.629566208630414E-2</v>
      </c>
      <c r="EC58" s="2918">
        <f>$F$3*'IEA energy consumption KTOE'!EC60</f>
        <v>0</v>
      </c>
      <c r="ED58" s="2918">
        <f>$F$3*'IEA energy consumption KTOE'!ED60</f>
        <v>0</v>
      </c>
      <c r="EE58" s="2918">
        <f>$F$3*'IEA energy consumption KTOE'!EE60</f>
        <v>0</v>
      </c>
      <c r="EF58" s="2918">
        <f>$F$3*'IEA energy consumption KTOE'!EF60</f>
        <v>5.3105022822341006E-3</v>
      </c>
      <c r="EG58" s="2918">
        <f>$F$3*'IEA energy consumption KTOE'!EG60</f>
        <v>0</v>
      </c>
      <c r="EH58" s="2918">
        <f>$F$3*'IEA energy consumption KTOE'!EH60</f>
        <v>0</v>
      </c>
      <c r="EI58" s="2918">
        <f>$F$3*'IEA energy consumption KTOE'!EI60</f>
        <v>7.1691780810160352E-2</v>
      </c>
      <c r="EJ58" s="2918">
        <f>$F$3*'IEA energy consumption KTOE'!EJ60</f>
        <v>0</v>
      </c>
      <c r="EK58" s="2918">
        <f>$F$3*'IEA energy consumption KTOE'!EK60</f>
        <v>0</v>
      </c>
      <c r="EM58" s="2920">
        <f t="shared" si="0"/>
        <v>3.5434326478207039</v>
      </c>
    </row>
    <row r="59" spans="1:145" s="2914" customFormat="1" ht="18" customHeight="1">
      <c r="A59" s="2919" t="str">
        <f>'IEA energy consumption KTOE'!A61</f>
        <v xml:space="preserve">  Total</v>
      </c>
      <c r="B59" s="1786" t="str">
        <f>'IEA energy consumption KTOE'!$B61</f>
        <v>O-T</v>
      </c>
      <c r="C59" s="2918">
        <f>$F$3*'IEA energy consumption KTOE'!C61</f>
        <v>6.6381278527926253E-3</v>
      </c>
      <c r="D59" s="2918">
        <f>$F$3*'IEA energy consumption KTOE'!D61</f>
        <v>2.6964075338043645</v>
      </c>
      <c r="E59" s="2918">
        <f>$F$3*'IEA energy consumption KTOE'!E61</f>
        <v>1.1948630135026726E-2</v>
      </c>
      <c r="F59" s="2918">
        <f>$F$3*'IEA energy consumption KTOE'!F61</f>
        <v>0</v>
      </c>
      <c r="G59" s="2918">
        <f>$F$3*'IEA energy consumption KTOE'!G61</f>
        <v>0.47130707754827644</v>
      </c>
      <c r="H59" s="2918">
        <f>$F$3*'IEA energy consumption KTOE'!H61</f>
        <v>0.12214155249138431</v>
      </c>
      <c r="I59" s="2918">
        <f>$F$3*'IEA energy consumption KTOE'!I61</f>
        <v>0</v>
      </c>
      <c r="J59" s="2918">
        <f>$F$3*'IEA energy consumption KTOE'!J61</f>
        <v>0</v>
      </c>
      <c r="K59" s="2918">
        <f>$F$3*'IEA energy consumption KTOE'!K61</f>
        <v>0</v>
      </c>
      <c r="L59" s="2918">
        <f>$F$3*'IEA energy consumption KTOE'!L61</f>
        <v>8.364041094518708E-2</v>
      </c>
      <c r="M59" s="2918">
        <f>$F$3*'IEA energy consumption KTOE'!M61</f>
        <v>0</v>
      </c>
      <c r="N59" s="2918">
        <f>$F$3*'IEA energy consumption KTOE'!N61</f>
        <v>7.3019406380718882E-2</v>
      </c>
      <c r="O59" s="2918">
        <f>$F$3*'IEA energy consumption KTOE'!O61</f>
        <v>0</v>
      </c>
      <c r="P59" s="2918">
        <f>$F$3*'IEA energy consumption KTOE'!P61</f>
        <v>0.56158561634625614</v>
      </c>
      <c r="Q59" s="2918">
        <f>$F$3*'IEA energy consumption KTOE'!Q61</f>
        <v>0.67045091313205518</v>
      </c>
      <c r="R59" s="2918">
        <f>$F$3*'IEA energy consumption KTOE'!R61</f>
        <v>0.15002168947311334</v>
      </c>
      <c r="S59" s="2918">
        <f>$F$3*'IEA energy consumption KTOE'!S61</f>
        <v>0.65982990856758705</v>
      </c>
      <c r="T59" s="2918">
        <f>$F$3*'IEA energy consumption KTOE'!T61</f>
        <v>0</v>
      </c>
      <c r="U59" s="2918">
        <f>$F$3*'IEA energy consumption KTOE'!U61</f>
        <v>0</v>
      </c>
      <c r="V59" s="2918">
        <f>$F$3*'IEA energy consumption KTOE'!V61</f>
        <v>0.15134931504367186</v>
      </c>
      <c r="W59" s="2918">
        <f>$F$3*'IEA energy consumption KTOE'!W61</f>
        <v>0</v>
      </c>
      <c r="X59" s="2918">
        <f>$F$3*'IEA energy consumption KTOE'!X61</f>
        <v>5.8986404099915273</v>
      </c>
      <c r="Y59" s="2918">
        <f>$F$3*'IEA energy consumption KTOE'!Y61</f>
        <v>0</v>
      </c>
      <c r="Z59" s="2918">
        <f>$F$3*'IEA energy consumption KTOE'!Z61</f>
        <v>65.036393824950466</v>
      </c>
      <c r="AA59" s="2918">
        <f>$F$3*'IEA energy consumption KTOE'!AA61</f>
        <v>2.2489977165261417</v>
      </c>
      <c r="AB59" s="2918">
        <f>$F$3*'IEA energy consumption KTOE'!AB61</f>
        <v>5.3105022822341003E-2</v>
      </c>
      <c r="AC59" s="2918">
        <f>$F$3*'IEA energy consumption KTOE'!AC61</f>
        <v>5.177739725178248E-2</v>
      </c>
      <c r="AD59" s="2918">
        <f>$F$3*'IEA energy consumption KTOE'!AD61</f>
        <v>0</v>
      </c>
      <c r="AE59" s="2918">
        <f>$F$3*'IEA energy consumption KTOE'!AE61</f>
        <v>3.0535388122846077E-2</v>
      </c>
      <c r="AF59" s="2918">
        <f>$F$3*'IEA energy consumption KTOE'!AF61</f>
        <v>0</v>
      </c>
      <c r="AG59" s="2918">
        <f>$F$3*'IEA energy consumption KTOE'!AG61</f>
        <v>0</v>
      </c>
      <c r="AH59" s="2918">
        <f>$F$3*'IEA energy consumption KTOE'!AH61</f>
        <v>0.58282762547519251</v>
      </c>
      <c r="AI59" s="2918">
        <f>$F$3*'IEA energy consumption KTOE'!AI61</f>
        <v>2.1242009128936402E-2</v>
      </c>
      <c r="AJ59" s="2918">
        <f>$F$3*'IEA energy consumption KTOE'!AJ61</f>
        <v>0.36775228304471147</v>
      </c>
      <c r="AK59" s="2918">
        <f>$F$3*'IEA energy consumption KTOE'!AK61</f>
        <v>1.4603881276143777E-2</v>
      </c>
      <c r="AL59" s="2918">
        <f>$F$3*'IEA energy consumption KTOE'!AL61</f>
        <v>0</v>
      </c>
      <c r="AM59" s="2918">
        <f>$F$3*'IEA energy consumption KTOE'!AM61</f>
        <v>0.35978652962136032</v>
      </c>
      <c r="AN59" s="2918">
        <f>$F$3*'IEA energy consumption KTOE'!AN61</f>
        <v>1.0806872144346396</v>
      </c>
      <c r="AO59" s="2918">
        <f>$F$3*'IEA energy consumption KTOE'!AO61</f>
        <v>7.0364155239601836E-2</v>
      </c>
      <c r="AP59" s="2918">
        <f>$F$3*'IEA energy consumption KTOE'!AP61</f>
        <v>0</v>
      </c>
      <c r="AQ59" s="2918">
        <f>$F$3*'IEA energy consumption KTOE'!AQ61</f>
        <v>0</v>
      </c>
      <c r="AR59" s="2918">
        <f>$F$3*'IEA energy consumption KTOE'!AR61</f>
        <v>0.15665981732590598</v>
      </c>
      <c r="AS59" s="2918">
        <f>$F$3*'IEA energy consumption KTOE'!AS61</f>
        <v>0.36642465747415293</v>
      </c>
      <c r="AT59" s="2918">
        <f>$F$3*'IEA energy consumption KTOE'!AT61</f>
        <v>2.373794520158643</v>
      </c>
      <c r="AU59" s="2918">
        <f>$F$3*'IEA energy consumption KTOE'!AU61</f>
        <v>1.0621004564468201E-2</v>
      </c>
      <c r="AV59" s="2918">
        <f>$F$3*'IEA energy consumption KTOE'!AV61</f>
        <v>3.1863013693404607E-2</v>
      </c>
      <c r="AW59" s="2918">
        <f>$F$3*'IEA energy consumption KTOE'!AW61</f>
        <v>0.20976484014824698</v>
      </c>
      <c r="AX59" s="2918">
        <f>$F$3*'IEA energy consumption KTOE'!AX61</f>
        <v>0</v>
      </c>
      <c r="AY59" s="2918">
        <f>$F$3*'IEA energy consumption KTOE'!AY61</f>
        <v>1.8586757987819353E-2</v>
      </c>
      <c r="AZ59" s="2918">
        <f>$F$3*'IEA energy consumption KTOE'!AZ61</f>
        <v>0.58415525104575106</v>
      </c>
      <c r="BA59" s="2918">
        <f>$F$3*'IEA energy consumption KTOE'!BA61</f>
        <v>0</v>
      </c>
      <c r="BB59" s="2918">
        <f>$F$3*'IEA energy consumption KTOE'!BB61</f>
        <v>0</v>
      </c>
      <c r="BC59" s="2918">
        <f>$F$3*'IEA energy consumption KTOE'!BC61</f>
        <v>0.13940068490864513</v>
      </c>
      <c r="BD59" s="2918">
        <f>$F$3*'IEA energy consumption KTOE'!BD61</f>
        <v>1.5931506846702304E-2</v>
      </c>
      <c r="BE59" s="2918">
        <f>$F$3*'IEA energy consumption KTOE'!BE61</f>
        <v>0</v>
      </c>
      <c r="BF59" s="2918">
        <f>$F$3*'IEA energy consumption KTOE'!BF61</f>
        <v>1.0621004564468201E-2</v>
      </c>
      <c r="BG59" s="2918">
        <f>$F$3*'IEA energy consumption KTOE'!BG61</f>
        <v>15.910264837573365</v>
      </c>
      <c r="BH59" s="2918">
        <f>$F$3*'IEA energy consumption KTOE'!BH61</f>
        <v>0.36775228304471147</v>
      </c>
      <c r="BI59" s="2918">
        <f>$F$3*'IEA energy consumption KTOE'!BI61</f>
        <v>0.41952968029649396</v>
      </c>
      <c r="BJ59" s="2918">
        <f>$F$3*'IEA energy consumption KTOE'!BJ61</f>
        <v>2.6618892689698428</v>
      </c>
      <c r="BK59" s="2918">
        <f>$F$3*'IEA energy consumption KTOE'!BK61</f>
        <v>0</v>
      </c>
      <c r="BL59" s="2918">
        <f>$F$3*'IEA energy consumption KTOE'!BL61</f>
        <v>3.0960228305424806</v>
      </c>
      <c r="BM59" s="2918">
        <f>$F$3*'IEA energy consumption KTOE'!BM61</f>
        <v>0.21109246571880549</v>
      </c>
      <c r="BN59" s="2918">
        <f>$F$3*'IEA energy consumption KTOE'!BN61</f>
        <v>2.6552511411170503E-3</v>
      </c>
      <c r="BO59" s="2918">
        <f>$F$3*'IEA energy consumption KTOE'!BO61</f>
        <v>0.77666095877673724</v>
      </c>
      <c r="BP59" s="2918">
        <f>$F$3*'IEA energy consumption KTOE'!BP61</f>
        <v>0.21905821914215665</v>
      </c>
      <c r="BQ59" s="2918">
        <f>$F$3*'IEA energy consumption KTOE'!BQ61</f>
        <v>2.9964509127505914</v>
      </c>
      <c r="BR59" s="2918">
        <f>$F$3*'IEA energy consumption KTOE'!BR61</f>
        <v>5.7087899534016578E-2</v>
      </c>
      <c r="BS59" s="2918">
        <f>$F$3*'IEA energy consumption KTOE'!BS61</f>
        <v>4.7502442914584027</v>
      </c>
      <c r="BT59" s="2918">
        <f>$F$3*'IEA energy consumption KTOE'!BT61</f>
        <v>1.5506666664123574</v>
      </c>
      <c r="BU59" s="2918">
        <f>$F$3*'IEA energy consumption KTOE'!BU61</f>
        <v>0</v>
      </c>
      <c r="BV59" s="2918">
        <f>$F$3*'IEA energy consumption KTOE'!BV61</f>
        <v>0</v>
      </c>
      <c r="BW59" s="2918">
        <f>$F$3*'IEA energy consumption KTOE'!BW61</f>
        <v>0.59743150675133627</v>
      </c>
      <c r="BX59" s="2918">
        <f>$F$3*'IEA energy consumption KTOE'!BX61</f>
        <v>1.3276255705585252E-3</v>
      </c>
      <c r="BY59" s="2918">
        <f>$F$3*'IEA energy consumption KTOE'!BY61</f>
        <v>0.31730251136348753</v>
      </c>
      <c r="BZ59" s="2918">
        <f>$F$3*'IEA energy consumption KTOE'!BZ61</f>
        <v>1.5400456618478893</v>
      </c>
      <c r="CA59" s="2918">
        <f>$F$3*'IEA energy consumption KTOE'!CA61</f>
        <v>3.9828767116755759E-3</v>
      </c>
      <c r="CB59" s="2918">
        <f>$F$3*'IEA energy consumption KTOE'!CB61</f>
        <v>0</v>
      </c>
      <c r="CC59" s="2918">
        <f>$F$3*'IEA energy consumption KTOE'!CC61</f>
        <v>1.3276255705585252E-3</v>
      </c>
      <c r="CD59" s="2918">
        <f>$F$3*'IEA energy consumption KTOE'!CD61</f>
        <v>0</v>
      </c>
      <c r="CE59" s="2918">
        <f>$F$3*'IEA energy consumption KTOE'!CE61</f>
        <v>3.9828767116755759E-3</v>
      </c>
      <c r="CF59" s="2918">
        <f>$F$3*'IEA energy consumption KTOE'!CF61</f>
        <v>1.3860410956631002</v>
      </c>
      <c r="CG59" s="2918">
        <f>$F$3*'IEA energy consumption KTOE'!CG61</f>
        <v>2.3897260270053452E-2</v>
      </c>
      <c r="CH59" s="2918">
        <f>$F$3*'IEA energy consumption KTOE'!CH61</f>
        <v>0.46732420083660087</v>
      </c>
      <c r="CI59" s="2918">
        <f>$F$3*'IEA energy consumption KTOE'!CI61</f>
        <v>6.6381278527926253E-3</v>
      </c>
      <c r="CJ59" s="2918">
        <f>$F$3*'IEA energy consumption KTOE'!CJ61</f>
        <v>0</v>
      </c>
      <c r="CK59" s="2918">
        <f>$F$3*'IEA energy consumption KTOE'!CK61</f>
        <v>0</v>
      </c>
      <c r="CL59" s="2918">
        <f>$F$3*'IEA energy consumption KTOE'!CL61</f>
        <v>0.57884474876351699</v>
      </c>
      <c r="CM59" s="2918">
        <f>$F$3*'IEA energy consumption KTOE'!CM61</f>
        <v>0.41820205472593541</v>
      </c>
      <c r="CN59" s="2918">
        <f>$F$3*'IEA energy consumption KTOE'!CN61</f>
        <v>9.2933789939096765E-3</v>
      </c>
      <c r="CO59" s="2918">
        <f>$F$3*'IEA energy consumption KTOE'!CO61</f>
        <v>0</v>
      </c>
      <c r="CP59" s="2918">
        <f>$F$3*'IEA energy consumption KTOE'!CP61</f>
        <v>3.5845890405080176E-2</v>
      </c>
      <c r="CQ59" s="2918">
        <f>$F$3*'IEA energy consumption KTOE'!CQ61</f>
        <v>4.5139269398989858E-2</v>
      </c>
      <c r="CR59" s="2918">
        <f>$F$3*'IEA energy consumption KTOE'!CR61</f>
        <v>1.3276255705585252E-3</v>
      </c>
      <c r="CS59" s="2918">
        <f>$F$3*'IEA energy consumption KTOE'!CS61</f>
        <v>2.8928961182470263</v>
      </c>
      <c r="CT59" s="2918">
        <f>$F$3*'IEA energy consumption KTOE'!CT61</f>
        <v>0.11152054792691611</v>
      </c>
      <c r="CU59" s="2918">
        <f>$F$3*'IEA energy consumption KTOE'!CU61</f>
        <v>0.68505479440819894</v>
      </c>
      <c r="CV59" s="2918">
        <f>$F$3*'IEA energy consumption KTOE'!CV61</f>
        <v>0.10886529678579906</v>
      </c>
      <c r="CW59" s="2918">
        <f>$F$3*'IEA energy consumption KTOE'!CW61</f>
        <v>0</v>
      </c>
      <c r="CX59" s="2918">
        <f>$F$3*'IEA energy consumption KTOE'!CX61</f>
        <v>0</v>
      </c>
      <c r="CY59" s="2918">
        <f>$F$3*'IEA energy consumption KTOE'!CY61</f>
        <v>0</v>
      </c>
      <c r="CZ59" s="2918">
        <f>$F$3*'IEA energy consumption KTOE'!CZ61</f>
        <v>0</v>
      </c>
      <c r="DA59" s="2918">
        <f>$F$3*'IEA energy consumption KTOE'!DA61</f>
        <v>1.3276255705585252E-3</v>
      </c>
      <c r="DB59" s="2918">
        <f>$F$3*'IEA energy consumption KTOE'!DB61</f>
        <v>2.6552511411170501E-2</v>
      </c>
      <c r="DC59" s="2918">
        <f>$F$3*'IEA energy consumption KTOE'!DC61</f>
        <v>0.79790296790567361</v>
      </c>
      <c r="DD59" s="2918">
        <f>$F$3*'IEA energy consumption KTOE'!DD61</f>
        <v>0.34783789948633359</v>
      </c>
      <c r="DE59" s="2918">
        <f>$F$3*'IEA energy consumption KTOE'!DE61</f>
        <v>5.5760273963458055E-2</v>
      </c>
      <c r="DF59" s="2918">
        <f>$F$3*'IEA energy consumption KTOE'!DF61</f>
        <v>5.9743150675133631E-2</v>
      </c>
      <c r="DG59" s="2918">
        <f>$F$3*'IEA energy consumption KTOE'!DG61</f>
        <v>2.6552511411170501E-2</v>
      </c>
      <c r="DH59" s="2918">
        <f>$F$3*'IEA energy consumption KTOE'!DH61</f>
        <v>0</v>
      </c>
      <c r="DI59" s="2918">
        <f>$F$3*'IEA energy consumption KTOE'!DI61</f>
        <v>5.3105022822341003E-2</v>
      </c>
      <c r="DJ59" s="2918">
        <f>$F$3*'IEA energy consumption KTOE'!DJ61</f>
        <v>0</v>
      </c>
      <c r="DK59" s="2918">
        <f>$F$3*'IEA energy consumption KTOE'!DK61</f>
        <v>3.0535388122846077E-2</v>
      </c>
      <c r="DL59" s="2918">
        <f>$F$3*'IEA energy consumption KTOE'!DL61</f>
        <v>2.7720821913262004</v>
      </c>
      <c r="DM59" s="2918">
        <f>$F$3*'IEA energy consumption KTOE'!DM61</f>
        <v>0.98908105006610125</v>
      </c>
      <c r="DN59" s="2918">
        <f>$F$3*'IEA energy consumption KTOE'!DN61</f>
        <v>0.22304109585383222</v>
      </c>
      <c r="DO59" s="2918">
        <f>$F$3*'IEA energy consumption KTOE'!DO61</f>
        <v>9.1606164368538232E-2</v>
      </c>
      <c r="DP59" s="2918">
        <f>$F$3*'IEA energy consumption KTOE'!DP61</f>
        <v>0</v>
      </c>
      <c r="DQ59" s="2918">
        <f>$F$3*'IEA energy consumption KTOE'!DQ61</f>
        <v>0.21640296800103959</v>
      </c>
      <c r="DR59" s="2918">
        <f>$F$3*'IEA energy consumption KTOE'!DR61</f>
        <v>0.29473287666399256</v>
      </c>
      <c r="DS59" s="2918">
        <f>$F$3*'IEA energy consumption KTOE'!DS61</f>
        <v>0.99439155234833532</v>
      </c>
      <c r="DT59" s="2918">
        <f>$F$3*'IEA energy consumption KTOE'!DT61</f>
        <v>0.73152168937774731</v>
      </c>
      <c r="DU59" s="2918">
        <f>$F$3*'IEA energy consumption KTOE'!DU61</f>
        <v>0.14072831047920367</v>
      </c>
      <c r="DV59" s="2918">
        <f>$F$3*'IEA energy consumption KTOE'!DV61</f>
        <v>6.6381278527926253E-3</v>
      </c>
      <c r="DW59" s="2918">
        <f>$F$3*'IEA energy consumption KTOE'!DW61</f>
        <v>0</v>
      </c>
      <c r="DX59" s="2918">
        <f>$F$3*'IEA energy consumption KTOE'!DX61</f>
        <v>0</v>
      </c>
      <c r="DY59" s="2918">
        <f>$F$3*'IEA energy consumption KTOE'!DY61</f>
        <v>0</v>
      </c>
      <c r="DZ59" s="2918">
        <f>$F$3*'IEA energy consumption KTOE'!DZ61</f>
        <v>5.8269486291813672</v>
      </c>
      <c r="EA59" s="2918">
        <f>$F$3*'IEA energy consumption KTOE'!EA61</f>
        <v>0</v>
      </c>
      <c r="EB59" s="2918">
        <f>$F$3*'IEA energy consumption KTOE'!EB61</f>
        <v>1.6210308216519591</v>
      </c>
      <c r="EC59" s="2918">
        <f>$F$3*'IEA energy consumption KTOE'!EC61</f>
        <v>1.6661700910509492</v>
      </c>
      <c r="ED59" s="2918">
        <f>$F$3*'IEA energy consumption KTOE'!ED61</f>
        <v>16.540886983588663</v>
      </c>
      <c r="EE59" s="2918">
        <f>$F$3*'IEA energy consumption KTOE'!EE61</f>
        <v>1.0621004564468201E-2</v>
      </c>
      <c r="EF59" s="2918">
        <f>$F$3*'IEA energy consumption KTOE'!EF61</f>
        <v>3.8063025107912916</v>
      </c>
      <c r="EG59" s="2918">
        <f>$F$3*'IEA energy consumption KTOE'!EG61</f>
        <v>0</v>
      </c>
      <c r="EH59" s="2918">
        <f>$F$3*'IEA energy consumption KTOE'!EH61</f>
        <v>0</v>
      </c>
      <c r="EI59" s="2918">
        <f>$F$3*'IEA energy consumption KTOE'!EI61</f>
        <v>0.16993607303149122</v>
      </c>
      <c r="EJ59" s="2918">
        <f>$F$3*'IEA energy consumption KTOE'!EJ61</f>
        <v>3.7173515975638706E-2</v>
      </c>
      <c r="EK59" s="2918">
        <f>$F$3*'IEA energy consumption KTOE'!EK61</f>
        <v>0.16329794517869858</v>
      </c>
      <c r="EM59" s="2921">
        <f t="shared" si="0"/>
        <v>165.35045431078208</v>
      </c>
      <c r="EN59" s="2915">
        <f>EM59/$EM$63</f>
        <v>1.3659324291632606E-2</v>
      </c>
      <c r="EO59" s="756" t="s">
        <v>4774</v>
      </c>
    </row>
    <row r="60" spans="1:145" s="2914" customFormat="1" ht="18" customHeight="1">
      <c r="A60" s="715"/>
      <c r="B60" s="2892"/>
      <c r="C60" s="2912"/>
      <c r="D60" s="2912"/>
      <c r="E60" s="2912"/>
      <c r="F60" s="2912"/>
      <c r="G60" s="2912"/>
      <c r="H60" s="2913"/>
      <c r="I60" s="2913"/>
      <c r="J60" s="2913"/>
      <c r="K60" s="2913"/>
      <c r="L60" s="2913"/>
      <c r="M60" s="2913"/>
      <c r="N60" s="2913"/>
      <c r="O60" s="2913"/>
      <c r="P60" s="2913"/>
      <c r="Q60" s="2913"/>
      <c r="R60" s="2913"/>
      <c r="S60" s="2913"/>
      <c r="T60" s="2913"/>
      <c r="U60" s="2913"/>
      <c r="V60" s="2913"/>
      <c r="W60" s="2913"/>
      <c r="X60" s="2913"/>
      <c r="Y60" s="2913"/>
      <c r="Z60" s="2913"/>
      <c r="AA60" s="2913"/>
      <c r="AB60" s="2913"/>
      <c r="AC60" s="2913"/>
      <c r="AD60" s="2913"/>
      <c r="AE60" s="2913"/>
      <c r="AF60" s="2913"/>
      <c r="AG60" s="2913"/>
      <c r="AH60" s="2913"/>
      <c r="AI60" s="2913"/>
      <c r="AJ60" s="2913"/>
      <c r="AK60" s="2913"/>
      <c r="AL60" s="2913"/>
      <c r="AM60" s="2913"/>
      <c r="AN60" s="2913"/>
      <c r="AO60" s="2913"/>
      <c r="AP60" s="2913"/>
      <c r="AQ60" s="2913"/>
      <c r="AR60" s="2913"/>
      <c r="AS60" s="2913"/>
      <c r="AT60" s="2913"/>
      <c r="AU60" s="2913"/>
      <c r="AV60" s="2913"/>
      <c r="AW60" s="2913"/>
      <c r="AX60" s="2913"/>
      <c r="AY60" s="2913"/>
      <c r="AZ60" s="2913"/>
      <c r="BA60" s="2913"/>
      <c r="BB60" s="2913"/>
      <c r="BC60" s="2913"/>
      <c r="BD60" s="2913"/>
      <c r="BE60" s="2913"/>
      <c r="BF60" s="2913"/>
      <c r="BG60" s="2913"/>
      <c r="BH60" s="2913"/>
      <c r="BI60" s="2913"/>
      <c r="BJ60" s="2913"/>
      <c r="BK60" s="2913"/>
      <c r="BL60" s="2913"/>
      <c r="BM60" s="2913"/>
      <c r="BN60" s="2913"/>
      <c r="BO60" s="2913"/>
      <c r="BP60" s="2913"/>
      <c r="BQ60" s="2913"/>
      <c r="BR60" s="2913"/>
      <c r="BS60" s="2913"/>
      <c r="BT60" s="2913"/>
      <c r="BU60" s="2913"/>
      <c r="BV60" s="2913"/>
      <c r="BW60" s="2913"/>
      <c r="BX60" s="2913"/>
      <c r="BY60" s="2913"/>
      <c r="BZ60" s="2913"/>
      <c r="CA60" s="2913"/>
      <c r="CB60" s="2913"/>
      <c r="CC60" s="2913"/>
      <c r="CD60" s="2913"/>
      <c r="CE60" s="2913"/>
      <c r="CF60" s="2913"/>
      <c r="CG60" s="2913"/>
      <c r="CH60" s="2913"/>
      <c r="CI60" s="2913"/>
      <c r="CJ60" s="2913"/>
      <c r="CK60" s="2913"/>
      <c r="CL60" s="2913"/>
      <c r="CM60" s="2913"/>
      <c r="CN60" s="2913"/>
      <c r="CO60" s="2913"/>
      <c r="CP60" s="2913"/>
      <c r="CQ60" s="2913"/>
      <c r="CR60" s="2913"/>
      <c r="CS60" s="2913"/>
      <c r="CT60" s="2913"/>
      <c r="CU60" s="2913"/>
      <c r="CV60" s="2913"/>
      <c r="CW60" s="2913"/>
      <c r="CX60" s="2913"/>
      <c r="CY60" s="2913"/>
      <c r="CZ60" s="2913"/>
      <c r="DA60" s="2913"/>
      <c r="DB60" s="2913"/>
      <c r="DC60" s="2913"/>
      <c r="DD60" s="2913"/>
      <c r="DE60" s="2913"/>
      <c r="DF60" s="2913"/>
      <c r="DG60" s="2913"/>
      <c r="DH60" s="2913"/>
      <c r="DI60" s="2913"/>
      <c r="DJ60" s="2913"/>
      <c r="DK60" s="2913"/>
      <c r="DL60" s="2913"/>
      <c r="DM60" s="2913"/>
      <c r="DN60" s="2913"/>
      <c r="DO60" s="2913"/>
      <c r="DP60" s="2913"/>
      <c r="DQ60" s="2913"/>
      <c r="DR60" s="2913"/>
      <c r="DS60" s="2913"/>
      <c r="DT60" s="2913"/>
      <c r="DU60" s="2913"/>
      <c r="DV60" s="2913"/>
      <c r="DW60" s="2913"/>
      <c r="DX60" s="2913"/>
      <c r="DY60" s="2913"/>
      <c r="DZ60" s="2913"/>
      <c r="EA60" s="2913"/>
      <c r="EB60" s="2913"/>
      <c r="EC60" s="2913"/>
      <c r="ED60" s="2913"/>
      <c r="EE60" s="2913"/>
      <c r="EF60" s="2913"/>
      <c r="EG60" s="2913"/>
      <c r="EH60" s="2913"/>
      <c r="EI60" s="2913"/>
      <c r="EJ60" s="2913"/>
      <c r="EK60" s="2913"/>
      <c r="EM60" s="2920">
        <f t="shared" si="0"/>
        <v>0</v>
      </c>
    </row>
    <row r="61" spans="1:145" s="756" customFormat="1" ht="18" customHeight="1">
      <c r="A61" s="715"/>
      <c r="B61" s="2892"/>
      <c r="C61" s="2912"/>
      <c r="D61" s="2912"/>
      <c r="E61" s="2912"/>
      <c r="F61" s="2912"/>
      <c r="G61" s="2912"/>
      <c r="H61" s="2912"/>
      <c r="I61" s="2912"/>
      <c r="J61" s="2912"/>
      <c r="K61" s="2912"/>
      <c r="L61" s="2912"/>
      <c r="M61" s="2912"/>
      <c r="N61" s="2912"/>
      <c r="O61" s="2912"/>
      <c r="P61" s="2912"/>
      <c r="Q61" s="2912"/>
      <c r="R61" s="2912"/>
      <c r="S61" s="2912"/>
      <c r="T61" s="2912"/>
      <c r="U61" s="2912"/>
      <c r="V61" s="2912"/>
      <c r="W61" s="2912"/>
      <c r="X61" s="2912"/>
      <c r="Y61" s="2912"/>
      <c r="Z61" s="2912"/>
      <c r="AA61" s="2912"/>
      <c r="AB61" s="2912"/>
      <c r="AC61" s="2912"/>
      <c r="AD61" s="2912"/>
      <c r="AE61" s="2912"/>
      <c r="AF61" s="2912"/>
      <c r="AG61" s="2912"/>
      <c r="AH61" s="2912"/>
      <c r="AI61" s="2912"/>
      <c r="AJ61" s="2912"/>
      <c r="AK61" s="2912"/>
      <c r="AL61" s="2912"/>
      <c r="AM61" s="2912"/>
      <c r="AN61" s="2912"/>
      <c r="AO61" s="2912"/>
      <c r="AP61" s="2912"/>
      <c r="AQ61" s="2912"/>
      <c r="AR61" s="2912"/>
      <c r="AS61" s="2912"/>
      <c r="AT61" s="2912"/>
      <c r="AU61" s="2912"/>
      <c r="AV61" s="2912"/>
      <c r="AW61" s="2912"/>
      <c r="AX61" s="2912"/>
      <c r="AY61" s="2912"/>
      <c r="AZ61" s="2912"/>
      <c r="BA61" s="2912"/>
      <c r="BB61" s="2912"/>
      <c r="BC61" s="2912"/>
      <c r="BD61" s="2912"/>
      <c r="BE61" s="2912"/>
      <c r="BF61" s="2912"/>
      <c r="BG61" s="2912"/>
      <c r="BH61" s="2912"/>
      <c r="BI61" s="2912"/>
      <c r="BJ61" s="2912"/>
      <c r="BK61" s="2912"/>
      <c r="BL61" s="2912"/>
      <c r="BM61" s="2912"/>
      <c r="BN61" s="2912"/>
      <c r="BO61" s="2912"/>
      <c r="BP61" s="2912"/>
      <c r="BQ61" s="2912"/>
      <c r="BR61" s="2912"/>
      <c r="BS61" s="2912"/>
      <c r="BT61" s="2912"/>
      <c r="BU61" s="2912"/>
      <c r="BV61" s="2912"/>
      <c r="BW61" s="2912"/>
      <c r="BX61" s="2912"/>
      <c r="BY61" s="2912"/>
      <c r="BZ61" s="2912"/>
      <c r="CA61" s="2912"/>
      <c r="CB61" s="2912"/>
      <c r="CC61" s="2912"/>
      <c r="CD61" s="2912"/>
      <c r="CE61" s="2912"/>
      <c r="CF61" s="2912"/>
      <c r="CG61" s="2912"/>
      <c r="CH61" s="2912"/>
      <c r="CI61" s="2912"/>
      <c r="CJ61" s="2912"/>
      <c r="CK61" s="2912"/>
      <c r="CL61" s="2912"/>
      <c r="CM61" s="2912"/>
      <c r="CN61" s="2912"/>
      <c r="CO61" s="2912"/>
      <c r="CP61" s="2912"/>
      <c r="CQ61" s="2912"/>
      <c r="CR61" s="2912"/>
      <c r="CS61" s="2912"/>
      <c r="CT61" s="2912"/>
      <c r="CU61" s="2912"/>
      <c r="CV61" s="2912"/>
      <c r="CW61" s="2912"/>
      <c r="CX61" s="2912"/>
      <c r="CY61" s="2912"/>
      <c r="CZ61" s="2912"/>
      <c r="DA61" s="2912"/>
      <c r="DB61" s="2912"/>
      <c r="DC61" s="2912"/>
      <c r="DD61" s="2912"/>
      <c r="DE61" s="2912"/>
      <c r="DF61" s="2912"/>
      <c r="DG61" s="2912"/>
      <c r="DH61" s="2912"/>
      <c r="DI61" s="2912"/>
      <c r="DJ61" s="2912"/>
      <c r="DK61" s="2912"/>
      <c r="DL61" s="2912"/>
      <c r="DM61" s="2912"/>
      <c r="DN61" s="2912"/>
      <c r="DO61" s="2912"/>
      <c r="DP61" s="2912"/>
      <c r="DQ61" s="2912"/>
      <c r="DR61" s="2912"/>
      <c r="DS61" s="2912"/>
      <c r="DT61" s="2912"/>
      <c r="DU61" s="2912"/>
      <c r="DV61" s="2912"/>
      <c r="DW61" s="2912"/>
      <c r="DX61" s="2912"/>
      <c r="DY61" s="2912"/>
      <c r="DZ61" s="2912"/>
      <c r="EA61" s="2912"/>
      <c r="EB61" s="2912"/>
      <c r="EC61" s="2912"/>
      <c r="ED61" s="2912"/>
      <c r="EE61" s="2912"/>
      <c r="EF61" s="2912"/>
      <c r="EG61" s="2912"/>
      <c r="EH61" s="2912"/>
      <c r="EI61" s="2912"/>
      <c r="EJ61" s="2912"/>
      <c r="EK61" s="2912"/>
      <c r="EM61" s="2920">
        <f t="shared" si="0"/>
        <v>0</v>
      </c>
    </row>
    <row r="62" spans="1:145" s="756" customFormat="1" ht="48" customHeight="1">
      <c r="A62" s="715"/>
      <c r="B62" s="2892"/>
      <c r="C62" s="2893" t="str">
        <f>'Country and technology list'!$J$27</f>
        <v>Albania</v>
      </c>
      <c r="D62" s="2893" t="str">
        <f>'Country and technology list'!$K$27</f>
        <v>Algeria</v>
      </c>
      <c r="E62" s="2893" t="str">
        <f>'Country and technology list'!$L$27</f>
        <v>Angola</v>
      </c>
      <c r="F62" s="2893" t="str">
        <f>'Country and technology list'!$M$27</f>
        <v>Argentina</v>
      </c>
      <c r="G62" s="2893" t="str">
        <f>'Country and technology list'!$N$27</f>
        <v>Armenia</v>
      </c>
      <c r="H62" s="2893" t="str">
        <f>'Country and technology list'!$O$27</f>
        <v>Australia</v>
      </c>
      <c r="I62" s="2893" t="str">
        <f>'Country and technology list'!$P$27</f>
        <v>Austria</v>
      </c>
      <c r="J62" s="2893" t="str">
        <f>'Country and technology list'!$Q$27</f>
        <v>Azerbaijan</v>
      </c>
      <c r="K62" s="2893" t="str">
        <f>'Country and technology list'!$R$27</f>
        <v>Bahrain</v>
      </c>
      <c r="L62" s="2893" t="str">
        <f>'Country and technology list'!$S$27</f>
        <v>Bangladesh</v>
      </c>
      <c r="M62" s="2893" t="str">
        <f>'Country and technology list'!$T$27</f>
        <v>Belarus</v>
      </c>
      <c r="N62" s="2893" t="str">
        <f>'Country and technology list'!$U$27</f>
        <v>Belgium</v>
      </c>
      <c r="O62" s="2893" t="str">
        <f>'Country and technology list'!$V$27</f>
        <v>Benin</v>
      </c>
      <c r="P62" s="2893" t="str">
        <f>'Country and technology list'!$W$27</f>
        <v>Bolivia</v>
      </c>
      <c r="Q62" s="2893" t="str">
        <f>'Country and technology list'!$X$27</f>
        <v>Bosnia and Herzegovina</v>
      </c>
      <c r="R62" s="2893" t="str">
        <f>'Country and technology list'!$Y$27</f>
        <v>Botswana</v>
      </c>
      <c r="S62" s="2893" t="str">
        <f>'Country and technology list'!$Z$27</f>
        <v>Brazil</v>
      </c>
      <c r="T62" s="2893" t="str">
        <f>'Country and technology list'!$AA$27</f>
        <v>Brunei Darussalam</v>
      </c>
      <c r="U62" s="2893" t="str">
        <f>'Country and technology list'!$AB$27</f>
        <v>Bulgaria</v>
      </c>
      <c r="V62" s="2893" t="str">
        <f>'Country and technology list'!$AC$27</f>
        <v>Cambodia</v>
      </c>
      <c r="W62" s="2893" t="str">
        <f>'Country and technology list'!$AD$27</f>
        <v>Cameroon</v>
      </c>
      <c r="X62" s="2893" t="str">
        <f>'Country and technology list'!$AE$27</f>
        <v>Canada</v>
      </c>
      <c r="Y62" s="2893" t="str">
        <f>'Country and technology list'!$AF$27</f>
        <v>Chile</v>
      </c>
      <c r="Z62" s="2893" t="str">
        <f>'Country and technology list'!$AG$27</f>
        <v>China</v>
      </c>
      <c r="AA62" s="2893" t="str">
        <f>'Country and technology list'!$AH$27</f>
        <v>Chinese Taipei</v>
      </c>
      <c r="AB62" s="2893" t="str">
        <f>'Country and technology list'!$AI$27</f>
        <v>Colombia</v>
      </c>
      <c r="AC62" s="2893" t="str">
        <f>'Country and technology list'!$AJ$27</f>
        <v>Congo</v>
      </c>
      <c r="AD62" s="2893" t="str">
        <f>'Country and technology list'!$AK$27</f>
        <v>Congo, Democratic Republic of</v>
      </c>
      <c r="AE62" s="2893" t="str">
        <f>'Country and technology list'!$AL$27</f>
        <v>Costa Rica</v>
      </c>
      <c r="AF62" s="2893" t="str">
        <f>'Country and technology list'!$AM$27</f>
        <v>Cote d'Ivoire</v>
      </c>
      <c r="AG62" s="2893" t="str">
        <f>'Country and technology list'!$AN$27</f>
        <v>Croatia</v>
      </c>
      <c r="AH62" s="2893" t="str">
        <f>'Country and technology list'!$AO$27</f>
        <v>Cuba</v>
      </c>
      <c r="AI62" s="2893" t="str">
        <f>'Country and technology list'!$AP$27</f>
        <v>Cyprus</v>
      </c>
      <c r="AJ62" s="2893" t="str">
        <f>'Country and technology list'!$AQ$27</f>
        <v>Czech Republic</v>
      </c>
      <c r="AK62" s="2893" t="str">
        <f>'Country and technology list'!$AR$27</f>
        <v>Denmark</v>
      </c>
      <c r="AL62" s="2893" t="str">
        <f>'Country and technology list'!$AS$27</f>
        <v>Dominican Republic</v>
      </c>
      <c r="AM62" s="2893" t="str">
        <f>'Country and technology list'!$AT$27</f>
        <v>Ecuador</v>
      </c>
      <c r="AN62" s="2893" t="str">
        <f>'Country and technology list'!$AU$27</f>
        <v>Egypt</v>
      </c>
      <c r="AO62" s="2893" t="str">
        <f>'Country and technology list'!$AV$27</f>
        <v>El Salvador</v>
      </c>
      <c r="AP62" s="2893" t="str">
        <f>'Country and technology list'!$AW$27</f>
        <v>Eritrea</v>
      </c>
      <c r="AQ62" s="2893" t="str">
        <f>'Country and technology list'!$AX$27</f>
        <v>Estonia</v>
      </c>
      <c r="AR62" s="2893" t="str">
        <f>'Country and technology list'!$AY$27</f>
        <v>Ethiopia</v>
      </c>
      <c r="AS62" s="2893" t="str">
        <f>'Country and technology list'!$AZ$27</f>
        <v>Finland</v>
      </c>
      <c r="AT62" s="2893" t="str">
        <f>'Country and technology list'!$BA$27</f>
        <v>France</v>
      </c>
      <c r="AU62" s="2893" t="str">
        <f>'Country and technology list'!$BB$27</f>
        <v>Gabon</v>
      </c>
      <c r="AV62" s="2893" t="str">
        <f>'Country and technology list'!$BC$27</f>
        <v>Georgia</v>
      </c>
      <c r="AW62" s="2893" t="str">
        <f>'Country and technology list'!$BD$27</f>
        <v>Germany</v>
      </c>
      <c r="AX62" s="2893" t="str">
        <f>'Country and technology list'!$BE$27</f>
        <v>Ghana</v>
      </c>
      <c r="AY62" s="2893" t="str">
        <f>'Country and technology list'!$BF$27</f>
        <v>Gibraltar</v>
      </c>
      <c r="AZ62" s="2893" t="str">
        <f>'Country and technology list'!$BG$27</f>
        <v>Greece</v>
      </c>
      <c r="BA62" s="2893" t="str">
        <f>'Country and technology list'!$BH$27</f>
        <v>Guatemala</v>
      </c>
      <c r="BB62" s="2893" t="str">
        <f>'Country and technology list'!$BI$27</f>
        <v>Haiti</v>
      </c>
      <c r="BC62" s="2893" t="str">
        <f>'Country and technology list'!$BJ$27</f>
        <v>Honduras</v>
      </c>
      <c r="BD62" s="2893" t="str">
        <f>'Country and technology list'!$BK$27</f>
        <v>Hong Kong, China</v>
      </c>
      <c r="BE62" s="2893" t="str">
        <f>'Country and technology list'!$BL$27</f>
        <v>Hungary</v>
      </c>
      <c r="BF62" s="2893" t="str">
        <f>'Country and technology list'!$BM$27</f>
        <v>Iceland</v>
      </c>
      <c r="BG62" s="2893" t="str">
        <f>'Country and technology list'!$BN$27</f>
        <v>India</v>
      </c>
      <c r="BH62" s="2893" t="str">
        <f>'Country and technology list'!$BO$27</f>
        <v>Indonesia</v>
      </c>
      <c r="BI62" s="2893" t="str">
        <f>'Country and technology list'!$BP$27</f>
        <v>Iran, Islamic Republic of</v>
      </c>
      <c r="BJ62" s="2893" t="str">
        <f>'Country and technology list'!$BQ$27</f>
        <v>Iraq</v>
      </c>
      <c r="BK62" s="2893" t="str">
        <f>'Country and technology list'!$BR$27</f>
        <v>Ireland</v>
      </c>
      <c r="BL62" s="2893" t="str">
        <f>'Country and technology list'!$BS$27</f>
        <v>Israel</v>
      </c>
      <c r="BM62" s="2893" t="str">
        <f>'Country and technology list'!$BT$27</f>
        <v>Italy</v>
      </c>
      <c r="BN62" s="2893" t="str">
        <f>'Country and technology list'!$BU$27</f>
        <v>Jamaica</v>
      </c>
      <c r="BO62" s="2893" t="str">
        <f>'Country and technology list'!$BV$27</f>
        <v>Japan</v>
      </c>
      <c r="BP62" s="2893" t="str">
        <f>'Country and technology list'!$BW$27</f>
        <v>Jordan</v>
      </c>
      <c r="BQ62" s="2893" t="str">
        <f>'Country and technology list'!$BX$27</f>
        <v>Kazakhstan</v>
      </c>
      <c r="BR62" s="2893" t="str">
        <f>'Country and technology list'!$BY$27</f>
        <v>Kenya</v>
      </c>
      <c r="BS62" s="2893" t="str">
        <f>'Country and technology list'!$BZ$27</f>
        <v>Korea, Democratic People's Republic of</v>
      </c>
      <c r="BT62" s="2893" t="str">
        <f>'Country and technology list'!$CA$27</f>
        <v>Korea, Republic of</v>
      </c>
      <c r="BU62" s="2893" t="str">
        <f>'Country and technology list'!$CB$27</f>
        <v>Kosovo</v>
      </c>
      <c r="BV62" s="2893" t="str">
        <f>'Country and technology list'!$CC$27</f>
        <v>Kuwait</v>
      </c>
      <c r="BW62" s="2893" t="str">
        <f>'Country and technology list'!$CD$27</f>
        <v>Kyrgyzstan</v>
      </c>
      <c r="BX62" s="2893" t="str">
        <f>'Country and technology list'!$CE$27</f>
        <v>Latvia</v>
      </c>
      <c r="BY62" s="2893" t="str">
        <f>'Country and technology list'!$CF$27</f>
        <v>Lebanon</v>
      </c>
      <c r="BZ62" s="2893" t="str">
        <f>'Country and technology list'!$CG$27</f>
        <v>Libya</v>
      </c>
      <c r="CA62" s="2893" t="str">
        <f>'Country and technology list'!$CH$27</f>
        <v>Lithuania</v>
      </c>
      <c r="CB62" s="2893" t="str">
        <f>'Country and technology list'!$CI$27</f>
        <v>Luxembourg</v>
      </c>
      <c r="CC62" s="2893" t="str">
        <f>'Country and technology list'!$CJ$27</f>
        <v>Macedonia, Former Yugoslav Republic of</v>
      </c>
      <c r="CD62" s="2893" t="str">
        <f>'Country and technology list'!$CK$27</f>
        <v>Malaysia</v>
      </c>
      <c r="CE62" s="2893" t="str">
        <f>'Country and technology list'!$CL$27</f>
        <v>Malta</v>
      </c>
      <c r="CF62" s="2893" t="str">
        <f>'Country and technology list'!$CM$27</f>
        <v>Mexico</v>
      </c>
      <c r="CG62" s="2893" t="str">
        <f>'Country and technology list'!$CN$27</f>
        <v>Moldova, Republic of</v>
      </c>
      <c r="CH62" s="2893" t="str">
        <f>'Country and technology list'!$CO$27</f>
        <v>Mongolia</v>
      </c>
      <c r="CI62" s="2893" t="str">
        <f>'Country and technology list'!$CP$27</f>
        <v>Montenegro</v>
      </c>
      <c r="CJ62" s="2893" t="str">
        <f>'Country and technology list'!$CQ$27</f>
        <v>Morocco</v>
      </c>
      <c r="CK62" s="2893" t="str">
        <f>'Country and technology list'!$CR$27</f>
        <v>Mozambique</v>
      </c>
      <c r="CL62" s="2893" t="str">
        <f>'Country and technology list'!$CS$27</f>
        <v>Myanmar</v>
      </c>
      <c r="CM62" s="2893" t="str">
        <f>'Country and technology list'!$CT$27</f>
        <v>Namibia</v>
      </c>
      <c r="CN62" s="2893" t="str">
        <f>'Country and technology list'!$CU$27</f>
        <v>Nepal</v>
      </c>
      <c r="CO62" s="2893" t="str">
        <f>'Country and technology list'!$CV$27</f>
        <v>Netherlands</v>
      </c>
      <c r="CP62" s="2893" t="str">
        <f>'Country and technology list'!$CW$27</f>
        <v>Netherlands Antilles</v>
      </c>
      <c r="CQ62" s="2893" t="str">
        <f>'Country and technology list'!$CX$27</f>
        <v>New Zealand</v>
      </c>
      <c r="CR62" s="2893" t="str">
        <f>'Country and technology list'!$CY$27</f>
        <v>Nicaragua</v>
      </c>
      <c r="CS62" s="2893" t="str">
        <f>'Country and technology list'!$CZ$27</f>
        <v>Nigeria</v>
      </c>
      <c r="CT62" s="2893" t="str">
        <f>'Country and technology list'!$DA$27</f>
        <v>Norway</v>
      </c>
      <c r="CU62" s="2893" t="str">
        <f>'Country and technology list'!$DB$27</f>
        <v>Oman</v>
      </c>
      <c r="CV62" s="2893" t="str">
        <f>'Country and technology list'!$DC$27</f>
        <v>Pakistan</v>
      </c>
      <c r="CW62" s="2893" t="str">
        <f>'Country and technology list'!$DD$27</f>
        <v>Panama</v>
      </c>
      <c r="CX62" s="2893" t="str">
        <f>'Country and technology list'!$DE$27</f>
        <v>Paraguay</v>
      </c>
      <c r="CY62" s="2893" t="str">
        <f>'Country and technology list'!$DF$27</f>
        <v>Peru</v>
      </c>
      <c r="CZ62" s="2893" t="str">
        <f>'Country and technology list'!$DG$27</f>
        <v>Philippines</v>
      </c>
      <c r="DA62" s="2893" t="str">
        <f>'Country and technology list'!$DH$27</f>
        <v>Poland</v>
      </c>
      <c r="DB62" s="2893" t="str">
        <f>'Country and technology list'!$DI$27</f>
        <v>Portugal</v>
      </c>
      <c r="DC62" s="2893" t="str">
        <f>'Country and technology list'!$DJ$27</f>
        <v>Qatar</v>
      </c>
      <c r="DD62" s="2893" t="str">
        <f>'Country and technology list'!$DK$27</f>
        <v>Romania</v>
      </c>
      <c r="DE62" s="2893" t="str">
        <f>'Country and technology list'!$DL$27</f>
        <v>Russian Federation</v>
      </c>
      <c r="DF62" s="2893" t="str">
        <f>'Country and technology list'!$DM$27</f>
        <v>Saudi Arabia</v>
      </c>
      <c r="DG62" s="2893" t="str">
        <f>'Country and technology list'!$DN$27</f>
        <v>Senegal</v>
      </c>
      <c r="DH62" s="2893" t="str">
        <f>'Country and technology list'!$DO$27</f>
        <v>Serbia</v>
      </c>
      <c r="DI62" s="2893" t="str">
        <f>'Country and technology list'!$DP$27</f>
        <v>Singapore</v>
      </c>
      <c r="DJ62" s="2893" t="str">
        <f>'Country and technology list'!$DQ$27</f>
        <v>Slovak Republic</v>
      </c>
      <c r="DK62" s="2893" t="str">
        <f>'Country and technology list'!$DR$27</f>
        <v>Slovenia</v>
      </c>
      <c r="DL62" s="2893" t="str">
        <f>'Country and technology list'!$DS$27</f>
        <v>South Africa</v>
      </c>
      <c r="DM62" s="2893" t="str">
        <f>'Country and technology list'!$DT$27</f>
        <v>Spain</v>
      </c>
      <c r="DN62" s="2893" t="str">
        <f>'Country and technology list'!$DU$27</f>
        <v>Sri Lanka</v>
      </c>
      <c r="DO62" s="2893" t="str">
        <f>'Country and technology list'!$DV$27</f>
        <v>Sudan</v>
      </c>
      <c r="DP62" s="2893" t="str">
        <f>'Country and technology list'!$DW$27</f>
        <v>Sweden</v>
      </c>
      <c r="DQ62" s="2893" t="str">
        <f>'Country and technology list'!$DX$27</f>
        <v>Switzerland</v>
      </c>
      <c r="DR62" s="2893" t="str">
        <f>'Country and technology list'!$DY$27</f>
        <v>Syrian Arab Republic</v>
      </c>
      <c r="DS62" s="2893" t="str">
        <f>'Country and technology list'!$DZ$27</f>
        <v>Tajikistan</v>
      </c>
      <c r="DT62" s="2893" t="str">
        <f>'Country and technology list'!$EA$27</f>
        <v>Tanzania, United Republic of</v>
      </c>
      <c r="DU62" s="2893" t="str">
        <f>'Country and technology list'!$EB$27</f>
        <v>Thailand</v>
      </c>
      <c r="DV62" s="2893" t="str">
        <f>'Country and technology list'!$EC$27</f>
        <v>Togo</v>
      </c>
      <c r="DW62" s="2893" t="str">
        <f>'Country and technology list'!$ED$27</f>
        <v>Trinidad and Tobago</v>
      </c>
      <c r="DX62" s="2893" t="str">
        <f>'Country and technology list'!$EE$27</f>
        <v>Tunisia</v>
      </c>
      <c r="DY62" s="2893" t="str">
        <f>'Country and technology list'!$EF$27</f>
        <v>Turkey</v>
      </c>
      <c r="DZ62" s="2893" t="str">
        <f>'Country and technology list'!$EG$27</f>
        <v>Turkmenistan</v>
      </c>
      <c r="EA62" s="2893" t="str">
        <f>'Country and technology list'!$EH$27</f>
        <v>Ukraine</v>
      </c>
      <c r="EB62" s="2893" t="str">
        <f>'Country and technology list'!$EI$27</f>
        <v>United Arab Emirates</v>
      </c>
      <c r="EC62" s="2893" t="str">
        <f>'Country and technology list'!$EJ$27</f>
        <v>United Kingdom</v>
      </c>
      <c r="ED62" s="2893" t="str">
        <f>'Country and technology list'!$EK$27</f>
        <v>United States of America</v>
      </c>
      <c r="EE62" s="2893" t="str">
        <f>'Country and technology list'!$EL$27</f>
        <v>Uruguay</v>
      </c>
      <c r="EF62" s="2893" t="str">
        <f>'Country and technology list'!$EM$27</f>
        <v>Uzbekistan</v>
      </c>
      <c r="EG62" s="2893" t="str">
        <f>'Country and technology list'!$EN$27</f>
        <v>Venezuela</v>
      </c>
      <c r="EH62" s="2893" t="str">
        <f>'Country and technology list'!$EO$27</f>
        <v>Vietnam</v>
      </c>
      <c r="EI62" s="2893" t="str">
        <f>'Country and technology list'!$EP$27</f>
        <v>Yemen</v>
      </c>
      <c r="EJ62" s="2893" t="str">
        <f>'Country and technology list'!$EQ$27</f>
        <v>Zambia</v>
      </c>
      <c r="EK62" s="2893" t="str">
        <f>'Country and technology list'!$ER$27</f>
        <v>Zimbabwe</v>
      </c>
      <c r="EM62" s="2922" t="s">
        <v>2643</v>
      </c>
    </row>
    <row r="63" spans="1:145" s="2914" customFormat="1" ht="18" customHeight="1">
      <c r="A63" s="715" t="s">
        <v>2987</v>
      </c>
      <c r="B63" s="2892"/>
      <c r="C63" s="2923">
        <f>C14+C23+C32+C41+C50+C59</f>
        <v>2.5195678078059687</v>
      </c>
      <c r="D63" s="2923">
        <f t="shared" ref="D63:BO63" si="1">D14+D23+D32+D41+D50+D59</f>
        <v>45.685189033603514</v>
      </c>
      <c r="E63" s="2923">
        <f t="shared" si="1"/>
        <v>16.23832111605838</v>
      </c>
      <c r="F63" s="2923">
        <f t="shared" si="1"/>
        <v>86.274287314618149</v>
      </c>
      <c r="G63" s="2923">
        <f t="shared" si="1"/>
        <v>2.8578468031842812</v>
      </c>
      <c r="H63" s="2923">
        <f t="shared" si="1"/>
        <v>123.15439803916342</v>
      </c>
      <c r="I63" s="2923">
        <f t="shared" si="1"/>
        <v>37.821680038317794</v>
      </c>
      <c r="J63" s="2923">
        <f t="shared" si="1"/>
        <v>11.790809972952152</v>
      </c>
      <c r="K63" s="2923">
        <f t="shared" si="1"/>
        <v>7.4648947282278124</v>
      </c>
      <c r="L63" s="2923">
        <f t="shared" si="1"/>
        <v>31.58612410440892</v>
      </c>
      <c r="M63" s="2923">
        <f t="shared" si="1"/>
        <v>27.004339566347543</v>
      </c>
      <c r="N63" s="2923">
        <f t="shared" si="1"/>
        <v>55.947822317308571</v>
      </c>
      <c r="O63" s="2923">
        <f t="shared" si="1"/>
        <v>4.7927283097162761</v>
      </c>
      <c r="P63" s="2923">
        <f t="shared" si="1"/>
        <v>8.7163371606709781</v>
      </c>
      <c r="Q63" s="2923">
        <f t="shared" si="1"/>
        <v>4.4652787561170095</v>
      </c>
      <c r="R63" s="2923">
        <f t="shared" si="1"/>
        <v>2.6955844059506182</v>
      </c>
      <c r="S63" s="2923">
        <f t="shared" si="1"/>
        <v>316.01443974155262</v>
      </c>
      <c r="T63" s="2923">
        <f t="shared" si="1"/>
        <v>2.8392865977078734</v>
      </c>
      <c r="U63" s="2923">
        <f t="shared" si="1"/>
        <v>13.915057352740762</v>
      </c>
      <c r="V63" s="2923">
        <f t="shared" si="1"/>
        <v>6.7286825377092816</v>
      </c>
      <c r="W63" s="2923">
        <f t="shared" si="1"/>
        <v>13.889778034251758</v>
      </c>
      <c r="X63" s="2923">
        <f t="shared" si="1"/>
        <v>285.14009022378497</v>
      </c>
      <c r="Y63" s="2923">
        <f t="shared" si="1"/>
        <v>34.982548772801671</v>
      </c>
      <c r="Z63" s="2923">
        <f t="shared" si="1"/>
        <v>2523.9883920472535</v>
      </c>
      <c r="AA63" s="2923">
        <f t="shared" si="1"/>
        <v>74.222482086001051</v>
      </c>
      <c r="AB63" s="2923">
        <f t="shared" si="1"/>
        <v>39.380028346281414</v>
      </c>
      <c r="AC63" s="2923">
        <f t="shared" si="1"/>
        <v>2.5661833968394201</v>
      </c>
      <c r="AD63" s="2923">
        <f t="shared" si="1"/>
        <v>26.404483815304371</v>
      </c>
      <c r="AE63" s="2923">
        <f t="shared" si="1"/>
        <v>4.792377816565649</v>
      </c>
      <c r="AF63" s="2923">
        <f t="shared" si="1"/>
        <v>9.3998412884127642</v>
      </c>
      <c r="AG63" s="2923">
        <f t="shared" si="1"/>
        <v>8.7991876344016831</v>
      </c>
      <c r="AH63" s="2923">
        <f t="shared" si="1"/>
        <v>8.2261459370070771</v>
      </c>
      <c r="AI63" s="2923">
        <f t="shared" si="1"/>
        <v>2.6002237164685402</v>
      </c>
      <c r="AJ63" s="2923">
        <f t="shared" si="1"/>
        <v>33.455685105243859</v>
      </c>
      <c r="AK63" s="2923">
        <f t="shared" si="1"/>
        <v>21.352901709968446</v>
      </c>
      <c r="AL63" s="2923">
        <f t="shared" si="1"/>
        <v>7.9877455409274534</v>
      </c>
      <c r="AM63" s="2923">
        <f t="shared" si="1"/>
        <v>17.098888010894417</v>
      </c>
      <c r="AN63" s="2923">
        <f t="shared" si="1"/>
        <v>77.961833766894628</v>
      </c>
      <c r="AO63" s="2923">
        <f t="shared" si="1"/>
        <v>3.7361056363735803</v>
      </c>
      <c r="AP63" s="2923">
        <f t="shared" si="1"/>
        <v>0.69920993824149402</v>
      </c>
      <c r="AQ63" s="2923">
        <f t="shared" si="1"/>
        <v>4.6642911567693037</v>
      </c>
      <c r="AR63" s="2923">
        <f t="shared" si="1"/>
        <v>49.491085290970226</v>
      </c>
      <c r="AS63" s="2923">
        <f t="shared" si="1"/>
        <v>35.075284746530762</v>
      </c>
      <c r="AT63" s="2923">
        <f t="shared" si="1"/>
        <v>208.22721209256306</v>
      </c>
      <c r="AU63" s="2923">
        <f t="shared" si="1"/>
        <v>2.9133495177870508</v>
      </c>
      <c r="AV63" s="2923">
        <f t="shared" si="1"/>
        <v>4.1329515061715121</v>
      </c>
      <c r="AW63" s="2923">
        <f t="shared" si="1"/>
        <v>297.85227898083258</v>
      </c>
      <c r="AX63" s="2923">
        <f t="shared" si="1"/>
        <v>8.7444722017622549</v>
      </c>
      <c r="AY63" s="2923">
        <f t="shared" si="1"/>
        <v>5.6708782776087885</v>
      </c>
      <c r="AZ63" s="2923">
        <f t="shared" si="1"/>
        <v>28.209847481674956</v>
      </c>
      <c r="BA63" s="2923">
        <f t="shared" si="1"/>
        <v>11.882785217229307</v>
      </c>
      <c r="BB63" s="2923">
        <f t="shared" si="1"/>
        <v>3.9892599354188212</v>
      </c>
      <c r="BC63" s="2923">
        <f t="shared" si="1"/>
        <v>6.0784911907839501</v>
      </c>
      <c r="BD63" s="2923">
        <f t="shared" si="1"/>
        <v>29.960526250794235</v>
      </c>
      <c r="BE63" s="2923">
        <f t="shared" si="1"/>
        <v>20.866624326486551</v>
      </c>
      <c r="BF63" s="2923">
        <f t="shared" si="1"/>
        <v>3.7767893943577757</v>
      </c>
      <c r="BG63" s="2923">
        <f t="shared" si="1"/>
        <v>671.49534156453217</v>
      </c>
      <c r="BH63" s="2923">
        <f t="shared" si="1"/>
        <v>213.85297101515644</v>
      </c>
      <c r="BI63" s="2923">
        <f t="shared" si="1"/>
        <v>219.53113530189643</v>
      </c>
      <c r="BJ63" s="2923">
        <f t="shared" si="1"/>
        <v>33.922522067496068</v>
      </c>
      <c r="BK63" s="2923">
        <f t="shared" si="1"/>
        <v>14.482654457670506</v>
      </c>
      <c r="BL63" s="2923">
        <f t="shared" si="1"/>
        <v>21.222181041040109</v>
      </c>
      <c r="BM63" s="2923">
        <f t="shared" si="1"/>
        <v>176.29126927131654</v>
      </c>
      <c r="BN63" s="2923">
        <f t="shared" si="1"/>
        <v>2.7326304698714834</v>
      </c>
      <c r="BO63" s="2923">
        <f t="shared" si="1"/>
        <v>407.87073806096305</v>
      </c>
      <c r="BP63" s="2923">
        <f t="shared" ref="BP63:EA63" si="2">BP14+BP23+BP32+BP41+BP50+BP59</f>
        <v>7.7014935364081873</v>
      </c>
      <c r="BQ63" s="2923">
        <f t="shared" si="2"/>
        <v>83.885497263640048</v>
      </c>
      <c r="BR63" s="2923">
        <f t="shared" si="2"/>
        <v>18.772377301715853</v>
      </c>
      <c r="BS63" s="2923">
        <f t="shared" si="2"/>
        <v>16.307692207371201</v>
      </c>
      <c r="BT63" s="2923">
        <f t="shared" si="2"/>
        <v>200.34826546714288</v>
      </c>
      <c r="BU63" s="2923">
        <f t="shared" si="2"/>
        <v>1.9384528193167969</v>
      </c>
      <c r="BV63" s="2923">
        <f t="shared" si="2"/>
        <v>29.279608337663898</v>
      </c>
      <c r="BW63" s="2923">
        <f t="shared" si="2"/>
        <v>4.7766866099472169</v>
      </c>
      <c r="BX63" s="2923">
        <f t="shared" si="2"/>
        <v>5.787692068685522</v>
      </c>
      <c r="BY63" s="2923">
        <f t="shared" si="2"/>
        <v>6.0612745423849459</v>
      </c>
      <c r="BZ63" s="2923">
        <f t="shared" si="2"/>
        <v>14.778938001000913</v>
      </c>
      <c r="CA63" s="2923">
        <f t="shared" si="2"/>
        <v>7.5838300649662971</v>
      </c>
      <c r="CB63" s="2923">
        <f t="shared" si="2"/>
        <v>5.6236466703105989</v>
      </c>
      <c r="CC63" s="2923">
        <f t="shared" si="2"/>
        <v>2.5320196080322375</v>
      </c>
      <c r="CD63" s="2923">
        <f t="shared" si="2"/>
        <v>68.192425331282195</v>
      </c>
      <c r="CE63" s="2923">
        <f t="shared" si="2"/>
        <v>2.2515228603613435</v>
      </c>
      <c r="CF63" s="2923">
        <f t="shared" si="2"/>
        <v>185.8916789375503</v>
      </c>
      <c r="CG63" s="2923">
        <f t="shared" si="2"/>
        <v>3.0166812711947619</v>
      </c>
      <c r="CH63" s="2923">
        <f t="shared" si="2"/>
        <v>4.5791956681987847</v>
      </c>
      <c r="CI63" s="2923">
        <f t="shared" si="2"/>
        <v>0.97338984344766999</v>
      </c>
      <c r="CJ63" s="2923">
        <f t="shared" si="2"/>
        <v>19.952462514992636</v>
      </c>
      <c r="CK63" s="2923">
        <f t="shared" si="2"/>
        <v>12.431370723988653</v>
      </c>
      <c r="CL63" s="2923">
        <f t="shared" si="2"/>
        <v>19.338906995686866</v>
      </c>
      <c r="CM63" s="2923">
        <f t="shared" si="2"/>
        <v>2.0150700909937296</v>
      </c>
      <c r="CN63" s="2923">
        <f t="shared" si="2"/>
        <v>13.394178064013401</v>
      </c>
      <c r="CO63" s="2923">
        <f t="shared" si="2"/>
        <v>93.227665169642179</v>
      </c>
      <c r="CP63" s="2923">
        <f t="shared" si="2"/>
        <v>3.9749746842796112</v>
      </c>
      <c r="CQ63" s="2923">
        <f t="shared" si="2"/>
        <v>18.516543854269223</v>
      </c>
      <c r="CR63" s="2923">
        <f t="shared" si="2"/>
        <v>2.9889631045326408</v>
      </c>
      <c r="CS63" s="2923">
        <f t="shared" si="2"/>
        <v>160.78258196107458</v>
      </c>
      <c r="CT63" s="2923">
        <f t="shared" si="2"/>
        <v>32.276251756122221</v>
      </c>
      <c r="CU63" s="2923">
        <f t="shared" si="2"/>
        <v>25.723795581397738</v>
      </c>
      <c r="CV63" s="2923">
        <f t="shared" si="2"/>
        <v>93.396671904774266</v>
      </c>
      <c r="CW63" s="2923">
        <f t="shared" si="2"/>
        <v>9.3110204824912586</v>
      </c>
      <c r="CX63" s="2923">
        <f t="shared" si="2"/>
        <v>6.0102193734435474</v>
      </c>
      <c r="CY63" s="2923">
        <f t="shared" si="2"/>
        <v>24.075658628471682</v>
      </c>
      <c r="CZ63" s="2923">
        <f t="shared" si="2"/>
        <v>35.012407071883537</v>
      </c>
      <c r="DA63" s="2923">
        <f t="shared" si="2"/>
        <v>93.402359452718557</v>
      </c>
      <c r="DB63" s="2923">
        <f t="shared" si="2"/>
        <v>23.957611473239904</v>
      </c>
      <c r="DC63" s="2923">
        <f t="shared" si="2"/>
        <v>35.469147441671645</v>
      </c>
      <c r="DD63" s="2923">
        <f t="shared" si="2"/>
        <v>33.928063576627586</v>
      </c>
      <c r="DE63" s="2923">
        <f t="shared" si="2"/>
        <v>609.88428809290133</v>
      </c>
      <c r="DF63" s="2923">
        <f t="shared" si="2"/>
        <v>162.80525801896204</v>
      </c>
      <c r="DG63" s="2923">
        <f t="shared" si="2"/>
        <v>3.9415357790339534</v>
      </c>
      <c r="DH63" s="2923">
        <f t="shared" si="2"/>
        <v>11.942600059685249</v>
      </c>
      <c r="DI63" s="2923">
        <f t="shared" si="2"/>
        <v>81.329845920451859</v>
      </c>
      <c r="DJ63" s="2923">
        <f t="shared" si="2"/>
        <v>14.289021595830119</v>
      </c>
      <c r="DK63" s="2923">
        <f t="shared" si="2"/>
        <v>6.7076715354296237</v>
      </c>
      <c r="DL63" s="2923">
        <f t="shared" si="2"/>
        <v>113.09480517209172</v>
      </c>
      <c r="DM63" s="2923">
        <f t="shared" si="2"/>
        <v>132.9210158058265</v>
      </c>
      <c r="DN63" s="2923">
        <f t="shared" si="2"/>
        <v>13.747816359617506</v>
      </c>
      <c r="DO63" s="2923">
        <f t="shared" si="2"/>
        <v>13.454226568569762</v>
      </c>
      <c r="DP63" s="2923">
        <f t="shared" si="2"/>
        <v>46.748841484342321</v>
      </c>
      <c r="DQ63" s="2923">
        <f t="shared" si="2"/>
        <v>28.345317067269175</v>
      </c>
      <c r="DR63" s="2923">
        <f t="shared" si="2"/>
        <v>13.033134272976723</v>
      </c>
      <c r="DS63" s="2923">
        <f t="shared" si="2"/>
        <v>2.7649156684963252</v>
      </c>
      <c r="DT63" s="2923">
        <f t="shared" si="2"/>
        <v>25.811587477502055</v>
      </c>
      <c r="DU63" s="2923">
        <f t="shared" si="2"/>
        <v>117.42293887914447</v>
      </c>
      <c r="DV63" s="2923">
        <f t="shared" si="2"/>
        <v>2.7575765543422781</v>
      </c>
      <c r="DW63" s="2923">
        <f t="shared" si="2"/>
        <v>11.640242629369538</v>
      </c>
      <c r="DX63" s="2923">
        <f t="shared" si="2"/>
        <v>10.390986796241084</v>
      </c>
      <c r="DY63" s="2923">
        <f t="shared" si="2"/>
        <v>114.69626280995695</v>
      </c>
      <c r="DZ63" s="2923">
        <f t="shared" si="2"/>
        <v>26.312797993401599</v>
      </c>
      <c r="EA63" s="2923">
        <f t="shared" si="2"/>
        <v>98.262994482743338</v>
      </c>
      <c r="EB63" s="2923">
        <f t="shared" ref="EB63:EK63" si="3">EB14+EB23+EB32+EB41+EB50+EB59</f>
        <v>92.713425336393158</v>
      </c>
      <c r="EC63" s="2923">
        <f t="shared" si="3"/>
        <v>197.29059242883156</v>
      </c>
      <c r="ED63" s="2923">
        <f t="shared" si="3"/>
        <v>2006.8969571457549</v>
      </c>
      <c r="EE63" s="2923">
        <f t="shared" si="3"/>
        <v>5.6563859168805717</v>
      </c>
      <c r="EF63" s="2923">
        <f t="shared" si="3"/>
        <v>47.867065984158934</v>
      </c>
      <c r="EG63" s="2923">
        <f t="shared" si="3"/>
        <v>81.214766008370276</v>
      </c>
      <c r="EH63" s="2923">
        <f t="shared" si="3"/>
        <v>65.014612799839895</v>
      </c>
      <c r="EI63" s="2923">
        <f t="shared" si="3"/>
        <v>5.9808416748182296</v>
      </c>
      <c r="EJ63" s="2923">
        <f t="shared" si="3"/>
        <v>9.6595421091464289</v>
      </c>
      <c r="EK63" s="2923">
        <f t="shared" si="3"/>
        <v>13.114732795794389</v>
      </c>
      <c r="EM63" s="2921">
        <f>SUM(C63:EK63)</f>
        <v>12105.317274886873</v>
      </c>
      <c r="EN63" s="2915">
        <f>EM63/$EM$63</f>
        <v>1</v>
      </c>
      <c r="EO63" s="2916" t="s">
        <v>4780</v>
      </c>
    </row>
    <row r="64" spans="1:145" s="2914" customFormat="1" ht="18" customHeight="1">
      <c r="A64" s="715"/>
      <c r="B64" s="2892"/>
      <c r="C64" s="2912"/>
      <c r="D64" s="2912"/>
      <c r="E64" s="2912"/>
      <c r="F64" s="2912"/>
      <c r="G64" s="2912"/>
      <c r="H64" s="2912"/>
      <c r="I64" s="2912"/>
      <c r="J64" s="2912"/>
      <c r="K64" s="2912"/>
      <c r="L64" s="2912"/>
      <c r="M64" s="2912"/>
      <c r="N64" s="2912"/>
      <c r="O64" s="2912"/>
      <c r="P64" s="2912"/>
      <c r="Q64" s="2912"/>
      <c r="R64" s="2912"/>
      <c r="S64" s="2912"/>
      <c r="T64" s="2912"/>
      <c r="U64" s="2912"/>
      <c r="V64" s="2912"/>
      <c r="W64" s="2912"/>
      <c r="X64" s="2912"/>
      <c r="Y64" s="2912"/>
      <c r="Z64" s="2912"/>
      <c r="AA64" s="2912"/>
      <c r="AB64" s="2912"/>
      <c r="AC64" s="2912"/>
      <c r="AD64" s="2912"/>
      <c r="AE64" s="2912"/>
      <c r="AF64" s="2912"/>
      <c r="AG64" s="2912"/>
      <c r="AH64" s="2912"/>
      <c r="AI64" s="2912"/>
      <c r="AJ64" s="2912"/>
      <c r="AK64" s="2912"/>
      <c r="AL64" s="2912"/>
      <c r="AM64" s="2912"/>
      <c r="AN64" s="2912"/>
      <c r="AO64" s="2912"/>
      <c r="AP64" s="2912"/>
      <c r="AQ64" s="2912"/>
      <c r="AR64" s="2912"/>
      <c r="AS64" s="2912"/>
      <c r="AT64" s="2912"/>
      <c r="AU64" s="2912"/>
      <c r="AV64" s="2912"/>
      <c r="AW64" s="2912"/>
      <c r="AX64" s="2912"/>
      <c r="AY64" s="2912"/>
      <c r="AZ64" s="2912"/>
      <c r="BA64" s="2912"/>
      <c r="BB64" s="2912"/>
      <c r="BC64" s="2912"/>
      <c r="BD64" s="2912"/>
      <c r="BE64" s="2912"/>
      <c r="BF64" s="2912"/>
      <c r="BG64" s="2912"/>
      <c r="BH64" s="2912"/>
      <c r="BI64" s="2912"/>
      <c r="BJ64" s="2912"/>
      <c r="BK64" s="2912"/>
      <c r="BL64" s="2912"/>
      <c r="BM64" s="2912"/>
      <c r="BN64" s="2912"/>
      <c r="BO64" s="2912"/>
      <c r="BP64" s="2912"/>
      <c r="BQ64" s="2912"/>
      <c r="BR64" s="2912"/>
      <c r="BS64" s="2912"/>
      <c r="BT64" s="2912"/>
      <c r="BU64" s="2912"/>
      <c r="BV64" s="2912"/>
      <c r="BW64" s="2912"/>
      <c r="BX64" s="2912"/>
      <c r="BY64" s="2912"/>
      <c r="BZ64" s="2912"/>
      <c r="CA64" s="2912"/>
      <c r="CB64" s="2912"/>
      <c r="CC64" s="2912"/>
      <c r="CD64" s="2912"/>
      <c r="CE64" s="2912"/>
      <c r="CF64" s="2912"/>
      <c r="CG64" s="2912"/>
      <c r="CH64" s="2912"/>
      <c r="CI64" s="2912"/>
      <c r="CJ64" s="2912"/>
      <c r="CK64" s="2912"/>
      <c r="CL64" s="2912"/>
      <c r="CM64" s="2912"/>
      <c r="CN64" s="2912"/>
      <c r="CO64" s="2912"/>
      <c r="CP64" s="2912"/>
      <c r="CQ64" s="2912"/>
      <c r="CR64" s="2912"/>
      <c r="CS64" s="2912"/>
      <c r="CT64" s="2912"/>
      <c r="CU64" s="2912"/>
      <c r="CV64" s="2912"/>
      <c r="CW64" s="2912"/>
      <c r="CX64" s="2912"/>
      <c r="CY64" s="2912"/>
      <c r="CZ64" s="2912"/>
      <c r="DA64" s="2912"/>
      <c r="DB64" s="2912"/>
      <c r="DC64" s="2912"/>
      <c r="DD64" s="2912"/>
      <c r="DE64" s="2912"/>
      <c r="DF64" s="2912"/>
      <c r="DG64" s="2912"/>
      <c r="DH64" s="2912"/>
      <c r="DI64" s="2912"/>
      <c r="DJ64" s="2912"/>
      <c r="DK64" s="2912"/>
      <c r="DL64" s="2912"/>
      <c r="DM64" s="2912"/>
      <c r="DN64" s="2912"/>
      <c r="DO64" s="2912"/>
      <c r="DP64" s="2912"/>
      <c r="DQ64" s="2912"/>
      <c r="DR64" s="2912"/>
      <c r="DS64" s="2912"/>
      <c r="DT64" s="2912"/>
      <c r="DU64" s="2912"/>
      <c r="DV64" s="2912"/>
      <c r="DW64" s="2912"/>
      <c r="DX64" s="2912"/>
      <c r="DY64" s="2912"/>
      <c r="DZ64" s="2912"/>
      <c r="EA64" s="2912"/>
      <c r="EB64" s="2912"/>
      <c r="EC64" s="2912"/>
      <c r="ED64" s="2912"/>
      <c r="EE64" s="2912"/>
      <c r="EF64" s="2912"/>
      <c r="EG64" s="2912"/>
      <c r="EH64" s="2912"/>
      <c r="EI64" s="2912"/>
      <c r="EJ64" s="2912"/>
      <c r="EK64" s="2912"/>
      <c r="EL64" s="756"/>
    </row>
    <row r="65" spans="143:143" ht="18" customHeight="1">
      <c r="EM65" s="2713">
        <f>EM10+EM19+EM28+EM37+EM46+EM55</f>
        <v>2368.5795060179448</v>
      </c>
    </row>
    <row r="66" spans="143:143" ht="18" customHeight="1">
      <c r="EM66" s="2150">
        <f>EM65/EM63</f>
        <v>0.19566438881628404</v>
      </c>
    </row>
  </sheetData>
  <pageMargins left="0.7" right="0.7" top="0.75" bottom="0.75" header="0.3" footer="0.3"/>
  <pageSetup orientation="portrait" horizontalDpi="4294967292" verticalDpi="4294967292"/>
  <ignoredErrors>
    <ignoredError sqref="J15:W15" emptyCellReference="1"/>
  </ignoredErrors>
  <extLst>
    <ext xmlns:mx="http://schemas.microsoft.com/office/mac/excel/2008/main" uri="{64002731-A6B0-56B0-2670-7721B7C09600}">
      <mx:PLV Mode="0" OnePage="0" WScale="0"/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ES183"/>
  <sheetViews>
    <sheetView showRuler="0" workbookViewId="0"/>
  </sheetViews>
  <sheetFormatPr baseColWidth="10" defaultColWidth="8.77734375" defaultRowHeight="18" customHeight="1"/>
  <cols>
    <col min="1" max="1" width="42.33203125" style="2254" customWidth="1"/>
    <col min="2" max="3" width="8.77734375" style="2355"/>
    <col min="4" max="4" width="9.109375" style="2355" bestFit="1" customWidth="1"/>
    <col min="5" max="142" width="8.77734375" style="2355"/>
    <col min="143" max="143" width="13.44140625" style="2355" customWidth="1"/>
    <col min="144" max="145" width="11" style="2355" customWidth="1"/>
    <col min="146" max="16384" width="8.77734375" style="2355"/>
  </cols>
  <sheetData>
    <row r="1" spans="1:142" ht="18" customHeight="1">
      <c r="A1" s="898" t="str">
        <f>"END USE POWER DEMAND BY SECTOR AND FUEL, BAU, "&amp;Target_year&amp;" (GW)"</f>
        <v>END USE POWER DEMAND BY SECTOR AND FUEL, BAU, 2050 (GW)</v>
      </c>
      <c r="B1" s="2842"/>
      <c r="C1" s="2842"/>
      <c r="D1" s="2842"/>
      <c r="E1" s="2842"/>
      <c r="F1" s="2842"/>
      <c r="I1" s="2972" t="s">
        <v>4967</v>
      </c>
      <c r="J1" s="2973"/>
      <c r="K1" s="2974"/>
      <c r="L1" s="2973"/>
      <c r="M1" s="2973"/>
      <c r="N1" s="2973"/>
    </row>
    <row r="2" spans="1:142" ht="18" customHeight="1">
      <c r="A2" s="2924" t="s">
        <v>4984</v>
      </c>
      <c r="B2" s="2927"/>
      <c r="C2" s="2927"/>
      <c r="D2" s="2927"/>
    </row>
    <row r="3" spans="1:142" ht="18" customHeight="1">
      <c r="A3" s="2925" t="s">
        <v>2989</v>
      </c>
      <c r="B3" s="2929"/>
      <c r="C3" s="2929"/>
      <c r="D3" s="2927"/>
    </row>
    <row r="4" spans="1:142" ht="18" customHeight="1">
      <c r="A4" s="2982" t="s">
        <v>4972</v>
      </c>
      <c r="B4" s="2928"/>
      <c r="C4" s="2928"/>
      <c r="D4" s="2927"/>
    </row>
    <row r="5" spans="1:142" ht="60" customHeight="1">
      <c r="A5" s="2903" t="str">
        <f>'IEA energy consumption KTOE'!A7</f>
        <v>Sector/fuel</v>
      </c>
      <c r="B5" s="2930" t="s">
        <v>3063</v>
      </c>
      <c r="C5" s="1770" t="s">
        <v>3067</v>
      </c>
      <c r="D5" s="2893" t="str">
        <f>'Country and technology list'!$J$27</f>
        <v>Albania</v>
      </c>
      <c r="E5" s="2893" t="str">
        <f>'Country and technology list'!$K$27</f>
        <v>Algeria</v>
      </c>
      <c r="F5" s="2893" t="str">
        <f>'Country and technology list'!$L$27</f>
        <v>Angola</v>
      </c>
      <c r="G5" s="2893" t="str">
        <f>'Country and technology list'!$M$27</f>
        <v>Argentina</v>
      </c>
      <c r="H5" s="2893" t="str">
        <f>'Country and technology list'!$N$27</f>
        <v>Armenia</v>
      </c>
      <c r="I5" s="2893" t="str">
        <f>'Country and technology list'!$O$27</f>
        <v>Australia</v>
      </c>
      <c r="J5" s="2893" t="str">
        <f>'Country and technology list'!$P$27</f>
        <v>Austria</v>
      </c>
      <c r="K5" s="2893" t="str">
        <f>'Country and technology list'!$Q$27</f>
        <v>Azerbaijan</v>
      </c>
      <c r="L5" s="2893" t="str">
        <f>'Country and technology list'!$R$27</f>
        <v>Bahrain</v>
      </c>
      <c r="M5" s="2893" t="str">
        <f>'Country and technology list'!$S$27</f>
        <v>Bangladesh</v>
      </c>
      <c r="N5" s="2893" t="str">
        <f>'Country and technology list'!$T$27</f>
        <v>Belarus</v>
      </c>
      <c r="O5" s="2893" t="str">
        <f>'Country and technology list'!$U$27</f>
        <v>Belgium</v>
      </c>
      <c r="P5" s="2893" t="str">
        <f>'Country and technology list'!$V$27</f>
        <v>Benin</v>
      </c>
      <c r="Q5" s="2893" t="str">
        <f>'Country and technology list'!$W$27</f>
        <v>Bolivia</v>
      </c>
      <c r="R5" s="2893" t="str">
        <f>'Country and technology list'!$X$27</f>
        <v>Bosnia and Herzegovina</v>
      </c>
      <c r="S5" s="2893" t="str">
        <f>'Country and technology list'!$Y$27</f>
        <v>Botswana</v>
      </c>
      <c r="T5" s="2893" t="str">
        <f>'Country and technology list'!$Z$27</f>
        <v>Brazil</v>
      </c>
      <c r="U5" s="2893" t="str">
        <f>'Country and technology list'!$AA$27</f>
        <v>Brunei Darussalam</v>
      </c>
      <c r="V5" s="2893" t="str">
        <f>'Country and technology list'!$AB$27</f>
        <v>Bulgaria</v>
      </c>
      <c r="W5" s="2893" t="str">
        <f>'Country and technology list'!$AC$27</f>
        <v>Cambodia</v>
      </c>
      <c r="X5" s="2893" t="str">
        <f>'Country and technology list'!$AD$27</f>
        <v>Cameroon</v>
      </c>
      <c r="Y5" s="2893" t="str">
        <f>'Country and technology list'!$AE$27</f>
        <v>Canada</v>
      </c>
      <c r="Z5" s="2893" t="str">
        <f>'Country and technology list'!$AF$27</f>
        <v>Chile</v>
      </c>
      <c r="AA5" s="2893" t="str">
        <f>'Country and technology list'!$AG$27</f>
        <v>China</v>
      </c>
      <c r="AB5" s="2893" t="str">
        <f>'Country and technology list'!$AH$27</f>
        <v>Chinese Taipei</v>
      </c>
      <c r="AC5" s="2893" t="str">
        <f>'Country and technology list'!$AI$27</f>
        <v>Colombia</v>
      </c>
      <c r="AD5" s="2893" t="str">
        <f>'Country and technology list'!$AJ$27</f>
        <v>Congo</v>
      </c>
      <c r="AE5" s="2893" t="str">
        <f>'Country and technology list'!$AK$27</f>
        <v>Congo, Democratic Republic of</v>
      </c>
      <c r="AF5" s="2893" t="str">
        <f>'Country and technology list'!$AL$27</f>
        <v>Costa Rica</v>
      </c>
      <c r="AG5" s="2893" t="str">
        <f>'Country and technology list'!$AM$27</f>
        <v>Cote d'Ivoire</v>
      </c>
      <c r="AH5" s="2893" t="str">
        <f>'Country and technology list'!$AN$27</f>
        <v>Croatia</v>
      </c>
      <c r="AI5" s="2893" t="str">
        <f>'Country and technology list'!$AO$27</f>
        <v>Cuba</v>
      </c>
      <c r="AJ5" s="2893" t="str">
        <f>'Country and technology list'!$AP$27</f>
        <v>Cyprus</v>
      </c>
      <c r="AK5" s="2893" t="str">
        <f>'Country and technology list'!$AQ$27</f>
        <v>Czech Republic</v>
      </c>
      <c r="AL5" s="2893" t="str">
        <f>'Country and technology list'!$AR$27</f>
        <v>Denmark</v>
      </c>
      <c r="AM5" s="2893" t="str">
        <f>'Country and technology list'!$AS$27</f>
        <v>Dominican Republic</v>
      </c>
      <c r="AN5" s="2893" t="str">
        <f>'Country and technology list'!$AT$27</f>
        <v>Ecuador</v>
      </c>
      <c r="AO5" s="2893" t="str">
        <f>'Country and technology list'!$AU$27</f>
        <v>Egypt</v>
      </c>
      <c r="AP5" s="2893" t="str">
        <f>'Country and technology list'!$AV$27</f>
        <v>El Salvador</v>
      </c>
      <c r="AQ5" s="2893" t="str">
        <f>'Country and technology list'!$AW$27</f>
        <v>Eritrea</v>
      </c>
      <c r="AR5" s="2893" t="str">
        <f>'Country and technology list'!$AX$27</f>
        <v>Estonia</v>
      </c>
      <c r="AS5" s="2893" t="str">
        <f>'Country and technology list'!$AY$27</f>
        <v>Ethiopia</v>
      </c>
      <c r="AT5" s="2893" t="str">
        <f>'Country and technology list'!$AZ$27</f>
        <v>Finland</v>
      </c>
      <c r="AU5" s="2893" t="str">
        <f>'Country and technology list'!$BA$27</f>
        <v>France</v>
      </c>
      <c r="AV5" s="2893" t="str">
        <f>'Country and technology list'!$BB$27</f>
        <v>Gabon</v>
      </c>
      <c r="AW5" s="2893" t="str">
        <f>'Country and technology list'!$BC$27</f>
        <v>Georgia</v>
      </c>
      <c r="AX5" s="2893" t="str">
        <f>'Country and technology list'!$BD$27</f>
        <v>Germany</v>
      </c>
      <c r="AY5" s="2893" t="str">
        <f>'Country and technology list'!$BE$27</f>
        <v>Ghana</v>
      </c>
      <c r="AZ5" s="2893" t="str">
        <f>'Country and technology list'!$BF$27</f>
        <v>Gibraltar</v>
      </c>
      <c r="BA5" s="2893" t="str">
        <f>'Country and technology list'!$BG$27</f>
        <v>Greece</v>
      </c>
      <c r="BB5" s="2893" t="str">
        <f>'Country and technology list'!$BH$27</f>
        <v>Guatemala</v>
      </c>
      <c r="BC5" s="2893" t="str">
        <f>'Country and technology list'!$BI$27</f>
        <v>Haiti</v>
      </c>
      <c r="BD5" s="2893" t="str">
        <f>'Country and technology list'!$BJ$27</f>
        <v>Honduras</v>
      </c>
      <c r="BE5" s="2893" t="str">
        <f>'Country and technology list'!$BK$27</f>
        <v>Hong Kong, China</v>
      </c>
      <c r="BF5" s="2893" t="str">
        <f>'Country and technology list'!$BL$27</f>
        <v>Hungary</v>
      </c>
      <c r="BG5" s="2893" t="str">
        <f>'Country and technology list'!$BM$27</f>
        <v>Iceland</v>
      </c>
      <c r="BH5" s="2893" t="str">
        <f>'Country and technology list'!$BN$27</f>
        <v>India</v>
      </c>
      <c r="BI5" s="2893" t="str">
        <f>'Country and technology list'!$BO$27</f>
        <v>Indonesia</v>
      </c>
      <c r="BJ5" s="2893" t="str">
        <f>'Country and technology list'!$BP$27</f>
        <v>Iran, Islamic Republic of</v>
      </c>
      <c r="BK5" s="2893" t="str">
        <f>'Country and technology list'!$BQ$27</f>
        <v>Iraq</v>
      </c>
      <c r="BL5" s="2893" t="str">
        <f>'Country and technology list'!$BR$27</f>
        <v>Ireland</v>
      </c>
      <c r="BM5" s="2893" t="str">
        <f>'Country and technology list'!$BS$27</f>
        <v>Israel</v>
      </c>
      <c r="BN5" s="2893" t="str">
        <f>'Country and technology list'!$BT$27</f>
        <v>Italy</v>
      </c>
      <c r="BO5" s="2893" t="str">
        <f>'Country and technology list'!$BU$27</f>
        <v>Jamaica</v>
      </c>
      <c r="BP5" s="2893" t="str">
        <f>'Country and technology list'!$BV$27</f>
        <v>Japan</v>
      </c>
      <c r="BQ5" s="2893" t="str">
        <f>'Country and technology list'!$BW$27</f>
        <v>Jordan</v>
      </c>
      <c r="BR5" s="2893" t="str">
        <f>'Country and technology list'!$BX$27</f>
        <v>Kazakhstan</v>
      </c>
      <c r="BS5" s="2893" t="str">
        <f>'Country and technology list'!$BY$27</f>
        <v>Kenya</v>
      </c>
      <c r="BT5" s="2893" t="str">
        <f>'Country and technology list'!$BZ$27</f>
        <v>Korea, Democratic People's Republic of</v>
      </c>
      <c r="BU5" s="2893" t="str">
        <f>'Country and technology list'!$CA$27</f>
        <v>Korea, Republic of</v>
      </c>
      <c r="BV5" s="2893" t="str">
        <f>'Country and technology list'!$CB$27</f>
        <v>Kosovo</v>
      </c>
      <c r="BW5" s="2893" t="str">
        <f>'Country and technology list'!$CC$27</f>
        <v>Kuwait</v>
      </c>
      <c r="BX5" s="2893" t="str">
        <f>'Country and technology list'!$CD$27</f>
        <v>Kyrgyzstan</v>
      </c>
      <c r="BY5" s="2893" t="str">
        <f>'Country and technology list'!$CE$27</f>
        <v>Latvia</v>
      </c>
      <c r="BZ5" s="2893" t="str">
        <f>'Country and technology list'!$CF$27</f>
        <v>Lebanon</v>
      </c>
      <c r="CA5" s="2893" t="str">
        <f>'Country and technology list'!$CG$27</f>
        <v>Libya</v>
      </c>
      <c r="CB5" s="2893" t="str">
        <f>'Country and technology list'!$CH$27</f>
        <v>Lithuania</v>
      </c>
      <c r="CC5" s="2893" t="str">
        <f>'Country and technology list'!$CI$27</f>
        <v>Luxembourg</v>
      </c>
      <c r="CD5" s="2893" t="str">
        <f>'Country and technology list'!$CJ$27</f>
        <v>Macedonia, Former Yugoslav Republic of</v>
      </c>
      <c r="CE5" s="2893" t="str">
        <f>'Country and technology list'!$CK$27</f>
        <v>Malaysia</v>
      </c>
      <c r="CF5" s="2893" t="str">
        <f>'Country and technology list'!$CL$27</f>
        <v>Malta</v>
      </c>
      <c r="CG5" s="2893" t="str">
        <f>'Country and technology list'!$CM$27</f>
        <v>Mexico</v>
      </c>
      <c r="CH5" s="2893" t="str">
        <f>'Country and technology list'!$CN$27</f>
        <v>Moldova, Republic of</v>
      </c>
      <c r="CI5" s="2893" t="str">
        <f>'Country and technology list'!$CO$27</f>
        <v>Mongolia</v>
      </c>
      <c r="CJ5" s="2893" t="str">
        <f>'Country and technology list'!$CP$27</f>
        <v>Montenegro</v>
      </c>
      <c r="CK5" s="2893" t="str">
        <f>'Country and technology list'!$CQ$27</f>
        <v>Morocco</v>
      </c>
      <c r="CL5" s="2893" t="str">
        <f>'Country and technology list'!$CR$27</f>
        <v>Mozambique</v>
      </c>
      <c r="CM5" s="2893" t="str">
        <f>'Country and technology list'!$CS$27</f>
        <v>Myanmar</v>
      </c>
      <c r="CN5" s="2893" t="str">
        <f>'Country and technology list'!$CT$27</f>
        <v>Namibia</v>
      </c>
      <c r="CO5" s="2893" t="str">
        <f>'Country and technology list'!$CU$27</f>
        <v>Nepal</v>
      </c>
      <c r="CP5" s="2893" t="str">
        <f>'Country and technology list'!$CV$27</f>
        <v>Netherlands</v>
      </c>
      <c r="CQ5" s="2893" t="str">
        <f>'Country and technology list'!$CW$27</f>
        <v>Netherlands Antilles</v>
      </c>
      <c r="CR5" s="2893" t="str">
        <f>'Country and technology list'!$CX$27</f>
        <v>New Zealand</v>
      </c>
      <c r="CS5" s="2893" t="str">
        <f>'Country and technology list'!$CY$27</f>
        <v>Nicaragua</v>
      </c>
      <c r="CT5" s="2893" t="str">
        <f>'Country and technology list'!$CZ$27</f>
        <v>Nigeria</v>
      </c>
      <c r="CU5" s="2893" t="str">
        <f>'Country and technology list'!$DA$27</f>
        <v>Norway</v>
      </c>
      <c r="CV5" s="2893" t="str">
        <f>'Country and technology list'!$DB$27</f>
        <v>Oman</v>
      </c>
      <c r="CW5" s="2893" t="str">
        <f>'Country and technology list'!$DC$27</f>
        <v>Pakistan</v>
      </c>
      <c r="CX5" s="2893" t="str">
        <f>'Country and technology list'!$DD$27</f>
        <v>Panama</v>
      </c>
      <c r="CY5" s="2893" t="str">
        <f>'Country and technology list'!$DE$27</f>
        <v>Paraguay</v>
      </c>
      <c r="CZ5" s="2893" t="str">
        <f>'Country and technology list'!$DF$27</f>
        <v>Peru</v>
      </c>
      <c r="DA5" s="2893" t="str">
        <f>'Country and technology list'!$DG$27</f>
        <v>Philippines</v>
      </c>
      <c r="DB5" s="2893" t="str">
        <f>'Country and technology list'!$DH$27</f>
        <v>Poland</v>
      </c>
      <c r="DC5" s="2893" t="str">
        <f>'Country and technology list'!$DI$27</f>
        <v>Portugal</v>
      </c>
      <c r="DD5" s="2893" t="str">
        <f>'Country and technology list'!$DJ$27</f>
        <v>Qatar</v>
      </c>
      <c r="DE5" s="2893" t="str">
        <f>'Country and technology list'!$DK$27</f>
        <v>Romania</v>
      </c>
      <c r="DF5" s="2893" t="str">
        <f>'Country and technology list'!$DL$27</f>
        <v>Russian Federation</v>
      </c>
      <c r="DG5" s="2893" t="str">
        <f>'Country and technology list'!$DM$27</f>
        <v>Saudi Arabia</v>
      </c>
      <c r="DH5" s="2893" t="str">
        <f>'Country and technology list'!$DN$27</f>
        <v>Senegal</v>
      </c>
      <c r="DI5" s="2893" t="str">
        <f>'Country and technology list'!$DO$27</f>
        <v>Serbia</v>
      </c>
      <c r="DJ5" s="2893" t="str">
        <f>'Country and technology list'!$DP$27</f>
        <v>Singapore</v>
      </c>
      <c r="DK5" s="2893" t="str">
        <f>'Country and technology list'!$DQ$27</f>
        <v>Slovak Republic</v>
      </c>
      <c r="DL5" s="2893" t="str">
        <f>'Country and technology list'!$DR$27</f>
        <v>Slovenia</v>
      </c>
      <c r="DM5" s="2893" t="str">
        <f>'Country and technology list'!$DS$27</f>
        <v>South Africa</v>
      </c>
      <c r="DN5" s="2893" t="str">
        <f>'Country and technology list'!$DT$27</f>
        <v>Spain</v>
      </c>
      <c r="DO5" s="2893" t="str">
        <f>'Country and technology list'!$DU$27</f>
        <v>Sri Lanka</v>
      </c>
      <c r="DP5" s="2893" t="str">
        <f>'Country and technology list'!$DV$27</f>
        <v>Sudan</v>
      </c>
      <c r="DQ5" s="2893" t="str">
        <f>'Country and technology list'!$DW$27</f>
        <v>Sweden</v>
      </c>
      <c r="DR5" s="2893" t="str">
        <f>'Country and technology list'!$DX$27</f>
        <v>Switzerland</v>
      </c>
      <c r="DS5" s="2893" t="str">
        <f>'Country and technology list'!$DY$27</f>
        <v>Syrian Arab Republic</v>
      </c>
      <c r="DT5" s="2893" t="str">
        <f>'Country and technology list'!$DZ$27</f>
        <v>Tajikistan</v>
      </c>
      <c r="DU5" s="2893" t="str">
        <f>'Country and technology list'!$EA$27</f>
        <v>Tanzania, United Republic of</v>
      </c>
      <c r="DV5" s="2893" t="str">
        <f>'Country and technology list'!$EB$27</f>
        <v>Thailand</v>
      </c>
      <c r="DW5" s="2893" t="str">
        <f>'Country and technology list'!$EC$27</f>
        <v>Togo</v>
      </c>
      <c r="DX5" s="2893" t="str">
        <f>'Country and technology list'!$ED$27</f>
        <v>Trinidad and Tobago</v>
      </c>
      <c r="DY5" s="2893" t="str">
        <f>'Country and technology list'!$EE$27</f>
        <v>Tunisia</v>
      </c>
      <c r="DZ5" s="2893" t="str">
        <f>'Country and technology list'!$EF$27</f>
        <v>Turkey</v>
      </c>
      <c r="EA5" s="2893" t="str">
        <f>'Country and technology list'!$EG$27</f>
        <v>Turkmenistan</v>
      </c>
      <c r="EB5" s="2893" t="str">
        <f>'Country and technology list'!$EH$27</f>
        <v>Ukraine</v>
      </c>
      <c r="EC5" s="2893" t="str">
        <f>'Country and technology list'!$EI$27</f>
        <v>United Arab Emirates</v>
      </c>
      <c r="ED5" s="2893" t="str">
        <f>'Country and technology list'!$EJ$27</f>
        <v>United Kingdom</v>
      </c>
      <c r="EE5" s="2893" t="str">
        <f>'Country and technology list'!$EK$27</f>
        <v>United States of America</v>
      </c>
      <c r="EF5" s="2893" t="str">
        <f>'Country and technology list'!$EL$27</f>
        <v>Uruguay</v>
      </c>
      <c r="EG5" s="2893" t="str">
        <f>'Country and technology list'!$EM$27</f>
        <v>Uzbekistan</v>
      </c>
      <c r="EH5" s="2893" t="str">
        <f>'Country and technology list'!$EN$27</f>
        <v>Venezuela</v>
      </c>
      <c r="EI5" s="2893" t="str">
        <f>'Country and technology list'!$EO$27</f>
        <v>Vietnam</v>
      </c>
      <c r="EJ5" s="2893" t="str">
        <f>'Country and technology list'!$EP$27</f>
        <v>Yemen</v>
      </c>
      <c r="EK5" s="2893" t="str">
        <f>'Country and technology list'!$EQ$27</f>
        <v>Zambia</v>
      </c>
      <c r="EL5" s="2893" t="str">
        <f>'Country and technology list'!$ER$27</f>
        <v>Zimbabwe</v>
      </c>
    </row>
    <row r="6" spans="1:142" ht="18" customHeight="1">
      <c r="A6" s="2926" t="str">
        <f>'Energy use, BAU, base year, GW'!A6</f>
        <v>Residential</v>
      </c>
      <c r="B6" s="2993" t="str">
        <f>'IEO_0 World'!B5</f>
        <v>R</v>
      </c>
      <c r="C6" s="2931" t="str">
        <f>'Energy use, BAU, base year, GW'!B6</f>
        <v>R</v>
      </c>
      <c r="D6" s="2998"/>
      <c r="E6" s="2998"/>
      <c r="F6" s="2998"/>
      <c r="G6" s="2998"/>
      <c r="H6" s="2998"/>
      <c r="I6" s="2998"/>
      <c r="J6" s="2998"/>
      <c r="K6" s="2998"/>
      <c r="L6" s="2998"/>
      <c r="M6" s="2998"/>
      <c r="N6" s="2998"/>
      <c r="O6" s="2998"/>
      <c r="P6" s="2998"/>
      <c r="Q6" s="2998"/>
      <c r="R6" s="2998"/>
      <c r="S6" s="2998"/>
      <c r="T6" s="2998"/>
      <c r="U6" s="2998"/>
      <c r="V6" s="2998"/>
      <c r="W6" s="2998"/>
      <c r="X6" s="2998"/>
      <c r="Y6" s="2998"/>
      <c r="Z6" s="2998"/>
      <c r="AA6" s="2998"/>
      <c r="AB6" s="2998"/>
      <c r="AC6" s="2998"/>
      <c r="AD6" s="2998"/>
      <c r="AE6" s="2998"/>
      <c r="AF6" s="2998"/>
      <c r="AG6" s="2998"/>
      <c r="AH6" s="2998"/>
      <c r="AI6" s="2998"/>
      <c r="AJ6" s="2998"/>
      <c r="AK6" s="2998"/>
      <c r="AL6" s="2998"/>
      <c r="AM6" s="2998"/>
      <c r="AN6" s="2998"/>
      <c r="AO6" s="2998"/>
      <c r="AP6" s="2998"/>
      <c r="AQ6" s="2998"/>
      <c r="AR6" s="2998"/>
      <c r="AS6" s="2998"/>
      <c r="AT6" s="2998"/>
      <c r="AU6" s="2998"/>
      <c r="AV6" s="2998"/>
      <c r="AW6" s="2998"/>
      <c r="AX6" s="2998"/>
      <c r="AY6" s="2998"/>
      <c r="AZ6" s="2998"/>
      <c r="BA6" s="2998"/>
      <c r="BB6" s="2998"/>
      <c r="BC6" s="2998"/>
      <c r="BD6" s="2998"/>
      <c r="BE6" s="2998"/>
      <c r="BF6" s="2998"/>
      <c r="BG6" s="2998"/>
      <c r="BH6" s="2998"/>
      <c r="BI6" s="2998"/>
      <c r="BJ6" s="2998"/>
      <c r="BK6" s="2998"/>
      <c r="BL6" s="2998"/>
      <c r="BM6" s="2998"/>
      <c r="BN6" s="2998"/>
      <c r="BO6" s="2998"/>
      <c r="BP6" s="2998"/>
      <c r="BQ6" s="2998"/>
      <c r="BR6" s="2998"/>
      <c r="BS6" s="2998"/>
      <c r="BT6" s="2998"/>
      <c r="BU6" s="2998"/>
      <c r="BV6" s="2998"/>
      <c r="BW6" s="2998"/>
      <c r="BX6" s="2998"/>
      <c r="BY6" s="2998"/>
      <c r="BZ6" s="2998"/>
      <c r="CA6" s="2998"/>
      <c r="CB6" s="2998"/>
      <c r="CC6" s="2998"/>
      <c r="CD6" s="2998"/>
      <c r="CE6" s="2998"/>
      <c r="CF6" s="2998"/>
      <c r="CG6" s="2998"/>
      <c r="CH6" s="2998"/>
      <c r="CI6" s="2998"/>
      <c r="CJ6" s="2998"/>
      <c r="CK6" s="2998"/>
      <c r="CL6" s="2998"/>
      <c r="CM6" s="2998"/>
      <c r="CN6" s="2998"/>
      <c r="CO6" s="2998"/>
      <c r="CP6" s="2998"/>
      <c r="CQ6" s="2998"/>
      <c r="CR6" s="2998"/>
      <c r="CS6" s="2998"/>
      <c r="CT6" s="2998"/>
      <c r="CU6" s="2998"/>
      <c r="CV6" s="2998"/>
      <c r="CW6" s="2998"/>
      <c r="CX6" s="2998"/>
      <c r="CY6" s="2998"/>
      <c r="CZ6" s="2998"/>
      <c r="DA6" s="2998"/>
      <c r="DB6" s="2998"/>
      <c r="DC6" s="2998"/>
      <c r="DD6" s="2998"/>
      <c r="DE6" s="2998"/>
      <c r="DF6" s="2998"/>
      <c r="DG6" s="2998"/>
      <c r="DH6" s="2998"/>
      <c r="DI6" s="2998"/>
      <c r="DJ6" s="2998"/>
      <c r="DK6" s="2998"/>
      <c r="DL6" s="2998"/>
      <c r="DM6" s="2998"/>
      <c r="DN6" s="2998"/>
      <c r="DO6" s="2998"/>
      <c r="DP6" s="2998"/>
      <c r="DQ6" s="2998"/>
      <c r="DR6" s="2998"/>
      <c r="DS6" s="2998"/>
      <c r="DT6" s="2998"/>
      <c r="DU6" s="2998"/>
      <c r="DV6" s="2998"/>
      <c r="DW6" s="2998"/>
      <c r="DX6" s="2998"/>
      <c r="DY6" s="2998"/>
      <c r="DZ6" s="2998"/>
      <c r="EA6" s="2998"/>
      <c r="EB6" s="2998"/>
      <c r="EC6" s="2998"/>
      <c r="ED6" s="2998"/>
      <c r="EE6" s="2998"/>
      <c r="EF6" s="2998"/>
      <c r="EG6" s="2998"/>
      <c r="EH6" s="2998"/>
      <c r="EI6" s="2998"/>
      <c r="EJ6" s="2998"/>
      <c r="EK6" s="2998"/>
      <c r="EL6" s="2998"/>
    </row>
    <row r="7" spans="1:142" ht="18" customHeight="1">
      <c r="A7" s="2926" t="str">
        <f>'Energy use, BAU, base year, GW'!A7</f>
        <v xml:space="preserve">  OIl</v>
      </c>
      <c r="B7" s="2993" t="str">
        <f>'IEO_0 World'!B6</f>
        <v>R-L</v>
      </c>
      <c r="C7" s="2931" t="str">
        <f>'Energy use, BAU, base year, GW'!B7</f>
        <v>R-O</v>
      </c>
      <c r="D7" s="2313">
        <f>'Energy use, BAU, base year, GW'!C7*VLOOKUP($B7,IEO_TYBY,VLOOKUP(D$5,Country_lookup,2,FALSE)+1,FALSE)</f>
        <v>9.9326084149692004E-2</v>
      </c>
      <c r="E7" s="2313">
        <f>'Energy use, BAU, base year, GW'!D7*VLOOKUP($B7,IEO_TYBY,VLOOKUP(E$5,Country_lookup,2,FALSE)+1,FALSE)</f>
        <v>2.5859659727610489</v>
      </c>
      <c r="F7" s="2313">
        <f>'Energy use, BAU, base year, GW'!E7*VLOOKUP($B7,IEO_TYBY,VLOOKUP(F$5,Country_lookup,2,FALSE)+1,FALSE)</f>
        <v>0.81721002602405446</v>
      </c>
      <c r="G7" s="2313">
        <f>'Energy use, BAU, base year, GW'!F7*VLOOKUP($B7,IEO_TYBY,VLOOKUP(G$5,Country_lookup,2,FALSE)+1,FALSE)</f>
        <v>1.5266412902952862</v>
      </c>
      <c r="H7" s="2313">
        <f>'Energy use, BAU, base year, GW'!G7*VLOOKUP($B7,IEO_TYBY,VLOOKUP(H$5,Country_lookup,2,FALSE)+1,FALSE)</f>
        <v>0</v>
      </c>
      <c r="I7" s="2313">
        <f>'Energy use, BAU, base year, GW'!H7*VLOOKUP($B7,IEO_TYBY,VLOOKUP(I$5,Country_lookup,2,FALSE)+1,FALSE)</f>
        <v>0.46472350565776371</v>
      </c>
      <c r="J7" s="2313">
        <f>'Energy use, BAU, base year, GW'!I7*VLOOKUP($B7,IEO_TYBY,VLOOKUP(J$5,Country_lookup,2,FALSE)+1,FALSE)</f>
        <v>1.5426588627671669</v>
      </c>
      <c r="K7" s="2313">
        <f>'Energy use, BAU, base year, GW'!J7*VLOOKUP($B7,IEO_TYBY,VLOOKUP(K$5,Country_lookup,2,FALSE)+1,FALSE)</f>
        <v>7.0408363447882941E-2</v>
      </c>
      <c r="L7" s="2313">
        <f>'Energy use, BAU, base year, GW'!K7*VLOOKUP($B7,IEO_TYBY,VLOOKUP(L$5,Country_lookup,2,FALSE)+1,FALSE)</f>
        <v>0.11126471873338639</v>
      </c>
      <c r="M7" s="2313">
        <f>'Energy use, BAU, base year, GW'!L7*VLOOKUP($B7,IEO_TYBY,VLOOKUP(M$5,Country_lookup,2,FALSE)+1,FALSE)</f>
        <v>0.5526215720331431</v>
      </c>
      <c r="N7" s="2313">
        <f>'Energy use, BAU, base year, GW'!M7*VLOOKUP($B7,IEO_TYBY,VLOOKUP(N$5,Country_lookup,2,FALSE)+1,FALSE)</f>
        <v>0.13327297366920698</v>
      </c>
      <c r="O7" s="2313">
        <f>'Energy use, BAU, base year, GW'!N7*VLOOKUP($B7,IEO_TYBY,VLOOKUP(O$5,Country_lookup,2,FALSE)+1,FALSE)</f>
        <v>3.3233426543182589</v>
      </c>
      <c r="P7" s="2313">
        <f>'Energy use, BAU, base year, GW'!O7*VLOOKUP($B7,IEO_TYBY,VLOOKUP(P$5,Country_lookup,2,FALSE)+1,FALSE)</f>
        <v>0.5667295557187364</v>
      </c>
      <c r="Q7" s="2313">
        <f>'Energy use, BAU, base year, GW'!P7*VLOOKUP($B7,IEO_TYBY,VLOOKUP(Q$5,Country_lookup,2,FALSE)+1,FALSE)</f>
        <v>0.52693747761805043</v>
      </c>
      <c r="R7" s="2313">
        <f>'Energy use, BAU, base year, GW'!Q7*VLOOKUP($B7,IEO_TYBY,VLOOKUP(R$5,Country_lookup,2,FALSE)+1,FALSE)</f>
        <v>0</v>
      </c>
      <c r="S7" s="2313">
        <f>'Energy use, BAU, base year, GW'!R7*VLOOKUP($B7,IEO_TYBY,VLOOKUP(S$5,Country_lookup,2,FALSE)+1,FALSE)</f>
        <v>4.3379299326619332E-2</v>
      </c>
      <c r="T7" s="2313">
        <f>'Energy use, BAU, base year, GW'!S7*VLOOKUP($B7,IEO_TYBY,VLOOKUP(T$5,Country_lookup,2,FALSE)+1,FALSE)</f>
        <v>7.7238218321517396</v>
      </c>
      <c r="U7" s="2313">
        <f>'Energy use, BAU, base year, GW'!T7*VLOOKUP($B7,IEO_TYBY,VLOOKUP(U$5,Country_lookup,2,FALSE)+1,FALSE)</f>
        <v>2.194992225365288E-2</v>
      </c>
      <c r="V7" s="2313">
        <f>'Energy use, BAU, base year, GW'!U7*VLOOKUP($B7,IEO_TYBY,VLOOKUP(V$5,Country_lookup,2,FALSE)+1,FALSE)</f>
        <v>3.1432305110662029E-2</v>
      </c>
      <c r="W7" s="2313">
        <f>'Energy use, BAU, base year, GW'!V7*VLOOKUP($B7,IEO_TYBY,VLOOKUP(W$5,Country_lookup,2,FALSE)+1,FALSE)</f>
        <v>0.13686422111101207</v>
      </c>
      <c r="X7" s="2313">
        <f>'Energy use, BAU, base year, GW'!W7*VLOOKUP($B7,IEO_TYBY,VLOOKUP(X$5,Country_lookup,2,FALSE)+1,FALSE)</f>
        <v>0.18331252296087522</v>
      </c>
      <c r="Y7" s="2313">
        <f>'Energy use, BAU, base year, GW'!X7*VLOOKUP($B7,IEO_TYBY,VLOOKUP(Y$5,Country_lookup,2,FALSE)+1,FALSE)</f>
        <v>3.1226302244897246</v>
      </c>
      <c r="Z7" s="2313">
        <f>'Energy use, BAU, base year, GW'!Y7*VLOOKUP($B7,IEO_TYBY,VLOOKUP(Z$5,Country_lookup,2,FALSE)+1,FALSE)</f>
        <v>1.2199913098424002</v>
      </c>
      <c r="AA7" s="2313">
        <f>'Energy use, BAU, base year, GW'!Z7*VLOOKUP($B7,IEO_TYBY,VLOOKUP(AA$5,Country_lookup,2,FALSE)+1,FALSE)</f>
        <v>31.815033063490624</v>
      </c>
      <c r="AB7" s="2313">
        <f>'Energy use, BAU, base year, GW'!AA7*VLOOKUP($B7,IEO_TYBY,VLOOKUP(AB$5,Country_lookup,2,FALSE)+1,FALSE)</f>
        <v>1.3763892424937629</v>
      </c>
      <c r="AC7" s="2313">
        <f>'Energy use, BAU, base year, GW'!AB7*VLOOKUP($B7,IEO_TYBY,VLOOKUP(AC$5,Country_lookup,2,FALSE)+1,FALSE)</f>
        <v>0.65620952236079633</v>
      </c>
      <c r="AD7" s="2313">
        <f>'Energy use, BAU, base year, GW'!AC7*VLOOKUP($B7,IEO_TYBY,VLOOKUP(AD$5,Country_lookup,2,FALSE)+1,FALSE)</f>
        <v>6.4369282871757708E-2</v>
      </c>
      <c r="AE7" s="2313">
        <f>'Energy use, BAU, base year, GW'!AD7*VLOOKUP($B7,IEO_TYBY,VLOOKUP(AE$5,Country_lookup,2,FALSE)+1,FALSE)</f>
        <v>1.2593990127083029E-2</v>
      </c>
      <c r="AF7" s="2313">
        <f>'Energy use, BAU, base year, GW'!AE7*VLOOKUP($B7,IEO_TYBY,VLOOKUP(AF$5,Country_lookup,2,FALSE)+1,FALSE)</f>
        <v>6.7713928198581241E-2</v>
      </c>
      <c r="AG7" s="2313">
        <f>'Energy use, BAU, base year, GW'!AF7*VLOOKUP($B7,IEO_TYBY,VLOOKUP(AG$5,Country_lookup,2,FALSE)+1,FALSE)</f>
        <v>0.18471185519721778</v>
      </c>
      <c r="AH7" s="2313">
        <f>'Energy use, BAU, base year, GW'!AG7*VLOOKUP($B7,IEO_TYBY,VLOOKUP(AH$5,Country_lookup,2,FALSE)+1,FALSE)</f>
        <v>0.21625425916135471</v>
      </c>
      <c r="AI7" s="2313">
        <f>'Energy use, BAU, base year, GW'!AH7*VLOOKUP($B7,IEO_TYBY,VLOOKUP(AI$5,Country_lookup,2,FALSE)+1,FALSE)</f>
        <v>0.20560410925751033</v>
      </c>
      <c r="AJ7" s="2313">
        <f>'Energy use, BAU, base year, GW'!AI7*VLOOKUP($B7,IEO_TYBY,VLOOKUP(AJ$5,Country_lookup,2,FALSE)+1,FALSE)</f>
        <v>0.16973444759757492</v>
      </c>
      <c r="AK7" s="2313">
        <f>'Energy use, BAU, base year, GW'!AJ7*VLOOKUP($B7,IEO_TYBY,VLOOKUP(AK$5,Country_lookup,2,FALSE)+1,FALSE)</f>
        <v>5.146484946679456E-3</v>
      </c>
      <c r="AL7" s="2313">
        <f>'Energy use, BAU, base year, GW'!AK7*VLOOKUP($B7,IEO_TYBY,VLOOKUP(AL$5,Country_lookup,2,FALSE)+1,FALSE)</f>
        <v>0.43487797799441402</v>
      </c>
      <c r="AM7" s="2313">
        <f>'Energy use, BAU, base year, GW'!AL7*VLOOKUP($B7,IEO_TYBY,VLOOKUP(AM$5,Country_lookup,2,FALSE)+1,FALSE)</f>
        <v>0.57987745784603217</v>
      </c>
      <c r="AN7" s="2313">
        <f>'Energy use, BAU, base year, GW'!AM7*VLOOKUP($B7,IEO_TYBY,VLOOKUP(AN$5,Country_lookup,2,FALSE)+1,FALSE)</f>
        <v>1.2865646357730436</v>
      </c>
      <c r="AO7" s="2313">
        <f>'Energy use, BAU, base year, GW'!AN7*VLOOKUP($B7,IEO_TYBY,VLOOKUP(AO$5,Country_lookup,2,FALSE)+1,FALSE)</f>
        <v>6.7755666883706702</v>
      </c>
      <c r="AP7" s="2313">
        <f>'Energy use, BAU, base year, GW'!AO7*VLOOKUP($B7,IEO_TYBY,VLOOKUP(AP$5,Country_lookup,2,FALSE)+1,FALSE)</f>
        <v>0.26223757647814189</v>
      </c>
      <c r="AQ7" s="2313">
        <f>'Energy use, BAU, base year, GW'!AP7*VLOOKUP($B7,IEO_TYBY,VLOOKUP(AQ$5,Country_lookup,2,FALSE)+1,FALSE)</f>
        <v>2.2389315781480942E-2</v>
      </c>
      <c r="AR7" s="2313">
        <f>'Energy use, BAU, base year, GW'!AQ7*VLOOKUP($B7,IEO_TYBY,VLOOKUP(AR$5,Country_lookup,2,FALSE)+1,FALSE)</f>
        <v>1.0292969893358912E-2</v>
      </c>
      <c r="AS7" s="2313">
        <f>'Energy use, BAU, base year, GW'!AR7*VLOOKUP($B7,IEO_TYBY,VLOOKUP(AS$5,Country_lookup,2,FALSE)+1,FALSE)</f>
        <v>0.40160835183031446</v>
      </c>
      <c r="AT7" s="2313">
        <f>'Energy use, BAU, base year, GW'!AS7*VLOOKUP($B7,IEO_TYBY,VLOOKUP(AT$5,Country_lookup,2,FALSE)+1,FALSE)</f>
        <v>0.5558203742413812</v>
      </c>
      <c r="AU7" s="2313">
        <f>'Energy use, BAU, base year, GW'!AT7*VLOOKUP($B7,IEO_TYBY,VLOOKUP(AU$5,Country_lookup,2,FALSE)+1,FALSE)</f>
        <v>8.8828330179687427</v>
      </c>
      <c r="AV7" s="2313">
        <f>'Energy use, BAU, base year, GW'!AU7*VLOOKUP($B7,IEO_TYBY,VLOOKUP(AV$5,Country_lookup,2,FALSE)+1,FALSE)</f>
        <v>7.5563940762498172E-2</v>
      </c>
      <c r="AW7" s="2313">
        <f>'Energy use, BAU, base year, GW'!AV7*VLOOKUP($B7,IEO_TYBY,VLOOKUP(AW$5,Country_lookup,2,FALSE)+1,FALSE)</f>
        <v>3.7718766132794429E-2</v>
      </c>
      <c r="AX7" s="2313">
        <f>'Energy use, BAU, base year, GW'!AW7*VLOOKUP($B7,IEO_TYBY,VLOOKUP(AX$5,Country_lookup,2,FALSE)+1,FALSE)</f>
        <v>16.654025287454719</v>
      </c>
      <c r="AY7" s="2313">
        <f>'Energy use, BAU, base year, GW'!AX7*VLOOKUP($B7,IEO_TYBY,VLOOKUP(AY$5,Country_lookup,2,FALSE)+1,FALSE)</f>
        <v>0.37921903604883345</v>
      </c>
      <c r="AZ7" s="2313">
        <f>'Energy use, BAU, base year, GW'!AY7*VLOOKUP($B7,IEO_TYBY,VLOOKUP(AZ$5,Country_lookup,2,FALSE)+1,FALSE)</f>
        <v>0</v>
      </c>
      <c r="BA7" s="2313">
        <f>'Energy use, BAU, base year, GW'!AZ7*VLOOKUP($B7,IEO_TYBY,VLOOKUP(BA$5,Country_lookup,2,FALSE)+1,FALSE)</f>
        <v>2.4625930469861199</v>
      </c>
      <c r="BB7" s="2313">
        <f>'Energy use, BAU, base year, GW'!BA7*VLOOKUP($B7,IEO_TYBY,VLOOKUP(BB$5,Country_lookup,2,FALSE)+1,FALSE)</f>
        <v>0.33856964099290626</v>
      </c>
      <c r="BC7" s="2313">
        <f>'Energy use, BAU, base year, GW'!BB7*VLOOKUP($B7,IEO_TYBY,VLOOKUP(BC$5,Country_lookup,2,FALSE)+1,FALSE)</f>
        <v>3.0779058272082386E-2</v>
      </c>
      <c r="BD7" s="2313">
        <f>'Energy use, BAU, base year, GW'!BC7*VLOOKUP($B7,IEO_TYBY,VLOOKUP(BD$5,Country_lookup,2,FALSE)+1,FALSE)</f>
        <v>8.1256713838297495E-2</v>
      </c>
      <c r="BE7" s="2313">
        <f>'Energy use, BAU, base year, GW'!BD7*VLOOKUP($B7,IEO_TYBY,VLOOKUP(BE$5,Country_lookup,2,FALSE)+1,FALSE)</f>
        <v>9.0382032809158928E-3</v>
      </c>
      <c r="BF7" s="2313">
        <f>'Energy use, BAU, base year, GW'!BE7*VLOOKUP($B7,IEO_TYBY,VLOOKUP(BF$5,Country_lookup,2,FALSE)+1,FALSE)</f>
        <v>0.12608888119364667</v>
      </c>
      <c r="BG7" s="2313">
        <f>'Energy use, BAU, base year, GW'!BF7*VLOOKUP($B7,IEO_TYBY,VLOOKUP(BG$5,Country_lookup,2,FALSE)+1,FALSE)</f>
        <v>2.573242473339728E-3</v>
      </c>
      <c r="BH7" s="2313">
        <f>'Energy use, BAU, base year, GW'!BG7*VLOOKUP($B7,IEO_TYBY,VLOOKUP(BH$5,Country_lookup,2,FALSE)+1,FALSE)</f>
        <v>31.165109244020552</v>
      </c>
      <c r="BI7" s="2313">
        <f>'Energy use, BAU, base year, GW'!BH7*VLOOKUP($B7,IEO_TYBY,VLOOKUP(BI$5,Country_lookup,2,FALSE)+1,FALSE)</f>
        <v>8.3693762381281154</v>
      </c>
      <c r="BJ7" s="2313">
        <f>'Energy use, BAU, base year, GW'!BI7*VLOOKUP($B7,IEO_TYBY,VLOOKUP(BJ$5,Country_lookup,2,FALSE)+1,FALSE)</f>
        <v>7.1942458136316665</v>
      </c>
      <c r="BK7" s="2313">
        <f>'Energy use, BAU, base year, GW'!BJ7*VLOOKUP($B7,IEO_TYBY,VLOOKUP(BK$5,Country_lookup,2,FALSE)+1,FALSE)</f>
        <v>5.4336452642621991</v>
      </c>
      <c r="BL7" s="2313">
        <f>'Energy use, BAU, base year, GW'!BK7*VLOOKUP($B7,IEO_TYBY,VLOOKUP(BL$5,Country_lookup,2,FALSE)+1,FALSE)</f>
        <v>1.2068507199963325</v>
      </c>
      <c r="BM7" s="2313">
        <f>'Energy use, BAU, base year, GW'!BL7*VLOOKUP($B7,IEO_TYBY,VLOOKUP(BM$5,Country_lookup,2,FALSE)+1,FALSE)</f>
        <v>0.83759042507208159</v>
      </c>
      <c r="BN7" s="2313">
        <f>'Energy use, BAU, base year, GW'!BM7*VLOOKUP($B7,IEO_TYBY,VLOOKUP(BN$5,Country_lookup,2,FALSE)+1,FALSE)</f>
        <v>3.6141190538056485</v>
      </c>
      <c r="BO7" s="2313">
        <f>'Energy use, BAU, base year, GW'!BN7*VLOOKUP($B7,IEO_TYBY,VLOOKUP(BO$5,Country_lookup,2,FALSE)+1,FALSE)</f>
        <v>6.648276586769794E-2</v>
      </c>
      <c r="BP7" s="2313">
        <f>'Energy use, BAU, base year, GW'!BO7*VLOOKUP($B7,IEO_TYBY,VLOOKUP(BP$5,Country_lookup,2,FALSE)+1,FALSE)</f>
        <v>16.142372432621872</v>
      </c>
      <c r="BQ7" s="2313">
        <f>'Energy use, BAU, base year, GW'!BP7*VLOOKUP($B7,IEO_TYBY,VLOOKUP(BQ$5,Country_lookup,2,FALSE)+1,FALSE)</f>
        <v>0.72649316349446413</v>
      </c>
      <c r="BR7" s="2313">
        <f>'Energy use, BAU, base year, GW'!BQ7*VLOOKUP($B7,IEO_TYBY,VLOOKUP(BR$5,Country_lookup,2,FALSE)+1,FALSE)</f>
        <v>1.8293601574405298</v>
      </c>
      <c r="BS7" s="2313">
        <f>'Energy use, BAU, base year, GW'!BR7*VLOOKUP($B7,IEO_TYBY,VLOOKUP(BS$5,Country_lookup,2,FALSE)+1,FALSE)</f>
        <v>0.46457830246572951</v>
      </c>
      <c r="BT7" s="2313">
        <f>'Energy use, BAU, base year, GW'!BS7*VLOOKUP($B7,IEO_TYBY,VLOOKUP(BT$5,Country_lookup,2,FALSE)+1,FALSE)</f>
        <v>5.0355703993674256E-2</v>
      </c>
      <c r="BU7" s="2313">
        <f>'Energy use, BAU, base year, GW'!BT7*VLOOKUP($B7,IEO_TYBY,VLOOKUP(BU$5,Country_lookup,2,FALSE)+1,FALSE)</f>
        <v>4.3534178942590138</v>
      </c>
      <c r="BV7" s="2313">
        <f>'Energy use, BAU, base year, GW'!BU7*VLOOKUP($B7,IEO_TYBY,VLOOKUP(BV$5,Country_lookup,2,FALSE)+1,FALSE)</f>
        <v>0.22631259679676657</v>
      </c>
      <c r="BW7" s="2313">
        <f>'Energy use, BAU, base year, GW'!BV7*VLOOKUP($B7,IEO_TYBY,VLOOKUP(BW$5,Country_lookup,2,FALSE)+1,FALSE)</f>
        <v>0.27096231503307039</v>
      </c>
      <c r="BX7" s="2313">
        <f>'Energy use, BAU, base year, GW'!BW7*VLOOKUP($B7,IEO_TYBY,VLOOKUP(BX$5,Country_lookup,2,FALSE)+1,FALSE)</f>
        <v>2.8917720701809063E-2</v>
      </c>
      <c r="BY7" s="2313">
        <f>'Energy use, BAU, base year, GW'!BX7*VLOOKUP($B7,IEO_TYBY,VLOOKUP(BY$5,Country_lookup,2,FALSE)+1,FALSE)</f>
        <v>6.7893779039029975E-2</v>
      </c>
      <c r="BZ7" s="2313">
        <f>'Energy use, BAU, base year, GW'!BY7*VLOOKUP($B7,IEO_TYBY,VLOOKUP(BZ$5,Country_lookup,2,FALSE)+1,FALSE)</f>
        <v>1.1388271211534844</v>
      </c>
      <c r="CA7" s="2313">
        <f>'Energy use, BAU, base year, GW'!BZ7*VLOOKUP($B7,IEO_TYBY,VLOOKUP(CA$5,Country_lookup,2,FALSE)+1,FALSE)</f>
        <v>1.0341065226571511</v>
      </c>
      <c r="CB7" s="2313">
        <f>'Energy use, BAU, base year, GW'!CA7*VLOOKUP($B7,IEO_TYBY,VLOOKUP(CB$5,Country_lookup,2,FALSE)+1,FALSE)</f>
        <v>7.2922947856735892E-2</v>
      </c>
      <c r="CC7" s="2313">
        <f>'Energy use, BAU, base year, GW'!CB7*VLOOKUP($B7,IEO_TYBY,VLOOKUP(CC$5,Country_lookup,2,FALSE)+1,FALSE)</f>
        <v>0.22001223147054674</v>
      </c>
      <c r="CD7" s="2313">
        <f>'Energy use, BAU, base year, GW'!CC7*VLOOKUP($B7,IEO_TYBY,VLOOKUP(CD$5,Country_lookup,2,FALSE)+1,FALSE)</f>
        <v>3.520418172394147E-2</v>
      </c>
      <c r="CE7" s="2313">
        <f>'Energy use, BAU, base year, GW'!CD7*VLOOKUP($B7,IEO_TYBY,VLOOKUP(CE$5,Country_lookup,2,FALSE)+1,FALSE)</f>
        <v>0.92318790655069471</v>
      </c>
      <c r="CF7" s="2313">
        <f>'Energy use, BAU, base year, GW'!CE7*VLOOKUP($B7,IEO_TYBY,VLOOKUP(CF$5,Country_lookup,2,FALSE)+1,FALSE)</f>
        <v>3.3946889519514988E-2</v>
      </c>
      <c r="CG7" s="2313">
        <f>'Energy use, BAU, base year, GW'!CF7*VLOOKUP($B7,IEO_TYBY,VLOOKUP(CG$5,Country_lookup,2,FALSE)+1,FALSE)</f>
        <v>8.0758254213583704</v>
      </c>
      <c r="CH7" s="2313">
        <f>'Energy use, BAU, base year, GW'!CG7*VLOOKUP($B7,IEO_TYBY,VLOOKUP(CH$5,Country_lookup,2,FALSE)+1,FALSE)</f>
        <v>0.32563868094645859</v>
      </c>
      <c r="CI7" s="2313">
        <f>'Energy use, BAU, base year, GW'!CH7*VLOOKUP($B7,IEO_TYBY,VLOOKUP(CI$5,Country_lookup,2,FALSE)+1,FALSE)</f>
        <v>0</v>
      </c>
      <c r="CJ7" s="2313">
        <f>'Energy use, BAU, base year, GW'!CI7*VLOOKUP($B7,IEO_TYBY,VLOOKUP(CJ$5,Country_lookup,2,FALSE)+1,FALSE)</f>
        <v>1.2572922044264811E-3</v>
      </c>
      <c r="CK7" s="2313">
        <f>'Energy use, BAU, base year, GW'!CJ7*VLOOKUP($B7,IEO_TYBY,VLOOKUP(CK$5,Country_lookup,2,FALSE)+1,FALSE)</f>
        <v>2.1087936801682363</v>
      </c>
      <c r="CL7" s="2313">
        <f>'Energy use, BAU, base year, GW'!CK7*VLOOKUP($B7,IEO_TYBY,VLOOKUP(CL$5,Country_lookup,2,FALSE)+1,FALSE)</f>
        <v>3.358397367222142E-2</v>
      </c>
      <c r="CM7" s="2313">
        <f>'Energy use, BAU, base year, GW'!CL7*VLOOKUP($B7,IEO_TYBY,VLOOKUP(CM$5,Country_lookup,2,FALSE)+1,FALSE)</f>
        <v>1.2911718972736987E-3</v>
      </c>
      <c r="CN7" s="2313">
        <f>'Energy use, BAU, base year, GW'!CM7*VLOOKUP($B7,IEO_TYBY,VLOOKUP(CN$5,Country_lookup,2,FALSE)+1,FALSE)</f>
        <v>4.1979967090276776E-3</v>
      </c>
      <c r="CO7" s="2313">
        <f>'Energy use, BAU, base year, GW'!CN7*VLOOKUP($B7,IEO_TYBY,VLOOKUP(CO$5,Country_lookup,2,FALSE)+1,FALSE)</f>
        <v>0.19109344079650745</v>
      </c>
      <c r="CP7" s="2313">
        <f>'Energy use, BAU, base year, GW'!CO7*VLOOKUP($B7,IEO_TYBY,VLOOKUP(CP$5,Country_lookup,2,FALSE)+1,FALSE)</f>
        <v>0.11322266882694804</v>
      </c>
      <c r="CQ7" s="2313">
        <f>'Energy use, BAU, base year, GW'!CP7*VLOOKUP($B7,IEO_TYBY,VLOOKUP(CQ$5,Country_lookup,2,FALSE)+1,FALSE)</f>
        <v>6.2789278875048052E-2</v>
      </c>
      <c r="CR7" s="2313">
        <f>'Energy use, BAU, base year, GW'!CQ7*VLOOKUP($B7,IEO_TYBY,VLOOKUP(CR$5,Country_lookup,2,FALSE)+1,FALSE)</f>
        <v>8.9748190246076054E-2</v>
      </c>
      <c r="CS7" s="2313">
        <f>'Energy use, BAU, base year, GW'!CR7*VLOOKUP($B7,IEO_TYBY,VLOOKUP(CS$5,Country_lookup,2,FALSE)+1,FALSE)</f>
        <v>4.8015330904448518E-2</v>
      </c>
      <c r="CT7" s="2313">
        <f>'Energy use, BAU, base year, GW'!CS7*VLOOKUP($B7,IEO_TYBY,VLOOKUP(CT$5,Country_lookup,2,FALSE)+1,FALSE)</f>
        <v>0.73185075960715829</v>
      </c>
      <c r="CU7" s="2313">
        <f>'Energy use, BAU, base year, GW'!CT7*VLOOKUP($B7,IEO_TYBY,VLOOKUP(CU$5,Country_lookup,2,FALSE)+1,FALSE)</f>
        <v>0.15053468469037409</v>
      </c>
      <c r="CV7" s="2313">
        <f>'Energy use, BAU, base year, GW'!CU7*VLOOKUP($B7,IEO_TYBY,VLOOKUP(CV$5,Country_lookup,2,FALSE)+1,FALSE)</f>
        <v>0.17016956982753215</v>
      </c>
      <c r="CW7" s="2313">
        <f>'Energy use, BAU, base year, GW'!CV7*VLOOKUP($B7,IEO_TYBY,VLOOKUP(CW$5,Country_lookup,2,FALSE)+1,FALSE)</f>
        <v>0.44803664835397344</v>
      </c>
      <c r="CX7" s="2313">
        <f>'Energy use, BAU, base year, GW'!CW7*VLOOKUP($B7,IEO_TYBY,VLOOKUP(CX$5,Country_lookup,2,FALSE)+1,FALSE)</f>
        <v>0.23268968053694286</v>
      </c>
      <c r="CY7" s="2313">
        <f>'Energy use, BAU, base year, GW'!CX7*VLOOKUP($B7,IEO_TYBY,VLOOKUP(CY$5,Country_lookup,2,FALSE)+1,FALSE)</f>
        <v>9.7261824139780337E-2</v>
      </c>
      <c r="CZ7" s="2313">
        <f>'Energy use, BAU, base year, GW'!CY7*VLOOKUP($B7,IEO_TYBY,VLOOKUP(CZ$5,Country_lookup,2,FALSE)+1,FALSE)</f>
        <v>0.87658757958890621</v>
      </c>
      <c r="DA7" s="2313">
        <f>'Energy use, BAU, base year, GW'!CZ7*VLOOKUP($B7,IEO_TYBY,VLOOKUP(DA$5,Country_lookup,2,FALSE)+1,FALSE)</f>
        <v>1.1633458794436025</v>
      </c>
      <c r="DB7" s="2313">
        <f>'Energy use, BAU, base year, GW'!DA7*VLOOKUP($B7,IEO_TYBY,VLOOKUP(DB$5,Country_lookup,2,FALSE)+1,FALSE)</f>
        <v>0.82086434899537331</v>
      </c>
      <c r="DC7" s="2313">
        <f>'Energy use, BAU, base year, GW'!DB7*VLOOKUP($B7,IEO_TYBY,VLOOKUP(DC$5,Country_lookup,2,FALSE)+1,FALSE)</f>
        <v>0.68448249790836768</v>
      </c>
      <c r="DD7" s="2313">
        <f>'Energy use, BAU, base year, GW'!DC7*VLOOKUP($B7,IEO_TYBY,VLOOKUP(DD$5,Country_lookup,2,FALSE)+1,FALSE)</f>
        <v>0.161006592990665</v>
      </c>
      <c r="DE7" s="2313">
        <f>'Energy use, BAU, base year, GW'!DD7*VLOOKUP($B7,IEO_TYBY,VLOOKUP(DE$5,Country_lookup,2,FALSE)+1,FALSE)</f>
        <v>0.24014281104545787</v>
      </c>
      <c r="DF7" s="2313">
        <f>'Energy use, BAU, base year, GW'!DE7*VLOOKUP($B7,IEO_TYBY,VLOOKUP(DF$5,Country_lookup,2,FALSE)+1,FALSE)</f>
        <v>7.1968171534782961</v>
      </c>
      <c r="DG7" s="2313">
        <f>'Energy use, BAU, base year, GW'!DF7*VLOOKUP($B7,IEO_TYBY,VLOOKUP(DG$5,Country_lookup,2,FALSE)+1,FALSE)</f>
        <v>2.226603371358709</v>
      </c>
      <c r="DH7" s="2313">
        <f>'Energy use, BAU, base year, GW'!DG7*VLOOKUP($B7,IEO_TYBY,VLOOKUP(DH$5,Country_lookup,2,FALSE)+1,FALSE)</f>
        <v>0.15112788152499634</v>
      </c>
      <c r="DI7" s="2313">
        <f>'Energy use, BAU, base year, GW'!DH7*VLOOKUP($B7,IEO_TYBY,VLOOKUP(DI$5,Country_lookup,2,FALSE)+1,FALSE)</f>
        <v>0.11315629839838329</v>
      </c>
      <c r="DJ7" s="2313">
        <f>'Energy use, BAU, base year, GW'!DI7*VLOOKUP($B7,IEO_TYBY,VLOOKUP(DJ$5,Country_lookup,2,FALSE)+1,FALSE)</f>
        <v>3.227929743184247E-2</v>
      </c>
      <c r="DK7" s="2313">
        <f>'Energy use, BAU, base year, GW'!DJ7*VLOOKUP($B7,IEO_TYBY,VLOOKUP(DK$5,Country_lookup,2,FALSE)+1,FALSE)</f>
        <v>1.4152833603368505E-2</v>
      </c>
      <c r="DL7" s="2313">
        <f>'Energy use, BAU, base year, GW'!DK7*VLOOKUP($B7,IEO_TYBY,VLOOKUP(DL$5,Country_lookup,2,FALSE)+1,FALSE)</f>
        <v>0.28305667206737006</v>
      </c>
      <c r="DM7" s="2313">
        <f>'Energy use, BAU, base year, GW'!DL7*VLOOKUP($B7,IEO_TYBY,VLOOKUP(DM$5,Country_lookup,2,FALSE)+1,FALSE)</f>
        <v>0.92076061151340372</v>
      </c>
      <c r="DN7" s="2313">
        <f>'Energy use, BAU, base year, GW'!DM7*VLOOKUP($B7,IEO_TYBY,VLOOKUP(DN$5,Country_lookup,2,FALSE)+1,FALSE)</f>
        <v>3.5253421884754275</v>
      </c>
      <c r="DO7" s="2313">
        <f>'Energy use, BAU, base year, GW'!DN7*VLOOKUP($B7,IEO_TYBY,VLOOKUP(DO$5,Country_lookup,2,FALSE)+1,FALSE)</f>
        <v>0.2117521911528866</v>
      </c>
      <c r="DP7" s="2313">
        <f>'Energy use, BAU, base year, GW'!DO7*VLOOKUP($B7,IEO_TYBY,VLOOKUP(DP$5,Country_lookup,2,FALSE)+1,FALSE)</f>
        <v>0.34423573014026948</v>
      </c>
      <c r="DQ7" s="2313">
        <f>'Energy use, BAU, base year, GW'!DP7*VLOOKUP($B7,IEO_TYBY,VLOOKUP(DQ$5,Country_lookup,2,FALSE)+1,FALSE)</f>
        <v>5.1464849466794561E-2</v>
      </c>
      <c r="DR7" s="2313">
        <f>'Energy use, BAU, base year, GW'!DQ7*VLOOKUP($B7,IEO_TYBY,VLOOKUP(DR$5,Country_lookup,2,FALSE)+1,FALSE)</f>
        <v>2.8768850851938161</v>
      </c>
      <c r="DS7" s="2313">
        <f>'Energy use, BAU, base year, GW'!DR7*VLOOKUP($B7,IEO_TYBY,VLOOKUP(DS$5,Country_lookup,2,FALSE)+1,FALSE)</f>
        <v>1.4870202409544346</v>
      </c>
      <c r="DT7" s="2313">
        <f>'Energy use, BAU, base year, GW'!DS7*VLOOKUP($B7,IEO_TYBY,VLOOKUP(DT$5,Country_lookup,2,FALSE)+1,FALSE)</f>
        <v>0</v>
      </c>
      <c r="DU7" s="2313">
        <f>'Energy use, BAU, base year, GW'!DT7*VLOOKUP($B7,IEO_TYBY,VLOOKUP(DU$5,Country_lookup,2,FALSE)+1,FALSE)</f>
        <v>0.16512120388842197</v>
      </c>
      <c r="DV7" s="2313">
        <f>'Energy use, BAU, base year, GW'!DU7*VLOOKUP($B7,IEO_TYBY,VLOOKUP(DV$5,Country_lookup,2,FALSE)+1,FALSE)</f>
        <v>3.105268412943246</v>
      </c>
      <c r="DW7" s="2313">
        <f>'Energy use, BAU, base year, GW'!DV7*VLOOKUP($B7,IEO_TYBY,VLOOKUP(DW$5,Country_lookup,2,FALSE)+1,FALSE)</f>
        <v>9.5154592071294009E-2</v>
      </c>
      <c r="DX7" s="2313">
        <f>'Energy use, BAU, base year, GW'!DW7*VLOOKUP($B7,IEO_TYBY,VLOOKUP(DX$5,Country_lookup,2,FALSE)+1,FALSE)</f>
        <v>3.6934869926498859E-2</v>
      </c>
      <c r="DY7" s="2313">
        <f>'Energy use, BAU, base year, GW'!DX7*VLOOKUP($B7,IEO_TYBY,VLOOKUP(DY$5,Country_lookup,2,FALSE)+1,FALSE)</f>
        <v>0.65348815437197505</v>
      </c>
      <c r="DZ7" s="2313">
        <f>'Energy use, BAU, base year, GW'!DY7*VLOOKUP($B7,IEO_TYBY,VLOOKUP(DZ$5,Country_lookup,2,FALSE)+1,FALSE)</f>
        <v>1.1373731732161598</v>
      </c>
      <c r="EA7" s="2313">
        <f>'Energy use, BAU, base year, GW'!DZ7*VLOOKUP($B7,IEO_TYBY,VLOOKUP(EA$5,Country_lookup,2,FALSE)+1,FALSE)</f>
        <v>0.18105007743741325</v>
      </c>
      <c r="EB7" s="2313">
        <f>'Energy use, BAU, base year, GW'!EA7*VLOOKUP($B7,IEO_TYBY,VLOOKUP(EB$5,Country_lookup,2,FALSE)+1,FALSE)</f>
        <v>7.166565565230941E-2</v>
      </c>
      <c r="EC7" s="2313">
        <f>'Energy use, BAU, base year, GW'!EB7*VLOOKUP($B7,IEO_TYBY,VLOOKUP(EC$5,Country_lookup,2,FALSE)+1,FALSE)</f>
        <v>0.27227131172405139</v>
      </c>
      <c r="ED7" s="2313">
        <f>'Energy use, BAU, base year, GW'!EC7*VLOOKUP($B7,IEO_TYBY,VLOOKUP(ED$5,Country_lookup,2,FALSE)+1,FALSE)</f>
        <v>3.2409988951713875</v>
      </c>
      <c r="EE7" s="2313">
        <f>'Energy use, BAU, base year, GW'!ED7*VLOOKUP($B7,IEO_TYBY,VLOOKUP(EE$5,Country_lookup,2,FALSE)+1,FALSE)</f>
        <v>16.192830470465626</v>
      </c>
      <c r="EF7" s="2313">
        <f>'Energy use, BAU, base year, GW'!EE7*VLOOKUP($B7,IEO_TYBY,VLOOKUP(EF$5,Country_lookup,2,FALSE)+1,FALSE)</f>
        <v>0.15512645369129521</v>
      </c>
      <c r="EG7" s="2313">
        <f>'Energy use, BAU, base year, GW'!EF7*VLOOKUP($B7,IEO_TYBY,VLOOKUP(EG$5,Country_lookup,2,FALSE)+1,FALSE)</f>
        <v>0.19362299948167808</v>
      </c>
      <c r="EH7" s="2313">
        <f>'Energy use, BAU, base year, GW'!EG7*VLOOKUP($B7,IEO_TYBY,VLOOKUP(EH$5,Country_lookup,2,FALSE)+1,FALSE)</f>
        <v>1.40475621953784</v>
      </c>
      <c r="EI7" s="2313">
        <f>'Energy use, BAU, base year, GW'!EH7*VLOOKUP($B7,IEO_TYBY,VLOOKUP(EI$5,Country_lookup,2,FALSE)+1,FALSE)</f>
        <v>1.1181548630390232</v>
      </c>
      <c r="EJ7" s="2313">
        <f>'Energy use, BAU, base year, GW'!EI7*VLOOKUP($B7,IEO_TYBY,VLOOKUP(EJ$5,Country_lookup,2,FALSE)+1,FALSE)</f>
        <v>1.0655233064585474</v>
      </c>
      <c r="EK7" s="2313">
        <f>'Energy use, BAU, base year, GW'!EJ7*VLOOKUP($B7,IEO_TYBY,VLOOKUP(EK$5,Country_lookup,2,FALSE)+1,FALSE)</f>
        <v>9.7953256543979132E-3</v>
      </c>
      <c r="EL7" s="2313">
        <f>'Energy use, BAU, base year, GW'!EK7*VLOOKUP($B7,IEO_TYBY,VLOOKUP(EL$5,Country_lookup,2,FALSE)+1,FALSE)</f>
        <v>4.3379299326619332E-2</v>
      </c>
    </row>
    <row r="8" spans="1:142" ht="18" customHeight="1">
      <c r="A8" s="2926" t="str">
        <f>'Energy use, BAU, base year, GW'!A8</f>
        <v xml:space="preserve">  Natural gas</v>
      </c>
      <c r="B8" s="2993" t="str">
        <f>'IEO_0 World'!B7</f>
        <v>R-NG</v>
      </c>
      <c r="C8" s="2931" t="str">
        <f>'Energy use, BAU, base year, GW'!B8</f>
        <v>R-NG</v>
      </c>
      <c r="D8" s="2313">
        <f>'Energy use, BAU, base year, GW'!C8*VLOOKUP($B8,IEO_TYBY,VLOOKUP(D$5,Country_lookup,2,FALSE)+1,FALSE)</f>
        <v>0</v>
      </c>
      <c r="E8" s="2313">
        <f>'Energy use, BAU, base year, GW'!D8*VLOOKUP($B8,IEO_TYBY,VLOOKUP(E$5,Country_lookup,2,FALSE)+1,FALSE)</f>
        <v>12.89659210099062</v>
      </c>
      <c r="F8" s="2313">
        <f>'Energy use, BAU, base year, GW'!E8*VLOOKUP($B8,IEO_TYBY,VLOOKUP(F$5,Country_lookup,2,FALSE)+1,FALSE)</f>
        <v>0</v>
      </c>
      <c r="G8" s="2313">
        <f>'Energy use, BAU, base year, GW'!F8*VLOOKUP($B8,IEO_TYBY,VLOOKUP(G$5,Country_lookup,2,FALSE)+1,FALSE)</f>
        <v>23.052703182964265</v>
      </c>
      <c r="H8" s="2313">
        <f>'Energy use, BAU, base year, GW'!G8*VLOOKUP($B8,IEO_TYBY,VLOOKUP(H$5,Country_lookup,2,FALSE)+1,FALSE)</f>
        <v>1.1725984705506891</v>
      </c>
      <c r="I8" s="2313">
        <f>'Energy use, BAU, base year, GW'!H8*VLOOKUP($B8,IEO_TYBY,VLOOKUP(I$5,Country_lookup,2,FALSE)+1,FALSE)</f>
        <v>6.5188782008825061</v>
      </c>
      <c r="J8" s="2313">
        <f>'Energy use, BAU, base year, GW'!I8*VLOOKUP($B8,IEO_TYBY,VLOOKUP(J$5,Country_lookup,2,FALSE)+1,FALSE)</f>
        <v>2.1852980843382208</v>
      </c>
      <c r="K8" s="2313">
        <f>'Energy use, BAU, base year, GW'!J8*VLOOKUP($B8,IEO_TYBY,VLOOKUP(K$5,Country_lookup,2,FALSE)+1,FALSE)</f>
        <v>4.7785771005165278</v>
      </c>
      <c r="L8" s="2313">
        <f>'Energy use, BAU, base year, GW'!K8*VLOOKUP($B8,IEO_TYBY,VLOOKUP(L$5,Country_lookup,2,FALSE)+1,FALSE)</f>
        <v>0</v>
      </c>
      <c r="M8" s="2313">
        <f>'Energy use, BAU, base year, GW'!L8*VLOOKUP($B8,IEO_TYBY,VLOOKUP(M$5,Country_lookup,2,FALSE)+1,FALSE)</f>
        <v>4.9551915865314156</v>
      </c>
      <c r="N8" s="2313">
        <f>'Energy use, BAU, base year, GW'!M8*VLOOKUP($B8,IEO_TYBY,VLOOKUP(N$5,Country_lookup,2,FALSE)+1,FALSE)</f>
        <v>3.7537451038970229</v>
      </c>
      <c r="O8" s="2313">
        <f>'Energy use, BAU, base year, GW'!N8*VLOOKUP($B8,IEO_TYBY,VLOOKUP(O$5,Country_lookup,2,FALSE)+1,FALSE)</f>
        <v>6.0126763701491095</v>
      </c>
      <c r="P8" s="2313">
        <f>'Energy use, BAU, base year, GW'!O8*VLOOKUP($B8,IEO_TYBY,VLOOKUP(P$5,Country_lookup,2,FALSE)+1,FALSE)</f>
        <v>0</v>
      </c>
      <c r="Q8" s="2313">
        <f>'Energy use, BAU, base year, GW'!P8*VLOOKUP($B8,IEO_TYBY,VLOOKUP(Q$5,Country_lookup,2,FALSE)+1,FALSE)</f>
        <v>0.17802372661193741</v>
      </c>
      <c r="R8" s="2313">
        <f>'Energy use, BAU, base year, GW'!Q8*VLOOKUP($B8,IEO_TYBY,VLOOKUP(R$5,Country_lookup,2,FALSE)+1,FALSE)</f>
        <v>9.2949878763164379E-2</v>
      </c>
      <c r="S8" s="2313">
        <f>'Energy use, BAU, base year, GW'!R8*VLOOKUP($B8,IEO_TYBY,VLOOKUP(S$5,Country_lookup,2,FALSE)+1,FALSE)</f>
        <v>0</v>
      </c>
      <c r="T8" s="2313">
        <f>'Energy use, BAU, base year, GW'!S8*VLOOKUP($B8,IEO_TYBY,VLOOKUP(T$5,Country_lookup,2,FALSE)+1,FALSE)</f>
        <v>0.70055211412547447</v>
      </c>
      <c r="U8" s="2313">
        <f>'Energy use, BAU, base year, GW'!T8*VLOOKUP($B8,IEO_TYBY,VLOOKUP(U$5,Country_lookup,2,FALSE)+1,FALSE)</f>
        <v>5.4556920292112281E-2</v>
      </c>
      <c r="V8" s="2313">
        <f>'Energy use, BAU, base year, GW'!U8*VLOOKUP($B8,IEO_TYBY,VLOOKUP(V$5,Country_lookup,2,FALSE)+1,FALSE)</f>
        <v>0.12631650190891569</v>
      </c>
      <c r="W8" s="2313">
        <f>'Energy use, BAU, base year, GW'!V8*VLOOKUP($B8,IEO_TYBY,VLOOKUP(W$5,Country_lookup,2,FALSE)+1,FALSE)</f>
        <v>0</v>
      </c>
      <c r="X8" s="2313">
        <f>'Energy use, BAU, base year, GW'!W8*VLOOKUP($B8,IEO_TYBY,VLOOKUP(X$5,Country_lookup,2,FALSE)+1,FALSE)</f>
        <v>0</v>
      </c>
      <c r="Y8" s="2313">
        <f>'Energy use, BAU, base year, GW'!X8*VLOOKUP($B8,IEO_TYBY,VLOOKUP(Y$5,Country_lookup,2,FALSE)+1,FALSE)</f>
        <v>19.605590599482639</v>
      </c>
      <c r="Z8" s="2313">
        <f>'Energy use, BAU, base year, GW'!Y8*VLOOKUP($B8,IEO_TYBY,VLOOKUP(Z$5,Country_lookup,2,FALSE)+1,FALSE)</f>
        <v>0.95374047155753361</v>
      </c>
      <c r="AA8" s="2313">
        <f>'Energy use, BAU, base year, GW'!Z8*VLOOKUP($B8,IEO_TYBY,VLOOKUP(AA$5,Country_lookup,2,FALSE)+1,FALSE)</f>
        <v>172.07798885015904</v>
      </c>
      <c r="AB8" s="2313">
        <f>'Energy use, BAU, base year, GW'!AA8*VLOOKUP($B8,IEO_TYBY,VLOOKUP(AB$5,Country_lookup,2,FALSE)+1,FALSE)</f>
        <v>1.6034990485855609</v>
      </c>
      <c r="AC8" s="2313">
        <f>'Energy use, BAU, base year, GW'!AB8*VLOOKUP($B8,IEO_TYBY,VLOOKUP(AC$5,Country_lookup,2,FALSE)+1,FALSE)</f>
        <v>2.5169816116364689</v>
      </c>
      <c r="AD8" s="2313">
        <f>'Energy use, BAU, base year, GW'!AC8*VLOOKUP($B8,IEO_TYBY,VLOOKUP(AD$5,Country_lookup,2,FALSE)+1,FALSE)</f>
        <v>0</v>
      </c>
      <c r="AE8" s="2313">
        <f>'Energy use, BAU, base year, GW'!AD8*VLOOKUP($B8,IEO_TYBY,VLOOKUP(AE$5,Country_lookup,2,FALSE)+1,FALSE)</f>
        <v>0</v>
      </c>
      <c r="AF8" s="2313">
        <f>'Energy use, BAU, base year, GW'!AE8*VLOOKUP($B8,IEO_TYBY,VLOOKUP(AF$5,Country_lookup,2,FALSE)+1,FALSE)</f>
        <v>0</v>
      </c>
      <c r="AG8" s="2313">
        <f>'Energy use, BAU, base year, GW'!AF8*VLOOKUP($B8,IEO_TYBY,VLOOKUP(AG$5,Country_lookup,2,FALSE)+1,FALSE)</f>
        <v>0</v>
      </c>
      <c r="AH8" s="2313">
        <f>'Energy use, BAU, base year, GW'!AG8*VLOOKUP($B8,IEO_TYBY,VLOOKUP(AH$5,Country_lookup,2,FALSE)+1,FALSE)</f>
        <v>1.2202650750446196</v>
      </c>
      <c r="AI8" s="2313">
        <f>'Energy use, BAU, base year, GW'!AH8*VLOOKUP($B8,IEO_TYBY,VLOOKUP(AI$5,Country_lookup,2,FALSE)+1,FALSE)</f>
        <v>0.14241898128954991</v>
      </c>
      <c r="AJ8" s="2313">
        <f>'Energy use, BAU, base year, GW'!AI8*VLOOKUP($B8,IEO_TYBY,VLOOKUP(AJ$5,Country_lookup,2,FALSE)+1,FALSE)</f>
        <v>0</v>
      </c>
      <c r="AK8" s="2313">
        <f>'Energy use, BAU, base year, GW'!AJ8*VLOOKUP($B8,IEO_TYBY,VLOOKUP(AK$5,Country_lookup,2,FALSE)+1,FALSE)</f>
        <v>3.591273781166711</v>
      </c>
      <c r="AL8" s="2313">
        <f>'Energy use, BAU, base year, GW'!AK8*VLOOKUP($B8,IEO_TYBY,VLOOKUP(AL$5,Country_lookup,2,FALSE)+1,FALSE)</f>
        <v>1.1396924209140031</v>
      </c>
      <c r="AM8" s="2313">
        <f>'Energy use, BAU, base year, GW'!AL8*VLOOKUP($B8,IEO_TYBY,VLOOKUP(AM$5,Country_lookup,2,FALSE)+1,FALSE)</f>
        <v>0</v>
      </c>
      <c r="AN8" s="2313">
        <f>'Energy use, BAU, base year, GW'!AM8*VLOOKUP($B8,IEO_TYBY,VLOOKUP(AN$5,Country_lookup,2,FALSE)+1,FALSE)</f>
        <v>0</v>
      </c>
      <c r="AO8" s="2313">
        <f>'Energy use, BAU, base year, GW'!AN8*VLOOKUP($B8,IEO_TYBY,VLOOKUP(AO$5,Country_lookup,2,FALSE)+1,FALSE)</f>
        <v>2.9122979398999744</v>
      </c>
      <c r="AP8" s="2313">
        <f>'Energy use, BAU, base year, GW'!AO8*VLOOKUP($B8,IEO_TYBY,VLOOKUP(AP$5,Country_lookup,2,FALSE)+1,FALSE)</f>
        <v>0</v>
      </c>
      <c r="AQ8" s="2313">
        <f>'Energy use, BAU, base year, GW'!AP8*VLOOKUP($B8,IEO_TYBY,VLOOKUP(AQ$5,Country_lookup,2,FALSE)+1,FALSE)</f>
        <v>0</v>
      </c>
      <c r="AR8" s="2313">
        <f>'Energy use, BAU, base year, GW'!AQ8*VLOOKUP($B8,IEO_TYBY,VLOOKUP(AR$5,Country_lookup,2,FALSE)+1,FALSE)</f>
        <v>9.7637201168645119E-2</v>
      </c>
      <c r="AS8" s="2313">
        <f>'Energy use, BAU, base year, GW'!AR8*VLOOKUP($B8,IEO_TYBY,VLOOKUP(AS$5,Country_lookup,2,FALSE)+1,FALSE)</f>
        <v>0</v>
      </c>
      <c r="AT8" s="2313">
        <f>'Energy use, BAU, base year, GW'!AS8*VLOOKUP($B8,IEO_TYBY,VLOOKUP(AT$5,Country_lookup,2,FALSE)+1,FALSE)</f>
        <v>5.8582320701187074E-2</v>
      </c>
      <c r="AU8" s="2313">
        <f>'Energy use, BAU, base year, GW'!AT8*VLOOKUP($B8,IEO_TYBY,VLOOKUP(AU$5,Country_lookup,2,FALSE)+1,FALSE)</f>
        <v>22.685559886074838</v>
      </c>
      <c r="AV8" s="2313">
        <f>'Energy use, BAU, base year, GW'!AU8*VLOOKUP($B8,IEO_TYBY,VLOOKUP(AV$5,Country_lookup,2,FALSE)+1,FALSE)</f>
        <v>0</v>
      </c>
      <c r="AW8" s="2313">
        <f>'Energy use, BAU, base year, GW'!AV8*VLOOKUP($B8,IEO_TYBY,VLOOKUP(AW$5,Country_lookup,2,FALSE)+1,FALSE)</f>
        <v>1.0939485731357039</v>
      </c>
      <c r="AX8" s="2313">
        <f>'Energy use, BAU, base year, GW'!AW8*VLOOKUP($B8,IEO_TYBY,VLOOKUP(AX$5,Country_lookup,2,FALSE)+1,FALSE)</f>
        <v>38.367869615598671</v>
      </c>
      <c r="AY8" s="2313">
        <f>'Energy use, BAU, base year, GW'!AX8*VLOOKUP($B8,IEO_TYBY,VLOOKUP(AY$5,Country_lookup,2,FALSE)+1,FALSE)</f>
        <v>0</v>
      </c>
      <c r="AZ8" s="2313">
        <f>'Energy use, BAU, base year, GW'!AY8*VLOOKUP($B8,IEO_TYBY,VLOOKUP(AZ$5,Country_lookup,2,FALSE)+1,FALSE)</f>
        <v>0</v>
      </c>
      <c r="BA8" s="2313">
        <f>'Energy use, BAU, base year, GW'!AZ8*VLOOKUP($B8,IEO_TYBY,VLOOKUP(BA$5,Country_lookup,2,FALSE)+1,FALSE)</f>
        <v>0.55031877022327258</v>
      </c>
      <c r="BB8" s="2313">
        <f>'Energy use, BAU, base year, GW'!BA8*VLOOKUP($B8,IEO_TYBY,VLOOKUP(BB$5,Country_lookup,2,FALSE)+1,FALSE)</f>
        <v>0</v>
      </c>
      <c r="BC8" s="2313">
        <f>'Energy use, BAU, base year, GW'!BB8*VLOOKUP($B8,IEO_TYBY,VLOOKUP(BC$5,Country_lookup,2,FALSE)+1,FALSE)</f>
        <v>0</v>
      </c>
      <c r="BD8" s="2313">
        <f>'Energy use, BAU, base year, GW'!BC8*VLOOKUP($B8,IEO_TYBY,VLOOKUP(BD$5,Country_lookup,2,FALSE)+1,FALSE)</f>
        <v>0</v>
      </c>
      <c r="BE8" s="2313">
        <f>'Energy use, BAU, base year, GW'!BD8*VLOOKUP($B8,IEO_TYBY,VLOOKUP(BE$5,Country_lookup,2,FALSE)+1,FALSE)</f>
        <v>0</v>
      </c>
      <c r="BF8" s="2313">
        <f>'Energy use, BAU, base year, GW'!BE8*VLOOKUP($B8,IEO_TYBY,VLOOKUP(BF$5,Country_lookup,2,FALSE)+1,FALSE)</f>
        <v>4.7984246319790502</v>
      </c>
      <c r="BG8" s="2313">
        <f>'Energy use, BAU, base year, GW'!BF8*VLOOKUP($B8,IEO_TYBY,VLOOKUP(BG$5,Country_lookup,2,FALSE)+1,FALSE)</f>
        <v>0</v>
      </c>
      <c r="BH8" s="2313">
        <f>'Energy use, BAU, base year, GW'!BG8*VLOOKUP($B8,IEO_TYBY,VLOOKUP(BH$5,Country_lookup,2,FALSE)+1,FALSE)</f>
        <v>10.197300207842703</v>
      </c>
      <c r="BI8" s="2313">
        <f>'Energy use, BAU, base year, GW'!BH8*VLOOKUP($B8,IEO_TYBY,VLOOKUP(BI$5,Country_lookup,2,FALSE)+1,FALSE)</f>
        <v>4.2696720228609611E-2</v>
      </c>
      <c r="BJ8" s="2313">
        <f>'Energy use, BAU, base year, GW'!BI8*VLOOKUP($B8,IEO_TYBY,VLOOKUP(BJ$5,Country_lookup,2,FALSE)+1,FALSE)</f>
        <v>64.210584052504586</v>
      </c>
      <c r="BK8" s="2313">
        <f>'Energy use, BAU, base year, GW'!BJ8*VLOOKUP($B8,IEO_TYBY,VLOOKUP(BK$5,Country_lookup,2,FALSE)+1,FALSE)</f>
        <v>0</v>
      </c>
      <c r="BL8" s="2313">
        <f>'Energy use, BAU, base year, GW'!BK8*VLOOKUP($B8,IEO_TYBY,VLOOKUP(BL$5,Country_lookup,2,FALSE)+1,FALSE)</f>
        <v>1.0633578818185168</v>
      </c>
      <c r="BM8" s="2313">
        <f>'Energy use, BAU, base year, GW'!BL8*VLOOKUP($B8,IEO_TYBY,VLOOKUP(BM$5,Country_lookup,2,FALSE)+1,FALSE)</f>
        <v>0</v>
      </c>
      <c r="BN8" s="2313">
        <f>'Energy use, BAU, base year, GW'!BM8*VLOOKUP($B8,IEO_TYBY,VLOOKUP(BN$5,Country_lookup,2,FALSE)+1,FALSE)</f>
        <v>32.151042733915119</v>
      </c>
      <c r="BO8" s="2313">
        <f>'Energy use, BAU, base year, GW'!BN8*VLOOKUP($B8,IEO_TYBY,VLOOKUP(BO$5,Country_lookup,2,FALSE)+1,FALSE)</f>
        <v>0</v>
      </c>
      <c r="BP8" s="2313">
        <f>'Energy use, BAU, base year, GW'!BO8*VLOOKUP($B8,IEO_TYBY,VLOOKUP(BP$5,Country_lookup,2,FALSE)+1,FALSE)</f>
        <v>13.995835411409706</v>
      </c>
      <c r="BQ8" s="2313">
        <f>'Energy use, BAU, base year, GW'!BP8*VLOOKUP($B8,IEO_TYBY,VLOOKUP(BQ$5,Country_lookup,2,FALSE)+1,FALSE)</f>
        <v>0</v>
      </c>
      <c r="BR8" s="2313">
        <f>'Energy use, BAU, base year, GW'!BQ8*VLOOKUP($B8,IEO_TYBY,VLOOKUP(BR$5,Country_lookup,2,FALSE)+1,FALSE)</f>
        <v>1.997230728295686</v>
      </c>
      <c r="BS8" s="2313">
        <f>'Energy use, BAU, base year, GW'!BR8*VLOOKUP($B8,IEO_TYBY,VLOOKUP(BS$5,Country_lookup,2,FALSE)+1,FALSE)</f>
        <v>0</v>
      </c>
      <c r="BT8" s="2313">
        <f>'Energy use, BAU, base year, GW'!BS8*VLOOKUP($B8,IEO_TYBY,VLOOKUP(BT$5,Country_lookup,2,FALSE)+1,FALSE)</f>
        <v>0</v>
      </c>
      <c r="BU8" s="2313">
        <f>'Energy use, BAU, base year, GW'!BT8*VLOOKUP($B8,IEO_TYBY,VLOOKUP(BU$5,Country_lookup,2,FALSE)+1,FALSE)</f>
        <v>17.062625754100814</v>
      </c>
      <c r="BV8" s="2313">
        <f>'Energy use, BAU, base year, GW'!BU8*VLOOKUP($B8,IEO_TYBY,VLOOKUP(BV$5,Country_lookup,2,FALSE)+1,FALSE)</f>
        <v>0</v>
      </c>
      <c r="BW8" s="2313">
        <f>'Energy use, BAU, base year, GW'!BV8*VLOOKUP($B8,IEO_TYBY,VLOOKUP(BW$5,Country_lookup,2,FALSE)+1,FALSE)</f>
        <v>0</v>
      </c>
      <c r="BX8" s="2313">
        <f>'Energy use, BAU, base year, GW'!BW8*VLOOKUP($B8,IEO_TYBY,VLOOKUP(BX$5,Country_lookup,2,FALSE)+1,FALSE)</f>
        <v>0.20973305977329398</v>
      </c>
      <c r="BY8" s="2313">
        <f>'Energy use, BAU, base year, GW'!BX8*VLOOKUP($B8,IEO_TYBY,VLOOKUP(BY$5,Country_lookup,2,FALSE)+1,FALSE)</f>
        <v>0.25501633404252788</v>
      </c>
      <c r="BZ8" s="2313">
        <f>'Energy use, BAU, base year, GW'!BY8*VLOOKUP($B8,IEO_TYBY,VLOOKUP(BZ$5,Country_lookup,2,FALSE)+1,FALSE)</f>
        <v>0</v>
      </c>
      <c r="CA8" s="2313">
        <f>'Energy use, BAU, base year, GW'!BZ8*VLOOKUP($B8,IEO_TYBY,VLOOKUP(CA$5,Country_lookup,2,FALSE)+1,FALSE)</f>
        <v>0</v>
      </c>
      <c r="CB8" s="2313">
        <f>'Energy use, BAU, base year, GW'!CA8*VLOOKUP($B8,IEO_TYBY,VLOOKUP(CB$5,Country_lookup,2,FALSE)+1,FALSE)</f>
        <v>0.3217495803340305</v>
      </c>
      <c r="CC8" s="2313">
        <f>'Energy use, BAU, base year, GW'!CB8*VLOOKUP($B8,IEO_TYBY,VLOOKUP(CC$5,Country_lookup,2,FALSE)+1,FALSE)</f>
        <v>0.35504436788598231</v>
      </c>
      <c r="CD8" s="2313">
        <f>'Energy use, BAU, base year, GW'!CC8*VLOOKUP($B8,IEO_TYBY,VLOOKUP(CD$5,Country_lookup,2,FALSE)+1,FALSE)</f>
        <v>0</v>
      </c>
      <c r="CE8" s="2313">
        <f>'Energy use, BAU, base year, GW'!CD8*VLOOKUP($B8,IEO_TYBY,VLOOKUP(CE$5,Country_lookup,2,FALSE)+1,FALSE)</f>
        <v>2.3720400127005339E-3</v>
      </c>
      <c r="CF8" s="2313">
        <f>'Energy use, BAU, base year, GW'!CE8*VLOOKUP($B8,IEO_TYBY,VLOOKUP(CF$5,Country_lookup,2,FALSE)+1,FALSE)</f>
        <v>0</v>
      </c>
      <c r="CG8" s="2313">
        <f>'Energy use, BAU, base year, GW'!CF8*VLOOKUP($B8,IEO_TYBY,VLOOKUP(CG$5,Country_lookup,2,FALSE)+1,FALSE)</f>
        <v>1.8562570303204173</v>
      </c>
      <c r="CH8" s="2313">
        <f>'Energy use, BAU, base year, GW'!CG8*VLOOKUP($B8,IEO_TYBY,VLOOKUP(CH$5,Country_lookup,2,FALSE)+1,FALSE)</f>
        <v>0.5386326307814141</v>
      </c>
      <c r="CI8" s="2313">
        <f>'Energy use, BAU, base year, GW'!CH8*VLOOKUP($B8,IEO_TYBY,VLOOKUP(CI$5,Country_lookup,2,FALSE)+1,FALSE)</f>
        <v>0</v>
      </c>
      <c r="CJ8" s="2313">
        <f>'Energy use, BAU, base year, GW'!CI8*VLOOKUP($B8,IEO_TYBY,VLOOKUP(CJ$5,Country_lookup,2,FALSE)+1,FALSE)</f>
        <v>0</v>
      </c>
      <c r="CK8" s="2313">
        <f>'Energy use, BAU, base year, GW'!CJ8*VLOOKUP($B8,IEO_TYBY,VLOOKUP(CK$5,Country_lookup,2,FALSE)+1,FALSE)</f>
        <v>0</v>
      </c>
      <c r="CL8" s="2313">
        <f>'Energy use, BAU, base year, GW'!CK8*VLOOKUP($B8,IEO_TYBY,VLOOKUP(CL$5,Country_lookup,2,FALSE)+1,FALSE)</f>
        <v>0</v>
      </c>
      <c r="CM8" s="2313">
        <f>'Energy use, BAU, base year, GW'!CL8*VLOOKUP($B8,IEO_TYBY,VLOOKUP(CM$5,Country_lookup,2,FALSE)+1,FALSE)</f>
        <v>0</v>
      </c>
      <c r="CN8" s="2313">
        <f>'Energy use, BAU, base year, GW'!CM8*VLOOKUP($B8,IEO_TYBY,VLOOKUP(CN$5,Country_lookup,2,FALSE)+1,FALSE)</f>
        <v>0</v>
      </c>
      <c r="CO8" s="2313">
        <f>'Energy use, BAU, base year, GW'!CN8*VLOOKUP($B8,IEO_TYBY,VLOOKUP(CO$5,Country_lookup,2,FALSE)+1,FALSE)</f>
        <v>0</v>
      </c>
      <c r="CP8" s="2313">
        <f>'Energy use, BAU, base year, GW'!CO8*VLOOKUP($B8,IEO_TYBY,VLOOKUP(CP$5,Country_lookup,2,FALSE)+1,FALSE)</f>
        <v>13.250255809504859</v>
      </c>
      <c r="CQ8" s="2313">
        <f>'Energy use, BAU, base year, GW'!CP8*VLOOKUP($B8,IEO_TYBY,VLOOKUP(CQ$5,Country_lookup,2,FALSE)+1,FALSE)</f>
        <v>0</v>
      </c>
      <c r="CR8" s="2313">
        <f>'Energy use, BAU, base year, GW'!CQ8*VLOOKUP($B8,IEO_TYBY,VLOOKUP(CR$5,Country_lookup,2,FALSE)+1,FALSE)</f>
        <v>0.2715361175930695</v>
      </c>
      <c r="CS8" s="2313">
        <f>'Energy use, BAU, base year, GW'!CR8*VLOOKUP($B8,IEO_TYBY,VLOOKUP(CS$5,Country_lookup,2,FALSE)+1,FALSE)</f>
        <v>0</v>
      </c>
      <c r="CT8" s="2313">
        <f>'Energy use, BAU, base year, GW'!CS8*VLOOKUP($B8,IEO_TYBY,VLOOKUP(CT$5,Country_lookup,2,FALSE)+1,FALSE)</f>
        <v>0</v>
      </c>
      <c r="CU8" s="2313">
        <f>'Energy use, BAU, base year, GW'!CT8*VLOOKUP($B8,IEO_TYBY,VLOOKUP(CU$5,Country_lookup,2,FALSE)+1,FALSE)</f>
        <v>5.3256655182897343E-3</v>
      </c>
      <c r="CV8" s="2313">
        <f>'Energy use, BAU, base year, GW'!CU8*VLOOKUP($B8,IEO_TYBY,VLOOKUP(CV$5,Country_lookup,2,FALSE)+1,FALSE)</f>
        <v>0</v>
      </c>
      <c r="CW8" s="2313">
        <f>'Energy use, BAU, base year, GW'!CV8*VLOOKUP($B8,IEO_TYBY,VLOOKUP(CW$5,Country_lookup,2,FALSE)+1,FALSE)</f>
        <v>15.392167642413765</v>
      </c>
      <c r="CX8" s="2313">
        <f>'Energy use, BAU, base year, GW'!CW8*VLOOKUP($B8,IEO_TYBY,VLOOKUP(CX$5,Country_lookup,2,FALSE)+1,FALSE)</f>
        <v>0</v>
      </c>
      <c r="CY8" s="2313">
        <f>'Energy use, BAU, base year, GW'!CX8*VLOOKUP($B8,IEO_TYBY,VLOOKUP(CY$5,Country_lookup,2,FALSE)+1,FALSE)</f>
        <v>0</v>
      </c>
      <c r="CZ8" s="2313">
        <f>'Energy use, BAU, base year, GW'!CY8*VLOOKUP($B8,IEO_TYBY,VLOOKUP(CZ$5,Country_lookup,2,FALSE)+1,FALSE)</f>
        <v>4.9298878138690355E-2</v>
      </c>
      <c r="DA8" s="2313">
        <f>'Energy use, BAU, base year, GW'!CZ8*VLOOKUP($B8,IEO_TYBY,VLOOKUP(DA$5,Country_lookup,2,FALSE)+1,FALSE)</f>
        <v>0</v>
      </c>
      <c r="DB8" s="2313">
        <f>'Energy use, BAU, base year, GW'!DA8*VLOOKUP($B8,IEO_TYBY,VLOOKUP(DB$5,Country_lookup,2,FALSE)+1,FALSE)</f>
        <v>5.9931489299153808</v>
      </c>
      <c r="DC8" s="2313">
        <f>'Energy use, BAU, base year, GW'!DB8*VLOOKUP($B8,IEO_TYBY,VLOOKUP(DC$5,Country_lookup,2,FALSE)+1,FALSE)</f>
        <v>0.45800723457291709</v>
      </c>
      <c r="DD8" s="2313">
        <f>'Energy use, BAU, base year, GW'!DC8*VLOOKUP($B8,IEO_TYBY,VLOOKUP(DD$5,Country_lookup,2,FALSE)+1,FALSE)</f>
        <v>0</v>
      </c>
      <c r="DE8" s="2313">
        <f>'Energy use, BAU, base year, GW'!DD8*VLOOKUP($B8,IEO_TYBY,VLOOKUP(DE$5,Country_lookup,2,FALSE)+1,FALSE)</f>
        <v>6.0608087614032566</v>
      </c>
      <c r="DF8" s="2313">
        <f>'Energy use, BAU, base year, GW'!DE8*VLOOKUP($B8,IEO_TYBY,VLOOKUP(DF$5,Country_lookup,2,FALSE)+1,FALSE)</f>
        <v>46.812925559086501</v>
      </c>
      <c r="DG8" s="2313">
        <f>'Energy use, BAU, base year, GW'!DF8*VLOOKUP($B8,IEO_TYBY,VLOOKUP(DG$5,Country_lookup,2,FALSE)+1,FALSE)</f>
        <v>0</v>
      </c>
      <c r="DH8" s="2313">
        <f>'Energy use, BAU, base year, GW'!DG8*VLOOKUP($B8,IEO_TYBY,VLOOKUP(DH$5,Country_lookup,2,FALSE)+1,FALSE)</f>
        <v>0</v>
      </c>
      <c r="DI8" s="2313">
        <f>'Energy use, BAU, base year, GW'!DH8*VLOOKUP($B8,IEO_TYBY,VLOOKUP(DI$5,Country_lookup,2,FALSE)+1,FALSE)</f>
        <v>0.46236606359112536</v>
      </c>
      <c r="DJ8" s="2313">
        <f>'Energy use, BAU, base year, GW'!DI8*VLOOKUP($B8,IEO_TYBY,VLOOKUP(DJ$5,Country_lookup,2,FALSE)+1,FALSE)</f>
        <v>0.12097404064772722</v>
      </c>
      <c r="DK8" s="2313">
        <f>'Energy use, BAU, base year, GW'!DJ8*VLOOKUP($B8,IEO_TYBY,VLOOKUP(DK$5,Country_lookup,2,FALSE)+1,FALSE)</f>
        <v>1.924340473942024</v>
      </c>
      <c r="DL8" s="2313">
        <f>'Energy use, BAU, base year, GW'!DK8*VLOOKUP($B8,IEO_TYBY,VLOOKUP(DL$5,Country_lookup,2,FALSE)+1,FALSE)</f>
        <v>0.20770095521329962</v>
      </c>
      <c r="DM8" s="2313">
        <f>'Energy use, BAU, base year, GW'!DL8*VLOOKUP($B8,IEO_TYBY,VLOOKUP(DM$5,Country_lookup,2,FALSE)+1,FALSE)</f>
        <v>0</v>
      </c>
      <c r="DN8" s="2313">
        <f>'Energy use, BAU, base year, GW'!DM8*VLOOKUP($B8,IEO_TYBY,VLOOKUP(DN$5,Country_lookup,2,FALSE)+1,FALSE)</f>
        <v>6.2274782127201282</v>
      </c>
      <c r="DO8" s="2313">
        <f>'Energy use, BAU, base year, GW'!DN8*VLOOKUP($B8,IEO_TYBY,VLOOKUP(DO$5,Country_lookup,2,FALSE)+1,FALSE)</f>
        <v>0</v>
      </c>
      <c r="DP8" s="2313">
        <f>'Energy use, BAU, base year, GW'!DO8*VLOOKUP($B8,IEO_TYBY,VLOOKUP(DP$5,Country_lookup,2,FALSE)+1,FALSE)</f>
        <v>0</v>
      </c>
      <c r="DQ8" s="2313">
        <f>'Energy use, BAU, base year, GW'!DP8*VLOOKUP($B8,IEO_TYBY,VLOOKUP(DQ$5,Country_lookup,2,FALSE)+1,FALSE)</f>
        <v>7.9884982774346011E-2</v>
      </c>
      <c r="DR8" s="2313">
        <f>'Energy use, BAU, base year, GW'!DQ8*VLOOKUP($B8,IEO_TYBY,VLOOKUP(DR$5,Country_lookup,2,FALSE)+1,FALSE)</f>
        <v>1.9509688015334727</v>
      </c>
      <c r="DS8" s="2313">
        <f>'Energy use, BAU, base year, GW'!DR8*VLOOKUP($B8,IEO_TYBY,VLOOKUP(DS$5,Country_lookup,2,FALSE)+1,FALSE)</f>
        <v>0</v>
      </c>
      <c r="DT8" s="2313">
        <f>'Energy use, BAU, base year, GW'!DS8*VLOOKUP($B8,IEO_TYBY,VLOOKUP(DT$5,Country_lookup,2,FALSE)+1,FALSE)</f>
        <v>0</v>
      </c>
      <c r="DU8" s="2313">
        <f>'Energy use, BAU, base year, GW'!DT8*VLOOKUP($B8,IEO_TYBY,VLOOKUP(DU$5,Country_lookup,2,FALSE)+1,FALSE)</f>
        <v>0</v>
      </c>
      <c r="DV8" s="2313">
        <f>'Energy use, BAU, base year, GW'!DU8*VLOOKUP($B8,IEO_TYBY,VLOOKUP(DV$5,Country_lookup,2,FALSE)+1,FALSE)</f>
        <v>0</v>
      </c>
      <c r="DW8" s="2313">
        <f>'Energy use, BAU, base year, GW'!DV8*VLOOKUP($B8,IEO_TYBY,VLOOKUP(DW$5,Country_lookup,2,FALSE)+1,FALSE)</f>
        <v>0</v>
      </c>
      <c r="DX8" s="2313">
        <f>'Energy use, BAU, base year, GW'!DW8*VLOOKUP($B8,IEO_TYBY,VLOOKUP(DX$5,Country_lookup,2,FALSE)+1,FALSE)</f>
        <v>0.26018852350975463</v>
      </c>
      <c r="DY8" s="2313">
        <f>'Energy use, BAU, base year, GW'!DX8*VLOOKUP($B8,IEO_TYBY,VLOOKUP(DY$5,Country_lookup,2,FALSE)+1,FALSE)</f>
        <v>0.4684115567671287</v>
      </c>
      <c r="DZ8" s="2313">
        <f>'Energy use, BAU, base year, GW'!DY8*VLOOKUP($B8,IEO_TYBY,VLOOKUP(DZ$5,Country_lookup,2,FALSE)+1,FALSE)</f>
        <v>12.928940656568043</v>
      </c>
      <c r="EA8" s="2313">
        <f>'Energy use, BAU, base year, GW'!DZ8*VLOOKUP($B8,IEO_TYBY,VLOOKUP(EA$5,Country_lookup,2,FALSE)+1,FALSE)</f>
        <v>0</v>
      </c>
      <c r="EB8" s="2313">
        <f>'Energy use, BAU, base year, GW'!EA8*VLOOKUP($B8,IEO_TYBY,VLOOKUP(EB$5,Country_lookup,2,FALSE)+1,FALSE)</f>
        <v>32.794623891824152</v>
      </c>
      <c r="EC8" s="2313">
        <f>'Energy use, BAU, base year, GW'!EB8*VLOOKUP($B8,IEO_TYBY,VLOOKUP(EC$5,Country_lookup,2,FALSE)+1,FALSE)</f>
        <v>0</v>
      </c>
      <c r="ED8" s="2313">
        <f>'Energy use, BAU, base year, GW'!EC8*VLOOKUP($B8,IEO_TYBY,VLOOKUP(ED$5,Country_lookup,2,FALSE)+1,FALSE)</f>
        <v>47.393097447260338</v>
      </c>
      <c r="EE8" s="2313">
        <f>'Energy use, BAU, base year, GW'!ED8*VLOOKUP($B8,IEO_TYBY,VLOOKUP(EE$5,Country_lookup,2,FALSE)+1,FALSE)</f>
        <v>123.18440704034315</v>
      </c>
      <c r="EF8" s="2313">
        <f>'Energy use, BAU, base year, GW'!EE8*VLOOKUP($B8,IEO_TYBY,VLOOKUP(EF$5,Country_lookup,2,FALSE)+1,FALSE)</f>
        <v>5.7515357828472079E-2</v>
      </c>
      <c r="EG8" s="2313">
        <f>'Energy use, BAU, base year, GW'!EF8*VLOOKUP($B8,IEO_TYBY,VLOOKUP(EG$5,Country_lookup,2,FALSE)+1,FALSE)</f>
        <v>33.454806364065092</v>
      </c>
      <c r="EH8" s="2313">
        <f>'Energy use, BAU, base year, GW'!EG8*VLOOKUP($B8,IEO_TYBY,VLOOKUP(EH$5,Country_lookup,2,FALSE)+1,FALSE)</f>
        <v>2.0787693615147766</v>
      </c>
      <c r="EI8" s="2313">
        <f>'Energy use, BAU, base year, GW'!EH8*VLOOKUP($B8,IEO_TYBY,VLOOKUP(EI$5,Country_lookup,2,FALSE)+1,FALSE)</f>
        <v>0</v>
      </c>
      <c r="EJ8" s="2313">
        <f>'Energy use, BAU, base year, GW'!EI8*VLOOKUP($B8,IEO_TYBY,VLOOKUP(EJ$5,Country_lookup,2,FALSE)+1,FALSE)</f>
        <v>0</v>
      </c>
      <c r="EK8" s="2313">
        <f>'Energy use, BAU, base year, GW'!EJ8*VLOOKUP($B8,IEO_TYBY,VLOOKUP(EK$5,Country_lookup,2,FALSE)+1,FALSE)</f>
        <v>0</v>
      </c>
      <c r="EL8" s="2313">
        <f>'Energy use, BAU, base year, GW'!EK8*VLOOKUP($B8,IEO_TYBY,VLOOKUP(EL$5,Country_lookup,2,FALSE)+1,FALSE)</f>
        <v>0</v>
      </c>
    </row>
    <row r="9" spans="1:142" ht="18" customHeight="1">
      <c r="A9" s="2926" t="str">
        <f>'Energy use, BAU, base year, GW'!A9</f>
        <v xml:space="preserve">  Coal</v>
      </c>
      <c r="B9" s="2993" t="str">
        <f>'IEO_0 World'!B8</f>
        <v>R-C</v>
      </c>
      <c r="C9" s="2931" t="str">
        <f>'Energy use, BAU, base year, GW'!B9</f>
        <v>R-C</v>
      </c>
      <c r="D9" s="2313">
        <f>'Energy use, BAU, base year, GW'!C9*VLOOKUP($B9,IEO_TYBY,VLOOKUP(D$5,Country_lookup,2,FALSE)+1,FALSE)</f>
        <v>0</v>
      </c>
      <c r="E9" s="2313">
        <f>'Energy use, BAU, base year, GW'!D9*VLOOKUP($B9,IEO_TYBY,VLOOKUP(E$5,Country_lookup,2,FALSE)+1,FALSE)</f>
        <v>0</v>
      </c>
      <c r="F9" s="2313">
        <f>'Energy use, BAU, base year, GW'!E9*VLOOKUP($B9,IEO_TYBY,VLOOKUP(F$5,Country_lookup,2,FALSE)+1,FALSE)</f>
        <v>0</v>
      </c>
      <c r="G9" s="2313">
        <f>'Energy use, BAU, base year, GW'!F9*VLOOKUP($B9,IEO_TYBY,VLOOKUP(G$5,Country_lookup,2,FALSE)+1,FALSE)</f>
        <v>0</v>
      </c>
      <c r="H9" s="2313">
        <f>'Energy use, BAU, base year, GW'!G9*VLOOKUP($B9,IEO_TYBY,VLOOKUP(H$5,Country_lookup,2,FALSE)+1,FALSE)</f>
        <v>1.2298986619194419E-3</v>
      </c>
      <c r="I9" s="2313">
        <f>'Energy use, BAU, base year, GW'!H9*VLOOKUP($B9,IEO_TYBY,VLOOKUP(I$5,Country_lookup,2,FALSE)+1,FALSE)</f>
        <v>3.9828767116755802E-3</v>
      </c>
      <c r="J9" s="2313">
        <f>'Energy use, BAU, base year, GW'!I9*VLOOKUP($B9,IEO_TYBY,VLOOKUP(J$5,Country_lookup,2,FALSE)+1,FALSE)</f>
        <v>4.3001308631266416E-2</v>
      </c>
      <c r="K9" s="2313">
        <f>'Energy use, BAU, base year, GW'!J9*VLOOKUP($B9,IEO_TYBY,VLOOKUP(K$5,Country_lookup,2,FALSE)+1,FALSE)</f>
        <v>0</v>
      </c>
      <c r="L9" s="2313">
        <f>'Energy use, BAU, base year, GW'!K9*VLOOKUP($B9,IEO_TYBY,VLOOKUP(L$5,Country_lookup,2,FALSE)+1,FALSE)</f>
        <v>0</v>
      </c>
      <c r="M9" s="2313">
        <f>'Energy use, BAU, base year, GW'!L9*VLOOKUP($B9,IEO_TYBY,VLOOKUP(M$5,Country_lookup,2,FALSE)+1,FALSE)</f>
        <v>0</v>
      </c>
      <c r="N9" s="2313">
        <f>'Energy use, BAU, base year, GW'!M9*VLOOKUP($B9,IEO_TYBY,VLOOKUP(N$5,Country_lookup,2,FALSE)+1,FALSE)</f>
        <v>0.25950861766500222</v>
      </c>
      <c r="O9" s="2313">
        <f>'Energy use, BAU, base year, GW'!N9*VLOOKUP($B9,IEO_TYBY,VLOOKUP(O$5,Country_lookup,2,FALSE)+1,FALSE)</f>
        <v>0.1092465678740282</v>
      </c>
      <c r="P9" s="2313">
        <f>'Energy use, BAU, base year, GW'!O9*VLOOKUP($B9,IEO_TYBY,VLOOKUP(P$5,Country_lookup,2,FALSE)+1,FALSE)</f>
        <v>0</v>
      </c>
      <c r="Q9" s="2313">
        <f>'Energy use, BAU, base year, GW'!P9*VLOOKUP($B9,IEO_TYBY,VLOOKUP(Q$5,Country_lookup,2,FALSE)+1,FALSE)</f>
        <v>0</v>
      </c>
      <c r="R9" s="2313">
        <f>'Energy use, BAU, base year, GW'!Q9*VLOOKUP($B9,IEO_TYBY,VLOOKUP(R$5,Country_lookup,2,FALSE)+1,FALSE)</f>
        <v>0.12298986619194419</v>
      </c>
      <c r="S9" s="2313">
        <f>'Energy use, BAU, base year, GW'!R9*VLOOKUP($B9,IEO_TYBY,VLOOKUP(S$5,Country_lookup,2,FALSE)+1,FALSE)</f>
        <v>0</v>
      </c>
      <c r="T9" s="2313">
        <f>'Energy use, BAU, base year, GW'!S9*VLOOKUP($B9,IEO_TYBY,VLOOKUP(T$5,Country_lookup,2,FALSE)+1,FALSE)</f>
        <v>0</v>
      </c>
      <c r="U9" s="2313">
        <f>'Energy use, BAU, base year, GW'!T9*VLOOKUP($B9,IEO_TYBY,VLOOKUP(U$5,Country_lookup,2,FALSE)+1,FALSE)</f>
        <v>0</v>
      </c>
      <c r="V9" s="2313">
        <f>'Energy use, BAU, base year, GW'!U9*VLOOKUP($B9,IEO_TYBY,VLOOKUP(V$5,Country_lookup,2,FALSE)+1,FALSE)</f>
        <v>0.28410659090339108</v>
      </c>
      <c r="W9" s="2313">
        <f>'Energy use, BAU, base year, GW'!V9*VLOOKUP($B9,IEO_TYBY,VLOOKUP(W$5,Country_lookup,2,FALSE)+1,FALSE)</f>
        <v>0</v>
      </c>
      <c r="X9" s="2313">
        <f>'Energy use, BAU, base year, GW'!W9*VLOOKUP($B9,IEO_TYBY,VLOOKUP(X$5,Country_lookup,2,FALSE)+1,FALSE)</f>
        <v>0</v>
      </c>
      <c r="Y9" s="2313">
        <f>'Energy use, BAU, base year, GW'!X9*VLOOKUP($B9,IEO_TYBY,VLOOKUP(Y$5,Country_lookup,2,FALSE)+1,FALSE)</f>
        <v>2.1242009128936402E-2</v>
      </c>
      <c r="Z9" s="2313">
        <f>'Energy use, BAU, base year, GW'!Y9*VLOOKUP($B9,IEO_TYBY,VLOOKUP(Z$5,Country_lookup,2,FALSE)+1,FALSE)</f>
        <v>1.1948630135026726E-2</v>
      </c>
      <c r="AA9" s="2313">
        <f>'Energy use, BAU, base year, GW'!Z9*VLOOKUP($B9,IEO_TYBY,VLOOKUP(AA$5,Country_lookup,2,FALSE)+1,FALSE)</f>
        <v>51.328396219387187</v>
      </c>
      <c r="AB9" s="2313">
        <f>'Energy use, BAU, base year, GW'!AA9*VLOOKUP($B9,IEO_TYBY,VLOOKUP(AB$5,Country_lookup,2,FALSE)+1,FALSE)</f>
        <v>0</v>
      </c>
      <c r="AC9" s="2313">
        <f>'Energy use, BAU, base year, GW'!AB9*VLOOKUP($B9,IEO_TYBY,VLOOKUP(AC$5,Country_lookup,2,FALSE)+1,FALSE)</f>
        <v>8.7331107106725245E-2</v>
      </c>
      <c r="AD9" s="2313">
        <f>'Energy use, BAU, base year, GW'!AC9*VLOOKUP($B9,IEO_TYBY,VLOOKUP(AD$5,Country_lookup,2,FALSE)+1,FALSE)</f>
        <v>0</v>
      </c>
      <c r="AE9" s="2313">
        <f>'Energy use, BAU, base year, GW'!AD9*VLOOKUP($B9,IEO_TYBY,VLOOKUP(AE$5,Country_lookup,2,FALSE)+1,FALSE)</f>
        <v>0</v>
      </c>
      <c r="AF9" s="2313">
        <f>'Energy use, BAU, base year, GW'!AE9*VLOOKUP($B9,IEO_TYBY,VLOOKUP(AF$5,Country_lookup,2,FALSE)+1,FALSE)</f>
        <v>0</v>
      </c>
      <c r="AG9" s="2313">
        <f>'Energy use, BAU, base year, GW'!AF9*VLOOKUP($B9,IEO_TYBY,VLOOKUP(AG$5,Country_lookup,2,FALSE)+1,FALSE)</f>
        <v>0</v>
      </c>
      <c r="AH9" s="2313">
        <f>'Energy use, BAU, base year, GW'!AG9*VLOOKUP($B9,IEO_TYBY,VLOOKUP(AH$5,Country_lookup,2,FALSE)+1,FALSE)</f>
        <v>6.1494933095972088E-3</v>
      </c>
      <c r="AI9" s="2313">
        <f>'Energy use, BAU, base year, GW'!AH9*VLOOKUP($B9,IEO_TYBY,VLOOKUP(AI$5,Country_lookup,2,FALSE)+1,FALSE)</f>
        <v>0</v>
      </c>
      <c r="AJ9" s="2313">
        <f>'Energy use, BAU, base year, GW'!AI9*VLOOKUP($B9,IEO_TYBY,VLOOKUP(AJ$5,Country_lookup,2,FALSE)+1,FALSE)</f>
        <v>0</v>
      </c>
      <c r="AK9" s="2313">
        <f>'Energy use, BAU, base year, GW'!AJ9*VLOOKUP($B9,IEO_TYBY,VLOOKUP(AK$5,Country_lookup,2,FALSE)+1,FALSE)</f>
        <v>0.72521125907865525</v>
      </c>
      <c r="AL9" s="2313">
        <f>'Energy use, BAU, base year, GW'!AK9*VLOOKUP($B9,IEO_TYBY,VLOOKUP(AL$5,Country_lookup,2,FALSE)+1,FALSE)</f>
        <v>1.2784172836322449E-2</v>
      </c>
      <c r="AM9" s="2313">
        <f>'Energy use, BAU, base year, GW'!AL9*VLOOKUP($B9,IEO_TYBY,VLOOKUP(AM$5,Country_lookup,2,FALSE)+1,FALSE)</f>
        <v>0</v>
      </c>
      <c r="AN9" s="2313">
        <f>'Energy use, BAU, base year, GW'!AM9*VLOOKUP($B9,IEO_TYBY,VLOOKUP(AN$5,Country_lookup,2,FALSE)+1,FALSE)</f>
        <v>0</v>
      </c>
      <c r="AO9" s="2313">
        <f>'Energy use, BAU, base year, GW'!AN9*VLOOKUP($B9,IEO_TYBY,VLOOKUP(AO$5,Country_lookup,2,FALSE)+1,FALSE)</f>
        <v>2.7020118111197675E-3</v>
      </c>
      <c r="AP9" s="2313">
        <f>'Energy use, BAU, base year, GW'!AO9*VLOOKUP($B9,IEO_TYBY,VLOOKUP(AP$5,Country_lookup,2,FALSE)+1,FALSE)</f>
        <v>0</v>
      </c>
      <c r="AQ9" s="2313">
        <f>'Energy use, BAU, base year, GW'!AP9*VLOOKUP($B9,IEO_TYBY,VLOOKUP(AQ$5,Country_lookup,2,FALSE)+1,FALSE)</f>
        <v>0</v>
      </c>
      <c r="AR9" s="2313">
        <f>'Energy use, BAU, base year, GW'!AQ9*VLOOKUP($B9,IEO_TYBY,VLOOKUP(AR$5,Country_lookup,2,FALSE)+1,FALSE)</f>
        <v>1.1621975305747679E-2</v>
      </c>
      <c r="AS9" s="2313">
        <f>'Energy use, BAU, base year, GW'!AR9*VLOOKUP($B9,IEO_TYBY,VLOOKUP(AS$5,Country_lookup,2,FALSE)+1,FALSE)</f>
        <v>0</v>
      </c>
      <c r="AT9" s="2313">
        <f>'Energy use, BAU, base year, GW'!AS9*VLOOKUP($B9,IEO_TYBY,VLOOKUP(AT$5,Country_lookup,2,FALSE)+1,FALSE)</f>
        <v>5.8109876528738393E-3</v>
      </c>
      <c r="AU9" s="2313">
        <f>'Energy use, BAU, base year, GW'!AT9*VLOOKUP($B9,IEO_TYBY,VLOOKUP(AU$5,Country_lookup,2,FALSE)+1,FALSE)</f>
        <v>6.856965430391132E-2</v>
      </c>
      <c r="AV9" s="2313">
        <f>'Energy use, BAU, base year, GW'!AU9*VLOOKUP($B9,IEO_TYBY,VLOOKUP(AV$5,Country_lookup,2,FALSE)+1,FALSE)</f>
        <v>0</v>
      </c>
      <c r="AW9" s="2313">
        <f>'Energy use, BAU, base year, GW'!AV9*VLOOKUP($B9,IEO_TYBY,VLOOKUP(AW$5,Country_lookup,2,FALSE)+1,FALSE)</f>
        <v>8.6092906334360939E-3</v>
      </c>
      <c r="AX9" s="2313">
        <f>'Energy use, BAU, base year, GW'!AW9*VLOOKUP($B9,IEO_TYBY,VLOOKUP(AX$5,Country_lookup,2,FALSE)+1,FALSE)</f>
        <v>0.86351276521705256</v>
      </c>
      <c r="AY9" s="2313">
        <f>'Energy use, BAU, base year, GW'!AX9*VLOOKUP($B9,IEO_TYBY,VLOOKUP(AY$5,Country_lookup,2,FALSE)+1,FALSE)</f>
        <v>0</v>
      </c>
      <c r="AZ9" s="2313">
        <f>'Energy use, BAU, base year, GW'!AY9*VLOOKUP($B9,IEO_TYBY,VLOOKUP(AZ$5,Country_lookup,2,FALSE)+1,FALSE)</f>
        <v>0</v>
      </c>
      <c r="BA9" s="2313">
        <f>'Energy use, BAU, base year, GW'!AZ9*VLOOKUP($B9,IEO_TYBY,VLOOKUP(BA$5,Country_lookup,2,FALSE)+1,FALSE)</f>
        <v>0</v>
      </c>
      <c r="BB9" s="2313">
        <f>'Energy use, BAU, base year, GW'!BA9*VLOOKUP($B9,IEO_TYBY,VLOOKUP(BB$5,Country_lookup,2,FALSE)+1,FALSE)</f>
        <v>0</v>
      </c>
      <c r="BC9" s="2313">
        <f>'Energy use, BAU, base year, GW'!BB9*VLOOKUP($B9,IEO_TYBY,VLOOKUP(BC$5,Country_lookup,2,FALSE)+1,FALSE)</f>
        <v>0</v>
      </c>
      <c r="BD9" s="2313">
        <f>'Energy use, BAU, base year, GW'!BC9*VLOOKUP($B9,IEO_TYBY,VLOOKUP(BD$5,Country_lookup,2,FALSE)+1,FALSE)</f>
        <v>0</v>
      </c>
      <c r="BE9" s="2313">
        <f>'Energy use, BAU, base year, GW'!BD9*VLOOKUP($B9,IEO_TYBY,VLOOKUP(BE$5,Country_lookup,2,FALSE)+1,FALSE)</f>
        <v>0.44093316675637567</v>
      </c>
      <c r="BF9" s="2313">
        <f>'Energy use, BAU, base year, GW'!BE9*VLOOKUP($B9,IEO_TYBY,VLOOKUP(BF$5,Country_lookup,2,FALSE)+1,FALSE)</f>
        <v>0.17665402464736474</v>
      </c>
      <c r="BG9" s="2313">
        <f>'Energy use, BAU, base year, GW'!BF9*VLOOKUP($B9,IEO_TYBY,VLOOKUP(BG$5,Country_lookup,2,FALSE)+1,FALSE)</f>
        <v>0</v>
      </c>
      <c r="BH9" s="2313">
        <f>'Energy use, BAU, base year, GW'!BG9*VLOOKUP($B9,IEO_TYBY,VLOOKUP(BH$5,Country_lookup,2,FALSE)+1,FALSE)</f>
        <v>4.2506095296484858</v>
      </c>
      <c r="BI9" s="2313">
        <f>'Energy use, BAU, base year, GW'!BH9*VLOOKUP($B9,IEO_TYBY,VLOOKUP(BI$5,Country_lookup,2,FALSE)+1,FALSE)</f>
        <v>0</v>
      </c>
      <c r="BJ9" s="2313">
        <f>'Energy use, BAU, base year, GW'!BI9*VLOOKUP($B9,IEO_TYBY,VLOOKUP(BJ$5,Country_lookup,2,FALSE)+1,FALSE)</f>
        <v>1.1948630135026726E-2</v>
      </c>
      <c r="BK9" s="2313">
        <f>'Energy use, BAU, base year, GW'!BJ9*VLOOKUP($B9,IEO_TYBY,VLOOKUP(BK$5,Country_lookup,2,FALSE)+1,FALSE)</f>
        <v>0</v>
      </c>
      <c r="BL9" s="2313">
        <f>'Energy use, BAU, base year, GW'!BK9*VLOOKUP($B9,IEO_TYBY,VLOOKUP(BL$5,Country_lookup,2,FALSE)+1,FALSE)</f>
        <v>0.51136691345289786</v>
      </c>
      <c r="BM9" s="2313">
        <f>'Energy use, BAU, base year, GW'!BL9*VLOOKUP($B9,IEO_TYBY,VLOOKUP(BM$5,Country_lookup,2,FALSE)+1,FALSE)</f>
        <v>0</v>
      </c>
      <c r="BN9" s="2313">
        <f>'Energy use, BAU, base year, GW'!BM9*VLOOKUP($B9,IEO_TYBY,VLOOKUP(BN$5,Country_lookup,2,FALSE)+1,FALSE)</f>
        <v>2.3243950611495359E-3</v>
      </c>
      <c r="BO9" s="2313">
        <f>'Energy use, BAU, base year, GW'!BN9*VLOOKUP($B9,IEO_TYBY,VLOOKUP(BO$5,Country_lookup,2,FALSE)+1,FALSE)</f>
        <v>0</v>
      </c>
      <c r="BP9" s="2313">
        <f>'Energy use, BAU, base year, GW'!BO9*VLOOKUP($B9,IEO_TYBY,VLOOKUP(BP$5,Country_lookup,2,FALSE)+1,FALSE)</f>
        <v>0</v>
      </c>
      <c r="BQ9" s="2313">
        <f>'Energy use, BAU, base year, GW'!BP9*VLOOKUP($B9,IEO_TYBY,VLOOKUP(BQ$5,Country_lookup,2,FALSE)+1,FALSE)</f>
        <v>0</v>
      </c>
      <c r="BR9" s="2313">
        <f>'Energy use, BAU, base year, GW'!BQ9*VLOOKUP($B9,IEO_TYBY,VLOOKUP(BR$5,Country_lookup,2,FALSE)+1,FALSE)</f>
        <v>1.9223316085800877</v>
      </c>
      <c r="BS9" s="2313">
        <f>'Energy use, BAU, base year, GW'!BR9*VLOOKUP($B9,IEO_TYBY,VLOOKUP(BS$5,Country_lookup,2,FALSE)+1,FALSE)</f>
        <v>0</v>
      </c>
      <c r="BT9" s="2313">
        <f>'Energy use, BAU, base year, GW'!BS9*VLOOKUP($B9,IEO_TYBY,VLOOKUP(BT$5,Country_lookup,2,FALSE)+1,FALSE)</f>
        <v>0</v>
      </c>
      <c r="BU9" s="2313">
        <f>'Energy use, BAU, base year, GW'!BT9*VLOOKUP($B9,IEO_TYBY,VLOOKUP(BU$5,Country_lookup,2,FALSE)+1,FALSE)</f>
        <v>1.0389205656414895</v>
      </c>
      <c r="BV9" s="2313">
        <f>'Energy use, BAU, base year, GW'!BU9*VLOOKUP($B9,IEO_TYBY,VLOOKUP(BV$5,Country_lookup,2,FALSE)+1,FALSE)</f>
        <v>1.967837859071107E-2</v>
      </c>
      <c r="BW9" s="2313">
        <f>'Energy use, BAU, base year, GW'!BV9*VLOOKUP($B9,IEO_TYBY,VLOOKUP(BW$5,Country_lookup,2,FALSE)+1,FALSE)</f>
        <v>0</v>
      </c>
      <c r="BX9" s="2313">
        <f>'Energy use, BAU, base year, GW'!BW9*VLOOKUP($B9,IEO_TYBY,VLOOKUP(BX$5,Country_lookup,2,FALSE)+1,FALSE)</f>
        <v>0</v>
      </c>
      <c r="BY9" s="2313">
        <f>'Energy use, BAU, base year, GW'!BX9*VLOOKUP($B9,IEO_TYBY,VLOOKUP(BY$5,Country_lookup,2,FALSE)+1,FALSE)</f>
        <v>1.7218581266872188E-2</v>
      </c>
      <c r="BZ9" s="2313">
        <f>'Energy use, BAU, base year, GW'!BY9*VLOOKUP($B9,IEO_TYBY,VLOOKUP(BZ$5,Country_lookup,2,FALSE)+1,FALSE)</f>
        <v>0</v>
      </c>
      <c r="CA9" s="2313">
        <f>'Energy use, BAU, base year, GW'!BZ9*VLOOKUP($B9,IEO_TYBY,VLOOKUP(CA$5,Country_lookup,2,FALSE)+1,FALSE)</f>
        <v>0</v>
      </c>
      <c r="CB9" s="2313">
        <f>'Energy use, BAU, base year, GW'!CA9*VLOOKUP($B9,IEO_TYBY,VLOOKUP(CB$5,Country_lookup,2,FALSE)+1,FALSE)</f>
        <v>7.9943413024763724E-2</v>
      </c>
      <c r="CC9" s="2313">
        <f>'Energy use, BAU, base year, GW'!CB9*VLOOKUP($B9,IEO_TYBY,VLOOKUP(CC$5,Country_lookup,2,FALSE)+1,FALSE)</f>
        <v>1.1621975305747679E-3</v>
      </c>
      <c r="CD9" s="2313">
        <f>'Energy use, BAU, base year, GW'!CC9*VLOOKUP($B9,IEO_TYBY,VLOOKUP(CD$5,Country_lookup,2,FALSE)+1,FALSE)</f>
        <v>2.4597973238388838E-3</v>
      </c>
      <c r="CE9" s="2313">
        <f>'Energy use, BAU, base year, GW'!CD9*VLOOKUP($B9,IEO_TYBY,VLOOKUP(CE$5,Country_lookup,2,FALSE)+1,FALSE)</f>
        <v>0</v>
      </c>
      <c r="CF9" s="2313">
        <f>'Energy use, BAU, base year, GW'!CE9*VLOOKUP($B9,IEO_TYBY,VLOOKUP(CF$5,Country_lookup,2,FALSE)+1,FALSE)</f>
        <v>0</v>
      </c>
      <c r="CG9" s="2313">
        <f>'Energy use, BAU, base year, GW'!CF9*VLOOKUP($B9,IEO_TYBY,VLOOKUP(CG$5,Country_lookup,2,FALSE)+1,FALSE)</f>
        <v>0</v>
      </c>
      <c r="CH9" s="2313">
        <f>'Energy use, BAU, base year, GW'!CG9*VLOOKUP($B9,IEO_TYBY,VLOOKUP(CH$5,Country_lookup,2,FALSE)+1,FALSE)</f>
        <v>6.6414527743649851E-2</v>
      </c>
      <c r="CI9" s="2313">
        <f>'Energy use, BAU, base year, GW'!CH9*VLOOKUP($B9,IEO_TYBY,VLOOKUP(CI$5,Country_lookup,2,FALSE)+1,FALSE)</f>
        <v>0.44093316675637567</v>
      </c>
      <c r="CJ9" s="2313">
        <f>'Energy use, BAU, base year, GW'!CI9*VLOOKUP($B9,IEO_TYBY,VLOOKUP(CJ$5,Country_lookup,2,FALSE)+1,FALSE)</f>
        <v>3.6896959857583259E-3</v>
      </c>
      <c r="CK9" s="2313">
        <f>'Energy use, BAU, base year, GW'!CJ9*VLOOKUP($B9,IEO_TYBY,VLOOKUP(CK$5,Country_lookup,2,FALSE)+1,FALSE)</f>
        <v>0</v>
      </c>
      <c r="CL9" s="2313">
        <f>'Energy use, BAU, base year, GW'!CK9*VLOOKUP($B9,IEO_TYBY,VLOOKUP(CL$5,Country_lookup,2,FALSE)+1,FALSE)</f>
        <v>0</v>
      </c>
      <c r="CM9" s="2313">
        <f>'Energy use, BAU, base year, GW'!CL9*VLOOKUP($B9,IEO_TYBY,VLOOKUP(CM$5,Country_lookup,2,FALSE)+1,FALSE)</f>
        <v>0</v>
      </c>
      <c r="CN9" s="2313">
        <f>'Energy use, BAU, base year, GW'!CM9*VLOOKUP($B9,IEO_TYBY,VLOOKUP(CN$5,Country_lookup,2,FALSE)+1,FALSE)</f>
        <v>0</v>
      </c>
      <c r="CO9" s="2313">
        <f>'Energy use, BAU, base year, GW'!CN9*VLOOKUP($B9,IEO_TYBY,VLOOKUP(CO$5,Country_lookup,2,FALSE)+1,FALSE)</f>
        <v>2.6482472477860402E-3</v>
      </c>
      <c r="CP9" s="2313">
        <f>'Energy use, BAU, base year, GW'!CO9*VLOOKUP($B9,IEO_TYBY,VLOOKUP(CP$5,Country_lookup,2,FALSE)+1,FALSE)</f>
        <v>5.8109876528738393E-3</v>
      </c>
      <c r="CQ9" s="2313">
        <f>'Energy use, BAU, base year, GW'!CP9*VLOOKUP($B9,IEO_TYBY,VLOOKUP(CQ$5,Country_lookup,2,FALSE)+1,FALSE)</f>
        <v>0</v>
      </c>
      <c r="CR9" s="2313">
        <f>'Energy use, BAU, base year, GW'!CQ9*VLOOKUP($B9,IEO_TYBY,VLOOKUP(CR$5,Country_lookup,2,FALSE)+1,FALSE)</f>
        <v>1.3276255705585265E-2</v>
      </c>
      <c r="CS9" s="2313">
        <f>'Energy use, BAU, base year, GW'!CR9*VLOOKUP($B9,IEO_TYBY,VLOOKUP(CS$5,Country_lookup,2,FALSE)+1,FALSE)</f>
        <v>0</v>
      </c>
      <c r="CT9" s="2313">
        <f>'Energy use, BAU, base year, GW'!CS9*VLOOKUP($B9,IEO_TYBY,VLOOKUP(CT$5,Country_lookup,2,FALSE)+1,FALSE)</f>
        <v>0</v>
      </c>
      <c r="CU9" s="2313">
        <f>'Energy use, BAU, base year, GW'!CT9*VLOOKUP($B9,IEO_TYBY,VLOOKUP(CU$5,Country_lookup,2,FALSE)+1,FALSE)</f>
        <v>0</v>
      </c>
      <c r="CV9" s="2313">
        <f>'Energy use, BAU, base year, GW'!CU9*VLOOKUP($B9,IEO_TYBY,VLOOKUP(CV$5,Country_lookup,2,FALSE)+1,FALSE)</f>
        <v>0</v>
      </c>
      <c r="CW9" s="2313">
        <f>'Energy use, BAU, base year, GW'!CV9*VLOOKUP($B9,IEO_TYBY,VLOOKUP(CW$5,Country_lookup,2,FALSE)+1,FALSE)</f>
        <v>0</v>
      </c>
      <c r="CX9" s="2313">
        <f>'Energy use, BAU, base year, GW'!CW9*VLOOKUP($B9,IEO_TYBY,VLOOKUP(CX$5,Country_lookup,2,FALSE)+1,FALSE)</f>
        <v>0</v>
      </c>
      <c r="CY9" s="2313">
        <f>'Energy use, BAU, base year, GW'!CX9*VLOOKUP($B9,IEO_TYBY,VLOOKUP(CY$5,Country_lookup,2,FALSE)+1,FALSE)</f>
        <v>0</v>
      </c>
      <c r="CZ9" s="2313">
        <f>'Energy use, BAU, base year, GW'!CY9*VLOOKUP($B9,IEO_TYBY,VLOOKUP(CZ$5,Country_lookup,2,FALSE)+1,FALSE)</f>
        <v>0</v>
      </c>
      <c r="DA9" s="2313">
        <f>'Energy use, BAU, base year, GW'!CZ9*VLOOKUP($B9,IEO_TYBY,VLOOKUP(DA$5,Country_lookup,2,FALSE)+1,FALSE)</f>
        <v>0</v>
      </c>
      <c r="DB9" s="2313">
        <f>'Energy use, BAU, base year, GW'!DA9*VLOOKUP($B9,IEO_TYBY,VLOOKUP(DB$5,Country_lookup,2,FALSE)+1,FALSE)</f>
        <v>8.3527136522408583</v>
      </c>
      <c r="DC9" s="2313">
        <f>'Energy use, BAU, base year, GW'!DB9*VLOOKUP($B9,IEO_TYBY,VLOOKUP(DC$5,Country_lookup,2,FALSE)+1,FALSE)</f>
        <v>0</v>
      </c>
      <c r="DD9" s="2313">
        <f>'Energy use, BAU, base year, GW'!DC9*VLOOKUP($B9,IEO_TYBY,VLOOKUP(DD$5,Country_lookup,2,FALSE)+1,FALSE)</f>
        <v>0</v>
      </c>
      <c r="DE9" s="2313">
        <f>'Energy use, BAU, base year, GW'!DD9*VLOOKUP($B9,IEO_TYBY,VLOOKUP(DE$5,Country_lookup,2,FALSE)+1,FALSE)</f>
        <v>3.4437162533744375E-2</v>
      </c>
      <c r="DF9" s="2313">
        <f>'Energy use, BAU, base year, GW'!DE9*VLOOKUP($B9,IEO_TYBY,VLOOKUP(DF$5,Country_lookup,2,FALSE)+1,FALSE)</f>
        <v>1.5664778845426874</v>
      </c>
      <c r="DG9" s="2313">
        <f>'Energy use, BAU, base year, GW'!DF9*VLOOKUP($B9,IEO_TYBY,VLOOKUP(DG$5,Country_lookup,2,FALSE)+1,FALSE)</f>
        <v>0</v>
      </c>
      <c r="DH9" s="2313">
        <f>'Energy use, BAU, base year, GW'!DG9*VLOOKUP($B9,IEO_TYBY,VLOOKUP(DH$5,Country_lookup,2,FALSE)+1,FALSE)</f>
        <v>0</v>
      </c>
      <c r="DI9" s="2313">
        <f>'Energy use, BAU, base year, GW'!DH9*VLOOKUP($B9,IEO_TYBY,VLOOKUP(DI$5,Country_lookup,2,FALSE)+1,FALSE)</f>
        <v>0.29517567886066604</v>
      </c>
      <c r="DJ9" s="2313">
        <f>'Energy use, BAU, base year, GW'!DI9*VLOOKUP($B9,IEO_TYBY,VLOOKUP(DJ$5,Country_lookup,2,FALSE)+1,FALSE)</f>
        <v>0</v>
      </c>
      <c r="DK9" s="2313">
        <f>'Energy use, BAU, base year, GW'!DJ9*VLOOKUP($B9,IEO_TYBY,VLOOKUP(DK$5,Country_lookup,2,FALSE)+1,FALSE)</f>
        <v>5.2298888875864563E-2</v>
      </c>
      <c r="DL9" s="2313">
        <f>'Energy use, BAU, base year, GW'!DK9*VLOOKUP($B9,IEO_TYBY,VLOOKUP(DL$5,Country_lookup,2,FALSE)+1,FALSE)</f>
        <v>0</v>
      </c>
      <c r="DM9" s="2313">
        <f>'Energy use, BAU, base year, GW'!DL9*VLOOKUP($B9,IEO_TYBY,VLOOKUP(DM$5,Country_lookup,2,FALSE)+1,FALSE)</f>
        <v>4.6285462324481621</v>
      </c>
      <c r="DN9" s="2313">
        <f>'Energy use, BAU, base year, GW'!DM9*VLOOKUP($B9,IEO_TYBY,VLOOKUP(DN$5,Country_lookup,2,FALSE)+1,FALSE)</f>
        <v>0.12784172836322447</v>
      </c>
      <c r="DO9" s="2313">
        <f>'Energy use, BAU, base year, GW'!DN9*VLOOKUP($B9,IEO_TYBY,VLOOKUP(DO$5,Country_lookup,2,FALSE)+1,FALSE)</f>
        <v>0</v>
      </c>
      <c r="DP9" s="2313">
        <f>'Energy use, BAU, base year, GW'!DO9*VLOOKUP($B9,IEO_TYBY,VLOOKUP(DP$5,Country_lookup,2,FALSE)+1,FALSE)</f>
        <v>0</v>
      </c>
      <c r="DQ9" s="2313">
        <f>'Energy use, BAU, base year, GW'!DP9*VLOOKUP($B9,IEO_TYBY,VLOOKUP(DQ$5,Country_lookup,2,FALSE)+1,FALSE)</f>
        <v>3.4865925917243043E-3</v>
      </c>
      <c r="DR9" s="2313">
        <f>'Energy use, BAU, base year, GW'!DQ9*VLOOKUP($B9,IEO_TYBY,VLOOKUP(DR$5,Country_lookup,2,FALSE)+1,FALSE)</f>
        <v>1.0459777775172912E-2</v>
      </c>
      <c r="DS9" s="2313">
        <f>'Energy use, BAU, base year, GW'!DR9*VLOOKUP($B9,IEO_TYBY,VLOOKUP(DS$5,Country_lookup,2,FALSE)+1,FALSE)</f>
        <v>0</v>
      </c>
      <c r="DT9" s="2313">
        <f>'Energy use, BAU, base year, GW'!DS9*VLOOKUP($B9,IEO_TYBY,VLOOKUP(DT$5,Country_lookup,2,FALSE)+1,FALSE)</f>
        <v>0</v>
      </c>
      <c r="DU9" s="2313">
        <f>'Energy use, BAU, base year, GW'!DT9*VLOOKUP($B9,IEO_TYBY,VLOOKUP(DU$5,Country_lookup,2,FALSE)+1,FALSE)</f>
        <v>0</v>
      </c>
      <c r="DV9" s="2313">
        <f>'Energy use, BAU, base year, GW'!DU9*VLOOKUP($B9,IEO_TYBY,VLOOKUP(DV$5,Country_lookup,2,FALSE)+1,FALSE)</f>
        <v>0</v>
      </c>
      <c r="DW9" s="2313">
        <f>'Energy use, BAU, base year, GW'!DV9*VLOOKUP($B9,IEO_TYBY,VLOOKUP(DW$5,Country_lookup,2,FALSE)+1,FALSE)</f>
        <v>0</v>
      </c>
      <c r="DX9" s="2313">
        <f>'Energy use, BAU, base year, GW'!DW9*VLOOKUP($B9,IEO_TYBY,VLOOKUP(DX$5,Country_lookup,2,FALSE)+1,FALSE)</f>
        <v>0</v>
      </c>
      <c r="DY9" s="2313">
        <f>'Energy use, BAU, base year, GW'!DX9*VLOOKUP($B9,IEO_TYBY,VLOOKUP(DY$5,Country_lookup,2,FALSE)+1,FALSE)</f>
        <v>0</v>
      </c>
      <c r="DZ9" s="2313">
        <f>'Energy use, BAU, base year, GW'!DY9*VLOOKUP($B9,IEO_TYBY,VLOOKUP(DZ$5,Country_lookup,2,FALSE)+1,FALSE)</f>
        <v>5.6180628627984284</v>
      </c>
      <c r="EA9" s="2313">
        <f>'Energy use, BAU, base year, GW'!DZ9*VLOOKUP($B9,IEO_TYBY,VLOOKUP(EA$5,Country_lookup,2,FALSE)+1,FALSE)</f>
        <v>0</v>
      </c>
      <c r="EB9" s="2313">
        <f>'Energy use, BAU, base year, GW'!EA9*VLOOKUP($B9,IEO_TYBY,VLOOKUP(EB$5,Country_lookup,2,FALSE)+1,FALSE)</f>
        <v>0.87937754327240092</v>
      </c>
      <c r="EC9" s="2313">
        <f>'Energy use, BAU, base year, GW'!EB9*VLOOKUP($B9,IEO_TYBY,VLOOKUP(EC$5,Country_lookup,2,FALSE)+1,FALSE)</f>
        <v>0</v>
      </c>
      <c r="ED9" s="2313">
        <f>'Energy use, BAU, base year, GW'!EC9*VLOOKUP($B9,IEO_TYBY,VLOOKUP(ED$5,Country_lookup,2,FALSE)+1,FALSE)</f>
        <v>0.68569654303911309</v>
      </c>
      <c r="EE9" s="2313">
        <f>'Energy use, BAU, base year, GW'!ED9*VLOOKUP($B9,IEO_TYBY,VLOOKUP(EE$5,Country_lookup,2,FALSE)+1,FALSE)</f>
        <v>0</v>
      </c>
      <c r="EF9" s="2313">
        <f>'Energy use, BAU, base year, GW'!EE9*VLOOKUP($B9,IEO_TYBY,VLOOKUP(EF$5,Country_lookup,2,FALSE)+1,FALSE)</f>
        <v>0</v>
      </c>
      <c r="EG9" s="2313">
        <f>'Energy use, BAU, base year, GW'!EF9*VLOOKUP($B9,IEO_TYBY,VLOOKUP(EG$5,Country_lookup,2,FALSE)+1,FALSE)</f>
        <v>1.967837859071107E-2</v>
      </c>
      <c r="EH9" s="2313">
        <f>'Energy use, BAU, base year, GW'!EG9*VLOOKUP($B9,IEO_TYBY,VLOOKUP(EH$5,Country_lookup,2,FALSE)+1,FALSE)</f>
        <v>0</v>
      </c>
      <c r="EI9" s="2313">
        <f>'Energy use, BAU, base year, GW'!EH9*VLOOKUP($B9,IEO_TYBY,VLOOKUP(EI$5,Country_lookup,2,FALSE)+1,FALSE)</f>
        <v>1.4353500083000339</v>
      </c>
      <c r="EJ9" s="2313">
        <f>'Energy use, BAU, base year, GW'!EI9*VLOOKUP($B9,IEO_TYBY,VLOOKUP(EJ$5,Country_lookup,2,FALSE)+1,FALSE)</f>
        <v>0</v>
      </c>
      <c r="EK9" s="2313">
        <f>'Energy use, BAU, base year, GW'!EJ9*VLOOKUP($B9,IEO_TYBY,VLOOKUP(EK$5,Country_lookup,2,FALSE)+1,FALSE)</f>
        <v>0</v>
      </c>
      <c r="EL9" s="2313">
        <f>'Energy use, BAU, base year, GW'!EK9*VLOOKUP($B9,IEO_TYBY,VLOOKUP(EL$5,Country_lookup,2,FALSE)+1,FALSE)</f>
        <v>0</v>
      </c>
    </row>
    <row r="10" spans="1:142" ht="18" customHeight="1">
      <c r="A10" s="2926" t="str">
        <f>'Energy use, BAU, base year, GW'!A10</f>
        <v xml:space="preserve">  Electricity</v>
      </c>
      <c r="B10" s="2993" t="str">
        <f>'IEO_0 World'!B9</f>
        <v>R-E</v>
      </c>
      <c r="C10" s="2931" t="str">
        <f>'Energy use, BAU, base year, GW'!B10</f>
        <v>R-E</v>
      </c>
      <c r="D10" s="2313">
        <f>'Energy use, BAU, base year, GW'!C10*VLOOKUP($B10,IEO_TYBY,VLOOKUP(D$5,Country_lookup,2,FALSE)+1,FALSE)</f>
        <v>0.97457771286831452</v>
      </c>
      <c r="E10" s="2313">
        <f>'Energy use, BAU, base year, GW'!D10*VLOOKUP($B10,IEO_TYBY,VLOOKUP(E$5,Country_lookup,2,FALSE)+1,FALSE)</f>
        <v>6.3418235628870399</v>
      </c>
      <c r="F10" s="2313">
        <f>'Energy use, BAU, base year, GW'!E10*VLOOKUP($B10,IEO_TYBY,VLOOKUP(F$5,Country_lookup,2,FALSE)+1,FALSE)</f>
        <v>1.3782230735093095</v>
      </c>
      <c r="G10" s="2313">
        <f>'Energy use, BAU, base year, GW'!F10*VLOOKUP($B10,IEO_TYBY,VLOOKUP(G$5,Country_lookup,2,FALSE)+1,FALSE)</f>
        <v>9.78355759493971</v>
      </c>
      <c r="H10" s="2313">
        <f>'Energy use, BAU, base year, GW'!G10*VLOOKUP($B10,IEO_TYBY,VLOOKUP(H$5,Country_lookup,2,FALSE)+1,FALSE)</f>
        <v>0.63607934694840373</v>
      </c>
      <c r="I10" s="2313">
        <f>'Energy use, BAU, base year, GW'!H10*VLOOKUP($B10,IEO_TYBY,VLOOKUP(I$5,Country_lookup,2,FALSE)+1,FALSE)</f>
        <v>14.704446175558376</v>
      </c>
      <c r="J10" s="2313">
        <f>'Energy use, BAU, base year, GW'!I10*VLOOKUP($B10,IEO_TYBY,VLOOKUP(J$5,Country_lookup,2,FALSE)+1,FALSE)</f>
        <v>3.2785325683166673</v>
      </c>
      <c r="K10" s="2313">
        <f>'Energy use, BAU, base year, GW'!J10*VLOOKUP($B10,IEO_TYBY,VLOOKUP(K$5,Country_lookup,2,FALSE)+1,FALSE)</f>
        <v>2.0793471049365948</v>
      </c>
      <c r="L10" s="2313">
        <f>'Energy use, BAU, base year, GW'!K10*VLOOKUP($B10,IEO_TYBY,VLOOKUP(L$5,Country_lookup,2,FALSE)+1,FALSE)</f>
        <v>2.2690141505201127</v>
      </c>
      <c r="M10" s="2313">
        <f>'Energy use, BAU, base year, GW'!L10*VLOOKUP($B10,IEO_TYBY,VLOOKUP(M$5,Country_lookup,2,FALSE)+1,FALSE)</f>
        <v>4.5951834038894148</v>
      </c>
      <c r="N10" s="2313">
        <f>'Energy use, BAU, base year, GW'!M10*VLOOKUP($B10,IEO_TYBY,VLOOKUP(N$5,Country_lookup,2,FALSE)+1,FALSE)</f>
        <v>2.0235506709937523</v>
      </c>
      <c r="O10" s="2313">
        <f>'Energy use, BAU, base year, GW'!N10*VLOOKUP($B10,IEO_TYBY,VLOOKUP(O$5,Country_lookup,2,FALSE)+1,FALSE)</f>
        <v>3.69646967907302</v>
      </c>
      <c r="P10" s="2313">
        <f>'Energy use, BAU, base year, GW'!O10*VLOOKUP($B10,IEO_TYBY,VLOOKUP(P$5,Country_lookup,2,FALSE)+1,FALSE)</f>
        <v>0.16978110325839321</v>
      </c>
      <c r="Q10" s="2313">
        <f>'Energy use, BAU, base year, GW'!P10*VLOOKUP($B10,IEO_TYBY,VLOOKUP(Q$5,Country_lookup,2,FALSE)+1,FALSE)</f>
        <v>0.61865314511813874</v>
      </c>
      <c r="R10" s="2313">
        <f>'Energy use, BAU, base year, GW'!Q10*VLOOKUP($B10,IEO_TYBY,VLOOKUP(R$5,Country_lookup,2,FALSE)+1,FALSE)</f>
        <v>1.4730258560910401</v>
      </c>
      <c r="S10" s="2313">
        <f>'Energy use, BAU, base year, GW'!R10*VLOOKUP($B10,IEO_TYBY,VLOOKUP(S$5,Country_lookup,2,FALSE)+1,FALSE)</f>
        <v>0.37951070140111426</v>
      </c>
      <c r="T10" s="2313">
        <f>'Energy use, BAU, base year, GW'!S10*VLOOKUP($B10,IEO_TYBY,VLOOKUP(T$5,Country_lookup,2,FALSE)+1,FALSE)</f>
        <v>31.495223233688559</v>
      </c>
      <c r="U10" s="2313">
        <f>'Energy use, BAU, base year, GW'!T10*VLOOKUP($B10,IEO_TYBY,VLOOKUP(U$5,Country_lookup,2,FALSE)+1,FALSE)</f>
        <v>0.46233253844906619</v>
      </c>
      <c r="V10" s="2313">
        <f>'Energy use, BAU, base year, GW'!U10*VLOOKUP($B10,IEO_TYBY,VLOOKUP(V$5,Country_lookup,2,FALSE)+1,FALSE)</f>
        <v>3.4668184289819433</v>
      </c>
      <c r="W10" s="2313">
        <f>'Energy use, BAU, base year, GW'!V10*VLOOKUP($B10,IEO_TYBY,VLOOKUP(W$5,Country_lookup,2,FALSE)+1,FALSE)</f>
        <v>0.53067734848066728</v>
      </c>
      <c r="X10" s="2313">
        <f>'Energy use, BAU, base year, GW'!W10*VLOOKUP($B10,IEO_TYBY,VLOOKUP(X$5,Country_lookup,2,FALSE)+1,FALSE)</f>
        <v>0.47438837675139278</v>
      </c>
      <c r="Y10" s="2313">
        <f>'Energy use, BAU, base year, GW'!X10*VLOOKUP($B10,IEO_TYBY,VLOOKUP(Y$5,Country_lookup,2,FALSE)+1,FALSE)</f>
        <v>27.411294289884111</v>
      </c>
      <c r="Z10" s="2313">
        <f>'Energy use, BAU, base year, GW'!Y10*VLOOKUP($B10,IEO_TYBY,VLOOKUP(Z$5,Country_lookup,2,FALSE)+1,FALSE)</f>
        <v>4.1273303716487275</v>
      </c>
      <c r="AA10" s="2313">
        <f>'Energy use, BAU, base year, GW'!Z10*VLOOKUP($B10,IEO_TYBY,VLOOKUP(AA$5,Country_lookup,2,FALSE)+1,FALSE)</f>
        <v>274.39752702638418</v>
      </c>
      <c r="AB10" s="2313">
        <f>'Energy use, BAU, base year, GW'!AA10*VLOOKUP($B10,IEO_TYBY,VLOOKUP(AB$5,Country_lookup,2,FALSE)+1,FALSE)</f>
        <v>14.979574245749744</v>
      </c>
      <c r="AC10" s="2313">
        <f>'Energy use, BAU, base year, GW'!AB10*VLOOKUP($B10,IEO_TYBY,VLOOKUP(AC$5,Country_lookup,2,FALSE)+1,FALSE)</f>
        <v>5.2732815702927072</v>
      </c>
      <c r="AD10" s="2313">
        <f>'Energy use, BAU, base year, GW'!AC10*VLOOKUP($B10,IEO_TYBY,VLOOKUP(AD$5,Country_lookup,2,FALSE)+1,FALSE)</f>
        <v>0.17477466511893419</v>
      </c>
      <c r="AE10" s="2313">
        <f>'Energy use, BAU, base year, GW'!AD10*VLOOKUP($B10,IEO_TYBY,VLOOKUP(AE$5,Country_lookup,2,FALSE)+1,FALSE)</f>
        <v>0.97374456280549038</v>
      </c>
      <c r="AF10" s="2313">
        <f>'Energy use, BAU, base year, GW'!AE10*VLOOKUP($B10,IEO_TYBY,VLOOKUP(AF$5,Country_lookup,2,FALSE)+1,FALSE)</f>
        <v>0.88084423995392147</v>
      </c>
      <c r="AG10" s="2313">
        <f>'Energy use, BAU, base year, GW'!AF10*VLOOKUP($B10,IEO_TYBY,VLOOKUP(AG$5,Country_lookup,2,FALSE)+1,FALSE)</f>
        <v>0.93379606792116254</v>
      </c>
      <c r="AH10" s="2313">
        <f>'Energy use, BAU, base year, GW'!AG10*VLOOKUP($B10,IEO_TYBY,VLOOKUP(AH$5,Country_lookup,2,FALSE)+1,FALSE)</f>
        <v>2.0681878181480262</v>
      </c>
      <c r="AI10" s="2313">
        <f>'Energy use, BAU, base year, GW'!AH10*VLOOKUP($B10,IEO_TYBY,VLOOKUP(AI$5,Country_lookup,2,FALSE)+1,FALSE)</f>
        <v>1.8559594353544164</v>
      </c>
      <c r="AJ10" s="2313">
        <f>'Energy use, BAU, base year, GW'!AI10*VLOOKUP($B10,IEO_TYBY,VLOOKUP(AJ$5,Country_lookup,2,FALSE)+1,FALSE)</f>
        <v>0.53564576585128731</v>
      </c>
      <c r="AK10" s="2313">
        <f>'Energy use, BAU, base year, GW'!AJ10*VLOOKUP($B10,IEO_TYBY,VLOOKUP(AK$5,Country_lookup,2,FALSE)+1,FALSE)</f>
        <v>2.7155084812873853</v>
      </c>
      <c r="AL10" s="2313">
        <f>'Energy use, BAU, base year, GW'!AK10*VLOOKUP($B10,IEO_TYBY,VLOOKUP(AL$5,Country_lookup,2,FALSE)+1,FALSE)</f>
        <v>1.860144964454437</v>
      </c>
      <c r="AM10" s="2313">
        <f>'Energy use, BAU, base year, GW'!AL10*VLOOKUP($B10,IEO_TYBY,VLOOKUP(AM$5,Country_lookup,2,FALSE)+1,FALSE)</f>
        <v>1.260874029097921</v>
      </c>
      <c r="AN10" s="2313">
        <f>'Energy use, BAU, base year, GW'!AM10*VLOOKUP($B10,IEO_TYBY,VLOOKUP(AN$5,Country_lookup,2,FALSE)+1,FALSE)</f>
        <v>1.4258482011294247</v>
      </c>
      <c r="AO10" s="2313">
        <f>'Energy use, BAU, base year, GW'!AN10*VLOOKUP($B10,IEO_TYBY,VLOOKUP(AO$5,Country_lookup,2,FALSE)+1,FALSE)</f>
        <v>25.661914401320079</v>
      </c>
      <c r="AP10" s="2313">
        <f>'Energy use, BAU, base year, GW'!AO10*VLOOKUP($B10,IEO_TYBY,VLOOKUP(AP$5,Country_lookup,2,FALSE)+1,FALSE)</f>
        <v>0.43011123422499176</v>
      </c>
      <c r="AQ10" s="2313">
        <f>'Energy use, BAU, base year, GW'!AP10*VLOOKUP($B10,IEO_TYBY,VLOOKUP(AQ$5,Country_lookup,2,FALSE)+1,FALSE)</f>
        <v>5.4929180465950744E-2</v>
      </c>
      <c r="AR10" s="2313">
        <f>'Energy use, BAU, base year, GW'!AQ10*VLOOKUP($B10,IEO_TYBY,VLOOKUP(AR$5,Country_lookup,2,FALSE)+1,FALSE)</f>
        <v>0.36380017931122866</v>
      </c>
      <c r="AS10" s="2313">
        <f>'Energy use, BAU, base year, GW'!AR10*VLOOKUP($B10,IEO_TYBY,VLOOKUP(AS$5,Country_lookup,2,FALSE)+1,FALSE)</f>
        <v>0.78898277396547434</v>
      </c>
      <c r="AT10" s="2313">
        <f>'Energy use, BAU, base year, GW'!AS10*VLOOKUP($B10,IEO_TYBY,VLOOKUP(AT$5,Country_lookup,2,FALSE)+1,FALSE)</f>
        <v>4.1663782440166903</v>
      </c>
      <c r="AU10" s="2313">
        <f>'Energy use, BAU, base year, GW'!AT10*VLOOKUP($B10,IEO_TYBY,VLOOKUP(AU$5,Country_lookup,2,FALSE)+1,FALSE)</f>
        <v>29.474310955982933</v>
      </c>
      <c r="AV10" s="2313">
        <f>'Energy use, BAU, base year, GW'!AU10*VLOOKUP($B10,IEO_TYBY,VLOOKUP(AV$5,Country_lookup,2,FALSE)+1,FALSE)</f>
        <v>0.3695235776800323</v>
      </c>
      <c r="AW10" s="2313">
        <f>'Energy use, BAU, base year, GW'!AV10*VLOOKUP($B10,IEO_TYBY,VLOOKUP(AW$5,Country_lookup,2,FALSE)+1,FALSE)</f>
        <v>1.078731056228287</v>
      </c>
      <c r="AX10" s="2313">
        <f>'Energy use, BAU, base year, GW'!AW10*VLOOKUP($B10,IEO_TYBY,VLOOKUP(AX$5,Country_lookup,2,FALSE)+1,FALSE)</f>
        <v>25.513653051457716</v>
      </c>
      <c r="AY10" s="2313">
        <f>'Energy use, BAU, base year, GW'!AX10*VLOOKUP($B10,IEO_TYBY,VLOOKUP(AY$5,Country_lookup,2,FALSE)+1,FALSE)</f>
        <v>1.2034484083903754</v>
      </c>
      <c r="AZ10" s="2313">
        <f>'Energy use, BAU, base year, GW'!AY10*VLOOKUP($B10,IEO_TYBY,VLOOKUP(AZ$5,Country_lookup,2,FALSE)+1,FALSE)</f>
        <v>0</v>
      </c>
      <c r="BA10" s="2313">
        <f>'Energy use, BAU, base year, GW'!AZ10*VLOOKUP($B10,IEO_TYBY,VLOOKUP(BA$5,Country_lookup,2,FALSE)+1,FALSE)</f>
        <v>3.5492172255422845</v>
      </c>
      <c r="BB10" s="2313">
        <f>'Energy use, BAU, base year, GW'!BA10*VLOOKUP($B10,IEO_TYBY,VLOOKUP(BB$5,Country_lookup,2,FALSE)+1,FALSE)</f>
        <v>0.64516685133748752</v>
      </c>
      <c r="BC10" s="2313">
        <f>'Energy use, BAU, base year, GW'!BB10*VLOOKUP($B10,IEO_TYBY,VLOOKUP(BC$5,Country_lookup,2,FALSE)+1,FALSE)</f>
        <v>4.1243543007875923E-2</v>
      </c>
      <c r="BD10" s="2313">
        <f>'Energy use, BAU, base year, GW'!BC10*VLOOKUP($B10,IEO_TYBY,VLOOKUP(BD$5,Country_lookup,2,FALSE)+1,FALSE)</f>
        <v>0.5450039611755032</v>
      </c>
      <c r="BE10" s="2313">
        <f>'Energy use, BAU, base year, GW'!BD10*VLOOKUP($B10,IEO_TYBY,VLOOKUP(BE$5,Country_lookup,2,FALSE)+1,FALSE)</f>
        <v>3.9559584159467924</v>
      </c>
      <c r="BF10" s="2313">
        <f>'Energy use, BAU, base year, GW'!BE10*VLOOKUP($B10,IEO_TYBY,VLOOKUP(BF$5,Country_lookup,2,FALSE)+1,FALSE)</f>
        <v>1.9770807363759033</v>
      </c>
      <c r="BG10" s="2313">
        <f>'Energy use, BAU, base year, GW'!BF10*VLOOKUP($B10,IEO_TYBY,VLOOKUP(BG$5,Country_lookup,2,FALSE)+1,FALSE)</f>
        <v>0.15807983981976007</v>
      </c>
      <c r="BH10" s="2313">
        <f>'Energy use, BAU, base year, GW'!BG10*VLOOKUP($B10,IEO_TYBY,VLOOKUP(BH$5,Country_lookup,2,FALSE)+1,FALSE)</f>
        <v>130.93503102456734</v>
      </c>
      <c r="BI10" s="2313">
        <f>'Energy use, BAU, base year, GW'!BH10*VLOOKUP($B10,IEO_TYBY,VLOOKUP(BI$5,Country_lookup,2,FALSE)+1,FALSE)</f>
        <v>24.575989630775148</v>
      </c>
      <c r="BJ10" s="2313">
        <f>'Energy use, BAU, base year, GW'!BI10*VLOOKUP($B10,IEO_TYBY,VLOOKUP(BJ$5,Country_lookup,2,FALSE)+1,FALSE)</f>
        <v>22.046627363064665</v>
      </c>
      <c r="BK10" s="2313">
        <f>'Energy use, BAU, base year, GW'!BJ10*VLOOKUP($B10,IEO_TYBY,VLOOKUP(BK$5,Country_lookup,2,FALSE)+1,FALSE)</f>
        <v>5.1021478412247836</v>
      </c>
      <c r="BL10" s="2313">
        <f>'Energy use, BAU, base year, GW'!BK10*VLOOKUP($B10,IEO_TYBY,VLOOKUP(BL$5,Country_lookup,2,FALSE)+1,FALSE)</f>
        <v>1.5115031259478429</v>
      </c>
      <c r="BM10" s="2313">
        <f>'Energy use, BAU, base year, GW'!BL10*VLOOKUP($B10,IEO_TYBY,VLOOKUP(BM$5,Country_lookup,2,FALSE)+1,FALSE)</f>
        <v>3.2114027733247146</v>
      </c>
      <c r="BN10" s="2313">
        <f>'Energy use, BAU, base year, GW'!BM10*VLOOKUP($B10,IEO_TYBY,VLOOKUP(BN$5,Country_lookup,2,FALSE)+1,FALSE)</f>
        <v>12.93439566086886</v>
      </c>
      <c r="BO10" s="2313">
        <f>'Energy use, BAU, base year, GW'!BN10*VLOOKUP($B10,IEO_TYBY,VLOOKUP(BO$5,Country_lookup,2,FALSE)+1,FALSE)</f>
        <v>0.25629916012037179</v>
      </c>
      <c r="BP10" s="2313">
        <f>'Energy use, BAU, base year, GW'!BO10*VLOOKUP($B10,IEO_TYBY,VLOOKUP(BP$5,Country_lookup,2,FALSE)+1,FALSE)</f>
        <v>38.528779207099859</v>
      </c>
      <c r="BQ10" s="2313">
        <f>'Energy use, BAU, base year, GW'!BP10*VLOOKUP($B10,IEO_TYBY,VLOOKUP(BQ$5,Country_lookup,2,FALSE)+1,FALSE)</f>
        <v>2.2021555383500906</v>
      </c>
      <c r="BR10" s="2313">
        <f>'Energy use, BAU, base year, GW'!BQ10*VLOOKUP($B10,IEO_TYBY,VLOOKUP(BR$5,Country_lookup,2,FALSE)+1,FALSE)</f>
        <v>3.2436326932105737</v>
      </c>
      <c r="BS10" s="2313">
        <f>'Energy use, BAU, base year, GW'!BR10*VLOOKUP($B10,IEO_TYBY,VLOOKUP(BS$5,Country_lookup,2,FALSE)+1,FALSE)</f>
        <v>0.89384757303683482</v>
      </c>
      <c r="BT10" s="2313">
        <f>'Energy use, BAU, base year, GW'!BS10*VLOOKUP($B10,IEO_TYBY,VLOOKUP(BT$5,Country_lookup,2,FALSE)+1,FALSE)</f>
        <v>0</v>
      </c>
      <c r="BU10" s="2313">
        <f>'Energy use, BAU, base year, GW'!BT10*VLOOKUP($B10,IEO_TYBY,VLOOKUP(BU$5,Country_lookup,2,FALSE)+1,FALSE)</f>
        <v>12.80489964552973</v>
      </c>
      <c r="BV10" s="2313">
        <f>'Energy use, BAU, base year, GW'!BU10*VLOOKUP($B10,IEO_TYBY,VLOOKUP(BV$5,Country_lookup,2,FALSE)+1,FALSE)</f>
        <v>0.78115007519979396</v>
      </c>
      <c r="BW10" s="2313">
        <f>'Energy use, BAU, base year, GW'!BV10*VLOOKUP($B10,IEO_TYBY,VLOOKUP(BW$5,Country_lookup,2,FALSE)+1,FALSE)</f>
        <v>9.2724537753298897</v>
      </c>
      <c r="BX10" s="2313">
        <f>'Energy use, BAU, base year, GW'!BW10*VLOOKUP($B10,IEO_TYBY,VLOOKUP(BX$5,Country_lookup,2,FALSE)+1,FALSE)</f>
        <v>1.670173256022417</v>
      </c>
      <c r="BY10" s="2313">
        <f>'Energy use, BAU, base year, GW'!BX10*VLOOKUP($B10,IEO_TYBY,VLOOKUP(BY$5,Country_lookup,2,FALSE)+1,FALSE)</f>
        <v>0.56912362621699275</v>
      </c>
      <c r="BZ10" s="2313">
        <f>'Energy use, BAU, base year, GW'!BY10*VLOOKUP($B10,IEO_TYBY,VLOOKUP(BZ$5,Country_lookup,2,FALSE)+1,FALSE)</f>
        <v>1.8887557938031141</v>
      </c>
      <c r="CA10" s="2313">
        <f>'Energy use, BAU, base year, GW'!BZ10*VLOOKUP($B10,IEO_TYBY,VLOOKUP(CA$5,Country_lookup,2,FALSE)+1,FALSE)</f>
        <v>1.9974247442163908</v>
      </c>
      <c r="CB10" s="2313">
        <f>'Energy use, BAU, base year, GW'!CA10*VLOOKUP($B10,IEO_TYBY,VLOOKUP(CB$5,Country_lookup,2,FALSE)+1,FALSE)</f>
        <v>0.84438603366834886</v>
      </c>
      <c r="CC10" s="2313">
        <f>'Energy use, BAU, base year, GW'!CB10*VLOOKUP($B10,IEO_TYBY,VLOOKUP(CC$5,Country_lookup,2,FALSE)+1,FALSE)</f>
        <v>0.17107270336658967</v>
      </c>
      <c r="CD10" s="2313">
        <f>'Energy use, BAU, base year, GW'!CC10*VLOOKUP($B10,IEO_TYBY,VLOOKUP(CD$5,Country_lookup,2,FALSE)+1,FALSE)</f>
        <v>1.0452531958625817</v>
      </c>
      <c r="CE10" s="2313">
        <f>'Energy use, BAU, base year, GW'!CD10*VLOOKUP($B10,IEO_TYBY,VLOOKUP(CE$5,Country_lookup,2,FALSE)+1,FALSE)</f>
        <v>8.5471215368931723</v>
      </c>
      <c r="CF10" s="2313">
        <f>'Energy use, BAU, base year, GW'!CE10*VLOOKUP($B10,IEO_TYBY,VLOOKUP(CF$5,Country_lookup,2,FALSE)+1,FALSE)</f>
        <v>0.19714739993137662</v>
      </c>
      <c r="CG10" s="2313">
        <f>'Energy use, BAU, base year, GW'!CF10*VLOOKUP($B10,IEO_TYBY,VLOOKUP(CG$5,Country_lookup,2,FALSE)+1,FALSE)</f>
        <v>21.454553524103005</v>
      </c>
      <c r="CH10" s="2313">
        <f>'Energy use, BAU, base year, GW'!CG10*VLOOKUP($B10,IEO_TYBY,VLOOKUP(CH$5,Country_lookup,2,FALSE)+1,FALSE)</f>
        <v>0.58772243753127362</v>
      </c>
      <c r="CI10" s="2313">
        <f>'Energy use, BAU, base year, GW'!CH10*VLOOKUP($B10,IEO_TYBY,VLOOKUP(CI$5,Country_lookup,2,FALSE)+1,FALSE)</f>
        <v>0.31358206955675794</v>
      </c>
      <c r="CJ10" s="2313">
        <f>'Energy use, BAU, base year, GW'!CI10*VLOOKUP($B10,IEO_TYBY,VLOOKUP(CJ$5,Country_lookup,2,FALSE)+1,FALSE)</f>
        <v>0.42033313570274633</v>
      </c>
      <c r="CK10" s="2313">
        <f>'Energy use, BAU, base year, GW'!CJ10*VLOOKUP($B10,IEO_TYBY,VLOOKUP(CK$5,Country_lookup,2,FALSE)+1,FALSE)</f>
        <v>3.8799975656403389</v>
      </c>
      <c r="CL10" s="2313">
        <f>'Energy use, BAU, base year, GW'!CK10*VLOOKUP($B10,IEO_TYBY,VLOOKUP(CL$5,Country_lookup,2,FALSE)+1,FALSE)</f>
        <v>0.52931755721734353</v>
      </c>
      <c r="CM10" s="2313">
        <f>'Energy use, BAU, base year, GW'!CL10*VLOOKUP($B10,IEO_TYBY,VLOOKUP(CM$5,Country_lookup,2,FALSE)+1,FALSE)</f>
        <v>1.2623688441131025</v>
      </c>
      <c r="CN10" s="2313">
        <f>'Energy use, BAU, base year, GW'!CM10*VLOOKUP($B10,IEO_TYBY,VLOOKUP(CN$5,Country_lookup,2,FALSE)+1,FALSE)</f>
        <v>0</v>
      </c>
      <c r="CO10" s="2313">
        <f>'Energy use, BAU, base year, GW'!CN10*VLOOKUP($B10,IEO_TYBY,VLOOKUP(CO$5,Country_lookup,2,FALSE)+1,FALSE)</f>
        <v>0.51459621670852584</v>
      </c>
      <c r="CP10" s="2313">
        <f>'Energy use, BAU, base year, GW'!CO10*VLOOKUP($B10,IEO_TYBY,VLOOKUP(CP$5,Country_lookup,2,FALSE)+1,FALSE)</f>
        <v>4.660107058796215</v>
      </c>
      <c r="CQ10" s="2313">
        <f>'Energy use, BAU, base year, GW'!CP10*VLOOKUP($B10,IEO_TYBY,VLOOKUP(CQ$5,Country_lookup,2,FALSE)+1,FALSE)</f>
        <v>0</v>
      </c>
      <c r="CR10" s="2313">
        <f>'Energy use, BAU, base year, GW'!CQ10*VLOOKUP($B10,IEO_TYBY,VLOOKUP(CR$5,Country_lookup,2,FALSE)+1,FALSE)</f>
        <v>2.9590734855817304</v>
      </c>
      <c r="CS10" s="2313">
        <f>'Energy use, BAU, base year, GW'!CR10*VLOOKUP($B10,IEO_TYBY,VLOOKUP(CS$5,Country_lookup,2,FALSE)+1,FALSE)</f>
        <v>0.25335319276266638</v>
      </c>
      <c r="CT10" s="2313">
        <f>'Energy use, BAU, base year, GW'!CS10*VLOOKUP($B10,IEO_TYBY,VLOOKUP(CT$5,Country_lookup,2,FALSE)+1,FALSE)</f>
        <v>6.2469458875367616</v>
      </c>
      <c r="CU10" s="2313">
        <f>'Energy use, BAU, base year, GW'!CT10*VLOOKUP($B10,IEO_TYBY,VLOOKUP(CU$5,Country_lookup,2,FALSE)+1,FALSE)</f>
        <v>7.1244201781782275</v>
      </c>
      <c r="CV10" s="2313">
        <f>'Energy use, BAU, base year, GW'!CU10*VLOOKUP($B10,IEO_TYBY,VLOOKUP(CV$5,Country_lookup,2,FALSE)+1,FALSE)</f>
        <v>3.6061863939205479</v>
      </c>
      <c r="CW10" s="2313">
        <f>'Energy use, BAU, base year, GW'!CV10*VLOOKUP($B10,IEO_TYBY,VLOOKUP(CW$5,Country_lookup,2,FALSE)+1,FALSE)</f>
        <v>12.486998821067822</v>
      </c>
      <c r="CX10" s="2313">
        <f>'Energy use, BAU, base year, GW'!CW10*VLOOKUP($B10,IEO_TYBY,VLOOKUP(CX$5,Country_lookup,2,FALSE)+1,FALSE)</f>
        <v>0.57740960211026282</v>
      </c>
      <c r="CY10" s="2313">
        <f>'Energy use, BAU, base year, GW'!CX10*VLOOKUP($B10,IEO_TYBY,VLOOKUP(CY$5,Country_lookup,2,FALSE)+1,FALSE)</f>
        <v>0.90146601145785943</v>
      </c>
      <c r="CZ10" s="2313">
        <f>'Energy use, BAU, base year, GW'!CY10*VLOOKUP($B10,IEO_TYBY,VLOOKUP(CZ$5,Country_lookup,2,FALSE)+1,FALSE)</f>
        <v>2.1947456814905402</v>
      </c>
      <c r="DA10" s="2313">
        <f>'Energy use, BAU, base year, GW'!CZ10*VLOOKUP($B10,IEO_TYBY,VLOOKUP(DA$5,Country_lookup,2,FALSE)+1,FALSE)</f>
        <v>6.8103593055018967</v>
      </c>
      <c r="DB10" s="2313">
        <f>'Energy use, BAU, base year, GW'!DA10*VLOOKUP($B10,IEO_TYBY,VLOOKUP(DB$5,Country_lookup,2,FALSE)+1,FALSE)</f>
        <v>5.2729371227550104</v>
      </c>
      <c r="DC10" s="2313">
        <f>'Energy use, BAU, base year, GW'!DB10*VLOOKUP($B10,IEO_TYBY,VLOOKUP(DC$5,Country_lookup,2,FALSE)+1,FALSE)</f>
        <v>2.4015142789056703</v>
      </c>
      <c r="DD10" s="2313">
        <f>'Energy use, BAU, base year, GW'!DC10*VLOOKUP($B10,IEO_TYBY,VLOOKUP(DD$5,Country_lookup,2,FALSE)+1,FALSE)</f>
        <v>3.3136799656767018</v>
      </c>
      <c r="DE10" s="2313">
        <f>'Energy use, BAU, base year, GW'!DD10*VLOOKUP($B10,IEO_TYBY,VLOOKUP(DE$5,Country_lookup,2,FALSE)+1,FALSE)</f>
        <v>3.849953942056128</v>
      </c>
      <c r="DF10" s="2313">
        <f>'Energy use, BAU, base year, GW'!DE10*VLOOKUP($B10,IEO_TYBY,VLOOKUP(DF$5,Country_lookup,2,FALSE)+1,FALSE)</f>
        <v>35.341634314854225</v>
      </c>
      <c r="DG10" s="2313">
        <f>'Energy use, BAU, base year, GW'!DF10*VLOOKUP($B10,IEO_TYBY,VLOOKUP(DG$5,Country_lookup,2,FALSE)+1,FALSE)</f>
        <v>43.290951380089069</v>
      </c>
      <c r="DH10" s="2313">
        <f>'Energy use, BAU, base year, GW'!DG10*VLOOKUP($B10,IEO_TYBY,VLOOKUP(DH$5,Country_lookup,2,FALSE)+1,FALSE)</f>
        <v>0.41945919628544204</v>
      </c>
      <c r="DI10" s="2313">
        <f>'Energy use, BAU, base year, GW'!DH10*VLOOKUP($B10,IEO_TYBY,VLOOKUP(DI$5,Country_lookup,2,FALSE)+1,FALSE)</f>
        <v>4.6422633040444907</v>
      </c>
      <c r="DJ10" s="2313">
        <f>'Energy use, BAU, base year, GW'!DI10*VLOOKUP($B10,IEO_TYBY,VLOOKUP(DJ$5,Country_lookup,2,FALSE)+1,FALSE)</f>
        <v>2.2955815604731895</v>
      </c>
      <c r="DK10" s="2313">
        <f>'Energy use, BAU, base year, GW'!DJ10*VLOOKUP($B10,IEO_TYBY,VLOOKUP(DK$5,Country_lookup,2,FALSE)+1,FALSE)</f>
        <v>0.88134924392660763</v>
      </c>
      <c r="DL10" s="2313">
        <f>'Energy use, BAU, base year, GW'!DK10*VLOOKUP($B10,IEO_TYBY,VLOOKUP(DL$5,Country_lookup,2,FALSE)+1,FALSE)</f>
        <v>0.59117529138074654</v>
      </c>
      <c r="DM10" s="2313">
        <f>'Energy use, BAU, base year, GW'!DL10*VLOOKUP($B10,IEO_TYBY,VLOOKUP(DM$5,Country_lookup,2,FALSE)+1,FALSE)</f>
        <v>16.683490176067405</v>
      </c>
      <c r="DN10" s="2313">
        <f>'Energy use, BAU, base year, GW'!DM10*VLOOKUP($B10,IEO_TYBY,VLOOKUP(DN$5,Country_lookup,2,FALSE)+1,FALSE)</f>
        <v>13.984652130904253</v>
      </c>
      <c r="DO10" s="2313">
        <f>'Energy use, BAU, base year, GW'!DN10*VLOOKUP($B10,IEO_TYBY,VLOOKUP(DO$5,Country_lookup,2,FALSE)+1,FALSE)</f>
        <v>1.4352410106636229</v>
      </c>
      <c r="DP10" s="2313">
        <f>'Energy use, BAU, base year, GW'!DO10*VLOOKUP($B10,IEO_TYBY,VLOOKUP(DP$5,Country_lookup,2,FALSE)+1,FALSE)</f>
        <v>1.712791718165555</v>
      </c>
      <c r="DQ10" s="2313">
        <f>'Energy use, BAU, base year, GW'!DP10*VLOOKUP($B10,IEO_TYBY,VLOOKUP(DQ$5,Country_lookup,2,FALSE)+1,FALSE)</f>
        <v>7.2413559500996945</v>
      </c>
      <c r="DR10" s="2313">
        <f>'Energy use, BAU, base year, GW'!DQ10*VLOOKUP($B10,IEO_TYBY,VLOOKUP(DR$5,Country_lookup,2,FALSE)+1,FALSE)</f>
        <v>3.4149576355583782</v>
      </c>
      <c r="DS10" s="2313">
        <f>'Energy use, BAU, base year, GW'!DR10*VLOOKUP($B10,IEO_TYBY,VLOOKUP(DS$5,Country_lookup,2,FALSE)+1,FALSE)</f>
        <v>3.8777995058612604</v>
      </c>
      <c r="DT10" s="2313">
        <f>'Energy use, BAU, base year, GW'!DS10*VLOOKUP($B10,IEO_TYBY,VLOOKUP(DT$5,Country_lookup,2,FALSE)+1,FALSE)</f>
        <v>0.85182555819406114</v>
      </c>
      <c r="DU10" s="2313">
        <f>'Energy use, BAU, base year, GW'!DT10*VLOOKUP($B10,IEO_TYBY,VLOOKUP(DU$5,Country_lookup,2,FALSE)+1,FALSE)</f>
        <v>0.84890551629196609</v>
      </c>
      <c r="DV10" s="2313">
        <f>'Energy use, BAU, base year, GW'!DU10*VLOOKUP($B10,IEO_TYBY,VLOOKUP(DV$5,Country_lookup,2,FALSE)+1,FALSE)</f>
        <v>12.655850704675307</v>
      </c>
      <c r="DW10" s="2313">
        <f>'Energy use, BAU, base year, GW'!DV10*VLOOKUP($B10,IEO_TYBY,VLOOKUP(DW$5,Country_lookup,2,FALSE)+1,FALSE)</f>
        <v>0.23969096930596689</v>
      </c>
      <c r="DX10" s="2313">
        <f>'Energy use, BAU, base year, GW'!DW10*VLOOKUP($B10,IEO_TYBY,VLOOKUP(DX$5,Country_lookup,2,FALSE)+1,FALSE)</f>
        <v>0.62159911247584421</v>
      </c>
      <c r="DY10" s="2313">
        <f>'Energy use, BAU, base year, GW'!DX10*VLOOKUP($B10,IEO_TYBY,VLOOKUP(DY$5,Country_lookup,2,FALSE)+1,FALSE)</f>
        <v>1.8625985739817843</v>
      </c>
      <c r="DZ10" s="2313">
        <f>'Energy use, BAU, base year, GW'!DY10*VLOOKUP($B10,IEO_TYBY,VLOOKUP(DZ$5,Country_lookup,2,FALSE)+1,FALSE)</f>
        <v>8.4496922599548476</v>
      </c>
      <c r="EA10" s="2313">
        <f>'Energy use, BAU, base year, GW'!DZ10*VLOOKUP($B10,IEO_TYBY,VLOOKUP(EA$5,Country_lookup,2,FALSE)+1,FALSE)</f>
        <v>0.6509583959998283</v>
      </c>
      <c r="EB10" s="2313">
        <f>'Energy use, BAU, base year, GW'!EA10*VLOOKUP($B10,IEO_TYBY,VLOOKUP(EB$5,Country_lookup,2,FALSE)+1,FALSE)</f>
        <v>12.286374754213904</v>
      </c>
      <c r="EC10" s="2313">
        <f>'Energy use, BAU, base year, GW'!EB10*VLOOKUP($B10,IEO_TYBY,VLOOKUP(EC$5,Country_lookup,2,FALSE)+1,FALSE)</f>
        <v>12.038728853864539</v>
      </c>
      <c r="ED10" s="2313">
        <f>'Energy use, BAU, base year, GW'!EC10*VLOOKUP($B10,IEO_TYBY,VLOOKUP(ED$5,Country_lookup,2,FALSE)+1,FALSE)</f>
        <v>21.373260534534683</v>
      </c>
      <c r="EE10" s="2313">
        <f>'Energy use, BAU, base year, GW'!ED10*VLOOKUP($B10,IEO_TYBY,VLOOKUP(EE$5,Country_lookup,2,FALSE)+1,FALSE)</f>
        <v>193.15157208525139</v>
      </c>
      <c r="EF10" s="2313">
        <f>'Energy use, BAU, base year, GW'!EE10*VLOOKUP($B10,IEO_TYBY,VLOOKUP(EF$5,Country_lookup,2,FALSE)+1,FALSE)</f>
        <v>0.97806116275820032</v>
      </c>
      <c r="EG10" s="2313">
        <f>'Energy use, BAU, base year, GW'!EF10*VLOOKUP($B10,IEO_TYBY,VLOOKUP(EG$5,Country_lookup,2,FALSE)+1,FALSE)</f>
        <v>2.5182790519536216</v>
      </c>
      <c r="EH10" s="2313">
        <f>'Energy use, BAU, base year, GW'!EG10*VLOOKUP($B10,IEO_TYBY,VLOOKUP(EH$5,Country_lookup,2,FALSE)+1,FALSE)</f>
        <v>6.4398846439440538</v>
      </c>
      <c r="EI10" s="2313">
        <f>'Energy use, BAU, base year, GW'!EH10*VLOOKUP($B10,IEO_TYBY,VLOOKUP(EI$5,Country_lookup,2,FALSE)+1,FALSE)</f>
        <v>13.270953994959717</v>
      </c>
      <c r="EJ10" s="2313">
        <f>'Energy use, BAU, base year, GW'!EI10*VLOOKUP($B10,IEO_TYBY,VLOOKUP(EJ$5,Country_lookup,2,FALSE)+1,FALSE)</f>
        <v>0.91930591733779887</v>
      </c>
      <c r="EK10" s="2313">
        <f>'Energy use, BAU, base year, GW'!EJ10*VLOOKUP($B10,IEO_TYBY,VLOOKUP(EK$5,Country_lookup,2,FALSE)+1,FALSE)</f>
        <v>1.3682359497882277</v>
      </c>
      <c r="EL10" s="2313">
        <f>'Energy use, BAU, base year, GW'!EK10*VLOOKUP($B10,IEO_TYBY,VLOOKUP(EL$5,Country_lookup,2,FALSE)+1,FALSE)</f>
        <v>1.1934612846692936</v>
      </c>
    </row>
    <row r="11" spans="1:142" ht="18" customHeight="1">
      <c r="A11" s="2926" t="str">
        <f>'Energy use, BAU, base year, GW'!A11</f>
        <v xml:space="preserve">  Heat</v>
      </c>
      <c r="B11" s="2993" t="str">
        <f>'IEO_0 World'!B7</f>
        <v>R-NG</v>
      </c>
      <c r="C11" s="2931" t="str">
        <f>'Energy use, BAU, base year, GW'!B11</f>
        <v>R-H</v>
      </c>
      <c r="D11" s="2313">
        <f>'Energy use, BAU, base year, GW'!C11*VLOOKUP($B11,IEO_TYBY,VLOOKUP(D$5,Country_lookup,2,FALSE)+1,FALSE)</f>
        <v>0</v>
      </c>
      <c r="E11" s="2313">
        <f>'Energy use, BAU, base year, GW'!D11*VLOOKUP($B11,IEO_TYBY,VLOOKUP(E$5,Country_lookup,2,FALSE)+1,FALSE)</f>
        <v>0</v>
      </c>
      <c r="F11" s="2313">
        <f>'Energy use, BAU, base year, GW'!E11*VLOOKUP($B11,IEO_TYBY,VLOOKUP(F$5,Country_lookup,2,FALSE)+1,FALSE)</f>
        <v>0</v>
      </c>
      <c r="G11" s="2313">
        <f>'Energy use, BAU, base year, GW'!F11*VLOOKUP($B11,IEO_TYBY,VLOOKUP(G$5,Country_lookup,2,FALSE)+1,FALSE)</f>
        <v>0</v>
      </c>
      <c r="H11" s="2313">
        <f>'Energy use, BAU, base year, GW'!G11*VLOOKUP($B11,IEO_TYBY,VLOOKUP(H$5,Country_lookup,2,FALSE)+1,FALSE)</f>
        <v>0</v>
      </c>
      <c r="I11" s="2313">
        <f>'Energy use, BAU, base year, GW'!H11*VLOOKUP($B11,IEO_TYBY,VLOOKUP(I$5,Country_lookup,2,FALSE)+1,FALSE)</f>
        <v>0</v>
      </c>
      <c r="J11" s="2313">
        <f>'Energy use, BAU, base year, GW'!I11*VLOOKUP($B11,IEO_TYBY,VLOOKUP(J$5,Country_lookup,2,FALSE)+1,FALSE)</f>
        <v>1.2657331715135267</v>
      </c>
      <c r="K11" s="2313">
        <f>'Energy use, BAU, base year, GW'!J11*VLOOKUP($B11,IEO_TYBY,VLOOKUP(K$5,Country_lookup,2,FALSE)+1,FALSE)</f>
        <v>0.1382331530323983</v>
      </c>
      <c r="L11" s="2313">
        <f>'Energy use, BAU, base year, GW'!K11*VLOOKUP($B11,IEO_TYBY,VLOOKUP(L$5,Country_lookup,2,FALSE)+1,FALSE)</f>
        <v>0</v>
      </c>
      <c r="M11" s="2313">
        <f>'Energy use, BAU, base year, GW'!L11*VLOOKUP($B11,IEO_TYBY,VLOOKUP(M$5,Country_lookup,2,FALSE)+1,FALSE)</f>
        <v>0</v>
      </c>
      <c r="N11" s="2313">
        <f>'Energy use, BAU, base year, GW'!M11*VLOOKUP($B11,IEO_TYBY,VLOOKUP(N$5,Country_lookup,2,FALSE)+1,FALSE)</f>
        <v>5.5698427351157731</v>
      </c>
      <c r="O11" s="2313">
        <f>'Energy use, BAU, base year, GW'!N11*VLOOKUP($B11,IEO_TYBY,VLOOKUP(O$5,Country_lookup,2,FALSE)+1,FALSE)</f>
        <v>1.242655287600938E-2</v>
      </c>
      <c r="P11" s="2313">
        <f>'Energy use, BAU, base year, GW'!O11*VLOOKUP($B11,IEO_TYBY,VLOOKUP(P$5,Country_lookup,2,FALSE)+1,FALSE)</f>
        <v>0</v>
      </c>
      <c r="Q11" s="2313">
        <f>'Energy use, BAU, base year, GW'!P11*VLOOKUP($B11,IEO_TYBY,VLOOKUP(Q$5,Country_lookup,2,FALSE)+1,FALSE)</f>
        <v>0</v>
      </c>
      <c r="R11" s="2313">
        <f>'Energy use, BAU, base year, GW'!Q11*VLOOKUP($B11,IEO_TYBY,VLOOKUP(R$5,Country_lookup,2,FALSE)+1,FALSE)</f>
        <v>0.23594969224495571</v>
      </c>
      <c r="S11" s="2313">
        <f>'Energy use, BAU, base year, GW'!R11*VLOOKUP($B11,IEO_TYBY,VLOOKUP(S$5,Country_lookup,2,FALSE)+1,FALSE)</f>
        <v>0</v>
      </c>
      <c r="T11" s="2313">
        <f>'Energy use, BAU, base year, GW'!S11*VLOOKUP($B11,IEO_TYBY,VLOOKUP(T$5,Country_lookup,2,FALSE)+1,FALSE)</f>
        <v>0</v>
      </c>
      <c r="U11" s="2313">
        <f>'Energy use, BAU, base year, GW'!T11*VLOOKUP($B11,IEO_TYBY,VLOOKUP(U$5,Country_lookup,2,FALSE)+1,FALSE)</f>
        <v>0</v>
      </c>
      <c r="V11" s="2313">
        <f>'Energy use, BAU, base year, GW'!U11*VLOOKUP($B11,IEO_TYBY,VLOOKUP(V$5,Country_lookup,2,FALSE)+1,FALSE)</f>
        <v>0.81986559729560371</v>
      </c>
      <c r="W11" s="2313">
        <f>'Energy use, BAU, base year, GW'!V11*VLOOKUP($B11,IEO_TYBY,VLOOKUP(W$5,Country_lookup,2,FALSE)+1,FALSE)</f>
        <v>0</v>
      </c>
      <c r="X11" s="2313">
        <f>'Energy use, BAU, base year, GW'!W11*VLOOKUP($B11,IEO_TYBY,VLOOKUP(X$5,Country_lookup,2,FALSE)+1,FALSE)</f>
        <v>0</v>
      </c>
      <c r="Y11" s="2313">
        <f>'Energy use, BAU, base year, GW'!X11*VLOOKUP($B11,IEO_TYBY,VLOOKUP(Y$5,Country_lookup,2,FALSE)+1,FALSE)</f>
        <v>0</v>
      </c>
      <c r="Z11" s="2313">
        <f>'Energy use, BAU, base year, GW'!Y11*VLOOKUP($B11,IEO_TYBY,VLOOKUP(Z$5,Country_lookup,2,FALSE)+1,FALSE)</f>
        <v>0</v>
      </c>
      <c r="AA11" s="2313">
        <f>'Energy use, BAU, base year, GW'!Z11*VLOOKUP($B11,IEO_TYBY,VLOOKUP(AA$5,Country_lookup,2,FALSE)+1,FALSE)</f>
        <v>132.22992650136817</v>
      </c>
      <c r="AB11" s="2313">
        <f>'Energy use, BAU, base year, GW'!AA11*VLOOKUP($B11,IEO_TYBY,VLOOKUP(AB$5,Country_lookup,2,FALSE)+1,FALSE)</f>
        <v>0</v>
      </c>
      <c r="AC11" s="2313">
        <f>'Energy use, BAU, base year, GW'!AB11*VLOOKUP($B11,IEO_TYBY,VLOOKUP(AC$5,Country_lookup,2,FALSE)+1,FALSE)</f>
        <v>0</v>
      </c>
      <c r="AD11" s="2313">
        <f>'Energy use, BAU, base year, GW'!AC11*VLOOKUP($B11,IEO_TYBY,VLOOKUP(AD$5,Country_lookup,2,FALSE)+1,FALSE)</f>
        <v>0</v>
      </c>
      <c r="AE11" s="2313">
        <f>'Energy use, BAU, base year, GW'!AD11*VLOOKUP($B11,IEO_TYBY,VLOOKUP(AE$5,Country_lookup,2,FALSE)+1,FALSE)</f>
        <v>0</v>
      </c>
      <c r="AF11" s="2313">
        <f>'Energy use, BAU, base year, GW'!AE11*VLOOKUP($B11,IEO_TYBY,VLOOKUP(AF$5,Country_lookup,2,FALSE)+1,FALSE)</f>
        <v>0</v>
      </c>
      <c r="AG11" s="2313">
        <f>'Energy use, BAU, base year, GW'!AF11*VLOOKUP($B11,IEO_TYBY,VLOOKUP(AG$5,Country_lookup,2,FALSE)+1,FALSE)</f>
        <v>0</v>
      </c>
      <c r="AH11" s="2313">
        <f>'Energy use, BAU, base year, GW'!AG11*VLOOKUP($B11,IEO_TYBY,VLOOKUP(AH$5,Country_lookup,2,FALSE)+1,FALSE)</f>
        <v>0.32889957100812012</v>
      </c>
      <c r="AI11" s="2313">
        <f>'Energy use, BAU, base year, GW'!AH11*VLOOKUP($B11,IEO_TYBY,VLOOKUP(AI$5,Country_lookup,2,FALSE)+1,FALSE)</f>
        <v>0</v>
      </c>
      <c r="AJ11" s="2313">
        <f>'Energy use, BAU, base year, GW'!AI11*VLOOKUP($B11,IEO_TYBY,VLOOKUP(AJ$5,Country_lookup,2,FALSE)+1,FALSE)</f>
        <v>0</v>
      </c>
      <c r="AK11" s="2313">
        <f>'Energy use, BAU, base year, GW'!AJ11*VLOOKUP($B11,IEO_TYBY,VLOOKUP(AK$5,Country_lookup,2,FALSE)+1,FALSE)</f>
        <v>1.8462307130071078</v>
      </c>
      <c r="AL11" s="2313">
        <f>'Energy use, BAU, base year, GW'!AK11*VLOOKUP($B11,IEO_TYBY,VLOOKUP(AL$5,Country_lookup,2,FALSE)+1,FALSE)</f>
        <v>2.9521939189719428</v>
      </c>
      <c r="AM11" s="2313">
        <f>'Energy use, BAU, base year, GW'!AL11*VLOOKUP($B11,IEO_TYBY,VLOOKUP(AM$5,Country_lookup,2,FALSE)+1,FALSE)</f>
        <v>0</v>
      </c>
      <c r="AN11" s="2313">
        <f>'Energy use, BAU, base year, GW'!AM11*VLOOKUP($B11,IEO_TYBY,VLOOKUP(AN$5,Country_lookup,2,FALSE)+1,FALSE)</f>
        <v>0</v>
      </c>
      <c r="AO11" s="2313">
        <f>'Energy use, BAU, base year, GW'!AN11*VLOOKUP($B11,IEO_TYBY,VLOOKUP(AO$5,Country_lookup,2,FALSE)+1,FALSE)</f>
        <v>0</v>
      </c>
      <c r="AP11" s="2313">
        <f>'Energy use, BAU, base year, GW'!AO11*VLOOKUP($B11,IEO_TYBY,VLOOKUP(AP$5,Country_lookup,2,FALSE)+1,FALSE)</f>
        <v>0</v>
      </c>
      <c r="AQ11" s="2313">
        <f>'Energy use, BAU, base year, GW'!AP11*VLOOKUP($B11,IEO_TYBY,VLOOKUP(AQ$5,Country_lookup,2,FALSE)+1,FALSE)</f>
        <v>0</v>
      </c>
      <c r="AR11" s="2313">
        <f>'Energy use, BAU, base year, GW'!AQ11*VLOOKUP($B11,IEO_TYBY,VLOOKUP(AR$5,Country_lookup,2,FALSE)+1,FALSE)</f>
        <v>0.60357542540616993</v>
      </c>
      <c r="AS11" s="2313">
        <f>'Energy use, BAU, base year, GW'!AR11*VLOOKUP($B11,IEO_TYBY,VLOOKUP(AS$5,Country_lookup,2,FALSE)+1,FALSE)</f>
        <v>0</v>
      </c>
      <c r="AT11" s="2313">
        <f>'Energy use, BAU, base year, GW'!AS11*VLOOKUP($B11,IEO_TYBY,VLOOKUP(AT$5,Country_lookup,2,FALSE)+1,FALSE)</f>
        <v>2.9468682534536526</v>
      </c>
      <c r="AU11" s="2313">
        <f>'Energy use, BAU, base year, GW'!AT11*VLOOKUP($B11,IEO_TYBY,VLOOKUP(AU$5,Country_lookup,2,FALSE)+1,FALSE)</f>
        <v>2.1852980843382208</v>
      </c>
      <c r="AV11" s="2313">
        <f>'Energy use, BAU, base year, GW'!AU11*VLOOKUP($B11,IEO_TYBY,VLOOKUP(AV$5,Country_lookup,2,FALSE)+1,FALSE)</f>
        <v>0</v>
      </c>
      <c r="AW11" s="2313">
        <f>'Energy use, BAU, base year, GW'!AV11*VLOOKUP($B11,IEO_TYBY,VLOOKUP(AW$5,Country_lookup,2,FALSE)+1,FALSE)</f>
        <v>2.3833302246965226E-3</v>
      </c>
      <c r="AX11" s="2313">
        <f>'Energy use, BAU, base year, GW'!AW11*VLOOKUP($B11,IEO_TYBY,VLOOKUP(AX$5,Country_lookup,2,FALSE)+1,FALSE)</f>
        <v>5.9913737080759502</v>
      </c>
      <c r="AY11" s="2313">
        <f>'Energy use, BAU, base year, GW'!AX11*VLOOKUP($B11,IEO_TYBY,VLOOKUP(AY$5,Country_lookup,2,FALSE)+1,FALSE)</f>
        <v>0</v>
      </c>
      <c r="AZ11" s="2313">
        <f>'Energy use, BAU, base year, GW'!AY11*VLOOKUP($B11,IEO_TYBY,VLOOKUP(AZ$5,Country_lookup,2,FALSE)+1,FALSE)</f>
        <v>0</v>
      </c>
      <c r="BA11" s="2313">
        <f>'Energy use, BAU, base year, GW'!AZ11*VLOOKUP($B11,IEO_TYBY,VLOOKUP(BA$5,Country_lookup,2,FALSE)+1,FALSE)</f>
        <v>7.9884982774346011E-2</v>
      </c>
      <c r="BB11" s="2313">
        <f>'Energy use, BAU, base year, GW'!BA11*VLOOKUP($B11,IEO_TYBY,VLOOKUP(BB$5,Country_lookup,2,FALSE)+1,FALSE)</f>
        <v>0</v>
      </c>
      <c r="BC11" s="2313">
        <f>'Energy use, BAU, base year, GW'!BB11*VLOOKUP($B11,IEO_TYBY,VLOOKUP(BC$5,Country_lookup,2,FALSE)+1,FALSE)</f>
        <v>0</v>
      </c>
      <c r="BD11" s="2313">
        <f>'Energy use, BAU, base year, GW'!BC11*VLOOKUP($B11,IEO_TYBY,VLOOKUP(BD$5,Country_lookup,2,FALSE)+1,FALSE)</f>
        <v>0</v>
      </c>
      <c r="BE11" s="2313">
        <f>'Energy use, BAU, base year, GW'!BD11*VLOOKUP($B11,IEO_TYBY,VLOOKUP(BE$5,Country_lookup,2,FALSE)+1,FALSE)</f>
        <v>0</v>
      </c>
      <c r="BF11" s="2313">
        <f>'Energy use, BAU, base year, GW'!BE11*VLOOKUP($B11,IEO_TYBY,VLOOKUP(BF$5,Country_lookup,2,FALSE)+1,FALSE)</f>
        <v>0.95329412777386247</v>
      </c>
      <c r="BG11" s="2313">
        <f>'Energy use, BAU, base year, GW'!BF11*VLOOKUP($B11,IEO_TYBY,VLOOKUP(BG$5,Country_lookup,2,FALSE)+1,FALSE)</f>
        <v>0.52901610815011357</v>
      </c>
      <c r="BH11" s="2313">
        <f>'Energy use, BAU, base year, GW'!BG11*VLOOKUP($B11,IEO_TYBY,VLOOKUP(BH$5,Country_lookup,2,FALSE)+1,FALSE)</f>
        <v>0</v>
      </c>
      <c r="BI11" s="2313">
        <f>'Energy use, BAU, base year, GW'!BH11*VLOOKUP($B11,IEO_TYBY,VLOOKUP(BI$5,Country_lookup,2,FALSE)+1,FALSE)</f>
        <v>0</v>
      </c>
      <c r="BJ11" s="2313">
        <f>'Energy use, BAU, base year, GW'!BI11*VLOOKUP($B11,IEO_TYBY,VLOOKUP(BJ$5,Country_lookup,2,FALSE)+1,FALSE)</f>
        <v>0</v>
      </c>
      <c r="BK11" s="2313">
        <f>'Energy use, BAU, base year, GW'!BJ11*VLOOKUP($B11,IEO_TYBY,VLOOKUP(BK$5,Country_lookup,2,FALSE)+1,FALSE)</f>
        <v>0</v>
      </c>
      <c r="BL11" s="2313">
        <f>'Energy use, BAU, base year, GW'!BK11*VLOOKUP($B11,IEO_TYBY,VLOOKUP(BL$5,Country_lookup,2,FALSE)+1,FALSE)</f>
        <v>0</v>
      </c>
      <c r="BM11" s="2313">
        <f>'Energy use, BAU, base year, GW'!BL11*VLOOKUP($B11,IEO_TYBY,VLOOKUP(BM$5,Country_lookup,2,FALSE)+1,FALSE)</f>
        <v>0</v>
      </c>
      <c r="BN11" s="2313">
        <f>'Energy use, BAU, base year, GW'!BM11*VLOOKUP($B11,IEO_TYBY,VLOOKUP(BN$5,Country_lookup,2,FALSE)+1,FALSE)</f>
        <v>1.2320039565643583</v>
      </c>
      <c r="BO11" s="2313">
        <f>'Energy use, BAU, base year, GW'!BN11*VLOOKUP($B11,IEO_TYBY,VLOOKUP(BO$5,Country_lookup,2,FALSE)+1,FALSE)</f>
        <v>0</v>
      </c>
      <c r="BP11" s="2313">
        <f>'Energy use, BAU, base year, GW'!BO11*VLOOKUP($B11,IEO_TYBY,VLOOKUP(BP$5,Country_lookup,2,FALSE)+1,FALSE)</f>
        <v>4.429545202781638E-2</v>
      </c>
      <c r="BQ11" s="2313">
        <f>'Energy use, BAU, base year, GW'!BP11*VLOOKUP($B11,IEO_TYBY,VLOOKUP(BQ$5,Country_lookup,2,FALSE)+1,FALSE)</f>
        <v>0</v>
      </c>
      <c r="BR11" s="2313">
        <f>'Energy use, BAU, base year, GW'!BQ11*VLOOKUP($B11,IEO_TYBY,VLOOKUP(BR$5,Country_lookup,2,FALSE)+1,FALSE)</f>
        <v>6.0179088173587187</v>
      </c>
      <c r="BS11" s="2313">
        <f>'Energy use, BAU, base year, GW'!BR11*VLOOKUP($B11,IEO_TYBY,VLOOKUP(BS$5,Country_lookup,2,FALSE)+1,FALSE)</f>
        <v>0</v>
      </c>
      <c r="BT11" s="2313">
        <f>'Energy use, BAU, base year, GW'!BS11*VLOOKUP($B11,IEO_TYBY,VLOOKUP(BT$5,Country_lookup,2,FALSE)+1,FALSE)</f>
        <v>0</v>
      </c>
      <c r="BU11" s="2313">
        <f>'Energy use, BAU, base year, GW'!BT11*VLOOKUP($B11,IEO_TYBY,VLOOKUP(BU$5,Country_lookup,2,FALSE)+1,FALSE)</f>
        <v>3.5294874541329047</v>
      </c>
      <c r="BV11" s="2313">
        <f>'Energy use, BAU, base year, GW'!BU11*VLOOKUP($B11,IEO_TYBY,VLOOKUP(BV$5,Country_lookup,2,FALSE)+1,FALSE)</f>
        <v>4.7666604493930452E-3</v>
      </c>
      <c r="BW11" s="2313">
        <f>'Energy use, BAU, base year, GW'!BV11*VLOOKUP($B11,IEO_TYBY,VLOOKUP(BW$5,Country_lookup,2,FALSE)+1,FALSE)</f>
        <v>0</v>
      </c>
      <c r="BX11" s="2313">
        <f>'Energy use, BAU, base year, GW'!BW11*VLOOKUP($B11,IEO_TYBY,VLOOKUP(BX$5,Country_lookup,2,FALSE)+1,FALSE)</f>
        <v>0.44568275201824969</v>
      </c>
      <c r="BY11" s="2313">
        <f>'Energy use, BAU, base year, GW'!BX11*VLOOKUP($B11,IEO_TYBY,VLOOKUP(BY$5,Country_lookup,2,FALSE)+1,FALSE)</f>
        <v>0.91758213650816112</v>
      </c>
      <c r="BZ11" s="2313">
        <f>'Energy use, BAU, base year, GW'!BY11*VLOOKUP($B11,IEO_TYBY,VLOOKUP(BZ$5,Country_lookup,2,FALSE)+1,FALSE)</f>
        <v>0</v>
      </c>
      <c r="CA11" s="2313">
        <f>'Energy use, BAU, base year, GW'!BZ11*VLOOKUP($B11,IEO_TYBY,VLOOKUP(CA$5,Country_lookup,2,FALSE)+1,FALSE)</f>
        <v>0</v>
      </c>
      <c r="CB11" s="2313">
        <f>'Energy use, BAU, base year, GW'!CA11*VLOOKUP($B11,IEO_TYBY,VLOOKUP(CB$5,Country_lookup,2,FALSE)+1,FALSE)</f>
        <v>1.1606818194272064</v>
      </c>
      <c r="CC11" s="2313">
        <f>'Energy use, BAU, base year, GW'!CB11*VLOOKUP($B11,IEO_TYBY,VLOOKUP(CC$5,Country_lookup,2,FALSE)+1,FALSE)</f>
        <v>0</v>
      </c>
      <c r="CD11" s="2313">
        <f>'Energy use, BAU, base year, GW'!CC11*VLOOKUP($B11,IEO_TYBY,VLOOKUP(CD$5,Country_lookup,2,FALSE)+1,FALSE)</f>
        <v>8.1033227639681765E-2</v>
      </c>
      <c r="CE11" s="2313">
        <f>'Energy use, BAU, base year, GW'!CD11*VLOOKUP($B11,IEO_TYBY,VLOOKUP(CE$5,Country_lookup,2,FALSE)+1,FALSE)</f>
        <v>0</v>
      </c>
      <c r="CF11" s="2313">
        <f>'Energy use, BAU, base year, GW'!CE11*VLOOKUP($B11,IEO_TYBY,VLOOKUP(CF$5,Country_lookup,2,FALSE)+1,FALSE)</f>
        <v>0</v>
      </c>
      <c r="CG11" s="2313">
        <f>'Energy use, BAU, base year, GW'!CF11*VLOOKUP($B11,IEO_TYBY,VLOOKUP(CG$5,Country_lookup,2,FALSE)+1,FALSE)</f>
        <v>0</v>
      </c>
      <c r="CH11" s="2313">
        <f>'Energy use, BAU, base year, GW'!CG11*VLOOKUP($B11,IEO_TYBY,VLOOKUP(CH$5,Country_lookup,2,FALSE)+1,FALSE)</f>
        <v>0.28123296651418966</v>
      </c>
      <c r="CI11" s="2313">
        <f>'Energy use, BAU, base year, GW'!CH11*VLOOKUP($B11,IEO_TYBY,VLOOKUP(CI$5,Country_lookup,2,FALSE)+1,FALSE)</f>
        <v>0.88714296474999965</v>
      </c>
      <c r="CJ11" s="2313">
        <f>'Energy use, BAU, base year, GW'!CI11*VLOOKUP($B11,IEO_TYBY,VLOOKUP(CJ$5,Country_lookup,2,FALSE)+1,FALSE)</f>
        <v>0</v>
      </c>
      <c r="CK11" s="2313">
        <f>'Energy use, BAU, base year, GW'!CJ11*VLOOKUP($B11,IEO_TYBY,VLOOKUP(CK$5,Country_lookup,2,FALSE)+1,FALSE)</f>
        <v>0</v>
      </c>
      <c r="CL11" s="2313">
        <f>'Energy use, BAU, base year, GW'!CK11*VLOOKUP($B11,IEO_TYBY,VLOOKUP(CL$5,Country_lookup,2,FALSE)+1,FALSE)</f>
        <v>0</v>
      </c>
      <c r="CM11" s="2313">
        <f>'Energy use, BAU, base year, GW'!CL11*VLOOKUP($B11,IEO_TYBY,VLOOKUP(CM$5,Country_lookup,2,FALSE)+1,FALSE)</f>
        <v>0</v>
      </c>
      <c r="CN11" s="2313">
        <f>'Energy use, BAU, base year, GW'!CM11*VLOOKUP($B11,IEO_TYBY,VLOOKUP(CN$5,Country_lookup,2,FALSE)+1,FALSE)</f>
        <v>0</v>
      </c>
      <c r="CO11" s="2313">
        <f>'Energy use, BAU, base year, GW'!CN11*VLOOKUP($B11,IEO_TYBY,VLOOKUP(CO$5,Country_lookup,2,FALSE)+1,FALSE)</f>
        <v>0</v>
      </c>
      <c r="CP11" s="2313">
        <f>'Energy use, BAU, base year, GW'!CO11*VLOOKUP($B11,IEO_TYBY,VLOOKUP(CP$5,Country_lookup,2,FALSE)+1,FALSE)</f>
        <v>0.44558068169690779</v>
      </c>
      <c r="CQ11" s="2313">
        <f>'Energy use, BAU, base year, GW'!CP11*VLOOKUP($B11,IEO_TYBY,VLOOKUP(CQ$5,Country_lookup,2,FALSE)+1,FALSE)</f>
        <v>0</v>
      </c>
      <c r="CR11" s="2313">
        <f>'Energy use, BAU, base year, GW'!CQ11*VLOOKUP($B11,IEO_TYBY,VLOOKUP(CR$5,Country_lookup,2,FALSE)+1,FALSE)</f>
        <v>0</v>
      </c>
      <c r="CS11" s="2313">
        <f>'Energy use, BAU, base year, GW'!CR11*VLOOKUP($B11,IEO_TYBY,VLOOKUP(CS$5,Country_lookup,2,FALSE)+1,FALSE)</f>
        <v>0</v>
      </c>
      <c r="CT11" s="2313">
        <f>'Energy use, BAU, base year, GW'!CS11*VLOOKUP($B11,IEO_TYBY,VLOOKUP(CT$5,Country_lookup,2,FALSE)+1,FALSE)</f>
        <v>0</v>
      </c>
      <c r="CU11" s="2313">
        <f>'Energy use, BAU, base year, GW'!CT11*VLOOKUP($B11,IEO_TYBY,VLOOKUP(CU$5,Country_lookup,2,FALSE)+1,FALSE)</f>
        <v>0.14556819083325273</v>
      </c>
      <c r="CV11" s="2313">
        <f>'Energy use, BAU, base year, GW'!CU11*VLOOKUP($B11,IEO_TYBY,VLOOKUP(CV$5,Country_lookup,2,FALSE)+1,FALSE)</f>
        <v>0</v>
      </c>
      <c r="CW11" s="2313">
        <f>'Energy use, BAU, base year, GW'!CV11*VLOOKUP($B11,IEO_TYBY,VLOOKUP(CW$5,Country_lookup,2,FALSE)+1,FALSE)</f>
        <v>0</v>
      </c>
      <c r="CX11" s="2313">
        <f>'Energy use, BAU, base year, GW'!CW11*VLOOKUP($B11,IEO_TYBY,VLOOKUP(CX$5,Country_lookup,2,FALSE)+1,FALSE)</f>
        <v>0</v>
      </c>
      <c r="CY11" s="2313">
        <f>'Energy use, BAU, base year, GW'!CX11*VLOOKUP($B11,IEO_TYBY,VLOOKUP(CY$5,Country_lookup,2,FALSE)+1,FALSE)</f>
        <v>0</v>
      </c>
      <c r="CZ11" s="2313">
        <f>'Energy use, BAU, base year, GW'!CY11*VLOOKUP($B11,IEO_TYBY,VLOOKUP(CZ$5,Country_lookup,2,FALSE)+1,FALSE)</f>
        <v>0</v>
      </c>
      <c r="DA11" s="2313">
        <f>'Energy use, BAU, base year, GW'!CZ11*VLOOKUP($B11,IEO_TYBY,VLOOKUP(DA$5,Country_lookup,2,FALSE)+1,FALSE)</f>
        <v>0</v>
      </c>
      <c r="DB11" s="2313">
        <f>'Energy use, BAU, base year, GW'!DA11*VLOOKUP($B11,IEO_TYBY,VLOOKUP(DB$5,Country_lookup,2,FALSE)+1,FALSE)</f>
        <v>7.6299034658697584</v>
      </c>
      <c r="DC11" s="2313">
        <f>'Energy use, BAU, base year, GW'!DB11*VLOOKUP($B11,IEO_TYBY,VLOOKUP(DC$5,Country_lookup,2,FALSE)+1,FALSE)</f>
        <v>1.242655287600938E-2</v>
      </c>
      <c r="DD11" s="2313">
        <f>'Energy use, BAU, base year, GW'!DC11*VLOOKUP($B11,IEO_TYBY,VLOOKUP(DD$5,Country_lookup,2,FALSE)+1,FALSE)</f>
        <v>0</v>
      </c>
      <c r="DE11" s="2313">
        <f>'Energy use, BAU, base year, GW'!DD11*VLOOKUP($B11,IEO_TYBY,VLOOKUP(DE$5,Country_lookup,2,FALSE)+1,FALSE)</f>
        <v>2.2856136854839648</v>
      </c>
      <c r="DF11" s="2313">
        <f>'Energy use, BAU, base year, GW'!DE11*VLOOKUP($B11,IEO_TYBY,VLOOKUP(DF$5,Country_lookup,2,FALSE)+1,FALSE)</f>
        <v>83.049291153237547</v>
      </c>
      <c r="DG11" s="2313">
        <f>'Energy use, BAU, base year, GW'!DF11*VLOOKUP($B11,IEO_TYBY,VLOOKUP(DG$5,Country_lookup,2,FALSE)+1,FALSE)</f>
        <v>0</v>
      </c>
      <c r="DH11" s="2313">
        <f>'Energy use, BAU, base year, GW'!DG11*VLOOKUP($B11,IEO_TYBY,VLOOKUP(DH$5,Country_lookup,2,FALSE)+1,FALSE)</f>
        <v>0</v>
      </c>
      <c r="DI11" s="2313">
        <f>'Energy use, BAU, base year, GW'!DH11*VLOOKUP($B11,IEO_TYBY,VLOOKUP(DI$5,Country_lookup,2,FALSE)+1,FALSE)</f>
        <v>0.96286541077739507</v>
      </c>
      <c r="DJ11" s="2313">
        <f>'Energy use, BAU, base year, GW'!DI11*VLOOKUP($B11,IEO_TYBY,VLOOKUP(DJ$5,Country_lookup,2,FALSE)+1,FALSE)</f>
        <v>0</v>
      </c>
      <c r="DK11" s="2313">
        <f>'Energy use, BAU, base year, GW'!DJ11*VLOOKUP($B11,IEO_TYBY,VLOOKUP(DK$5,Country_lookup,2,FALSE)+1,FALSE)</f>
        <v>0.85565692660521731</v>
      </c>
      <c r="DL11" s="2313">
        <f>'Energy use, BAU, base year, GW'!DK11*VLOOKUP($B11,IEO_TYBY,VLOOKUP(DL$5,Country_lookup,2,FALSE)+1,FALSE)</f>
        <v>0.14556819083325273</v>
      </c>
      <c r="DM11" s="2313">
        <f>'Energy use, BAU, base year, GW'!DL11*VLOOKUP($B11,IEO_TYBY,VLOOKUP(DM$5,Country_lookup,2,FALSE)+1,FALSE)</f>
        <v>0</v>
      </c>
      <c r="DN11" s="2313">
        <f>'Energy use, BAU, base year, GW'!DM11*VLOOKUP($B11,IEO_TYBY,VLOOKUP(DN$5,Country_lookup,2,FALSE)+1,FALSE)</f>
        <v>0</v>
      </c>
      <c r="DO11" s="2313">
        <f>'Energy use, BAU, base year, GW'!DN11*VLOOKUP($B11,IEO_TYBY,VLOOKUP(DO$5,Country_lookup,2,FALSE)+1,FALSE)</f>
        <v>0</v>
      </c>
      <c r="DP11" s="2313">
        <f>'Energy use, BAU, base year, GW'!DO11*VLOOKUP($B11,IEO_TYBY,VLOOKUP(DP$5,Country_lookup,2,FALSE)+1,FALSE)</f>
        <v>0</v>
      </c>
      <c r="DQ11" s="2313">
        <f>'Energy use, BAU, base year, GW'!DP11*VLOOKUP($B11,IEO_TYBY,VLOOKUP(DQ$5,Country_lookup,2,FALSE)+1,FALSE)</f>
        <v>4.8534565090013775</v>
      </c>
      <c r="DR11" s="2313">
        <f>'Energy use, BAU, base year, GW'!DQ11*VLOOKUP($B11,IEO_TYBY,VLOOKUP(DR$5,Country_lookup,2,FALSE)+1,FALSE)</f>
        <v>0.27515938511163629</v>
      </c>
      <c r="DS11" s="2313">
        <f>'Energy use, BAU, base year, GW'!DR11*VLOOKUP($B11,IEO_TYBY,VLOOKUP(DS$5,Country_lookup,2,FALSE)+1,FALSE)</f>
        <v>0</v>
      </c>
      <c r="DT11" s="2313">
        <f>'Energy use, BAU, base year, GW'!DS11*VLOOKUP($B11,IEO_TYBY,VLOOKUP(DT$5,Country_lookup,2,FALSE)+1,FALSE)</f>
        <v>0</v>
      </c>
      <c r="DU11" s="2313">
        <f>'Energy use, BAU, base year, GW'!DT11*VLOOKUP($B11,IEO_TYBY,VLOOKUP(DU$5,Country_lookup,2,FALSE)+1,FALSE)</f>
        <v>0</v>
      </c>
      <c r="DV11" s="2313">
        <f>'Energy use, BAU, base year, GW'!DU11*VLOOKUP($B11,IEO_TYBY,VLOOKUP(DV$5,Country_lookup,2,FALSE)+1,FALSE)</f>
        <v>0</v>
      </c>
      <c r="DW11" s="2313">
        <f>'Energy use, BAU, base year, GW'!DV11*VLOOKUP($B11,IEO_TYBY,VLOOKUP(DW$5,Country_lookup,2,FALSE)+1,FALSE)</f>
        <v>0</v>
      </c>
      <c r="DX11" s="2313">
        <f>'Energy use, BAU, base year, GW'!DW11*VLOOKUP($B11,IEO_TYBY,VLOOKUP(DX$5,Country_lookup,2,FALSE)+1,FALSE)</f>
        <v>0</v>
      </c>
      <c r="DY11" s="2313">
        <f>'Energy use, BAU, base year, GW'!DX11*VLOOKUP($B11,IEO_TYBY,VLOOKUP(DY$5,Country_lookup,2,FALSE)+1,FALSE)</f>
        <v>0</v>
      </c>
      <c r="DZ11" s="2313">
        <f>'Energy use, BAU, base year, GW'!DY11*VLOOKUP($B11,IEO_TYBY,VLOOKUP(DZ$5,Country_lookup,2,FALSE)+1,FALSE)</f>
        <v>0</v>
      </c>
      <c r="EA11" s="2313">
        <f>'Energy use, BAU, base year, GW'!DZ11*VLOOKUP($B11,IEO_TYBY,VLOOKUP(EA$5,Country_lookup,2,FALSE)+1,FALSE)</f>
        <v>0</v>
      </c>
      <c r="EB11" s="2313">
        <f>'Energy use, BAU, base year, GW'!EA11*VLOOKUP($B11,IEO_TYBY,VLOOKUP(EB$5,Country_lookup,2,FALSE)+1,FALSE)</f>
        <v>11.158752112029118</v>
      </c>
      <c r="EC11" s="2313">
        <f>'Energy use, BAU, base year, GW'!EB11*VLOOKUP($B11,IEO_TYBY,VLOOKUP(EC$5,Country_lookup,2,FALSE)+1,FALSE)</f>
        <v>0</v>
      </c>
      <c r="ED11" s="2313">
        <f>'Energy use, BAU, base year, GW'!EC11*VLOOKUP($B11,IEO_TYBY,VLOOKUP(ED$5,Country_lookup,2,FALSE)+1,FALSE)</f>
        <v>9.2311535650355395E-2</v>
      </c>
      <c r="EE11" s="2313">
        <f>'Energy use, BAU, base year, GW'!ED11*VLOOKUP($B11,IEO_TYBY,VLOOKUP(EE$5,Country_lookup,2,FALSE)+1,FALSE)</f>
        <v>0</v>
      </c>
      <c r="EF11" s="2313">
        <f>'Energy use, BAU, base year, GW'!EE11*VLOOKUP($B11,IEO_TYBY,VLOOKUP(EF$5,Country_lookup,2,FALSE)+1,FALSE)</f>
        <v>0</v>
      </c>
      <c r="EG11" s="2313">
        <f>'Energy use, BAU, base year, GW'!EF11*VLOOKUP($B11,IEO_TYBY,VLOOKUP(EG$5,Country_lookup,2,FALSE)+1,FALSE)</f>
        <v>0</v>
      </c>
      <c r="EH11" s="2313">
        <f>'Energy use, BAU, base year, GW'!EG11*VLOOKUP($B11,IEO_TYBY,VLOOKUP(EH$5,Country_lookup,2,FALSE)+1,FALSE)</f>
        <v>0</v>
      </c>
      <c r="EI11" s="2313">
        <f>'Energy use, BAU, base year, GW'!EH11*VLOOKUP($B11,IEO_TYBY,VLOOKUP(EI$5,Country_lookup,2,FALSE)+1,FALSE)</f>
        <v>0</v>
      </c>
      <c r="EJ11" s="2313">
        <f>'Energy use, BAU, base year, GW'!EI11*VLOOKUP($B11,IEO_TYBY,VLOOKUP(EJ$5,Country_lookup,2,FALSE)+1,FALSE)</f>
        <v>0</v>
      </c>
      <c r="EK11" s="2313">
        <f>'Energy use, BAU, base year, GW'!EJ11*VLOOKUP($B11,IEO_TYBY,VLOOKUP(EK$5,Country_lookup,2,FALSE)+1,FALSE)</f>
        <v>0</v>
      </c>
      <c r="EL11" s="2313">
        <f>'Energy use, BAU, base year, GW'!EK11*VLOOKUP($B11,IEO_TYBY,VLOOKUP(EL$5,Country_lookup,2,FALSE)+1,FALSE)</f>
        <v>0</v>
      </c>
    </row>
    <row r="12" spans="1:142" ht="18" customHeight="1">
      <c r="A12" s="2926" t="str">
        <f>'Energy use, BAU, base year, GW'!A12</f>
        <v xml:space="preserve">  Other renewables</v>
      </c>
      <c r="B12" s="2993" t="str">
        <f>'IEO_0 World'!B10</f>
        <v>R-R</v>
      </c>
      <c r="C12" s="2931" t="str">
        <f>'Energy use, BAU, base year, GW'!B12</f>
        <v>R-R</v>
      </c>
      <c r="D12" s="2313">
        <f>'Energy use, BAU, base year, GW'!C12*VLOOKUP($B12,IEO_TYBY,VLOOKUP(D$5,Country_lookup,2,FALSE)+1,FALSE)</f>
        <v>9.0005575563768987E-3</v>
      </c>
      <c r="E12" s="2313">
        <f>'Energy use, BAU, base year, GW'!D12*VLOOKUP($B12,IEO_TYBY,VLOOKUP(E$5,Country_lookup,2,FALSE)+1,FALSE)</f>
        <v>0</v>
      </c>
      <c r="F12" s="2313">
        <f>'Energy use, BAU, base year, GW'!E12*VLOOKUP($B12,IEO_TYBY,VLOOKUP(F$5,Country_lookup,2,FALSE)+1,FALSE)</f>
        <v>0</v>
      </c>
      <c r="G12" s="2313">
        <f>'Energy use, BAU, base year, GW'!F12*VLOOKUP($B12,IEO_TYBY,VLOOKUP(G$5,Country_lookup,2,FALSE)+1,FALSE)</f>
        <v>0</v>
      </c>
      <c r="H12" s="2313">
        <f>'Energy use, BAU, base year, GW'!G12*VLOOKUP($B12,IEO_TYBY,VLOOKUP(H$5,Country_lookup,2,FALSE)+1,FALSE)</f>
        <v>0</v>
      </c>
      <c r="I12" s="2313">
        <f>'Energy use, BAU, base year, GW'!H12*VLOOKUP($B12,IEO_TYBY,VLOOKUP(I$5,Country_lookup,2,FALSE)+1,FALSE)</f>
        <v>0.51099935979329236</v>
      </c>
      <c r="J12" s="2313">
        <f>'Energy use, BAU, base year, GW'!I12*VLOOKUP($B12,IEO_TYBY,VLOOKUP(J$5,Country_lookup,2,FALSE)+1,FALSE)</f>
        <v>0.23589688041712431</v>
      </c>
      <c r="K12" s="2313">
        <f>'Energy use, BAU, base year, GW'!J12*VLOOKUP($B12,IEO_TYBY,VLOOKUP(K$5,Country_lookup,2,FALSE)+1,FALSE)</f>
        <v>0</v>
      </c>
      <c r="L12" s="2313">
        <f>'Energy use, BAU, base year, GW'!K12*VLOOKUP($B12,IEO_TYBY,VLOOKUP(L$5,Country_lookup,2,FALSE)+1,FALSE)</f>
        <v>0</v>
      </c>
      <c r="M12" s="2313">
        <f>'Energy use, BAU, base year, GW'!L12*VLOOKUP($B12,IEO_TYBY,VLOOKUP(M$5,Country_lookup,2,FALSE)+1,FALSE)</f>
        <v>0</v>
      </c>
      <c r="N12" s="2313">
        <f>'Energy use, BAU, base year, GW'!M12*VLOOKUP($B12,IEO_TYBY,VLOOKUP(N$5,Country_lookup,2,FALSE)+1,FALSE)</f>
        <v>0</v>
      </c>
      <c r="O12" s="2313">
        <f>'Energy use, BAU, base year, GW'!N12*VLOOKUP($B12,IEO_TYBY,VLOOKUP(O$5,Country_lookup,2,FALSE)+1,FALSE)</f>
        <v>2.5019366104846522E-2</v>
      </c>
      <c r="P12" s="2313">
        <f>'Energy use, BAU, base year, GW'!O12*VLOOKUP($B12,IEO_TYBY,VLOOKUP(P$5,Country_lookup,2,FALSE)+1,FALSE)</f>
        <v>0</v>
      </c>
      <c r="Q12" s="2313">
        <f>'Energy use, BAU, base year, GW'!P12*VLOOKUP($B12,IEO_TYBY,VLOOKUP(Q$5,Country_lookup,2,FALSE)+1,FALSE)</f>
        <v>0</v>
      </c>
      <c r="R12" s="2313">
        <f>'Energy use, BAU, base year, GW'!Q12*VLOOKUP($B12,IEO_TYBY,VLOOKUP(R$5,Country_lookup,2,FALSE)+1,FALSE)</f>
        <v>0</v>
      </c>
      <c r="S12" s="2313">
        <f>'Energy use, BAU, base year, GW'!R12*VLOOKUP($B12,IEO_TYBY,VLOOKUP(S$5,Country_lookup,2,FALSE)+1,FALSE)</f>
        <v>0</v>
      </c>
      <c r="T12" s="2313">
        <f>'Energy use, BAU, base year, GW'!S12*VLOOKUP($B12,IEO_TYBY,VLOOKUP(T$5,Country_lookup,2,FALSE)+1,FALSE)</f>
        <v>0</v>
      </c>
      <c r="U12" s="2313">
        <f>'Energy use, BAU, base year, GW'!T12*VLOOKUP($B12,IEO_TYBY,VLOOKUP(U$5,Country_lookup,2,FALSE)+1,FALSE)</f>
        <v>0</v>
      </c>
      <c r="V12" s="2313">
        <f>'Energy use, BAU, base year, GW'!U12*VLOOKUP($B12,IEO_TYBY,VLOOKUP(V$5,Country_lookup,2,FALSE)+1,FALSE)</f>
        <v>1.4400892090203038E-2</v>
      </c>
      <c r="W12" s="2313">
        <f>'Energy use, BAU, base year, GW'!V12*VLOOKUP($B12,IEO_TYBY,VLOOKUP(W$5,Country_lookup,2,FALSE)+1,FALSE)</f>
        <v>0</v>
      </c>
      <c r="X12" s="2313">
        <f>'Energy use, BAU, base year, GW'!W12*VLOOKUP($B12,IEO_TYBY,VLOOKUP(X$5,Country_lookup,2,FALSE)+1,FALSE)</f>
        <v>0</v>
      </c>
      <c r="Y12" s="2313">
        <f>'Energy use, BAU, base year, GW'!X12*VLOOKUP($B12,IEO_TYBY,VLOOKUP(Y$5,Country_lookup,2,FALSE)+1,FALSE)</f>
        <v>0</v>
      </c>
      <c r="Z12" s="2313">
        <f>'Energy use, BAU, base year, GW'!Y12*VLOOKUP($B12,IEO_TYBY,VLOOKUP(Z$5,Country_lookup,2,FALSE)+1,FALSE)</f>
        <v>2.3115687853860215E-2</v>
      </c>
      <c r="AA12" s="2313">
        <f>'Energy use, BAU, base year, GW'!Z12*VLOOKUP($B12,IEO_TYBY,VLOOKUP(AA$5,Country_lookup,2,FALSE)+1,FALSE)</f>
        <v>24.655744924387658</v>
      </c>
      <c r="AB12" s="2313">
        <f>'Energy use, BAU, base year, GW'!AA12*VLOOKUP($B12,IEO_TYBY,VLOOKUP(AB$5,Country_lookup,2,FALSE)+1,FALSE)</f>
        <v>0.18607364572219059</v>
      </c>
      <c r="AC12" s="2313">
        <f>'Energy use, BAU, base year, GW'!AB12*VLOOKUP($B12,IEO_TYBY,VLOOKUP(AC$5,Country_lookup,2,FALSE)+1,FALSE)</f>
        <v>0</v>
      </c>
      <c r="AD12" s="2313">
        <f>'Energy use, BAU, base year, GW'!AC12*VLOOKUP($B12,IEO_TYBY,VLOOKUP(AD$5,Country_lookup,2,FALSE)+1,FALSE)</f>
        <v>0</v>
      </c>
      <c r="AE12" s="2313">
        <f>'Energy use, BAU, base year, GW'!AD12*VLOOKUP($B12,IEO_TYBY,VLOOKUP(AE$5,Country_lookup,2,FALSE)+1,FALSE)</f>
        <v>0</v>
      </c>
      <c r="AF12" s="2313">
        <f>'Energy use, BAU, base year, GW'!AE12*VLOOKUP($B12,IEO_TYBY,VLOOKUP(AF$5,Country_lookup,2,FALSE)+1,FALSE)</f>
        <v>0</v>
      </c>
      <c r="AG12" s="2313">
        <f>'Energy use, BAU, base year, GW'!AF12*VLOOKUP($B12,IEO_TYBY,VLOOKUP(AG$5,Country_lookup,2,FALSE)+1,FALSE)</f>
        <v>0</v>
      </c>
      <c r="AH12" s="2313">
        <f>'Energy use, BAU, base year, GW'!AG12*VLOOKUP($B12,IEO_TYBY,VLOOKUP(AH$5,Country_lookup,2,FALSE)+1,FALSE)</f>
        <v>1.260078057892766E-2</v>
      </c>
      <c r="AI12" s="2313">
        <f>'Energy use, BAU, base year, GW'!AH12*VLOOKUP($B12,IEO_TYBY,VLOOKUP(AI$5,Country_lookup,2,FALSE)+1,FALSE)</f>
        <v>0</v>
      </c>
      <c r="AJ12" s="2313">
        <f>'Energy use, BAU, base year, GW'!AI12*VLOOKUP($B12,IEO_TYBY,VLOOKUP(AJ$5,Country_lookup,2,FALSE)+1,FALSE)</f>
        <v>0.10080624463142128</v>
      </c>
      <c r="AK12" s="2313">
        <f>'Energy use, BAU, base year, GW'!AJ12*VLOOKUP($B12,IEO_TYBY,VLOOKUP(AK$5,Country_lookup,2,FALSE)+1,FALSE)</f>
        <v>1.9658073368093693E-2</v>
      </c>
      <c r="AL12" s="2313">
        <f>'Energy use, BAU, base year, GW'!AK12*VLOOKUP($B12,IEO_TYBY,VLOOKUP(AL$5,Country_lookup,2,FALSE)+1,FALSE)</f>
        <v>1.9658073368093693E-2</v>
      </c>
      <c r="AM12" s="2313">
        <f>'Energy use, BAU, base year, GW'!AL12*VLOOKUP($B12,IEO_TYBY,VLOOKUP(AM$5,Country_lookup,2,FALSE)+1,FALSE)</f>
        <v>0</v>
      </c>
      <c r="AN12" s="2313">
        <f>'Energy use, BAU, base year, GW'!AM12*VLOOKUP($B12,IEO_TYBY,VLOOKUP(AN$5,Country_lookup,2,FALSE)+1,FALSE)</f>
        <v>0</v>
      </c>
      <c r="AO12" s="2313">
        <f>'Energy use, BAU, base year, GW'!AN12*VLOOKUP($B12,IEO_TYBY,VLOOKUP(AO$5,Country_lookup,2,FALSE)+1,FALSE)</f>
        <v>0</v>
      </c>
      <c r="AP12" s="2313">
        <f>'Energy use, BAU, base year, GW'!AO12*VLOOKUP($B12,IEO_TYBY,VLOOKUP(AP$5,Country_lookup,2,FALSE)+1,FALSE)</f>
        <v>0</v>
      </c>
      <c r="AQ12" s="2313">
        <f>'Energy use, BAU, base year, GW'!AP12*VLOOKUP($B12,IEO_TYBY,VLOOKUP(AQ$5,Country_lookup,2,FALSE)+1,FALSE)</f>
        <v>0</v>
      </c>
      <c r="AR12" s="2313">
        <f>'Energy use, BAU, base year, GW'!AQ12*VLOOKUP($B12,IEO_TYBY,VLOOKUP(AR$5,Country_lookup,2,FALSE)+1,FALSE)</f>
        <v>0</v>
      </c>
      <c r="AS12" s="2313">
        <f>'Energy use, BAU, base year, GW'!AR12*VLOOKUP($B12,IEO_TYBY,VLOOKUP(AS$5,Country_lookup,2,FALSE)+1,FALSE)</f>
        <v>0</v>
      </c>
      <c r="AT12" s="2313">
        <f>'Energy use, BAU, base year, GW'!AS12*VLOOKUP($B12,IEO_TYBY,VLOOKUP(AT$5,Country_lookup,2,FALSE)+1,FALSE)</f>
        <v>1.7870975789176086E-3</v>
      </c>
      <c r="AU12" s="2313">
        <f>'Energy use, BAU, base year, GW'!AT12*VLOOKUP($B12,IEO_TYBY,VLOOKUP(AU$5,Country_lookup,2,FALSE)+1,FALSE)</f>
        <v>0.13760651357665588</v>
      </c>
      <c r="AV12" s="2313">
        <f>'Energy use, BAU, base year, GW'!AU12*VLOOKUP($B12,IEO_TYBY,VLOOKUP(AV$5,Country_lookup,2,FALSE)+1,FALSE)</f>
        <v>0</v>
      </c>
      <c r="AW12" s="2313">
        <f>'Energy use, BAU, base year, GW'!AV12*VLOOKUP($B12,IEO_TYBY,VLOOKUP(AW$5,Country_lookup,2,FALSE)+1,FALSE)</f>
        <v>9.0005575563768987E-3</v>
      </c>
      <c r="AX12" s="2313">
        <f>'Energy use, BAU, base year, GW'!AW12*VLOOKUP($B12,IEO_TYBY,VLOOKUP(AX$5,Country_lookup,2,FALSE)+1,FALSE)</f>
        <v>1.0025617417727783</v>
      </c>
      <c r="AY12" s="2313">
        <f>'Energy use, BAU, base year, GW'!AX12*VLOOKUP($B12,IEO_TYBY,VLOOKUP(AY$5,Country_lookup,2,FALSE)+1,FALSE)</f>
        <v>0</v>
      </c>
      <c r="AZ12" s="2313">
        <f>'Energy use, BAU, base year, GW'!AY12*VLOOKUP($B12,IEO_TYBY,VLOOKUP(AZ$5,Country_lookup,2,FALSE)+1,FALSE)</f>
        <v>0</v>
      </c>
      <c r="BA12" s="2313">
        <f>'Energy use, BAU, base year, GW'!AZ12*VLOOKUP($B12,IEO_TYBY,VLOOKUP(BA$5,Country_lookup,2,FALSE)+1,FALSE)</f>
        <v>0.32167756420516952</v>
      </c>
      <c r="BB12" s="2313">
        <f>'Energy use, BAU, base year, GW'!BA12*VLOOKUP($B12,IEO_TYBY,VLOOKUP(BB$5,Country_lookup,2,FALSE)+1,FALSE)</f>
        <v>0</v>
      </c>
      <c r="BC12" s="2313">
        <f>'Energy use, BAU, base year, GW'!BB12*VLOOKUP($B12,IEO_TYBY,VLOOKUP(BC$5,Country_lookup,2,FALSE)+1,FALSE)</f>
        <v>0</v>
      </c>
      <c r="BD12" s="2313">
        <f>'Energy use, BAU, base year, GW'!BC12*VLOOKUP($B12,IEO_TYBY,VLOOKUP(BD$5,Country_lookup,2,FALSE)+1,FALSE)</f>
        <v>0</v>
      </c>
      <c r="BE12" s="2313">
        <f>'Energy use, BAU, base year, GW'!BD12*VLOOKUP($B12,IEO_TYBY,VLOOKUP(BE$5,Country_lookup,2,FALSE)+1,FALSE)</f>
        <v>0</v>
      </c>
      <c r="BF12" s="2313">
        <f>'Energy use, BAU, base year, GW'!BE12*VLOOKUP($B12,IEO_TYBY,VLOOKUP(BF$5,Country_lookup,2,FALSE)+1,FALSE)</f>
        <v>1.0722585473505653E-2</v>
      </c>
      <c r="BG12" s="2313">
        <f>'Energy use, BAU, base year, GW'!BF12*VLOOKUP($B12,IEO_TYBY,VLOOKUP(BG$5,Country_lookup,2,FALSE)+1,FALSE)</f>
        <v>4.8251634630775427E-2</v>
      </c>
      <c r="BH12" s="2313">
        <f>'Energy use, BAU, base year, GW'!BG12*VLOOKUP($B12,IEO_TYBY,VLOOKUP(BH$5,Country_lookup,2,FALSE)+1,FALSE)</f>
        <v>0.66639711036576021</v>
      </c>
      <c r="BI12" s="2313">
        <f>'Energy use, BAU, base year, GW'!BH12*VLOOKUP($B12,IEO_TYBY,VLOOKUP(BI$5,Country_lookup,2,FALSE)+1,FALSE)</f>
        <v>0</v>
      </c>
      <c r="BJ12" s="2313">
        <f>'Energy use, BAU, base year, GW'!BI12*VLOOKUP($B12,IEO_TYBY,VLOOKUP(BJ$5,Country_lookup,2,FALSE)+1,FALSE)</f>
        <v>0</v>
      </c>
      <c r="BK12" s="2313">
        <f>'Energy use, BAU, base year, GW'!BJ12*VLOOKUP($B12,IEO_TYBY,VLOOKUP(BK$5,Country_lookup,2,FALSE)+1,FALSE)</f>
        <v>0</v>
      </c>
      <c r="BL12" s="2313">
        <f>'Energy use, BAU, base year, GW'!BK12*VLOOKUP($B12,IEO_TYBY,VLOOKUP(BL$5,Country_lookup,2,FALSE)+1,FALSE)</f>
        <v>1.7870975789176083E-2</v>
      </c>
      <c r="BM12" s="2313">
        <f>'Energy use, BAU, base year, GW'!BL12*VLOOKUP($B12,IEO_TYBY,VLOOKUP(BM$5,Country_lookup,2,FALSE)+1,FALSE)</f>
        <v>1.9658073368093694</v>
      </c>
      <c r="BN12" s="2313">
        <f>'Energy use, BAU, base year, GW'!BM12*VLOOKUP($B12,IEO_TYBY,VLOOKUP(BN$5,Country_lookup,2,FALSE)+1,FALSE)</f>
        <v>0.20730331915444258</v>
      </c>
      <c r="BO12" s="2313">
        <f>'Energy use, BAU, base year, GW'!BN12*VLOOKUP($B12,IEO_TYBY,VLOOKUP(BO$5,Country_lookup,2,FALSE)+1,FALSE)</f>
        <v>0</v>
      </c>
      <c r="BP12" s="2313">
        <f>'Energy use, BAU, base year, GW'!BO12*VLOOKUP($B12,IEO_TYBY,VLOOKUP(BP$5,Country_lookup,2,FALSE)+1,FALSE)</f>
        <v>0.5868956422400633</v>
      </c>
      <c r="BQ12" s="2313">
        <f>'Energy use, BAU, base year, GW'!BP12*VLOOKUP($B12,IEO_TYBY,VLOOKUP(BQ$5,Country_lookup,2,FALSE)+1,FALSE)</f>
        <v>0.20506608690342776</v>
      </c>
      <c r="BR12" s="2313">
        <f>'Energy use, BAU, base year, GW'!BQ12*VLOOKUP($B12,IEO_TYBY,VLOOKUP(BR$5,Country_lookup,2,FALSE)+1,FALSE)</f>
        <v>0</v>
      </c>
      <c r="BS12" s="2313">
        <f>'Energy use, BAU, base year, GW'!BR12*VLOOKUP($B12,IEO_TYBY,VLOOKUP(BS$5,Country_lookup,2,FALSE)+1,FALSE)</f>
        <v>0</v>
      </c>
      <c r="BT12" s="2313">
        <f>'Energy use, BAU, base year, GW'!BS12*VLOOKUP($B12,IEO_TYBY,VLOOKUP(BT$5,Country_lookup,2,FALSE)+1,FALSE)</f>
        <v>0</v>
      </c>
      <c r="BU12" s="2313">
        <f>'Energy use, BAU, base year, GW'!BT12*VLOOKUP($B12,IEO_TYBY,VLOOKUP(BU$5,Country_lookup,2,FALSE)+1,FALSE)</f>
        <v>3.2526826478683865E-2</v>
      </c>
      <c r="BV12" s="2313">
        <f>'Energy use, BAU, base year, GW'!BU12*VLOOKUP($B12,IEO_TYBY,VLOOKUP(BV$5,Country_lookup,2,FALSE)+1,FALSE)</f>
        <v>0</v>
      </c>
      <c r="BW12" s="2313">
        <f>'Energy use, BAU, base year, GW'!BV12*VLOOKUP($B12,IEO_TYBY,VLOOKUP(BW$5,Country_lookup,2,FALSE)+1,FALSE)</f>
        <v>0</v>
      </c>
      <c r="BX12" s="2313">
        <f>'Energy use, BAU, base year, GW'!BW12*VLOOKUP($B12,IEO_TYBY,VLOOKUP(BX$5,Country_lookup,2,FALSE)+1,FALSE)</f>
        <v>0</v>
      </c>
      <c r="BY12" s="2313">
        <f>'Energy use, BAU, base year, GW'!BX12*VLOOKUP($B12,IEO_TYBY,VLOOKUP(BY$5,Country_lookup,2,FALSE)+1,FALSE)</f>
        <v>0</v>
      </c>
      <c r="BZ12" s="2313">
        <f>'Energy use, BAU, base year, GW'!BY12*VLOOKUP($B12,IEO_TYBY,VLOOKUP(BZ$5,Country_lookup,2,FALSE)+1,FALSE)</f>
        <v>2.3181383736909224E-2</v>
      </c>
      <c r="CA12" s="2313">
        <f>'Energy use, BAU, base year, GW'!BZ12*VLOOKUP($B12,IEO_TYBY,VLOOKUP(CA$5,Country_lookup,2,FALSE)+1,FALSE)</f>
        <v>0</v>
      </c>
      <c r="CB12" s="2313">
        <f>'Energy use, BAU, base year, GW'!CA12*VLOOKUP($B12,IEO_TYBY,VLOOKUP(CB$5,Country_lookup,2,FALSE)+1,FALSE)</f>
        <v>0</v>
      </c>
      <c r="CC12" s="2313">
        <f>'Energy use, BAU, base year, GW'!CB12*VLOOKUP($B12,IEO_TYBY,VLOOKUP(CC$5,Country_lookup,2,FALSE)+1,FALSE)</f>
        <v>3.5741951578352172E-3</v>
      </c>
      <c r="CD12" s="2313">
        <f>'Energy use, BAU, base year, GW'!CC12*VLOOKUP($B12,IEO_TYBY,VLOOKUP(CD$5,Country_lookup,2,FALSE)+1,FALSE)</f>
        <v>0</v>
      </c>
      <c r="CE12" s="2313">
        <f>'Energy use, BAU, base year, GW'!CD12*VLOOKUP($B12,IEO_TYBY,VLOOKUP(CE$5,Country_lookup,2,FALSE)+1,FALSE)</f>
        <v>0</v>
      </c>
      <c r="CF12" s="2313">
        <f>'Energy use, BAU, base year, GW'!CE12*VLOOKUP($B12,IEO_TYBY,VLOOKUP(CF$5,Country_lookup,2,FALSE)+1,FALSE)</f>
        <v>7.200446045101519E-3</v>
      </c>
      <c r="CG12" s="2313">
        <f>'Energy use, BAU, base year, GW'!CF12*VLOOKUP($B12,IEO_TYBY,VLOOKUP(CG$5,Country_lookup,2,FALSE)+1,FALSE)</f>
        <v>0.1546972956373722</v>
      </c>
      <c r="CH12" s="2313">
        <f>'Energy use, BAU, base year, GW'!CG12*VLOOKUP($B12,IEO_TYBY,VLOOKUP(CH$5,Country_lookup,2,FALSE)+1,FALSE)</f>
        <v>0</v>
      </c>
      <c r="CI12" s="2313">
        <f>'Energy use, BAU, base year, GW'!CH12*VLOOKUP($B12,IEO_TYBY,VLOOKUP(CI$5,Country_lookup,2,FALSE)+1,FALSE)</f>
        <v>0</v>
      </c>
      <c r="CJ12" s="2313">
        <f>'Energy use, BAU, base year, GW'!CI12*VLOOKUP($B12,IEO_TYBY,VLOOKUP(CJ$5,Country_lookup,2,FALSE)+1,FALSE)</f>
        <v>0</v>
      </c>
      <c r="CK12" s="2313">
        <f>'Energy use, BAU, base year, GW'!CJ12*VLOOKUP($B12,IEO_TYBY,VLOOKUP(CK$5,Country_lookup,2,FALSE)+1,FALSE)</f>
        <v>0</v>
      </c>
      <c r="CL12" s="2313">
        <f>'Energy use, BAU, base year, GW'!CK12*VLOOKUP($B12,IEO_TYBY,VLOOKUP(CL$5,Country_lookup,2,FALSE)+1,FALSE)</f>
        <v>0</v>
      </c>
      <c r="CM12" s="2313">
        <f>'Energy use, BAU, base year, GW'!CL12*VLOOKUP($B12,IEO_TYBY,VLOOKUP(CM$5,Country_lookup,2,FALSE)+1,FALSE)</f>
        <v>0</v>
      </c>
      <c r="CN12" s="2313">
        <f>'Energy use, BAU, base year, GW'!CM12*VLOOKUP($B12,IEO_TYBY,VLOOKUP(CN$5,Country_lookup,2,FALSE)+1,FALSE)</f>
        <v>0</v>
      </c>
      <c r="CO12" s="2313">
        <f>'Energy use, BAU, base year, GW'!CN12*VLOOKUP($B12,IEO_TYBY,VLOOKUP(CO$5,Country_lookup,2,FALSE)+1,FALSE)</f>
        <v>0</v>
      </c>
      <c r="CP12" s="2313">
        <f>'Energy use, BAU, base year, GW'!CO12*VLOOKUP($B12,IEO_TYBY,VLOOKUP(CP$5,Country_lookup,2,FALSE)+1,FALSE)</f>
        <v>3.9316146736187385E-2</v>
      </c>
      <c r="CQ12" s="2313">
        <f>'Energy use, BAU, base year, GW'!CP12*VLOOKUP($B12,IEO_TYBY,VLOOKUP(CQ$5,Country_lookup,2,FALSE)+1,FALSE)</f>
        <v>0</v>
      </c>
      <c r="CR12" s="2313">
        <f>'Energy use, BAU, base year, GW'!CQ12*VLOOKUP($B12,IEO_TYBY,VLOOKUP(CR$5,Country_lookup,2,FALSE)+1,FALSE)</f>
        <v>2.6800665723424426E-2</v>
      </c>
      <c r="CS12" s="2313">
        <f>'Energy use, BAU, base year, GW'!CR12*VLOOKUP($B12,IEO_TYBY,VLOOKUP(CS$5,Country_lookup,2,FALSE)+1,FALSE)</f>
        <v>0</v>
      </c>
      <c r="CT12" s="2313">
        <f>'Energy use, BAU, base year, GW'!CS12*VLOOKUP($B12,IEO_TYBY,VLOOKUP(CT$5,Country_lookup,2,FALSE)+1,FALSE)</f>
        <v>0</v>
      </c>
      <c r="CU12" s="2313">
        <f>'Energy use, BAU, base year, GW'!CT12*VLOOKUP($B12,IEO_TYBY,VLOOKUP(CU$5,Country_lookup,2,FALSE)+1,FALSE)</f>
        <v>0</v>
      </c>
      <c r="CV12" s="2313">
        <f>'Energy use, BAU, base year, GW'!CU12*VLOOKUP($B12,IEO_TYBY,VLOOKUP(CV$5,Country_lookup,2,FALSE)+1,FALSE)</f>
        <v>0</v>
      </c>
      <c r="CW12" s="2313">
        <f>'Energy use, BAU, base year, GW'!CV12*VLOOKUP($B12,IEO_TYBY,VLOOKUP(CW$5,Country_lookup,2,FALSE)+1,FALSE)</f>
        <v>0</v>
      </c>
      <c r="CX12" s="2313">
        <f>'Energy use, BAU, base year, GW'!CW12*VLOOKUP($B12,IEO_TYBY,VLOOKUP(CX$5,Country_lookup,2,FALSE)+1,FALSE)</f>
        <v>0</v>
      </c>
      <c r="CY12" s="2313">
        <f>'Energy use, BAU, base year, GW'!CX12*VLOOKUP($B12,IEO_TYBY,VLOOKUP(CY$5,Country_lookup,2,FALSE)+1,FALSE)</f>
        <v>0</v>
      </c>
      <c r="CZ12" s="2313">
        <f>'Energy use, BAU, base year, GW'!CY12*VLOOKUP($B12,IEO_TYBY,VLOOKUP(CZ$5,Country_lookup,2,FALSE)+1,FALSE)</f>
        <v>2.655251141117052E-3</v>
      </c>
      <c r="DA12" s="2313">
        <f>'Energy use, BAU, base year, GW'!CZ12*VLOOKUP($B12,IEO_TYBY,VLOOKUP(DA$5,Country_lookup,2,FALSE)+1,FALSE)</f>
        <v>0</v>
      </c>
      <c r="DB12" s="2313">
        <f>'Energy use, BAU, base year, GW'!DA12*VLOOKUP($B12,IEO_TYBY,VLOOKUP(DB$5,Country_lookup,2,FALSE)+1,FALSE)</f>
        <v>3.7529049157269775E-2</v>
      </c>
      <c r="DC12" s="2313">
        <f>'Energy use, BAU, base year, GW'!DB12*VLOOKUP($B12,IEO_TYBY,VLOOKUP(DC$5,Country_lookup,2,FALSE)+1,FALSE)</f>
        <v>7.1483903156704331E-2</v>
      </c>
      <c r="DD12" s="2313">
        <f>'Energy use, BAU, base year, GW'!DC12*VLOOKUP($B12,IEO_TYBY,VLOOKUP(DD$5,Country_lookup,2,FALSE)+1,FALSE)</f>
        <v>0</v>
      </c>
      <c r="DE12" s="2313">
        <f>'Energy use, BAU, base year, GW'!DD12*VLOOKUP($B12,IEO_TYBY,VLOOKUP(DE$5,Country_lookup,2,FALSE)+1,FALSE)</f>
        <v>2.160133813530456E-2</v>
      </c>
      <c r="DF12" s="2313">
        <f>'Energy use, BAU, base year, GW'!DE12*VLOOKUP($B12,IEO_TYBY,VLOOKUP(DF$5,Country_lookup,2,FALSE)+1,FALSE)</f>
        <v>0</v>
      </c>
      <c r="DG12" s="2313">
        <f>'Energy use, BAU, base year, GW'!DF12*VLOOKUP($B12,IEO_TYBY,VLOOKUP(DG$5,Country_lookup,2,FALSE)+1,FALSE)</f>
        <v>0</v>
      </c>
      <c r="DH12" s="2313">
        <f>'Energy use, BAU, base year, GW'!DG12*VLOOKUP($B12,IEO_TYBY,VLOOKUP(DH$5,Country_lookup,2,FALSE)+1,FALSE)</f>
        <v>0</v>
      </c>
      <c r="DI12" s="2313">
        <f>'Energy use, BAU, base year, GW'!DH12*VLOOKUP($B12,IEO_TYBY,VLOOKUP(DI$5,Country_lookup,2,FALSE)+1,FALSE)</f>
        <v>0</v>
      </c>
      <c r="DJ12" s="2313">
        <f>'Energy use, BAU, base year, GW'!DI12*VLOOKUP($B12,IEO_TYBY,VLOOKUP(DJ$5,Country_lookup,2,FALSE)+1,FALSE)</f>
        <v>0</v>
      </c>
      <c r="DK12" s="2313">
        <f>'Energy use, BAU, base year, GW'!DJ12*VLOOKUP($B12,IEO_TYBY,VLOOKUP(DK$5,Country_lookup,2,FALSE)+1,FALSE)</f>
        <v>8.9354878945880414E-3</v>
      </c>
      <c r="DL12" s="2313">
        <f>'Energy use, BAU, base year, GW'!DK12*VLOOKUP($B12,IEO_TYBY,VLOOKUP(DL$5,Country_lookup,2,FALSE)+1,FALSE)</f>
        <v>4.4677439472940214E-2</v>
      </c>
      <c r="DM12" s="2313">
        <f>'Energy use, BAU, base year, GW'!DL12*VLOOKUP($B12,IEO_TYBY,VLOOKUP(DM$5,Country_lookup,2,FALSE)+1,FALSE)</f>
        <v>0</v>
      </c>
      <c r="DN12" s="2313">
        <f>'Energy use, BAU, base year, GW'!DM12*VLOOKUP($B12,IEO_TYBY,VLOOKUP(DN$5,Country_lookup,2,FALSE)+1,FALSE)</f>
        <v>0.33776144241542805</v>
      </c>
      <c r="DO12" s="2313">
        <f>'Energy use, BAU, base year, GW'!DN12*VLOOKUP($B12,IEO_TYBY,VLOOKUP(DO$5,Country_lookup,2,FALSE)+1,FALSE)</f>
        <v>0</v>
      </c>
      <c r="DP12" s="2313">
        <f>'Energy use, BAU, base year, GW'!DO12*VLOOKUP($B12,IEO_TYBY,VLOOKUP(DP$5,Country_lookup,2,FALSE)+1,FALSE)</f>
        <v>0</v>
      </c>
      <c r="DQ12" s="2313">
        <f>'Energy use, BAU, base year, GW'!DP12*VLOOKUP($B12,IEO_TYBY,VLOOKUP(DQ$5,Country_lookup,2,FALSE)+1,FALSE)</f>
        <v>1.9658073368093693E-2</v>
      </c>
      <c r="DR12" s="2313">
        <f>'Energy use, BAU, base year, GW'!DQ12*VLOOKUP($B12,IEO_TYBY,VLOOKUP(DR$5,Country_lookup,2,FALSE)+1,FALSE)</f>
        <v>0.48251634630775425</v>
      </c>
      <c r="DS12" s="2313">
        <f>'Energy use, BAU, base year, GW'!DR12*VLOOKUP($B12,IEO_TYBY,VLOOKUP(DS$5,Country_lookup,2,FALSE)+1,FALSE)</f>
        <v>0</v>
      </c>
      <c r="DT12" s="2313">
        <f>'Energy use, BAU, base year, GW'!DS12*VLOOKUP($B12,IEO_TYBY,VLOOKUP(DT$5,Country_lookup,2,FALSE)+1,FALSE)</f>
        <v>0</v>
      </c>
      <c r="DU12" s="2313">
        <f>'Energy use, BAU, base year, GW'!DT12*VLOOKUP($B12,IEO_TYBY,VLOOKUP(DU$5,Country_lookup,2,FALSE)+1,FALSE)</f>
        <v>0</v>
      </c>
      <c r="DV12" s="2313">
        <f>'Energy use, BAU, base year, GW'!DU12*VLOOKUP($B12,IEO_TYBY,VLOOKUP(DV$5,Country_lookup,2,FALSE)+1,FALSE)</f>
        <v>0</v>
      </c>
      <c r="DW12" s="2313">
        <f>'Energy use, BAU, base year, GW'!DV12*VLOOKUP($B12,IEO_TYBY,VLOOKUP(DW$5,Country_lookup,2,FALSE)+1,FALSE)</f>
        <v>0</v>
      </c>
      <c r="DX12" s="2313">
        <f>'Energy use, BAU, base year, GW'!DW12*VLOOKUP($B12,IEO_TYBY,VLOOKUP(DX$5,Country_lookup,2,FALSE)+1,FALSE)</f>
        <v>0</v>
      </c>
      <c r="DY12" s="2313">
        <f>'Energy use, BAU, base year, GW'!DX12*VLOOKUP($B12,IEO_TYBY,VLOOKUP(DY$5,Country_lookup,2,FALSE)+1,FALSE)</f>
        <v>6.1023728192818212E-2</v>
      </c>
      <c r="DZ12" s="2313">
        <f>'Energy use, BAU, base year, GW'!DY12*VLOOKUP($B12,IEO_TYBY,VLOOKUP(DZ$5,Country_lookup,2,FALSE)+1,FALSE)</f>
        <v>2.8254012722687389</v>
      </c>
      <c r="EA12" s="2313">
        <f>'Energy use, BAU, base year, GW'!DZ12*VLOOKUP($B12,IEO_TYBY,VLOOKUP(EA$5,Country_lookup,2,FALSE)+1,FALSE)</f>
        <v>0</v>
      </c>
      <c r="EB12" s="2313">
        <f>'Energy use, BAU, base year, GW'!EA12*VLOOKUP($B12,IEO_TYBY,VLOOKUP(EB$5,Country_lookup,2,FALSE)+1,FALSE)</f>
        <v>0</v>
      </c>
      <c r="EC12" s="2313">
        <f>'Energy use, BAU, base year, GW'!EB12*VLOOKUP($B12,IEO_TYBY,VLOOKUP(EC$5,Country_lookup,2,FALSE)+1,FALSE)</f>
        <v>0</v>
      </c>
      <c r="ED12" s="2313">
        <f>'Energy use, BAU, base year, GW'!EC12*VLOOKUP($B12,IEO_TYBY,VLOOKUP(ED$5,Country_lookup,2,FALSE)+1,FALSE)</f>
        <v>0</v>
      </c>
      <c r="EE12" s="2313">
        <f>'Energy use, BAU, base year, GW'!ED12*VLOOKUP($B12,IEO_TYBY,VLOOKUP(EE$5,Country_lookup,2,FALSE)+1,FALSE)</f>
        <v>1.4958177547635645</v>
      </c>
      <c r="EF12" s="2313">
        <f>'Energy use, BAU, base year, GW'!EE12*VLOOKUP($B12,IEO_TYBY,VLOOKUP(EF$5,Country_lookup,2,FALSE)+1,FALSE)</f>
        <v>0</v>
      </c>
      <c r="EG12" s="2313">
        <f>'Energy use, BAU, base year, GW'!EF12*VLOOKUP($B12,IEO_TYBY,VLOOKUP(EG$5,Country_lookup,2,FALSE)+1,FALSE)</f>
        <v>0</v>
      </c>
      <c r="EH12" s="2313">
        <f>'Energy use, BAU, base year, GW'!EG12*VLOOKUP($B12,IEO_TYBY,VLOOKUP(EH$5,Country_lookup,2,FALSE)+1,FALSE)</f>
        <v>0</v>
      </c>
      <c r="EI12" s="2313">
        <f>'Energy use, BAU, base year, GW'!EH12*VLOOKUP($B12,IEO_TYBY,VLOOKUP(EI$5,Country_lookup,2,FALSE)+1,FALSE)</f>
        <v>0</v>
      </c>
      <c r="EJ12" s="2313">
        <f>'Energy use, BAU, base year, GW'!EI12*VLOOKUP($B12,IEO_TYBY,VLOOKUP(EJ$5,Country_lookup,2,FALSE)+1,FALSE)</f>
        <v>0</v>
      </c>
      <c r="EK12" s="2313">
        <f>'Energy use, BAU, base year, GW'!EJ12*VLOOKUP($B12,IEO_TYBY,VLOOKUP(EK$5,Country_lookup,2,FALSE)+1,FALSE)</f>
        <v>0</v>
      </c>
      <c r="EL12" s="2313">
        <f>'Energy use, BAU, base year, GW'!EK12*VLOOKUP($B12,IEO_TYBY,VLOOKUP(EL$5,Country_lookup,2,FALSE)+1,FALSE)</f>
        <v>0</v>
      </c>
    </row>
    <row r="13" spans="1:142" ht="18" customHeight="1">
      <c r="A13" s="2926" t="str">
        <f>'Energy use, BAU, base year, GW'!A13</f>
        <v xml:space="preserve">  Biofuels and waste</v>
      </c>
      <c r="B13" s="2993" t="str">
        <f>'IEO_0 World'!B10</f>
        <v>R-R</v>
      </c>
      <c r="C13" s="2931" t="str">
        <f>'Energy use, BAU, base year, GW'!B13</f>
        <v>R-B</v>
      </c>
      <c r="D13" s="2313">
        <f>'Energy use, BAU, base year, GW'!C13*VLOOKUP($B13,IEO_TYBY,VLOOKUP(D$5,Country_lookup,2,FALSE)+1,FALSE)</f>
        <v>0.28801784180406076</v>
      </c>
      <c r="E13" s="2313">
        <f>'Energy use, BAU, base year, GW'!D13*VLOOKUP($B13,IEO_TYBY,VLOOKUP(E$5,Country_lookup,2,FALSE)+1,FALSE)</f>
        <v>2.8717048561326217E-2</v>
      </c>
      <c r="F13" s="2313">
        <f>'Energy use, BAU, base year, GW'!E13*VLOOKUP($B13,IEO_TYBY,VLOOKUP(F$5,Country_lookup,2,FALSE)+1,FALSE)</f>
        <v>10.820942861014734</v>
      </c>
      <c r="G13" s="2313">
        <f>'Energy use, BAU, base year, GW'!F13*VLOOKUP($B13,IEO_TYBY,VLOOKUP(G$5,Country_lookup,2,FALSE)+1,FALSE)</f>
        <v>0.47661757983051084</v>
      </c>
      <c r="H13" s="2313">
        <f>'Energy use, BAU, base year, GW'!G13*VLOOKUP($B13,IEO_TYBY,VLOOKUP(H$5,Country_lookup,2,FALSE)+1,FALSE)</f>
        <v>0</v>
      </c>
      <c r="I13" s="2313">
        <f>'Energy use, BAU, base year, GW'!H13*VLOOKUP($B13,IEO_TYBY,VLOOKUP(I$5,Country_lookup,2,FALSE)+1,FALSE)</f>
        <v>2.4013396488188286</v>
      </c>
      <c r="J13" s="2313">
        <f>'Energy use, BAU, base year, GW'!I13*VLOOKUP($B13,IEO_TYBY,VLOOKUP(J$5,Country_lookup,2,FALSE)+1,FALSE)</f>
        <v>3.0219820059496758</v>
      </c>
      <c r="K13" s="2313">
        <f>'Energy use, BAU, base year, GW'!J13*VLOOKUP($B13,IEO_TYBY,VLOOKUP(K$5,Country_lookup,2,FALSE)+1,FALSE)</f>
        <v>0.14040869787947963</v>
      </c>
      <c r="L13" s="2313">
        <f>'Energy use, BAU, base year, GW'!K13*VLOOKUP($B13,IEO_TYBY,VLOOKUP(L$5,Country_lookup,2,FALSE)+1,FALSE)</f>
        <v>0</v>
      </c>
      <c r="M13" s="2313">
        <f>'Energy use, BAU, base year, GW'!L13*VLOOKUP($B13,IEO_TYBY,VLOOKUP(M$5,Country_lookup,2,FALSE)+1,FALSE)</f>
        <v>15.92206646924784</v>
      </c>
      <c r="N13" s="2313">
        <f>'Energy use, BAU, base year, GW'!M13*VLOOKUP($B13,IEO_TYBY,VLOOKUP(N$5,Country_lookup,2,FALSE)+1,FALSE)</f>
        <v>0.91985698226171908</v>
      </c>
      <c r="O13" s="2313">
        <f>'Energy use, BAU, base year, GW'!N13*VLOOKUP($B13,IEO_TYBY,VLOOKUP(O$5,Country_lookup,2,FALSE)+1,FALSE)</f>
        <v>1.0132843272462841</v>
      </c>
      <c r="P13" s="2313">
        <f>'Energy use, BAU, base year, GW'!O13*VLOOKUP($B13,IEO_TYBY,VLOOKUP(P$5,Country_lookup,2,FALSE)+1,FALSE)</f>
        <v>2.6114566035456028</v>
      </c>
      <c r="Q13" s="2313">
        <f>'Energy use, BAU, base year, GW'!P13*VLOOKUP($B13,IEO_TYBY,VLOOKUP(Q$5,Country_lookup,2,FALSE)+1,FALSE)</f>
        <v>0.56291324191681502</v>
      </c>
      <c r="R13" s="2313">
        <f>'Energy use, BAU, base year, GW'!Q13*VLOOKUP($B13,IEO_TYBY,VLOOKUP(R$5,Country_lookup,2,FALSE)+1,FALSE)</f>
        <v>0.31681962598446683</v>
      </c>
      <c r="S13" s="2313">
        <f>'Energy use, BAU, base year, GW'!R13*VLOOKUP($B13,IEO_TYBY,VLOOKUP(S$5,Country_lookup,2,FALSE)+1,FALSE)</f>
        <v>0.87407516558536669</v>
      </c>
      <c r="T13" s="2313">
        <f>'Energy use, BAU, base year, GW'!S13*VLOOKUP($B13,IEO_TYBY,VLOOKUP(T$5,Country_lookup,2,FALSE)+1,FALSE)</f>
        <v>9.2256700898111905</v>
      </c>
      <c r="U13" s="2313">
        <f>'Energy use, BAU, base year, GW'!T13*VLOOKUP($B13,IEO_TYBY,VLOOKUP(U$5,Country_lookup,2,FALSE)+1,FALSE)</f>
        <v>0</v>
      </c>
      <c r="V13" s="2313">
        <f>'Energy use, BAU, base year, GW'!U13*VLOOKUP($B13,IEO_TYBY,VLOOKUP(V$5,Country_lookup,2,FALSE)+1,FALSE)</f>
        <v>1.3662846370580133</v>
      </c>
      <c r="W13" s="2313">
        <f>'Energy use, BAU, base year, GW'!V13*VLOOKUP($B13,IEO_TYBY,VLOOKUP(W$5,Country_lookup,2,FALSE)+1,FALSE)</f>
        <v>4.7521749716304562</v>
      </c>
      <c r="X13" s="2313">
        <f>'Energy use, BAU, base year, GW'!W13*VLOOKUP($B13,IEO_TYBY,VLOOKUP(X$5,Country_lookup,2,FALSE)+1,FALSE)</f>
        <v>7.2959251501119411</v>
      </c>
      <c r="Y13" s="2313">
        <f>'Energy use, BAU, base year, GW'!X13*VLOOKUP($B13,IEO_TYBY,VLOOKUP(Y$5,Country_lookup,2,FALSE)+1,FALSE)</f>
        <v>6.271703195318473</v>
      </c>
      <c r="Z13" s="2313">
        <f>'Energy use, BAU, base year, GW'!Y13*VLOOKUP($B13,IEO_TYBY,VLOOKUP(Z$5,Country_lookup,2,FALSE)+1,FALSE)</f>
        <v>6.5790803891755996</v>
      </c>
      <c r="AA13" s="2313">
        <f>'Energy use, BAU, base year, GW'!Z13*VLOOKUP($B13,IEO_TYBY,VLOOKUP(AA$5,Country_lookup,2,FALSE)+1,FALSE)</f>
        <v>351.18752997012365</v>
      </c>
      <c r="AB13" s="2313">
        <f>'Energy use, BAU, base year, GW'!AA13*VLOOKUP($B13,IEO_TYBY,VLOOKUP(AB$5,Country_lookup,2,FALSE)+1,FALSE)</f>
        <v>0</v>
      </c>
      <c r="AC13" s="2313">
        <f>'Energy use, BAU, base year, GW'!AB13*VLOOKUP($B13,IEO_TYBY,VLOOKUP(AC$5,Country_lookup,2,FALSE)+1,FALSE)</f>
        <v>2.3299828763302131</v>
      </c>
      <c r="AD13" s="2313">
        <f>'Energy use, BAU, base year, GW'!AC13*VLOOKUP($B13,IEO_TYBY,VLOOKUP(AD$5,Country_lookup,2,FALSE)+1,FALSE)</f>
        <v>2.0191674769682497</v>
      </c>
      <c r="AE13" s="2313">
        <f>'Energy use, BAU, base year, GW'!AD13*VLOOKUP($B13,IEO_TYBY,VLOOKUP(AE$5,Country_lookup,2,FALSE)+1,FALSE)</f>
        <v>26.008671918886137</v>
      </c>
      <c r="AF13" s="2313">
        <f>'Energy use, BAU, base year, GW'!AE13*VLOOKUP($B13,IEO_TYBY,VLOOKUP(AF$5,Country_lookup,2,FALSE)+1,FALSE)</f>
        <v>0.21905821914215678</v>
      </c>
      <c r="AG13" s="2313">
        <f>'Energy use, BAU, base year, GW'!AF13*VLOOKUP($B13,IEO_TYBY,VLOOKUP(AG$5,Country_lookup,2,FALSE)+1,FALSE)</f>
        <v>8.139488451600899</v>
      </c>
      <c r="AH13" s="2313">
        <f>'Energy use, BAU, base year, GW'!AG13*VLOOKUP($B13,IEO_TYBY,VLOOKUP(AH$5,Country_lookup,2,FALSE)+1,FALSE)</f>
        <v>0.73984583113418112</v>
      </c>
      <c r="AI13" s="2313">
        <f>'Energy use, BAU, base year, GW'!AH13*VLOOKUP($B13,IEO_TYBY,VLOOKUP(AI$5,Country_lookup,2,FALSE)+1,FALSE)</f>
        <v>0.31464726022237066</v>
      </c>
      <c r="AJ13" s="2313">
        <f>'Energy use, BAU, base year, GW'!AI13*VLOOKUP($B13,IEO_TYBY,VLOOKUP(AJ$5,Country_lookup,2,FALSE)+1,FALSE)</f>
        <v>1.4400892090203038E-2</v>
      </c>
      <c r="AK13" s="2313">
        <f>'Energy use, BAU, base year, GW'!AJ13*VLOOKUP($B13,IEO_TYBY,VLOOKUP(AK$5,Country_lookup,2,FALSE)+1,FALSE)</f>
        <v>2.0372912399660734</v>
      </c>
      <c r="AL13" s="2313">
        <f>'Energy use, BAU, base year, GW'!AK13*VLOOKUP($B13,IEO_TYBY,VLOOKUP(AL$5,Country_lookup,2,FALSE)+1,FALSE)</f>
        <v>1.488652283238368</v>
      </c>
      <c r="AM13" s="2313">
        <f>'Energy use, BAU, base year, GW'!AL13*VLOOKUP($B13,IEO_TYBY,VLOOKUP(AM$5,Country_lookup,2,FALSE)+1,FALSE)</f>
        <v>0.66912328756149708</v>
      </c>
      <c r="AN13" s="2313">
        <f>'Energy use, BAU, base year, GW'!AM13*VLOOKUP($B13,IEO_TYBY,VLOOKUP(AN$5,Country_lookup,2,FALSE)+1,FALSE)</f>
        <v>0.29871575337566836</v>
      </c>
      <c r="AO13" s="2313">
        <f>'Energy use, BAU, base year, GW'!AN13*VLOOKUP($B13,IEO_TYBY,VLOOKUP(AO$5,Country_lookup,2,FALSE)+1,FALSE)</f>
        <v>1.4017509328997357</v>
      </c>
      <c r="AP13" s="2313">
        <f>'Energy use, BAU, base year, GW'!AO13*VLOOKUP($B13,IEO_TYBY,VLOOKUP(AP$5,Country_lookup,2,FALSE)+1,FALSE)</f>
        <v>0.54432648392899563</v>
      </c>
      <c r="AQ13" s="2313">
        <f>'Energy use, BAU, base year, GW'!AP13*VLOOKUP($B13,IEO_TYBY,VLOOKUP(AQ$5,Country_lookup,2,FALSE)+1,FALSE)</f>
        <v>0.71972102956823836</v>
      </c>
      <c r="AR13" s="2313">
        <f>'Energy use, BAU, base year, GW'!AQ13*VLOOKUP($B13,IEO_TYBY,VLOOKUP(AR$5,Country_lookup,2,FALSE)+1,FALSE)</f>
        <v>0.69518095819894976</v>
      </c>
      <c r="AS13" s="2313">
        <f>'Energy use, BAU, base year, GW'!AR13*VLOOKUP($B13,IEO_TYBY,VLOOKUP(AS$5,Country_lookup,2,FALSE)+1,FALSE)</f>
        <v>60.772454017906604</v>
      </c>
      <c r="AT13" s="2313">
        <f>'Energy use, BAU, base year, GW'!AS13*VLOOKUP($B13,IEO_TYBY,VLOOKUP(AT$5,Country_lookup,2,FALSE)+1,FALSE)</f>
        <v>2.446536585538206</v>
      </c>
      <c r="AU13" s="2313">
        <f>'Energy use, BAU, base year, GW'!AT13*VLOOKUP($B13,IEO_TYBY,VLOOKUP(AU$5,Country_lookup,2,FALSE)+1,FALSE)</f>
        <v>12.908205812521885</v>
      </c>
      <c r="AV13" s="2313">
        <f>'Energy use, BAU, base year, GW'!AU13*VLOOKUP($B13,IEO_TYBY,VLOOKUP(AV$5,Country_lookup,2,FALSE)+1,FALSE)</f>
        <v>1.7714829331268109</v>
      </c>
      <c r="AW13" s="2313">
        <f>'Energy use, BAU, base year, GW'!AV13*VLOOKUP($B13,IEO_TYBY,VLOOKUP(AW$5,Country_lookup,2,FALSE)+1,FALSE)</f>
        <v>0.46262865839777262</v>
      </c>
      <c r="AX13" s="2313">
        <f>'Energy use, BAU, base year, GW'!AW13*VLOOKUP($B13,IEO_TYBY,VLOOKUP(AX$5,Country_lookup,2,FALSE)+1,FALSE)</f>
        <v>9.8576302453095277</v>
      </c>
      <c r="AY13" s="2313">
        <f>'Energy use, BAU, base year, GW'!AX13*VLOOKUP($B13,IEO_TYBY,VLOOKUP(AY$5,Country_lookup,2,FALSE)+1,FALSE)</f>
        <v>3.1499012640704693</v>
      </c>
      <c r="AZ13" s="2313">
        <f>'Energy use, BAU, base year, GW'!AY13*VLOOKUP($B13,IEO_TYBY,VLOOKUP(AZ$5,Country_lookup,2,FALSE)+1,FALSE)</f>
        <v>0</v>
      </c>
      <c r="BA13" s="2313">
        <f>'Energy use, BAU, base year, GW'!AZ13*VLOOKUP($B13,IEO_TYBY,VLOOKUP(BA$5,Country_lookup,2,FALSE)+1,FALSE)</f>
        <v>1.7048910902873986</v>
      </c>
      <c r="BB13" s="2313">
        <f>'Energy use, BAU, base year, GW'!BA13*VLOOKUP($B13,IEO_TYBY,VLOOKUP(BB$5,Country_lookup,2,FALSE)+1,FALSE)</f>
        <v>6.7098196336027902</v>
      </c>
      <c r="BC13" s="2313">
        <f>'Energy use, BAU, base year, GW'!BB13*VLOOKUP($B13,IEO_TYBY,VLOOKUP(BC$5,Country_lookup,2,FALSE)+1,FALSE)</f>
        <v>3.0774360725546637</v>
      </c>
      <c r="BD13" s="2313">
        <f>'Energy use, BAU, base year, GW'!BC13*VLOOKUP($B13,IEO_TYBY,VLOOKUP(BD$5,Country_lookup,2,FALSE)+1,FALSE)</f>
        <v>2.3459143831769156</v>
      </c>
      <c r="BE13" s="2313">
        <f>'Energy use, BAU, base year, GW'!BD13*VLOOKUP($B13,IEO_TYBY,VLOOKUP(BE$5,Country_lookup,2,FALSE)+1,FALSE)</f>
        <v>9.6685325718393167E-2</v>
      </c>
      <c r="BF13" s="2313">
        <f>'Energy use, BAU, base year, GW'!BE13*VLOOKUP($B13,IEO_TYBY,VLOOKUP(BF$5,Country_lookup,2,FALSE)+1,FALSE)</f>
        <v>1.2938586471363485</v>
      </c>
      <c r="BG13" s="2313">
        <f>'Energy use, BAU, base year, GW'!BF13*VLOOKUP($B13,IEO_TYBY,VLOOKUP(BG$5,Country_lookup,2,FALSE)+1,FALSE)</f>
        <v>0</v>
      </c>
      <c r="BH13" s="2313">
        <f>'Energy use, BAU, base year, GW'!BG13*VLOOKUP($B13,IEO_TYBY,VLOOKUP(BH$5,Country_lookup,2,FALSE)+1,FALSE)</f>
        <v>236.60134616610816</v>
      </c>
      <c r="BI13" s="2313">
        <f>'Energy use, BAU, base year, GW'!BH13*VLOOKUP($B13,IEO_TYBY,VLOOKUP(BI$5,Country_lookup,2,FALSE)+1,FALSE)</f>
        <v>84.519392940733468</v>
      </c>
      <c r="BJ13" s="2313">
        <f>'Energy use, BAU, base year, GW'!BI13*VLOOKUP($B13,IEO_TYBY,VLOOKUP(BJ$5,Country_lookup,2,FALSE)+1,FALSE)</f>
        <v>0.44222947436565291</v>
      </c>
      <c r="BK13" s="2313">
        <f>'Energy use, BAU, base year, GW'!BJ13*VLOOKUP($B13,IEO_TYBY,VLOOKUP(BK$5,Country_lookup,2,FALSE)+1,FALSE)</f>
        <v>0</v>
      </c>
      <c r="BL13" s="2313">
        <f>'Energy use, BAU, base year, GW'!BK13*VLOOKUP($B13,IEO_TYBY,VLOOKUP(BL$5,Country_lookup,2,FALSE)+1,FALSE)</f>
        <v>5.0038732209693043E-2</v>
      </c>
      <c r="BM13" s="2313">
        <f>'Energy use, BAU, base year, GW'!BL13*VLOOKUP($B13,IEO_TYBY,VLOOKUP(BM$5,Country_lookup,2,FALSE)+1,FALSE)</f>
        <v>7.1483903156704344E-3</v>
      </c>
      <c r="BN13" s="2313">
        <f>'Energy use, BAU, base year, GW'!BM13*VLOOKUP($B13,IEO_TYBY,VLOOKUP(BN$5,Country_lookup,2,FALSE)+1,FALSE)</f>
        <v>11.859179533697251</v>
      </c>
      <c r="BO13" s="2313">
        <f>'Energy use, BAU, base year, GW'!BN13*VLOOKUP($B13,IEO_TYBY,VLOOKUP(BO$5,Country_lookup,2,FALSE)+1,FALSE)</f>
        <v>6.9036529669043348E-2</v>
      </c>
      <c r="BP13" s="2313">
        <f>'Energy use, BAU, base year, GW'!BO13*VLOOKUP($B13,IEO_TYBY,VLOOKUP(BP$5,Country_lookup,2,FALSE)+1,FALSE)</f>
        <v>3.0418371701466693E-2</v>
      </c>
      <c r="BQ13" s="2313">
        <f>'Energy use, BAU, base year, GW'!BP13*VLOOKUP($B13,IEO_TYBY,VLOOKUP(BQ$5,Country_lookup,2,FALSE)+1,FALSE)</f>
        <v>5.3495500931328988E-3</v>
      </c>
      <c r="BR13" s="2313">
        <f>'Energy use, BAU, base year, GW'!BQ13*VLOOKUP($B13,IEO_TYBY,VLOOKUP(BR$5,Country_lookup,2,FALSE)+1,FALSE)</f>
        <v>8.6405352541218242E-2</v>
      </c>
      <c r="BS13" s="2313">
        <f>'Energy use, BAU, base year, GW'!BR13*VLOOKUP($B13,IEO_TYBY,VLOOKUP(BS$5,Country_lookup,2,FALSE)+1,FALSE)</f>
        <v>17.998410185811206</v>
      </c>
      <c r="BT13" s="2313">
        <f>'Energy use, BAU, base year, GW'!BS13*VLOOKUP($B13,IEO_TYBY,VLOOKUP(BT$5,Country_lookup,2,FALSE)+1,FALSE)</f>
        <v>0.21343741715192452</v>
      </c>
      <c r="BU13" s="2313">
        <f>'Energy use, BAU, base year, GW'!BT13*VLOOKUP($B13,IEO_TYBY,VLOOKUP(BU$5,Country_lookup,2,FALSE)+1,FALSE)</f>
        <v>0.10687385842996128</v>
      </c>
      <c r="BV13" s="2313">
        <f>'Energy use, BAU, base year, GW'!BU13*VLOOKUP($B13,IEO_TYBY,VLOOKUP(BV$5,Country_lookup,2,FALSE)+1,FALSE)</f>
        <v>0.40862531305951122</v>
      </c>
      <c r="BW13" s="2313">
        <f>'Energy use, BAU, base year, GW'!BV13*VLOOKUP($B13,IEO_TYBY,VLOOKUP(BW$5,Country_lookup,2,FALSE)+1,FALSE)</f>
        <v>0</v>
      </c>
      <c r="BX13" s="2313">
        <f>'Energy use, BAU, base year, GW'!BW13*VLOOKUP($B13,IEO_TYBY,VLOOKUP(BX$5,Country_lookup,2,FALSE)+1,FALSE)</f>
        <v>0</v>
      </c>
      <c r="BY13" s="2313">
        <f>'Energy use, BAU, base year, GW'!BX13*VLOOKUP($B13,IEO_TYBY,VLOOKUP(BY$5,Country_lookup,2,FALSE)+1,FALSE)</f>
        <v>1.1952740434868521</v>
      </c>
      <c r="BZ13" s="2313">
        <f>'Energy use, BAU, base year, GW'!BY13*VLOOKUP($B13,IEO_TYBY,VLOOKUP(BZ$5,Country_lookup,2,FALSE)+1,FALSE)</f>
        <v>0.1765351530733856</v>
      </c>
      <c r="CA13" s="2313">
        <f>'Energy use, BAU, base year, GW'!BZ13*VLOOKUP($B13,IEO_TYBY,VLOOKUP(CA$5,Country_lookup,2,FALSE)+1,FALSE)</f>
        <v>0.29973419435884235</v>
      </c>
      <c r="CB13" s="2313">
        <f>'Energy use, BAU, base year, GW'!CA13*VLOOKUP($B13,IEO_TYBY,VLOOKUP(CB$5,Country_lookup,2,FALSE)+1,FALSE)</f>
        <v>1.0080624463142127</v>
      </c>
      <c r="CC13" s="2313">
        <f>'Energy use, BAU, base year, GW'!CB13*VLOOKUP($B13,IEO_TYBY,VLOOKUP(CC$5,Country_lookup,2,FALSE)+1,FALSE)</f>
        <v>3.0380658841599347E-2</v>
      </c>
      <c r="CD13" s="2313">
        <f>'Energy use, BAU, base year, GW'!CC13*VLOOKUP($B13,IEO_TYBY,VLOOKUP(CD$5,Country_lookup,2,FALSE)+1,FALSE)</f>
        <v>0.32221996051829299</v>
      </c>
      <c r="CE13" s="2313">
        <f>'Energy use, BAU, base year, GW'!CD13*VLOOKUP($B13,IEO_TYBY,VLOOKUP(CE$5,Country_lookup,2,FALSE)+1,FALSE)</f>
        <v>3.205209760136166</v>
      </c>
      <c r="CF13" s="2313">
        <f>'Energy use, BAU, base year, GW'!CE13*VLOOKUP($B13,IEO_TYBY,VLOOKUP(CF$5,Country_lookup,2,FALSE)+1,FALSE)</f>
        <v>1.8001115112753797E-3</v>
      </c>
      <c r="CG13" s="2313">
        <f>'Energy use, BAU, base year, GW'!CF13*VLOOKUP($B13,IEO_TYBY,VLOOKUP(CG$5,Country_lookup,2,FALSE)+1,FALSE)</f>
        <v>10.901714017847459</v>
      </c>
      <c r="CH13" s="2313">
        <f>'Energy use, BAU, base year, GW'!CG13*VLOOKUP($B13,IEO_TYBY,VLOOKUP(CH$5,Country_lookup,2,FALSE)+1,FALSE)</f>
        <v>0.12600780578927659</v>
      </c>
      <c r="CI13" s="2313">
        <f>'Energy use, BAU, base year, GW'!CH13*VLOOKUP($B13,IEO_TYBY,VLOOKUP(CI$5,Country_lookup,2,FALSE)+1,FALSE)</f>
        <v>0.1185763428621803</v>
      </c>
      <c r="CJ13" s="2313">
        <f>'Energy use, BAU, base year, GW'!CI13*VLOOKUP($B13,IEO_TYBY,VLOOKUP(CJ$5,Country_lookup,2,FALSE)+1,FALSE)</f>
        <v>0.29701839936043767</v>
      </c>
      <c r="CK13" s="2313">
        <f>'Energy use, BAU, base year, GW'!CJ13*VLOOKUP($B13,IEO_TYBY,VLOOKUP(CK$5,Country_lookup,2,FALSE)+1,FALSE)</f>
        <v>1.1397078647776342</v>
      </c>
      <c r="CL13" s="2313">
        <f>'Energy use, BAU, base year, GW'!CK13*VLOOKUP($B13,IEO_TYBY,VLOOKUP(CL$5,Country_lookup,2,FALSE)+1,FALSE)</f>
        <v>11.939112939371375</v>
      </c>
      <c r="CM13" s="2313">
        <f>'Energy use, BAU, base year, GW'!CL13*VLOOKUP($B13,IEO_TYBY,VLOOKUP(CM$5,Country_lookup,2,FALSE)+1,FALSE)</f>
        <v>18.871881029373156</v>
      </c>
      <c r="CN13" s="2313">
        <f>'Energy use, BAU, base year, GW'!CM13*VLOOKUP($B13,IEO_TYBY,VLOOKUP(CN$5,Country_lookup,2,FALSE)+1,FALSE)</f>
        <v>0.18307118457845462</v>
      </c>
      <c r="CO13" s="2313">
        <f>'Energy use, BAU, base year, GW'!CN13*VLOOKUP($B13,IEO_TYBY,VLOOKUP(CO$5,Country_lookup,2,FALSE)+1,FALSE)</f>
        <v>14.738127292054687</v>
      </c>
      <c r="CP13" s="2313">
        <f>'Energy use, BAU, base year, GW'!CO13*VLOOKUP($B13,IEO_TYBY,VLOOKUP(CP$5,Country_lookup,2,FALSE)+1,FALSE)</f>
        <v>0.55221315188554099</v>
      </c>
      <c r="CQ13" s="2313">
        <f>'Energy use, BAU, base year, GW'!CP13*VLOOKUP($B13,IEO_TYBY,VLOOKUP(CQ$5,Country_lookup,2,FALSE)+1,FALSE)</f>
        <v>0</v>
      </c>
      <c r="CR13" s="2313">
        <f>'Energy use, BAU, base year, GW'!CQ13*VLOOKUP($B13,IEO_TYBY,VLOOKUP(CR$5,Country_lookup,2,FALSE)+1,FALSE)</f>
        <v>0.24299270255904815</v>
      </c>
      <c r="CS13" s="2313">
        <f>'Energy use, BAU, base year, GW'!CR13*VLOOKUP($B13,IEO_TYBY,VLOOKUP(CS$5,Country_lookup,2,FALSE)+1,FALSE)</f>
        <v>1.1749486299442957</v>
      </c>
      <c r="CT13" s="2313">
        <f>'Energy use, BAU, base year, GW'!CS13*VLOOKUP($B13,IEO_TYBY,VLOOKUP(CT$5,Country_lookup,2,FALSE)+1,FALSE)</f>
        <v>159.62191961259668</v>
      </c>
      <c r="CU13" s="2313">
        <f>'Energy use, BAU, base year, GW'!CT13*VLOOKUP($B13,IEO_TYBY,VLOOKUP(CU$5,Country_lookup,2,FALSE)+1,FALSE)</f>
        <v>1.1687618166121159</v>
      </c>
      <c r="CV13" s="2313">
        <f>'Energy use, BAU, base year, GW'!CU13*VLOOKUP($B13,IEO_TYBY,VLOOKUP(CV$5,Country_lookup,2,FALSE)+1,FALSE)</f>
        <v>0</v>
      </c>
      <c r="CW13" s="2313">
        <f>'Energy use, BAU, base year, GW'!CV13*VLOOKUP($B13,IEO_TYBY,VLOOKUP(CW$5,Country_lookup,2,FALSE)+1,FALSE)</f>
        <v>47.525398219161872</v>
      </c>
      <c r="CX13" s="2313">
        <f>'Energy use, BAU, base year, GW'!CW13*VLOOKUP($B13,IEO_TYBY,VLOOKUP(CX$5,Country_lookup,2,FALSE)+1,FALSE)</f>
        <v>0.37040753418582872</v>
      </c>
      <c r="CY13" s="2313">
        <f>'Energy use, BAU, base year, GW'!CX13*VLOOKUP($B13,IEO_TYBY,VLOOKUP(CY$5,Country_lookup,2,FALSE)+1,FALSE)</f>
        <v>1.2492956618955731</v>
      </c>
      <c r="CZ13" s="2313">
        <f>'Energy use, BAU, base year, GW'!CY13*VLOOKUP($B13,IEO_TYBY,VLOOKUP(CZ$5,Country_lookup,2,FALSE)+1,FALSE)</f>
        <v>2.8132385840135168</v>
      </c>
      <c r="DA13" s="2313">
        <f>'Energy use, BAU, base year, GW'!CZ13*VLOOKUP($B13,IEO_TYBY,VLOOKUP(DA$5,Country_lookup,2,FALSE)+1,FALSE)</f>
        <v>6.698651245998863</v>
      </c>
      <c r="DB13" s="2313">
        <f>'Energy use, BAU, base year, GW'!DA13*VLOOKUP($B13,IEO_TYBY,VLOOKUP(DB$5,Country_lookup,2,FALSE)+1,FALSE)</f>
        <v>4.9860022451801278</v>
      </c>
      <c r="DC13" s="2313">
        <f>'Energy use, BAU, base year, GW'!DB13*VLOOKUP($B13,IEO_TYBY,VLOOKUP(DC$5,Country_lookup,2,FALSE)+1,FALSE)</f>
        <v>1.3707038430298057</v>
      </c>
      <c r="DD13" s="2313">
        <f>'Energy use, BAU, base year, GW'!DC13*VLOOKUP($B13,IEO_TYBY,VLOOKUP(DD$5,Country_lookup,2,FALSE)+1,FALSE)</f>
        <v>0</v>
      </c>
      <c r="DE13" s="2313">
        <f>'Energy use, BAU, base year, GW'!DD13*VLOOKUP($B13,IEO_TYBY,VLOOKUP(DE$5,Country_lookup,2,FALSE)+1,FALSE)</f>
        <v>5.9097660915170716</v>
      </c>
      <c r="DF13" s="2313">
        <f>'Energy use, BAU, base year, GW'!DE13*VLOOKUP($B13,IEO_TYBY,VLOOKUP(DF$5,Country_lookup,2,FALSE)+1,FALSE)</f>
        <v>1.6064269403758153</v>
      </c>
      <c r="DG13" s="2313">
        <f>'Energy use, BAU, base year, GW'!DF13*VLOOKUP($B13,IEO_TYBY,VLOOKUP(DG$5,Country_lookup,2,FALSE)+1,FALSE)</f>
        <v>1.2482283550643429E-2</v>
      </c>
      <c r="DH13" s="2313">
        <f>'Energy use, BAU, base year, GW'!DG13*VLOOKUP($B13,IEO_TYBY,VLOOKUP(DH$5,Country_lookup,2,FALSE)+1,FALSE)</f>
        <v>2.3045431470464286</v>
      </c>
      <c r="DI13" s="2313">
        <f>'Energy use, BAU, base year, GW'!DH13*VLOOKUP($B13,IEO_TYBY,VLOOKUP(DI$5,Country_lookup,2,FALSE)+1,FALSE)</f>
        <v>1.6975051551326832</v>
      </c>
      <c r="DJ13" s="2313">
        <f>'Energy use, BAU, base year, GW'!DI13*VLOOKUP($B13,IEO_TYBY,VLOOKUP(DJ$5,Country_lookup,2,FALSE)+1,FALSE)</f>
        <v>0</v>
      </c>
      <c r="DK13" s="2313">
        <f>'Energy use, BAU, base year, GW'!DJ13*VLOOKUP($B13,IEO_TYBY,VLOOKUP(DK$5,Country_lookup,2,FALSE)+1,FALSE)</f>
        <v>6.6122610419951516E-2</v>
      </c>
      <c r="DL13" s="2313">
        <f>'Energy use, BAU, base year, GW'!DK13*VLOOKUP($B13,IEO_TYBY,VLOOKUP(DL$5,Country_lookup,2,FALSE)+1,FALSE)</f>
        <v>0.82742617903885274</v>
      </c>
      <c r="DM13" s="2313">
        <f>'Energy use, BAU, base year, GW'!DL13*VLOOKUP($B13,IEO_TYBY,VLOOKUP(DM$5,Country_lookup,2,FALSE)+1,FALSE)</f>
        <v>16.332821369254287</v>
      </c>
      <c r="DN13" s="2313">
        <f>'Energy use, BAU, base year, GW'!DM13*VLOOKUP($B13,IEO_TYBY,VLOOKUP(DN$5,Country_lookup,2,FALSE)+1,FALSE)</f>
        <v>4.487402020662115</v>
      </c>
      <c r="DO13" s="2313">
        <f>'Energy use, BAU, base year, GW'!DN13*VLOOKUP($B13,IEO_TYBY,VLOOKUP(DO$5,Country_lookup,2,FALSE)+1,FALSE)</f>
        <v>6.9631677031529575</v>
      </c>
      <c r="DP13" s="2313">
        <f>'Energy use, BAU, base year, GW'!DO13*VLOOKUP($B13,IEO_TYBY,VLOOKUP(DP$5,Country_lookup,2,FALSE)+1,FALSE)</f>
        <v>6.4577462952282323</v>
      </c>
      <c r="DQ13" s="2313">
        <f>'Energy use, BAU, base year, GW'!DP13*VLOOKUP($B13,IEO_TYBY,VLOOKUP(DQ$5,Country_lookup,2,FALSE)+1,FALSE)</f>
        <v>2.1784719487005648</v>
      </c>
      <c r="DR13" s="2313">
        <f>'Energy use, BAU, base year, GW'!DQ13*VLOOKUP($B13,IEO_TYBY,VLOOKUP(DR$5,Country_lookup,2,FALSE)+1,FALSE)</f>
        <v>0.77202615409240682</v>
      </c>
      <c r="DS13" s="2313">
        <f>'Energy use, BAU, base year, GW'!DR13*VLOOKUP($B13,IEO_TYBY,VLOOKUP(DS$5,Country_lookup,2,FALSE)+1,FALSE)</f>
        <v>0</v>
      </c>
      <c r="DT13" s="2313">
        <f>'Energy use, BAU, base year, GW'!DS13*VLOOKUP($B13,IEO_TYBY,VLOOKUP(DT$5,Country_lookup,2,FALSE)+1,FALSE)</f>
        <v>0</v>
      </c>
      <c r="DU13" s="2313">
        <f>'Energy use, BAU, base year, GW'!DT13*VLOOKUP($B13,IEO_TYBY,VLOOKUP(DU$5,Country_lookup,2,FALSE)+1,FALSE)</f>
        <v>23.716692480585291</v>
      </c>
      <c r="DV13" s="2313">
        <f>'Energy use, BAU, base year, GW'!DU13*VLOOKUP($B13,IEO_TYBY,VLOOKUP(DV$5,Country_lookup,2,FALSE)+1,FALSE)</f>
        <v>11.602239086207179</v>
      </c>
      <c r="DW13" s="2313">
        <f>'Energy use, BAU, base year, GW'!DV13*VLOOKUP($B13,IEO_TYBY,VLOOKUP(DW$5,Country_lookup,2,FALSE)+1,FALSE)</f>
        <v>2.1465993799591345</v>
      </c>
      <c r="DX13" s="2313">
        <f>'Energy use, BAU, base year, GW'!DW13*VLOOKUP($B13,IEO_TYBY,VLOOKUP(DX$5,Country_lookup,2,FALSE)+1,FALSE)</f>
        <v>1.5931506846702314E-2</v>
      </c>
      <c r="DY13" s="2313">
        <f>'Energy use, BAU, base year, GW'!DX13*VLOOKUP($B13,IEO_TYBY,VLOOKUP(DY$5,Country_lookup,2,FALSE)+1,FALSE)</f>
        <v>1.5435413601712842</v>
      </c>
      <c r="DZ13" s="2313">
        <f>'Energy use, BAU, base year, GW'!DY13*VLOOKUP($B13,IEO_TYBY,VLOOKUP(DZ$5,Country_lookup,2,FALSE)+1,FALSE)</f>
        <v>6.1690608424235851</v>
      </c>
      <c r="EA13" s="2313">
        <f>'Energy use, BAU, base year, GW'!DZ13*VLOOKUP($B13,IEO_TYBY,VLOOKUP(EA$5,Country_lookup,2,FALSE)+1,FALSE)</f>
        <v>1.260078057892766E-2</v>
      </c>
      <c r="EB13" s="2313">
        <f>'Energy use, BAU, base year, GW'!EA13*VLOOKUP($B13,IEO_TYBY,VLOOKUP(EB$5,Country_lookup,2,FALSE)+1,FALSE)</f>
        <v>1.6849043745537553</v>
      </c>
      <c r="EC13" s="2313">
        <f>'Energy use, BAU, base year, GW'!EB13*VLOOKUP($B13,IEO_TYBY,VLOOKUP(EC$5,Country_lookup,2,FALSE)+1,FALSE)</f>
        <v>0</v>
      </c>
      <c r="ED13" s="2313">
        <f>'Energy use, BAU, base year, GW'!EC13*VLOOKUP($B13,IEO_TYBY,VLOOKUP(ED$5,Country_lookup,2,FALSE)+1,FALSE)</f>
        <v>0.78453583714483011</v>
      </c>
      <c r="EE13" s="2313">
        <f>'Energy use, BAU, base year, GW'!ED13*VLOOKUP($B13,IEO_TYBY,VLOOKUP(EE$5,Country_lookup,2,FALSE)+1,FALSE)</f>
        <v>10.03798440448997</v>
      </c>
      <c r="EF13" s="2313">
        <f>'Energy use, BAU, base year, GW'!EE13*VLOOKUP($B13,IEO_TYBY,VLOOKUP(EF$5,Country_lookup,2,FALSE)+1,FALSE)</f>
        <v>0.38899429217364817</v>
      </c>
      <c r="EG13" s="2313">
        <f>'Energy use, BAU, base year, GW'!EF13*VLOOKUP($B13,IEO_TYBY,VLOOKUP(EG$5,Country_lookup,2,FALSE)+1,FALSE)</f>
        <v>0</v>
      </c>
      <c r="EH13" s="2313">
        <f>'Energy use, BAU, base year, GW'!EG13*VLOOKUP($B13,IEO_TYBY,VLOOKUP(EH$5,Country_lookup,2,FALSE)+1,FALSE)</f>
        <v>0.32128538807516333</v>
      </c>
      <c r="EI13" s="2313">
        <f>'Energy use, BAU, base year, GW'!EH13*VLOOKUP($B13,IEO_TYBY,VLOOKUP(EI$5,Country_lookup,2,FALSE)+1,FALSE)</f>
        <v>20.929636640889147</v>
      </c>
      <c r="EJ13" s="2313">
        <f>'Energy use, BAU, base year, GW'!EI13*VLOOKUP($B13,IEO_TYBY,VLOOKUP(EJ$5,Country_lookup,2,FALSE)+1,FALSE)</f>
        <v>0</v>
      </c>
      <c r="EK13" s="2313">
        <f>'Energy use, BAU, base year, GW'!EJ13*VLOOKUP($B13,IEO_TYBY,VLOOKUP(EK$5,Country_lookup,2,FALSE)+1,FALSE)</f>
        <v>8.3279440827846027</v>
      </c>
      <c r="EL13" s="2313">
        <f>'Energy use, BAU, base year, GW'!EK13*VLOOKUP($B13,IEO_TYBY,VLOOKUP(EL$5,Country_lookup,2,FALSE)+1,FALSE)</f>
        <v>11.043499987365012</v>
      </c>
    </row>
    <row r="14" spans="1:142" ht="18" customHeight="1">
      <c r="A14" s="2926" t="str">
        <f>'Energy use, BAU, base year, GW'!A14</f>
        <v xml:space="preserve">  Total</v>
      </c>
      <c r="B14" s="2993" t="str">
        <f>'IEO_0 World'!B11</f>
        <v>R-T</v>
      </c>
      <c r="C14" s="2931" t="str">
        <f>'Energy use, BAU, base year, GW'!B14</f>
        <v>R-T</v>
      </c>
      <c r="D14" s="2313"/>
      <c r="E14" s="2313"/>
      <c r="F14" s="2313"/>
      <c r="G14" s="2313"/>
      <c r="H14" s="2313"/>
      <c r="I14" s="2313"/>
      <c r="J14" s="2313"/>
      <c r="K14" s="2313"/>
      <c r="L14" s="2313"/>
      <c r="M14" s="2313"/>
      <c r="N14" s="2313"/>
      <c r="O14" s="2313"/>
      <c r="P14" s="2313"/>
      <c r="Q14" s="2313"/>
      <c r="R14" s="2313"/>
      <c r="S14" s="2313"/>
      <c r="T14" s="2313"/>
      <c r="U14" s="2313"/>
      <c r="V14" s="2313"/>
      <c r="W14" s="2313"/>
      <c r="X14" s="2313"/>
      <c r="Y14" s="2313"/>
      <c r="Z14" s="2313"/>
      <c r="AA14" s="2313"/>
      <c r="AB14" s="2313"/>
      <c r="AC14" s="2313"/>
      <c r="AD14" s="2313"/>
      <c r="AE14" s="2313"/>
      <c r="AF14" s="2313"/>
      <c r="AG14" s="2313"/>
      <c r="AH14" s="2313"/>
      <c r="AI14" s="2313"/>
      <c r="AJ14" s="2313"/>
      <c r="AK14" s="2313"/>
      <c r="AL14" s="2313"/>
      <c r="AM14" s="2313"/>
      <c r="AN14" s="2313"/>
      <c r="AO14" s="2313"/>
      <c r="AP14" s="2313"/>
      <c r="AQ14" s="2313"/>
      <c r="AR14" s="2313"/>
      <c r="AS14" s="2313"/>
      <c r="AT14" s="2313"/>
      <c r="AU14" s="2313"/>
      <c r="AV14" s="2313"/>
      <c r="AW14" s="2313"/>
      <c r="AX14" s="2313"/>
      <c r="AY14" s="2313"/>
      <c r="AZ14" s="2313"/>
      <c r="BA14" s="2313"/>
      <c r="BB14" s="2313"/>
      <c r="BC14" s="2313"/>
      <c r="BD14" s="2313"/>
      <c r="BE14" s="2313"/>
      <c r="BF14" s="2313"/>
      <c r="BG14" s="2313"/>
      <c r="BH14" s="2313"/>
      <c r="BI14" s="2313"/>
      <c r="BJ14" s="2313"/>
      <c r="BK14" s="2313"/>
      <c r="BL14" s="2313"/>
      <c r="BM14" s="2313"/>
      <c r="BN14" s="2313"/>
      <c r="BO14" s="2313"/>
      <c r="BP14" s="2313"/>
      <c r="BQ14" s="2313"/>
      <c r="BR14" s="2313"/>
      <c r="BS14" s="2313"/>
      <c r="BT14" s="2313"/>
      <c r="BU14" s="2313"/>
      <c r="BV14" s="2313"/>
      <c r="BW14" s="2313"/>
      <c r="BX14" s="2313"/>
      <c r="BY14" s="2313"/>
      <c r="BZ14" s="2313"/>
      <c r="CA14" s="2313"/>
      <c r="CB14" s="2313"/>
      <c r="CC14" s="2313"/>
      <c r="CD14" s="2313"/>
      <c r="CE14" s="2313"/>
      <c r="CF14" s="2313"/>
      <c r="CG14" s="2313"/>
      <c r="CH14" s="2313"/>
      <c r="CI14" s="2313"/>
      <c r="CJ14" s="2313"/>
      <c r="CK14" s="2313"/>
      <c r="CL14" s="2313"/>
      <c r="CM14" s="2313"/>
      <c r="CN14" s="2313"/>
      <c r="CO14" s="2313"/>
      <c r="CP14" s="2313"/>
      <c r="CQ14" s="2313"/>
      <c r="CR14" s="2313"/>
      <c r="CS14" s="2313"/>
      <c r="CT14" s="2313"/>
      <c r="CU14" s="2313"/>
      <c r="CV14" s="2313"/>
      <c r="CW14" s="2313"/>
      <c r="CX14" s="2313"/>
      <c r="CY14" s="2313"/>
      <c r="CZ14" s="2313"/>
      <c r="DA14" s="2313"/>
      <c r="DB14" s="2313"/>
      <c r="DC14" s="2313"/>
      <c r="DD14" s="2313"/>
      <c r="DE14" s="2313"/>
      <c r="DF14" s="2313"/>
      <c r="DG14" s="2313"/>
      <c r="DH14" s="2313"/>
      <c r="DI14" s="2313"/>
      <c r="DJ14" s="2313"/>
      <c r="DK14" s="2313"/>
      <c r="DL14" s="2313"/>
      <c r="DM14" s="2313"/>
      <c r="DN14" s="2313"/>
      <c r="DO14" s="2313"/>
      <c r="DP14" s="2313"/>
      <c r="DQ14" s="2313"/>
      <c r="DR14" s="2313"/>
      <c r="DS14" s="2313"/>
      <c r="DT14" s="2313"/>
      <c r="DU14" s="2313"/>
      <c r="DV14" s="2313"/>
      <c r="DW14" s="2313"/>
      <c r="DX14" s="2313"/>
      <c r="DY14" s="2313"/>
      <c r="DZ14" s="2313"/>
      <c r="EA14" s="2313"/>
      <c r="EB14" s="2313"/>
      <c r="EC14" s="2313"/>
      <c r="ED14" s="2313"/>
      <c r="EE14" s="2313"/>
      <c r="EF14" s="2313"/>
      <c r="EG14" s="2313"/>
      <c r="EH14" s="2313"/>
      <c r="EI14" s="2313"/>
      <c r="EJ14" s="2313"/>
      <c r="EK14" s="2313"/>
      <c r="EL14" s="2313"/>
    </row>
    <row r="15" spans="1:142" ht="18" customHeight="1">
      <c r="A15" s="2926" t="str">
        <f>'Energy use, BAU, base year, GW'!A15</f>
        <v>Commercial</v>
      </c>
      <c r="B15" s="2993" t="str">
        <f>'IEO_0 World'!B13</f>
        <v>C</v>
      </c>
      <c r="C15" s="2931" t="str">
        <f>'Energy use, BAU, base year, GW'!B15</f>
        <v>C</v>
      </c>
      <c r="D15" s="2998"/>
      <c r="E15" s="2998"/>
      <c r="F15" s="2998"/>
      <c r="G15" s="2998"/>
      <c r="H15" s="2998"/>
      <c r="I15" s="2998"/>
      <c r="J15" s="2998"/>
      <c r="K15" s="2998"/>
      <c r="L15" s="2998"/>
      <c r="M15" s="2998"/>
      <c r="N15" s="2998"/>
      <c r="O15" s="2998"/>
      <c r="P15" s="2998"/>
      <c r="Q15" s="2998"/>
      <c r="R15" s="2998"/>
      <c r="S15" s="2998"/>
      <c r="T15" s="2998"/>
      <c r="U15" s="2998"/>
      <c r="V15" s="2998"/>
      <c r="W15" s="2998"/>
      <c r="X15" s="2998"/>
      <c r="Y15" s="2998"/>
      <c r="Z15" s="2998"/>
      <c r="AA15" s="2998"/>
      <c r="AB15" s="2998"/>
      <c r="AC15" s="2998"/>
      <c r="AD15" s="2998"/>
      <c r="AE15" s="2998"/>
      <c r="AF15" s="2998"/>
      <c r="AG15" s="2998"/>
      <c r="AH15" s="2998"/>
      <c r="AI15" s="2998"/>
      <c r="AJ15" s="2998"/>
      <c r="AK15" s="2998"/>
      <c r="AL15" s="2998"/>
      <c r="AM15" s="2998"/>
      <c r="AN15" s="2998"/>
      <c r="AO15" s="2998"/>
      <c r="AP15" s="2998"/>
      <c r="AQ15" s="2998"/>
      <c r="AR15" s="2998"/>
      <c r="AS15" s="2998"/>
      <c r="AT15" s="2998"/>
      <c r="AU15" s="2998"/>
      <c r="AV15" s="2998"/>
      <c r="AW15" s="2998"/>
      <c r="AX15" s="2998"/>
      <c r="AY15" s="2998"/>
      <c r="AZ15" s="2998"/>
      <c r="BA15" s="2998"/>
      <c r="BB15" s="2998"/>
      <c r="BC15" s="2998"/>
      <c r="BD15" s="2998"/>
      <c r="BE15" s="2998"/>
      <c r="BF15" s="2998"/>
      <c r="BG15" s="2998"/>
      <c r="BH15" s="2998"/>
      <c r="BI15" s="2998"/>
      <c r="BJ15" s="2998"/>
      <c r="BK15" s="2998"/>
      <c r="BL15" s="2998"/>
      <c r="BM15" s="2998"/>
      <c r="BN15" s="2998"/>
      <c r="BO15" s="2998"/>
      <c r="BP15" s="2998"/>
      <c r="BQ15" s="2998"/>
      <c r="BR15" s="2998"/>
      <c r="BS15" s="2998"/>
      <c r="BT15" s="2998"/>
      <c r="BU15" s="2998"/>
      <c r="BV15" s="2998"/>
      <c r="BW15" s="2998"/>
      <c r="BX15" s="2998"/>
      <c r="BY15" s="2998"/>
      <c r="BZ15" s="2998"/>
      <c r="CA15" s="2998"/>
      <c r="CB15" s="2998"/>
      <c r="CC15" s="2998"/>
      <c r="CD15" s="2998"/>
      <c r="CE15" s="2998"/>
      <c r="CF15" s="2998"/>
      <c r="CG15" s="2998"/>
      <c r="CH15" s="2998"/>
      <c r="CI15" s="2998"/>
      <c r="CJ15" s="2998"/>
      <c r="CK15" s="2998"/>
      <c r="CL15" s="2998"/>
      <c r="CM15" s="2998"/>
      <c r="CN15" s="2998"/>
      <c r="CO15" s="2998"/>
      <c r="CP15" s="2998"/>
      <c r="CQ15" s="2998"/>
      <c r="CR15" s="2998"/>
      <c r="CS15" s="2998"/>
      <c r="CT15" s="2998"/>
      <c r="CU15" s="2998"/>
      <c r="CV15" s="2998"/>
      <c r="CW15" s="2998"/>
      <c r="CX15" s="2998"/>
      <c r="CY15" s="2998"/>
      <c r="CZ15" s="2998"/>
      <c r="DA15" s="2998"/>
      <c r="DB15" s="2998"/>
      <c r="DC15" s="2998"/>
      <c r="DD15" s="2998"/>
      <c r="DE15" s="2998"/>
      <c r="DF15" s="2998"/>
      <c r="DG15" s="2998"/>
      <c r="DH15" s="2998"/>
      <c r="DI15" s="2998"/>
      <c r="DJ15" s="2998"/>
      <c r="DK15" s="2998"/>
      <c r="DL15" s="2998"/>
      <c r="DM15" s="2998"/>
      <c r="DN15" s="2998"/>
      <c r="DO15" s="2998"/>
      <c r="DP15" s="2998"/>
      <c r="DQ15" s="2998"/>
      <c r="DR15" s="2998"/>
      <c r="DS15" s="2998"/>
      <c r="DT15" s="2998"/>
      <c r="DU15" s="2998"/>
      <c r="DV15" s="2998"/>
      <c r="DW15" s="2998"/>
      <c r="DX15" s="2998"/>
      <c r="DY15" s="2998"/>
      <c r="DZ15" s="2998"/>
      <c r="EA15" s="2998"/>
      <c r="EB15" s="2998"/>
      <c r="EC15" s="2998"/>
      <c r="ED15" s="2998"/>
      <c r="EE15" s="2998"/>
      <c r="EF15" s="2998"/>
      <c r="EG15" s="2998"/>
      <c r="EH15" s="2998"/>
      <c r="EI15" s="2998"/>
      <c r="EJ15" s="2998"/>
      <c r="EK15" s="2998"/>
      <c r="EL15" s="2998"/>
    </row>
    <row r="16" spans="1:142" ht="18" customHeight="1">
      <c r="A16" s="2926" t="str">
        <f>'Energy use, BAU, base year, GW'!A16</f>
        <v xml:space="preserve">  OIl</v>
      </c>
      <c r="B16" s="2993" t="str">
        <f>'IEO_0 World'!B14</f>
        <v>C-L</v>
      </c>
      <c r="C16" s="2931" t="str">
        <f>'Energy use, BAU, base year, GW'!B16</f>
        <v>C-O</v>
      </c>
      <c r="D16" s="2313">
        <f>'Energy use, BAU, base year, GW'!C16*VLOOKUP($B16,IEO_TYBY,VLOOKUP(D$5,Country_lookup,2,FALSE)+1,FALSE)</f>
        <v>2.1736310118320997E-2</v>
      </c>
      <c r="E16" s="2313">
        <f>'Energy use, BAU, base year, GW'!D16*VLOOKUP($B16,IEO_TYBY,VLOOKUP(E$5,Country_lookup,2,FALSE)+1,FALSE)</f>
        <v>0</v>
      </c>
      <c r="F16" s="2313">
        <f>'Energy use, BAU, base year, GW'!E16*VLOOKUP($B16,IEO_TYBY,VLOOKUP(F$5,Country_lookup,2,FALSE)+1,FALSE)</f>
        <v>2.1256407171122786</v>
      </c>
      <c r="G16" s="2313">
        <f>'Energy use, BAU, base year, GW'!F16*VLOOKUP($B16,IEO_TYBY,VLOOKUP(G$5,Country_lookup,2,FALSE)+1,FALSE)</f>
        <v>0.457963826442294</v>
      </c>
      <c r="H16" s="2313">
        <f>'Energy use, BAU, base year, GW'!G16*VLOOKUP($B16,IEO_TYBY,VLOOKUP(H$5,Country_lookup,2,FALSE)+1,FALSE)</f>
        <v>0</v>
      </c>
      <c r="I16" s="2313">
        <f>'Energy use, BAU, base year, GW'!H16*VLOOKUP($B16,IEO_TYBY,VLOOKUP(I$5,Country_lookup,2,FALSE)+1,FALSE)</f>
        <v>0.81614967751845668</v>
      </c>
      <c r="J16" s="2313">
        <f>'Energy use, BAU, base year, GW'!I16*VLOOKUP($B16,IEO_TYBY,VLOOKUP(J$5,Country_lookup,2,FALSE)+1,FALSE)</f>
        <v>0.11089914187945953</v>
      </c>
      <c r="K16" s="2313">
        <f>'Energy use, BAU, base year, GW'!J16*VLOOKUP($B16,IEO_TYBY,VLOOKUP(K$5,Country_lookup,2,FALSE)+1,FALSE)</f>
        <v>1.6302232588740747E-2</v>
      </c>
      <c r="L16" s="2313">
        <f>'Energy use, BAU, base year, GW'!K16*VLOOKUP($B16,IEO_TYBY,VLOOKUP(L$5,Country_lookup,2,FALSE)+1,FALSE)</f>
        <v>0</v>
      </c>
      <c r="M16" s="2313">
        <f>'Energy use, BAU, base year, GW'!L16*VLOOKUP($B16,IEO_TYBY,VLOOKUP(M$5,Country_lookup,2,FALSE)+1,FALSE)</f>
        <v>0</v>
      </c>
      <c r="N16" s="2313">
        <f>'Energy use, BAU, base year, GW'!M16*VLOOKUP($B16,IEO_TYBY,VLOOKUP(N$5,Country_lookup,2,FALSE)+1,FALSE)</f>
        <v>0.19562679106488895</v>
      </c>
      <c r="O16" s="2313">
        <f>'Energy use, BAU, base year, GW'!N16*VLOOKUP($B16,IEO_TYBY,VLOOKUP(O$5,Country_lookup,2,FALSE)+1,FALSE)</f>
        <v>1.0938688085383053</v>
      </c>
      <c r="P16" s="2313">
        <f>'Energy use, BAU, base year, GW'!O16*VLOOKUP($B16,IEO_TYBY,VLOOKUP(P$5,Country_lookup,2,FALSE)+1,FALSE)</f>
        <v>4.556571740862333E-3</v>
      </c>
      <c r="Q16" s="2313">
        <f>'Energy use, BAU, base year, GW'!P16*VLOOKUP($B16,IEO_TYBY,VLOOKUP(Q$5,Country_lookup,2,FALSE)+1,FALSE)</f>
        <v>1.1401589040057112E-2</v>
      </c>
      <c r="R16" s="2313">
        <f>'Energy use, BAU, base year, GW'!Q16*VLOOKUP($B16,IEO_TYBY,VLOOKUP(R$5,Country_lookup,2,FALSE)+1,FALSE)</f>
        <v>0</v>
      </c>
      <c r="S16" s="2313">
        <f>'Energy use, BAU, base year, GW'!R16*VLOOKUP($B16,IEO_TYBY,VLOOKUP(S$5,Country_lookup,2,FALSE)+1,FALSE)</f>
        <v>5.0122289149485667E-2</v>
      </c>
      <c r="T16" s="2313">
        <f>'Energy use, BAU, base year, GW'!S16*VLOOKUP($B16,IEO_TYBY,VLOOKUP(T$5,Country_lookup,2,FALSE)+1,FALSE)</f>
        <v>1.5132171115211897</v>
      </c>
      <c r="U16" s="2313">
        <f>'Energy use, BAU, base year, GW'!T16*VLOOKUP($B16,IEO_TYBY,VLOOKUP(U$5,Country_lookup,2,FALSE)+1,FALSE)</f>
        <v>0</v>
      </c>
      <c r="V16" s="2313">
        <f>'Energy use, BAU, base year, GW'!U16*VLOOKUP($B16,IEO_TYBY,VLOOKUP(V$5,Country_lookup,2,FALSE)+1,FALSE)</f>
        <v>6.5208930354962988E-2</v>
      </c>
      <c r="W16" s="2313">
        <f>'Energy use, BAU, base year, GW'!V16*VLOOKUP($B16,IEO_TYBY,VLOOKUP(W$5,Country_lookup,2,FALSE)+1,FALSE)</f>
        <v>0</v>
      </c>
      <c r="X16" s="2313">
        <f>'Energy use, BAU, base year, GW'!W16*VLOOKUP($B16,IEO_TYBY,VLOOKUP(X$5,Country_lookup,2,FALSE)+1,FALSE)</f>
        <v>1.1391429352155832E-2</v>
      </c>
      <c r="Y16" s="2313">
        <f>'Energy use, BAU, base year, GW'!X16*VLOOKUP($B16,IEO_TYBY,VLOOKUP(Y$5,Country_lookup,2,FALSE)+1,FALSE)</f>
        <v>4.9559085112513435</v>
      </c>
      <c r="Z16" s="2313">
        <f>'Energy use, BAU, base year, GW'!Y16*VLOOKUP($B16,IEO_TYBY,VLOOKUP(Z$5,Country_lookup,2,FALSE)+1,FALSE)</f>
        <v>1.8486712029680865</v>
      </c>
      <c r="AA16" s="2313">
        <f>'Energy use, BAU, base year, GW'!Z16*VLOOKUP($B16,IEO_TYBY,VLOOKUP(AA$5,Country_lookup,2,FALSE)+1,FALSE)</f>
        <v>24.332520229858844</v>
      </c>
      <c r="AB16" s="2313">
        <f>'Energy use, BAU, base year, GW'!AA16*VLOOKUP($B16,IEO_TYBY,VLOOKUP(AB$5,Country_lookup,2,FALSE)+1,FALSE)</f>
        <v>1.7492894390225382</v>
      </c>
      <c r="AC16" s="2313">
        <f>'Energy use, BAU, base year, GW'!AB16*VLOOKUP($B16,IEO_TYBY,VLOOKUP(AC$5,Country_lookup,2,FALSE)+1,FALSE)</f>
        <v>0.40095588124200843</v>
      </c>
      <c r="AD16" s="2313">
        <f>'Energy use, BAU, base year, GW'!AC16*VLOOKUP($B16,IEO_TYBY,VLOOKUP(AD$5,Country_lookup,2,FALSE)+1,FALSE)</f>
        <v>0</v>
      </c>
      <c r="AE16" s="2313">
        <f>'Energy use, BAU, base year, GW'!AD16*VLOOKUP($B16,IEO_TYBY,VLOOKUP(AE$5,Country_lookup,2,FALSE)+1,FALSE)</f>
        <v>0</v>
      </c>
      <c r="AF16" s="2313">
        <f>'Energy use, BAU, base year, GW'!AE16*VLOOKUP($B16,IEO_TYBY,VLOOKUP(AF$5,Country_lookup,2,FALSE)+1,FALSE)</f>
        <v>7.9811123280399784E-2</v>
      </c>
      <c r="AG16" s="2313">
        <f>'Energy use, BAU, base year, GW'!AF16*VLOOKUP($B16,IEO_TYBY,VLOOKUP(AG$5,Country_lookup,2,FALSE)+1,FALSE)</f>
        <v>0.16859315441190634</v>
      </c>
      <c r="AH16" s="2313">
        <f>'Energy use, BAU, base year, GW'!AG16*VLOOKUP($B16,IEO_TYBY,VLOOKUP(AH$5,Country_lookup,2,FALSE)+1,FALSE)</f>
        <v>0.13404057906297948</v>
      </c>
      <c r="AI16" s="2313">
        <f>'Energy use, BAU, base year, GW'!AH16*VLOOKUP($B16,IEO_TYBY,VLOOKUP(AI$5,Country_lookup,2,FALSE)+1,FALSE)</f>
        <v>1.5202118720076149E-2</v>
      </c>
      <c r="AJ16" s="2313">
        <f>'Energy use, BAU, base year, GW'!AI16*VLOOKUP($B16,IEO_TYBY,VLOOKUP(AJ$5,Country_lookup,2,FALSE)+1,FALSE)</f>
        <v>6.3397571178436238E-2</v>
      </c>
      <c r="AK16" s="2313">
        <f>'Energy use, BAU, base year, GW'!AJ16*VLOOKUP($B16,IEO_TYBY,VLOOKUP(AK$5,Country_lookup,2,FALSE)+1,FALSE)</f>
        <v>1.3862392734932441E-2</v>
      </c>
      <c r="AL16" s="2313">
        <f>'Energy use, BAU, base year, GW'!AK16*VLOOKUP($B16,IEO_TYBY,VLOOKUP(AL$5,Country_lookup,2,FALSE)+1,FALSE)</f>
        <v>8.4434573930952134E-2</v>
      </c>
      <c r="AM16" s="2313">
        <f>'Energy use, BAU, base year, GW'!AL16*VLOOKUP($B16,IEO_TYBY,VLOOKUP(AM$5,Country_lookup,2,FALSE)+1,FALSE)</f>
        <v>8.741218264043786E-2</v>
      </c>
      <c r="AN16" s="2313">
        <f>'Energy use, BAU, base year, GW'!AM16*VLOOKUP($B16,IEO_TYBY,VLOOKUP(AN$5,Country_lookup,2,FALSE)+1,FALSE)</f>
        <v>3.0404237440152297E-2</v>
      </c>
      <c r="AO16" s="2313">
        <f>'Energy use, BAU, base year, GW'!AN16*VLOOKUP($B16,IEO_TYBY,VLOOKUP(AO$5,Country_lookup,2,FALSE)+1,FALSE)</f>
        <v>0</v>
      </c>
      <c r="AP16" s="2313">
        <f>'Energy use, BAU, base year, GW'!AO16*VLOOKUP($B16,IEO_TYBY,VLOOKUP(AP$5,Country_lookup,2,FALSE)+1,FALSE)</f>
        <v>1.5202118720076149E-2</v>
      </c>
      <c r="AQ16" s="2313">
        <f>'Energy use, BAU, base year, GW'!AP16*VLOOKUP($B16,IEO_TYBY,VLOOKUP(AQ$5,Country_lookup,2,FALSE)+1,FALSE)</f>
        <v>4.556571740862333E-3</v>
      </c>
      <c r="AR16" s="2313">
        <f>'Energy use, BAU, base year, GW'!AQ16*VLOOKUP($B16,IEO_TYBY,VLOOKUP(AR$5,Country_lookup,2,FALSE)+1,FALSE)</f>
        <v>5.5449570939729763E-2</v>
      </c>
      <c r="AS16" s="2313">
        <f>'Energy use, BAU, base year, GW'!AR16*VLOOKUP($B16,IEO_TYBY,VLOOKUP(AS$5,Country_lookup,2,FALSE)+1,FALSE)</f>
        <v>8.6574863076384331E-2</v>
      </c>
      <c r="AT16" s="2313">
        <f>'Energy use, BAU, base year, GW'!AS16*VLOOKUP($B16,IEO_TYBY,VLOOKUP(AT$5,Country_lookup,2,FALSE)+1,FALSE)</f>
        <v>0.35664155854417096</v>
      </c>
      <c r="AU16" s="2313">
        <f>'Energy use, BAU, base year, GW'!AT16*VLOOKUP($B16,IEO_TYBY,VLOOKUP(AU$5,Country_lookup,2,FALSE)+1,FALSE)</f>
        <v>3.3660409995458678</v>
      </c>
      <c r="AV16" s="2313">
        <f>'Energy use, BAU, base year, GW'!AU16*VLOOKUP($B16,IEO_TYBY,VLOOKUP(AV$5,Country_lookup,2,FALSE)+1,FALSE)</f>
        <v>6.1513718501641494E-2</v>
      </c>
      <c r="AW16" s="2313">
        <f>'Energy use, BAU, base year, GW'!AV16*VLOOKUP($B16,IEO_TYBY,VLOOKUP(AW$5,Country_lookup,2,FALSE)+1,FALSE)</f>
        <v>3.6227183530534992E-3</v>
      </c>
      <c r="AX16" s="2313">
        <f>'Energy use, BAU, base year, GW'!AW16*VLOOKUP($B16,IEO_TYBY,VLOOKUP(AX$5,Country_lookup,2,FALSE)+1,FALSE)</f>
        <v>9.2210116037727889</v>
      </c>
      <c r="AY16" s="2313">
        <f>'Energy use, BAU, base year, GW'!AX16*VLOOKUP($B16,IEO_TYBY,VLOOKUP(AY$5,Country_lookup,2,FALSE)+1,FALSE)</f>
        <v>7.974000546509083E-2</v>
      </c>
      <c r="AZ16" s="2313">
        <f>'Energy use, BAU, base year, GW'!AY16*VLOOKUP($B16,IEO_TYBY,VLOOKUP(AZ$5,Country_lookup,2,FALSE)+1,FALSE)</f>
        <v>0</v>
      </c>
      <c r="BA16" s="2313">
        <f>'Energy use, BAU, base year, GW'!AZ16*VLOOKUP($B16,IEO_TYBY,VLOOKUP(BA$5,Country_lookup,2,FALSE)+1,FALSE)</f>
        <v>0.21423697863077409</v>
      </c>
      <c r="BB16" s="2313">
        <f>'Energy use, BAU, base year, GW'!BA16*VLOOKUP($B16,IEO_TYBY,VLOOKUP(BB$5,Country_lookup,2,FALSE)+1,FALSE)</f>
        <v>1.7102383560085668E-2</v>
      </c>
      <c r="BC16" s="2313">
        <f>'Energy use, BAU, base year, GW'!BB16*VLOOKUP($B16,IEO_TYBY,VLOOKUP(BC$5,Country_lookup,2,FALSE)+1,FALSE)</f>
        <v>3.8005296800190371E-3</v>
      </c>
      <c r="BD16" s="2313">
        <f>'Energy use, BAU, base year, GW'!BC16*VLOOKUP($B16,IEO_TYBY,VLOOKUP(BD$5,Country_lookup,2,FALSE)+1,FALSE)</f>
        <v>8.3611652960418822E-2</v>
      </c>
      <c r="BE16" s="2313">
        <f>'Energy use, BAU, base year, GW'!BD16*VLOOKUP($B16,IEO_TYBY,VLOOKUP(BE$5,Country_lookup,2,FALSE)+1,FALSE)</f>
        <v>0.20437678119233174</v>
      </c>
      <c r="BF16" s="2313">
        <f>'Energy use, BAU, base year, GW'!BE16*VLOOKUP($B16,IEO_TYBY,VLOOKUP(BF$5,Country_lookup,2,FALSE)+1,FALSE)</f>
        <v>3.5286090598009849E-2</v>
      </c>
      <c r="BG16" s="2313">
        <f>'Energy use, BAU, base year, GW'!BF16*VLOOKUP($B16,IEO_TYBY,VLOOKUP(BG$5,Country_lookup,2,FALSE)+1,FALSE)</f>
        <v>2.5204350427149892E-3</v>
      </c>
      <c r="BH16" s="2313">
        <f>'Energy use, BAU, base year, GW'!BG16*VLOOKUP($B16,IEO_TYBY,VLOOKUP(BH$5,Country_lookup,2,FALSE)+1,FALSE)</f>
        <v>5.4916183196887678</v>
      </c>
      <c r="BI16" s="2313">
        <f>'Energy use, BAU, base year, GW'!BH16*VLOOKUP($B16,IEO_TYBY,VLOOKUP(BI$5,Country_lookup,2,FALSE)+1,FALSE)</f>
        <v>2.0459654117210846</v>
      </c>
      <c r="BJ16" s="2313">
        <f>'Energy use, BAU, base year, GW'!BI16*VLOOKUP($B16,IEO_TYBY,VLOOKUP(BJ$5,Country_lookup,2,FALSE)+1,FALSE)</f>
        <v>3.6191089040014273</v>
      </c>
      <c r="BK16" s="2313">
        <f>'Energy use, BAU, base year, GW'!BJ16*VLOOKUP($B16,IEO_TYBY,VLOOKUP(BK$5,Country_lookup,2,FALSE)+1,FALSE)</f>
        <v>0</v>
      </c>
      <c r="BL16" s="2313">
        <f>'Energy use, BAU, base year, GW'!BK16*VLOOKUP($B16,IEO_TYBY,VLOOKUP(BL$5,Country_lookup,2,FALSE)+1,FALSE)</f>
        <v>0.45871917777412807</v>
      </c>
      <c r="BM16" s="2313">
        <f>'Energy use, BAU, base year, GW'!BL16*VLOOKUP($B16,IEO_TYBY,VLOOKUP(BM$5,Country_lookup,2,FALSE)+1,FALSE)</f>
        <v>0</v>
      </c>
      <c r="BN16" s="2313">
        <f>'Energy use, BAU, base year, GW'!BM16*VLOOKUP($B16,IEO_TYBY,VLOOKUP(BN$5,Country_lookup,2,FALSE)+1,FALSE)</f>
        <v>0.79771769101929413</v>
      </c>
      <c r="BO16" s="2313">
        <f>'Energy use, BAU, base year, GW'!BN16*VLOOKUP($B16,IEO_TYBY,VLOOKUP(BO$5,Country_lookup,2,FALSE)+1,FALSE)</f>
        <v>0.10831509588054256</v>
      </c>
      <c r="BP16" s="2313">
        <f>'Energy use, BAU, base year, GW'!BO16*VLOOKUP($B16,IEO_TYBY,VLOOKUP(BP$5,Country_lookup,2,FALSE)+1,FALSE)</f>
        <v>21.279369154863428</v>
      </c>
      <c r="BQ16" s="2313">
        <f>'Energy use, BAU, base year, GW'!BP16*VLOOKUP($B16,IEO_TYBY,VLOOKUP(BQ$5,Country_lookup,2,FALSE)+1,FALSE)</f>
        <v>0.19645561281681054</v>
      </c>
      <c r="BR16" s="2313">
        <f>'Energy use, BAU, base year, GW'!BQ16*VLOOKUP($B16,IEO_TYBY,VLOOKUP(BR$5,Country_lookup,2,FALSE)+1,FALSE)</f>
        <v>0.14490873412213995</v>
      </c>
      <c r="BS16" s="2313">
        <f>'Energy use, BAU, base year, GW'!BR16*VLOOKUP($B16,IEO_TYBY,VLOOKUP(BS$5,Country_lookup,2,FALSE)+1,FALSE)</f>
        <v>0</v>
      </c>
      <c r="BT16" s="2313">
        <f>'Energy use, BAU, base year, GW'!BS16*VLOOKUP($B16,IEO_TYBY,VLOOKUP(BT$5,Country_lookup,2,FALSE)+1,FALSE)</f>
        <v>0</v>
      </c>
      <c r="BU16" s="2313">
        <f>'Energy use, BAU, base year, GW'!BT16*VLOOKUP($B16,IEO_TYBY,VLOOKUP(BU$5,Country_lookup,2,FALSE)+1,FALSE)</f>
        <v>3.8907775676165506</v>
      </c>
      <c r="BV16" s="2313">
        <f>'Energy use, BAU, base year, GW'!BU16*VLOOKUP($B16,IEO_TYBY,VLOOKUP(BV$5,Country_lookup,2,FALSE)+1,FALSE)</f>
        <v>8.5133881296757238E-2</v>
      </c>
      <c r="BW16" s="2313">
        <f>'Energy use, BAU, base year, GW'!BV16*VLOOKUP($B16,IEO_TYBY,VLOOKUP(BW$5,Country_lookup,2,FALSE)+1,FALSE)</f>
        <v>0</v>
      </c>
      <c r="BX16" s="2313">
        <f>'Energy use, BAU, base year, GW'!BW16*VLOOKUP($B16,IEO_TYBY,VLOOKUP(BX$5,Country_lookup,2,FALSE)+1,FALSE)</f>
        <v>0</v>
      </c>
      <c r="BY16" s="2313">
        <f>'Energy use, BAU, base year, GW'!BX16*VLOOKUP($B16,IEO_TYBY,VLOOKUP(BY$5,Country_lookup,2,FALSE)+1,FALSE)</f>
        <v>7.7888444590650224E-2</v>
      </c>
      <c r="BZ16" s="2313">
        <f>'Energy use, BAU, base year, GW'!BY16*VLOOKUP($B16,IEO_TYBY,VLOOKUP(BZ$5,Country_lookup,2,FALSE)+1,FALSE)</f>
        <v>0</v>
      </c>
      <c r="CA16" s="2313">
        <f>'Energy use, BAU, base year, GW'!BZ16*VLOOKUP($B16,IEO_TYBY,VLOOKUP(CA$5,Country_lookup,2,FALSE)+1,FALSE)</f>
        <v>0</v>
      </c>
      <c r="CB16" s="2313">
        <f>'Energy use, BAU, base year, GW'!CA16*VLOOKUP($B16,IEO_TYBY,VLOOKUP(CB$5,Country_lookup,2,FALSE)+1,FALSE)</f>
        <v>5.4340775295802493E-3</v>
      </c>
      <c r="CC16" s="2313">
        <f>'Energy use, BAU, base year, GW'!CB16*VLOOKUP($B16,IEO_TYBY,VLOOKUP(CC$5,Country_lookup,2,FALSE)+1,FALSE)</f>
        <v>9.0735661537739612E-2</v>
      </c>
      <c r="CD16" s="2313">
        <f>'Energy use, BAU, base year, GW'!CC16*VLOOKUP($B16,IEO_TYBY,VLOOKUP(CD$5,Country_lookup,2,FALSE)+1,FALSE)</f>
        <v>0.13766329741603298</v>
      </c>
      <c r="CE16" s="2313">
        <f>'Energy use, BAU, base year, GW'!CD16*VLOOKUP($B16,IEO_TYBY,VLOOKUP(CE$5,Country_lookup,2,FALSE)+1,FALSE)</f>
        <v>1.9272950226416659</v>
      </c>
      <c r="CF16" s="2313">
        <f>'Energy use, BAU, base year, GW'!CE16*VLOOKUP($B16,IEO_TYBY,VLOOKUP(CF$5,Country_lookup,2,FALSE)+1,FALSE)</f>
        <v>4.8906697766222237E-2</v>
      </c>
      <c r="CG16" s="2313">
        <f>'Energy use, BAU, base year, GW'!CF16*VLOOKUP($B16,IEO_TYBY,VLOOKUP(CG$5,Country_lookup,2,FALSE)+1,FALSE)</f>
        <v>5.5867658799115727</v>
      </c>
      <c r="CH16" s="2313">
        <f>'Energy use, BAU, base year, GW'!CG16*VLOOKUP($B16,IEO_TYBY,VLOOKUP(CH$5,Country_lookup,2,FALSE)+1,FALSE)</f>
        <v>5.4340775295802493E-3</v>
      </c>
      <c r="CI16" s="2313">
        <f>'Energy use, BAU, base year, GW'!CH16*VLOOKUP($B16,IEO_TYBY,VLOOKUP(CI$5,Country_lookup,2,FALSE)+1,FALSE)</f>
        <v>0</v>
      </c>
      <c r="CJ16" s="2313">
        <f>'Energy use, BAU, base year, GW'!CI16*VLOOKUP($B16,IEO_TYBY,VLOOKUP(CJ$5,Country_lookup,2,FALSE)+1,FALSE)</f>
        <v>0</v>
      </c>
      <c r="CK16" s="2313">
        <f>'Energy use, BAU, base year, GW'!CJ16*VLOOKUP($B16,IEO_TYBY,VLOOKUP(CK$5,Country_lookup,2,FALSE)+1,FALSE)</f>
        <v>0.16175829680061285</v>
      </c>
      <c r="CL16" s="2313">
        <f>'Energy use, BAU, base year, GW'!CK16*VLOOKUP($B16,IEO_TYBY,VLOOKUP(CL$5,Country_lookup,2,FALSE)+1,FALSE)</f>
        <v>5.0122289149485667E-2</v>
      </c>
      <c r="CM16" s="2313">
        <f>'Energy use, BAU, base year, GW'!CL16*VLOOKUP($B16,IEO_TYBY,VLOOKUP(CM$5,Country_lookup,2,FALSE)+1,FALSE)</f>
        <v>2.197599797767008E-3</v>
      </c>
      <c r="CN16" s="2313">
        <f>'Energy use, BAU, base year, GW'!CM16*VLOOKUP($B16,IEO_TYBY,VLOOKUP(CN$5,Country_lookup,2,FALSE)+1,FALSE)</f>
        <v>4.556571740862333E-3</v>
      </c>
      <c r="CO16" s="2313">
        <f>'Energy use, BAU, base year, GW'!CN16*VLOOKUP($B16,IEO_TYBY,VLOOKUP(CO$5,Country_lookup,2,FALSE)+1,FALSE)</f>
        <v>0.23294557856330286</v>
      </c>
      <c r="CP16" s="2313">
        <f>'Energy use, BAU, base year, GW'!CO16*VLOOKUP($B16,IEO_TYBY,VLOOKUP(CP$5,Country_lookup,2,FALSE)+1,FALSE)</f>
        <v>0.21675741367348905</v>
      </c>
      <c r="CQ16" s="2313">
        <f>'Energy use, BAU, base year, GW'!CP16*VLOOKUP($B16,IEO_TYBY,VLOOKUP(CQ$5,Country_lookup,2,FALSE)+1,FALSE)</f>
        <v>0</v>
      </c>
      <c r="CR16" s="2313">
        <f>'Energy use, BAU, base year, GW'!CQ16*VLOOKUP($B16,IEO_TYBY,VLOOKUP(CR$5,Country_lookup,2,FALSE)+1,FALSE)</f>
        <v>0.154544774616171</v>
      </c>
      <c r="CS16" s="2313">
        <f>'Energy use, BAU, base year, GW'!CR16*VLOOKUP($B16,IEO_TYBY,VLOOKUP(CS$5,Country_lookup,2,FALSE)+1,FALSE)</f>
        <v>0.19002648400095187</v>
      </c>
      <c r="CT16" s="2313">
        <f>'Energy use, BAU, base year, GW'!CS16*VLOOKUP($B16,IEO_TYBY,VLOOKUP(CT$5,Country_lookup,2,FALSE)+1,FALSE)</f>
        <v>2.2782858704311665E-3</v>
      </c>
      <c r="CU16" s="2313">
        <f>'Energy use, BAU, base year, GW'!CT16*VLOOKUP($B16,IEO_TYBY,VLOOKUP(CU$5,Country_lookup,2,FALSE)+1,FALSE)</f>
        <v>0.25708437435692888</v>
      </c>
      <c r="CV16" s="2313">
        <f>'Energy use, BAU, base year, GW'!CU16*VLOOKUP($B16,IEO_TYBY,VLOOKUP(CV$5,Country_lookup,2,FALSE)+1,FALSE)</f>
        <v>0</v>
      </c>
      <c r="CW16" s="2313">
        <f>'Energy use, BAU, base year, GW'!CV16*VLOOKUP($B16,IEO_TYBY,VLOOKUP(CW$5,Country_lookup,2,FALSE)+1,FALSE)</f>
        <v>0.79553112679165683</v>
      </c>
      <c r="CX16" s="2313">
        <f>'Energy use, BAU, base year, GW'!CW16*VLOOKUP($B16,IEO_TYBY,VLOOKUP(CX$5,Country_lookup,2,FALSE)+1,FALSE)</f>
        <v>8.5511917800428341E-2</v>
      </c>
      <c r="CY16" s="2313">
        <f>'Energy use, BAU, base year, GW'!CX16*VLOOKUP($B16,IEO_TYBY,VLOOKUP(CY$5,Country_lookup,2,FALSE)+1,FALSE)</f>
        <v>0</v>
      </c>
      <c r="CZ16" s="2313">
        <f>'Energy use, BAU, base year, GW'!CY16*VLOOKUP($B16,IEO_TYBY,VLOOKUP(CZ$5,Country_lookup,2,FALSE)+1,FALSE)</f>
        <v>0.37245190864186561</v>
      </c>
      <c r="DA16" s="2313">
        <f>'Energy use, BAU, base year, GW'!CZ16*VLOOKUP($B16,IEO_TYBY,VLOOKUP(DA$5,Country_lookup,2,FALSE)+1,FALSE)</f>
        <v>2.1250790044406966</v>
      </c>
      <c r="DB16" s="2313">
        <f>'Energy use, BAU, base year, GW'!DA16*VLOOKUP($B16,IEO_TYBY,VLOOKUP(DB$5,Country_lookup,2,FALSE)+1,FALSE)</f>
        <v>0.66665506879811465</v>
      </c>
      <c r="DC16" s="2313">
        <f>'Energy use, BAU, base year, GW'!DB16*VLOOKUP($B16,IEO_TYBY,VLOOKUP(DC$5,Country_lookup,2,FALSE)+1,FALSE)</f>
        <v>0.18021110555412173</v>
      </c>
      <c r="DD16" s="2313">
        <f>'Energy use, BAU, base year, GW'!DC16*VLOOKUP($B16,IEO_TYBY,VLOOKUP(DD$5,Country_lookup,2,FALSE)+1,FALSE)</f>
        <v>0</v>
      </c>
      <c r="DE16" s="2313">
        <f>'Energy use, BAU, base year, GW'!DD16*VLOOKUP($B16,IEO_TYBY,VLOOKUP(DE$5,Country_lookup,2,FALSE)+1,FALSE)</f>
        <v>0.13766329741603298</v>
      </c>
      <c r="DF16" s="2313">
        <f>'Energy use, BAU, base year, GW'!DE16*VLOOKUP($B16,IEO_TYBY,VLOOKUP(DF$5,Country_lookup,2,FALSE)+1,FALSE)</f>
        <v>2.7965441567058016</v>
      </c>
      <c r="DG16" s="2313">
        <f>'Energy use, BAU, base year, GW'!DF16*VLOOKUP($B16,IEO_TYBY,VLOOKUP(DG$5,Country_lookup,2,FALSE)+1,FALSE)</f>
        <v>0</v>
      </c>
      <c r="DH16" s="2313">
        <f>'Energy use, BAU, base year, GW'!DG16*VLOOKUP($B16,IEO_TYBY,VLOOKUP(DH$5,Country_lookup,2,FALSE)+1,FALSE)</f>
        <v>1.1391429352155832E-2</v>
      </c>
      <c r="DI16" s="2313">
        <f>'Energy use, BAU, base year, GW'!DH16*VLOOKUP($B16,IEO_TYBY,VLOOKUP(DI$5,Country_lookup,2,FALSE)+1,FALSE)</f>
        <v>0.19562679106488895</v>
      </c>
      <c r="DJ16" s="2313">
        <f>'Energy use, BAU, base year, GW'!DI16*VLOOKUP($B16,IEO_TYBY,VLOOKUP(DJ$5,Country_lookup,2,FALSE)+1,FALSE)</f>
        <v>0.15383198584369057</v>
      </c>
      <c r="DK16" s="2313">
        <f>'Energy use, BAU, base year, GW'!DJ16*VLOOKUP($B16,IEO_TYBY,VLOOKUP(DK$5,Country_lookup,2,FALSE)+1,FALSE)</f>
        <v>1.5122610256289937E-2</v>
      </c>
      <c r="DL16" s="2313">
        <f>'Energy use, BAU, base year, GW'!DK16*VLOOKUP($B16,IEO_TYBY,VLOOKUP(DL$5,Country_lookup,2,FALSE)+1,FALSE)</f>
        <v>0.13736370982796692</v>
      </c>
      <c r="DM16" s="2313">
        <f>'Energy use, BAU, base year, GW'!DL16*VLOOKUP($B16,IEO_TYBY,VLOOKUP(DM$5,Country_lookup,2,FALSE)+1,FALSE)</f>
        <v>0.33262973708295035</v>
      </c>
      <c r="DN16" s="2313">
        <f>'Energy use, BAU, base year, GW'!DM16*VLOOKUP($B16,IEO_TYBY,VLOOKUP(DN$5,Country_lookup,2,FALSE)+1,FALSE)</f>
        <v>1.773126052549995</v>
      </c>
      <c r="DO16" s="2313">
        <f>'Energy use, BAU, base year, GW'!DN16*VLOOKUP($B16,IEO_TYBY,VLOOKUP(DO$5,Country_lookup,2,FALSE)+1,FALSE)</f>
        <v>8.790399191068031E-2</v>
      </c>
      <c r="DP16" s="2313">
        <f>'Energy use, BAU, base year, GW'!DO16*VLOOKUP($B16,IEO_TYBY,VLOOKUP(DP$5,Country_lookup,2,FALSE)+1,FALSE)</f>
        <v>0.36908231100984895</v>
      </c>
      <c r="DQ16" s="2313">
        <f>'Energy use, BAU, base year, GW'!DP16*VLOOKUP($B16,IEO_TYBY,VLOOKUP(DQ$5,Country_lookup,2,FALSE)+1,FALSE)</f>
        <v>0.43225460982562064</v>
      </c>
      <c r="DR16" s="2313">
        <f>'Energy use, BAU, base year, GW'!DQ16*VLOOKUP($B16,IEO_TYBY,VLOOKUP(DR$5,Country_lookup,2,FALSE)+1,FALSE)</f>
        <v>1.1669614247770399</v>
      </c>
      <c r="DS16" s="2313">
        <f>'Energy use, BAU, base year, GW'!DR16*VLOOKUP($B16,IEO_TYBY,VLOOKUP(DS$5,Country_lookup,2,FALSE)+1,FALSE)</f>
        <v>0.44337688764160904</v>
      </c>
      <c r="DT16" s="2313">
        <f>'Energy use, BAU, base year, GW'!DS16*VLOOKUP($B16,IEO_TYBY,VLOOKUP(DT$5,Country_lookup,2,FALSE)+1,FALSE)</f>
        <v>0</v>
      </c>
      <c r="DU16" s="2313">
        <f>'Energy use, BAU, base year, GW'!DT16*VLOOKUP($B16,IEO_TYBY,VLOOKUP(DU$5,Country_lookup,2,FALSE)+1,FALSE)</f>
        <v>0</v>
      </c>
      <c r="DV16" s="2313">
        <f>'Energy use, BAU, base year, GW'!DU16*VLOOKUP($B16,IEO_TYBY,VLOOKUP(DV$5,Country_lookup,2,FALSE)+1,FALSE)</f>
        <v>2.5997605607583707</v>
      </c>
      <c r="DW16" s="2313">
        <f>'Energy use, BAU, base year, GW'!DV16*VLOOKUP($B16,IEO_TYBY,VLOOKUP(DW$5,Country_lookup,2,FALSE)+1,FALSE)</f>
        <v>0</v>
      </c>
      <c r="DX16" s="2313">
        <f>'Energy use, BAU, base year, GW'!DW16*VLOOKUP($B16,IEO_TYBY,VLOOKUP(DX$5,Country_lookup,2,FALSE)+1,FALSE)</f>
        <v>1.3301853880066631E-2</v>
      </c>
      <c r="DY16" s="2313">
        <f>'Energy use, BAU, base year, GW'!DX16*VLOOKUP($B16,IEO_TYBY,VLOOKUP(DY$5,Country_lookup,2,FALSE)+1,FALSE)</f>
        <v>0.23466344465441016</v>
      </c>
      <c r="DZ16" s="2313">
        <f>'Energy use, BAU, base year, GW'!DY16*VLOOKUP($B16,IEO_TYBY,VLOOKUP(DZ$5,Country_lookup,2,FALSE)+1,FALSE)</f>
        <v>0</v>
      </c>
      <c r="EA16" s="2313">
        <f>'Energy use, BAU, base year, GW'!DZ16*VLOOKUP($B16,IEO_TYBY,VLOOKUP(EA$5,Country_lookup,2,FALSE)+1,FALSE)</f>
        <v>0</v>
      </c>
      <c r="EB16" s="2313">
        <f>'Energy use, BAU, base year, GW'!EA16*VLOOKUP($B16,IEO_TYBY,VLOOKUP(EB$5,Country_lookup,2,FALSE)+1,FALSE)</f>
        <v>0.14128601576908648</v>
      </c>
      <c r="EC16" s="2313">
        <f>'Energy use, BAU, base year, GW'!EB16*VLOOKUP($B16,IEO_TYBY,VLOOKUP(EC$5,Country_lookup,2,FALSE)+1,FALSE)</f>
        <v>0</v>
      </c>
      <c r="ED16" s="2313">
        <f>'Energy use, BAU, base year, GW'!EC16*VLOOKUP($B16,IEO_TYBY,VLOOKUP(ED$5,Country_lookup,2,FALSE)+1,FALSE)</f>
        <v>0.83678443418137638</v>
      </c>
      <c r="EE16" s="2313">
        <f>'Energy use, BAU, base year, GW'!ED16*VLOOKUP($B16,IEO_TYBY,VLOOKUP(EE$5,Country_lookup,2,FALSE)+1,FALSE)</f>
        <v>16.694165500569156</v>
      </c>
      <c r="EF16" s="2313">
        <f>'Energy use, BAU, base year, GW'!EE16*VLOOKUP($B16,IEO_TYBY,VLOOKUP(EF$5,Country_lookup,2,FALSE)+1,FALSE)</f>
        <v>7.6010593600380746E-2</v>
      </c>
      <c r="EG16" s="2313">
        <f>'Energy use, BAU, base year, GW'!EF16*VLOOKUP($B16,IEO_TYBY,VLOOKUP(EG$5,Country_lookup,2,FALSE)+1,FALSE)</f>
        <v>0</v>
      </c>
      <c r="EH16" s="2313">
        <f>'Energy use, BAU, base year, GW'!EG16*VLOOKUP($B16,IEO_TYBY,VLOOKUP(EH$5,Country_lookup,2,FALSE)+1,FALSE)</f>
        <v>0.79241043828396929</v>
      </c>
      <c r="EI16" s="2313">
        <f>'Energy use, BAU, base year, GW'!EH16*VLOOKUP($B16,IEO_TYBY,VLOOKUP(EI$5,Country_lookup,2,FALSE)+1,FALSE)</f>
        <v>1.5075534612681676</v>
      </c>
      <c r="EJ16" s="2313">
        <f>'Energy use, BAU, base year, GW'!EI16*VLOOKUP($B16,IEO_TYBY,VLOOKUP(EJ$5,Country_lookup,2,FALSE)+1,FALSE)</f>
        <v>0.16942043674110266</v>
      </c>
      <c r="EK16" s="2313">
        <f>'Energy use, BAU, base year, GW'!EJ16*VLOOKUP($B16,IEO_TYBY,VLOOKUP(EK$5,Country_lookup,2,FALSE)+1,FALSE)</f>
        <v>6.1513718501641494E-2</v>
      </c>
      <c r="EL16" s="2313">
        <f>'Energy use, BAU, base year, GW'!EK16*VLOOKUP($B16,IEO_TYBY,VLOOKUP(EL$5,Country_lookup,2,FALSE)+1,FALSE)</f>
        <v>0</v>
      </c>
    </row>
    <row r="17" spans="1:142" ht="18" customHeight="1">
      <c r="A17" s="2926" t="str">
        <f>'Energy use, BAU, base year, GW'!A17</f>
        <v xml:space="preserve">  Natural gas</v>
      </c>
      <c r="B17" s="2993" t="str">
        <f>'IEO_0 World'!B15</f>
        <v>C-NG</v>
      </c>
      <c r="C17" s="2931" t="str">
        <f>'Energy use, BAU, base year, GW'!B17</f>
        <v>C-NG</v>
      </c>
      <c r="D17" s="2313">
        <f>'Energy use, BAU, base year, GW'!C17*VLOOKUP($B17,IEO_TYBY,VLOOKUP(D$5,Country_lookup,2,FALSE)+1,FALSE)</f>
        <v>0</v>
      </c>
      <c r="E17" s="2313">
        <f>'Energy use, BAU, base year, GW'!D17*VLOOKUP($B17,IEO_TYBY,VLOOKUP(E$5,Country_lookup,2,FALSE)+1,FALSE)</f>
        <v>1.2241042031569274E-2</v>
      </c>
      <c r="F17" s="2313">
        <f>'Energy use, BAU, base year, GW'!E17*VLOOKUP($B17,IEO_TYBY,VLOOKUP(F$5,Country_lookup,2,FALSE)+1,FALSE)</f>
        <v>0</v>
      </c>
      <c r="G17" s="2313">
        <f>'Energy use, BAU, base year, GW'!F17*VLOOKUP($B17,IEO_TYBY,VLOOKUP(G$5,Country_lookup,2,FALSE)+1,FALSE)</f>
        <v>2.3309042666503523</v>
      </c>
      <c r="H17" s="2313">
        <f>'Energy use, BAU, base year, GW'!G17*VLOOKUP($B17,IEO_TYBY,VLOOKUP(H$5,Country_lookup,2,FALSE)+1,FALSE)</f>
        <v>9.7867064588439606E-2</v>
      </c>
      <c r="I17" s="2313">
        <f>'Energy use, BAU, base year, GW'!H17*VLOOKUP($B17,IEO_TYBY,VLOOKUP(I$5,Country_lookup,2,FALSE)+1,FALSE)</f>
        <v>1.3207158266063459</v>
      </c>
      <c r="J17" s="2313">
        <f>'Energy use, BAU, base year, GW'!I17*VLOOKUP($B17,IEO_TYBY,VLOOKUP(J$5,Country_lookup,2,FALSE)+1,FALSE)</f>
        <v>0.82343131581844697</v>
      </c>
      <c r="K17" s="2313">
        <f>'Energy use, BAU, base year, GW'!J17*VLOOKUP($B17,IEO_TYBY,VLOOKUP(K$5,Country_lookup,2,FALSE)+1,FALSE)</f>
        <v>0.32224521266925232</v>
      </c>
      <c r="L17" s="2313">
        <f>'Energy use, BAU, base year, GW'!K17*VLOOKUP($B17,IEO_TYBY,VLOOKUP(L$5,Country_lookup,2,FALSE)+1,FALSE)</f>
        <v>0</v>
      </c>
      <c r="M17" s="2313">
        <f>'Energy use, BAU, base year, GW'!L17*VLOOKUP($B17,IEO_TYBY,VLOOKUP(M$5,Country_lookup,2,FALSE)+1,FALSE)</f>
        <v>0.4351751031025437</v>
      </c>
      <c r="N17" s="2313">
        <f>'Energy use, BAU, base year, GW'!M17*VLOOKUP($B17,IEO_TYBY,VLOOKUP(N$5,Country_lookup,2,FALSE)+1,FALSE)</f>
        <v>0.11935007876638976</v>
      </c>
      <c r="O17" s="2313">
        <f>'Energy use, BAU, base year, GW'!N17*VLOOKUP($B17,IEO_TYBY,VLOOKUP(O$5,Country_lookup,2,FALSE)+1,FALSE)</f>
        <v>2.6686731937137047</v>
      </c>
      <c r="P17" s="2313">
        <f>'Energy use, BAU, base year, GW'!O17*VLOOKUP($B17,IEO_TYBY,VLOOKUP(P$5,Country_lookup,2,FALSE)+1,FALSE)</f>
        <v>0</v>
      </c>
      <c r="Q17" s="2313">
        <f>'Energy use, BAU, base year, GW'!P17*VLOOKUP($B17,IEO_TYBY,VLOOKUP(Q$5,Country_lookup,2,FALSE)+1,FALSE)</f>
        <v>7.2388331262433311E-2</v>
      </c>
      <c r="R17" s="2313">
        <f>'Energy use, BAU, base year, GW'!Q17*VLOOKUP($B17,IEO_TYBY,VLOOKUP(R$5,Country_lookup,2,FALSE)+1,FALSE)</f>
        <v>0</v>
      </c>
      <c r="S17" s="2313">
        <f>'Energy use, BAU, base year, GW'!R17*VLOOKUP($B17,IEO_TYBY,VLOOKUP(S$5,Country_lookup,2,FALSE)+1,FALSE)</f>
        <v>0</v>
      </c>
      <c r="T17" s="2313">
        <f>'Energy use, BAU, base year, GW'!S17*VLOOKUP($B17,IEO_TYBY,VLOOKUP(T$5,Country_lookup,2,FALSE)+1,FALSE)</f>
        <v>0.4359596980903328</v>
      </c>
      <c r="U17" s="2313">
        <f>'Energy use, BAU, base year, GW'!T17*VLOOKUP($B17,IEO_TYBY,VLOOKUP(U$5,Country_lookup,2,FALSE)+1,FALSE)</f>
        <v>0</v>
      </c>
      <c r="V17" s="2313">
        <f>'Energy use, BAU, base year, GW'!U17*VLOOKUP($B17,IEO_TYBY,VLOOKUP(V$5,Country_lookup,2,FALSE)+1,FALSE)</f>
        <v>0.19573412917687921</v>
      </c>
      <c r="W17" s="2313">
        <f>'Energy use, BAU, base year, GW'!V17*VLOOKUP($B17,IEO_TYBY,VLOOKUP(W$5,Country_lookup,2,FALSE)+1,FALSE)</f>
        <v>0</v>
      </c>
      <c r="X17" s="2313">
        <f>'Energy use, BAU, base year, GW'!W17*VLOOKUP($B17,IEO_TYBY,VLOOKUP(X$5,Country_lookup,2,FALSE)+1,FALSE)</f>
        <v>0</v>
      </c>
      <c r="Y17" s="2313">
        <f>'Energy use, BAU, base year, GW'!X17*VLOOKUP($B17,IEO_TYBY,VLOOKUP(Y$5,Country_lookup,2,FALSE)+1,FALSE)</f>
        <v>8.6127130417598643</v>
      </c>
      <c r="Z17" s="2313">
        <f>'Energy use, BAU, base year, GW'!Y17*VLOOKUP($B17,IEO_TYBY,VLOOKUP(Z$5,Country_lookup,2,FALSE)+1,FALSE)</f>
        <v>0.30426831342030941</v>
      </c>
      <c r="AA17" s="2313">
        <f>'Energy use, BAU, base year, GW'!Z17*VLOOKUP($B17,IEO_TYBY,VLOOKUP(AA$5,Country_lookup,2,FALSE)+1,FALSE)</f>
        <v>23.407494443524982</v>
      </c>
      <c r="AB17" s="2313">
        <f>'Energy use, BAU, base year, GW'!AA17*VLOOKUP($B17,IEO_TYBY,VLOOKUP(AB$5,Country_lookup,2,FALSE)+1,FALSE)</f>
        <v>0.89620219252801081</v>
      </c>
      <c r="AC17" s="2313">
        <f>'Energy use, BAU, base year, GW'!AB17*VLOOKUP($B17,IEO_TYBY,VLOOKUP(AC$5,Country_lookup,2,FALSE)+1,FALSE)</f>
        <v>0.78179397763427982</v>
      </c>
      <c r="AD17" s="2313">
        <f>'Energy use, BAU, base year, GW'!AC17*VLOOKUP($B17,IEO_TYBY,VLOOKUP(AD$5,Country_lookup,2,FALSE)+1,FALSE)</f>
        <v>0</v>
      </c>
      <c r="AE17" s="2313">
        <f>'Energy use, BAU, base year, GW'!AD17*VLOOKUP($B17,IEO_TYBY,VLOOKUP(AE$5,Country_lookup,2,FALSE)+1,FALSE)</f>
        <v>0</v>
      </c>
      <c r="AF17" s="2313">
        <f>'Energy use, BAU, base year, GW'!AE17*VLOOKUP($B17,IEO_TYBY,VLOOKUP(AF$5,Country_lookup,2,FALSE)+1,FALSE)</f>
        <v>0</v>
      </c>
      <c r="AG17" s="2313">
        <f>'Energy use, BAU, base year, GW'!AF17*VLOOKUP($B17,IEO_TYBY,VLOOKUP(AG$5,Country_lookup,2,FALSE)+1,FALSE)</f>
        <v>0</v>
      </c>
      <c r="AH17" s="2313">
        <f>'Energy use, BAU, base year, GW'!AG17*VLOOKUP($B17,IEO_TYBY,VLOOKUP(AH$5,Country_lookup,2,FALSE)+1,FALSE)</f>
        <v>0.31508420794326897</v>
      </c>
      <c r="AI17" s="2313">
        <f>'Energy use, BAU, base year, GW'!AH17*VLOOKUP($B17,IEO_TYBY,VLOOKUP(AI$5,Country_lookup,2,FALSE)+1,FALSE)</f>
        <v>0</v>
      </c>
      <c r="AJ17" s="2313">
        <f>'Energy use, BAU, base year, GW'!AI17*VLOOKUP($B17,IEO_TYBY,VLOOKUP(AJ$5,Country_lookup,2,FALSE)+1,FALSE)</f>
        <v>0</v>
      </c>
      <c r="AK17" s="2313">
        <f>'Energy use, BAU, base year, GW'!AJ17*VLOOKUP($B17,IEO_TYBY,VLOOKUP(AK$5,Country_lookup,2,FALSE)+1,FALSE)</f>
        <v>2.0294511779923101</v>
      </c>
      <c r="AL17" s="2313">
        <f>'Energy use, BAU, base year, GW'!AK17*VLOOKUP($B17,IEO_TYBY,VLOOKUP(AL$5,Country_lookup,2,FALSE)+1,FALSE)</f>
        <v>0.30701550016175361</v>
      </c>
      <c r="AM17" s="2313">
        <f>'Energy use, BAU, base year, GW'!AL17*VLOOKUP($B17,IEO_TYBY,VLOOKUP(AM$5,Country_lookup,2,FALSE)+1,FALSE)</f>
        <v>0</v>
      </c>
      <c r="AN17" s="2313">
        <f>'Energy use, BAU, base year, GW'!AM17*VLOOKUP($B17,IEO_TYBY,VLOOKUP(AN$5,Country_lookup,2,FALSE)+1,FALSE)</f>
        <v>0</v>
      </c>
      <c r="AO17" s="2313">
        <f>'Energy use, BAU, base year, GW'!AN17*VLOOKUP($B17,IEO_TYBY,VLOOKUP(AO$5,Country_lookup,2,FALSE)+1,FALSE)</f>
        <v>0</v>
      </c>
      <c r="AP17" s="2313">
        <f>'Energy use, BAU, base year, GW'!AO17*VLOOKUP($B17,IEO_TYBY,VLOOKUP(AP$5,Country_lookup,2,FALSE)+1,FALSE)</f>
        <v>0</v>
      </c>
      <c r="AQ17" s="2313">
        <f>'Energy use, BAU, base year, GW'!AP17*VLOOKUP($B17,IEO_TYBY,VLOOKUP(AQ$5,Country_lookup,2,FALSE)+1,FALSE)</f>
        <v>0</v>
      </c>
      <c r="AR17" s="2313">
        <f>'Energy use, BAU, base year, GW'!AQ17*VLOOKUP($B17,IEO_TYBY,VLOOKUP(AR$5,Country_lookup,2,FALSE)+1,FALSE)</f>
        <v>5.5105346182878864E-2</v>
      </c>
      <c r="AS17" s="2313">
        <f>'Energy use, BAU, base year, GW'!AR17*VLOOKUP($B17,IEO_TYBY,VLOOKUP(AS$5,Country_lookup,2,FALSE)+1,FALSE)</f>
        <v>0</v>
      </c>
      <c r="AT17" s="2313">
        <f>'Energy use, BAU, base year, GW'!AS17*VLOOKUP($B17,IEO_TYBY,VLOOKUP(AT$5,Country_lookup,2,FALSE)+1,FALSE)</f>
        <v>5.3530907720510897E-2</v>
      </c>
      <c r="AU17" s="2313">
        <f>'Energy use, BAU, base year, GW'!AT17*VLOOKUP($B17,IEO_TYBY,VLOOKUP(AU$5,Country_lookup,2,FALSE)+1,FALSE)</f>
        <v>10.646352882532197</v>
      </c>
      <c r="AV17" s="2313">
        <f>'Energy use, BAU, base year, GW'!AU17*VLOOKUP($B17,IEO_TYBY,VLOOKUP(AV$5,Country_lookup,2,FALSE)+1,FALSE)</f>
        <v>0</v>
      </c>
      <c r="AW17" s="2313">
        <f>'Energy use, BAU, base year, GW'!AV17*VLOOKUP($B17,IEO_TYBY,VLOOKUP(AW$5,Country_lookup,2,FALSE)+1,FALSE)</f>
        <v>0.10502806931442299</v>
      </c>
      <c r="AX17" s="2313">
        <f>'Energy use, BAU, base year, GW'!AW17*VLOOKUP($B17,IEO_TYBY,VLOOKUP(AX$5,Country_lookup,2,FALSE)+1,FALSE)</f>
        <v>14.379346476806646</v>
      </c>
      <c r="AY17" s="2313">
        <f>'Energy use, BAU, base year, GW'!AX17*VLOOKUP($B17,IEO_TYBY,VLOOKUP(AY$5,Country_lookup,2,FALSE)+1,FALSE)</f>
        <v>0</v>
      </c>
      <c r="AZ17" s="2313">
        <f>'Energy use, BAU, base year, GW'!AY17*VLOOKUP($B17,IEO_TYBY,VLOOKUP(AZ$5,Country_lookup,2,FALSE)+1,FALSE)</f>
        <v>0</v>
      </c>
      <c r="BA17" s="2313">
        <f>'Energy use, BAU, base year, GW'!AZ17*VLOOKUP($B17,IEO_TYBY,VLOOKUP(BA$5,Country_lookup,2,FALSE)+1,FALSE)</f>
        <v>0.21727250780677951</v>
      </c>
      <c r="BB17" s="2313">
        <f>'Energy use, BAU, base year, GW'!BA17*VLOOKUP($B17,IEO_TYBY,VLOOKUP(BB$5,Country_lookup,2,FALSE)+1,FALSE)</f>
        <v>0</v>
      </c>
      <c r="BC17" s="2313">
        <f>'Energy use, BAU, base year, GW'!BB17*VLOOKUP($B17,IEO_TYBY,VLOOKUP(BC$5,Country_lookup,2,FALSE)+1,FALSE)</f>
        <v>0</v>
      </c>
      <c r="BD17" s="2313">
        <f>'Energy use, BAU, base year, GW'!BC17*VLOOKUP($B17,IEO_TYBY,VLOOKUP(BD$5,Country_lookup,2,FALSE)+1,FALSE)</f>
        <v>0</v>
      </c>
      <c r="BE17" s="2313">
        <f>'Energy use, BAU, base year, GW'!BD17*VLOOKUP($B17,IEO_TYBY,VLOOKUP(BE$5,Country_lookup,2,FALSE)+1,FALSE)</f>
        <v>0.53427438400708338</v>
      </c>
      <c r="BF17" s="2313">
        <f>'Energy use, BAU, base year, GW'!BE17*VLOOKUP($B17,IEO_TYBY,VLOOKUP(BF$5,Country_lookup,2,FALSE)+1,FALSE)</f>
        <v>2.1837461473043711</v>
      </c>
      <c r="BG17" s="2313">
        <f>'Energy use, BAU, base year, GW'!BF17*VLOOKUP($B17,IEO_TYBY,VLOOKUP(BG$5,Country_lookup,2,FALSE)+1,FALSE)</f>
        <v>0</v>
      </c>
      <c r="BH17" s="2313">
        <f>'Energy use, BAU, base year, GW'!BG17*VLOOKUP($B17,IEO_TYBY,VLOOKUP(BH$5,Country_lookup,2,FALSE)+1,FALSE)</f>
        <v>2.6169579749311338</v>
      </c>
      <c r="BI17" s="2313">
        <f>'Energy use, BAU, base year, GW'!BH17*VLOOKUP($B17,IEO_TYBY,VLOOKUP(BI$5,Country_lookup,2,FALSE)+1,FALSE)</f>
        <v>0.48257041136123663</v>
      </c>
      <c r="BJ17" s="2313">
        <f>'Energy use, BAU, base year, GW'!BI17*VLOOKUP($B17,IEO_TYBY,VLOOKUP(BJ$5,Country_lookup,2,FALSE)+1,FALSE)</f>
        <v>7.8792070399487084</v>
      </c>
      <c r="BK17" s="2313">
        <f>'Energy use, BAU, base year, GW'!BJ17*VLOOKUP($B17,IEO_TYBY,VLOOKUP(BK$5,Country_lookup,2,FALSE)+1,FALSE)</f>
        <v>0</v>
      </c>
      <c r="BL17" s="2313">
        <f>'Energy use, BAU, base year, GW'!BK17*VLOOKUP($B17,IEO_TYBY,VLOOKUP(BL$5,Country_lookup,2,FALSE)+1,FALSE)</f>
        <v>0.62977538494718699</v>
      </c>
      <c r="BM17" s="2313">
        <f>'Energy use, BAU, base year, GW'!BL17*VLOOKUP($B17,IEO_TYBY,VLOOKUP(BM$5,Country_lookup,2,FALSE)+1,FALSE)</f>
        <v>0</v>
      </c>
      <c r="BN17" s="2313">
        <f>'Energy use, BAU, base year, GW'!BM17*VLOOKUP($B17,IEO_TYBY,VLOOKUP(BN$5,Country_lookup,2,FALSE)+1,FALSE)</f>
        <v>11.452465375264595</v>
      </c>
      <c r="BO17" s="2313">
        <f>'Energy use, BAU, base year, GW'!BN17*VLOOKUP($B17,IEO_TYBY,VLOOKUP(BO$5,Country_lookup,2,FALSE)+1,FALSE)</f>
        <v>0</v>
      </c>
      <c r="BP17" s="2313">
        <f>'Energy use, BAU, base year, GW'!BO17*VLOOKUP($B17,IEO_TYBY,VLOOKUP(BP$5,Country_lookup,2,FALSE)+1,FALSE)</f>
        <v>24.580645370106989</v>
      </c>
      <c r="BQ17" s="2313">
        <f>'Energy use, BAU, base year, GW'!BP17*VLOOKUP($B17,IEO_TYBY,VLOOKUP(BQ$5,Country_lookup,2,FALSE)+1,FALSE)</f>
        <v>0</v>
      </c>
      <c r="BR17" s="2313">
        <f>'Energy use, BAU, base year, GW'!BQ17*VLOOKUP($B17,IEO_TYBY,VLOOKUP(BR$5,Country_lookup,2,FALSE)+1,FALSE)</f>
        <v>0.96912263958308487</v>
      </c>
      <c r="BS17" s="2313">
        <f>'Energy use, BAU, base year, GW'!BR17*VLOOKUP($B17,IEO_TYBY,VLOOKUP(BS$5,Country_lookup,2,FALSE)+1,FALSE)</f>
        <v>0</v>
      </c>
      <c r="BT17" s="2313">
        <f>'Energy use, BAU, base year, GW'!BS17*VLOOKUP($B17,IEO_TYBY,VLOOKUP(BT$5,Country_lookup,2,FALSE)+1,FALSE)</f>
        <v>0</v>
      </c>
      <c r="BU17" s="2313">
        <f>'Energy use, BAU, base year, GW'!BT17*VLOOKUP($B17,IEO_TYBY,VLOOKUP(BU$5,Country_lookup,2,FALSE)+1,FALSE)</f>
        <v>4.578054159294906</v>
      </c>
      <c r="BV17" s="2313">
        <f>'Energy use, BAU, base year, GW'!BU17*VLOOKUP($B17,IEO_TYBY,VLOOKUP(BV$5,Country_lookup,2,FALSE)+1,FALSE)</f>
        <v>0</v>
      </c>
      <c r="BW17" s="2313">
        <f>'Energy use, BAU, base year, GW'!BV17*VLOOKUP($B17,IEO_TYBY,VLOOKUP(BW$5,Country_lookup,2,FALSE)+1,FALSE)</f>
        <v>0</v>
      </c>
      <c r="BX17" s="2313">
        <f>'Energy use, BAU, base year, GW'!BW17*VLOOKUP($B17,IEO_TYBY,VLOOKUP(BX$5,Country_lookup,2,FALSE)+1,FALSE)</f>
        <v>0</v>
      </c>
      <c r="BY17" s="2313">
        <f>'Energy use, BAU, base year, GW'!BX17*VLOOKUP($B17,IEO_TYBY,VLOOKUP(BY$5,Country_lookup,2,FALSE)+1,FALSE)</f>
        <v>0.23392615438212391</v>
      </c>
      <c r="BZ17" s="2313">
        <f>'Energy use, BAU, base year, GW'!BY17*VLOOKUP($B17,IEO_TYBY,VLOOKUP(BZ$5,Country_lookup,2,FALSE)+1,FALSE)</f>
        <v>0</v>
      </c>
      <c r="CA17" s="2313">
        <f>'Energy use, BAU, base year, GW'!BZ17*VLOOKUP($B17,IEO_TYBY,VLOOKUP(CA$5,Country_lookup,2,FALSE)+1,FALSE)</f>
        <v>0</v>
      </c>
      <c r="CB17" s="2313">
        <f>'Energy use, BAU, base year, GW'!CA17*VLOOKUP($B17,IEO_TYBY,VLOOKUP(CB$5,Country_lookup,2,FALSE)+1,FALSE)</f>
        <v>0.15038109924565107</v>
      </c>
      <c r="CC17" s="2313">
        <f>'Energy use, BAU, base year, GW'!CB17*VLOOKUP($B17,IEO_TYBY,VLOOKUP(CC$5,Country_lookup,2,FALSE)+1,FALSE)</f>
        <v>0.24561240012940291</v>
      </c>
      <c r="CD17" s="2313">
        <f>'Energy use, BAU, base year, GW'!CC17*VLOOKUP($B17,IEO_TYBY,VLOOKUP(CD$5,Country_lookup,2,FALSE)+1,FALSE)</f>
        <v>4.7740031506555902E-3</v>
      </c>
      <c r="CE17" s="2313">
        <f>'Energy use, BAU, base year, GW'!CD17*VLOOKUP($B17,IEO_TYBY,VLOOKUP(CE$5,Country_lookup,2,FALSE)+1,FALSE)</f>
        <v>4.7395308258692884E-2</v>
      </c>
      <c r="CF17" s="2313">
        <f>'Energy use, BAU, base year, GW'!CE17*VLOOKUP($B17,IEO_TYBY,VLOOKUP(CF$5,Country_lookup,2,FALSE)+1,FALSE)</f>
        <v>0</v>
      </c>
      <c r="CG17" s="2313">
        <f>'Energy use, BAU, base year, GW'!CF17*VLOOKUP($B17,IEO_TYBY,VLOOKUP(CG$5,Country_lookup,2,FALSE)+1,FALSE)</f>
        <v>0.60853662684061882</v>
      </c>
      <c r="CH17" s="2313">
        <f>'Energy use, BAU, base year, GW'!CG17*VLOOKUP($B17,IEO_TYBY,VLOOKUP(CH$5,Country_lookup,2,FALSE)+1,FALSE)</f>
        <v>0.26018317171072969</v>
      </c>
      <c r="CI17" s="2313">
        <f>'Energy use, BAU, base year, GW'!CH17*VLOOKUP($B17,IEO_TYBY,VLOOKUP(CI$5,Country_lookup,2,FALSE)+1,FALSE)</f>
        <v>0</v>
      </c>
      <c r="CJ17" s="2313">
        <f>'Energy use, BAU, base year, GW'!CI17*VLOOKUP($B17,IEO_TYBY,VLOOKUP(CJ$5,Country_lookup,2,FALSE)+1,FALSE)</f>
        <v>0</v>
      </c>
      <c r="CK17" s="2313">
        <f>'Energy use, BAU, base year, GW'!CJ17*VLOOKUP($B17,IEO_TYBY,VLOOKUP(CK$5,Country_lookup,2,FALSE)+1,FALSE)</f>
        <v>0</v>
      </c>
      <c r="CL17" s="2313">
        <f>'Energy use, BAU, base year, GW'!CK17*VLOOKUP($B17,IEO_TYBY,VLOOKUP(CL$5,Country_lookup,2,FALSE)+1,FALSE)</f>
        <v>0</v>
      </c>
      <c r="CM17" s="2313">
        <f>'Energy use, BAU, base year, GW'!CL17*VLOOKUP($B17,IEO_TYBY,VLOOKUP(CM$5,Country_lookup,2,FALSE)+1,FALSE)</f>
        <v>0</v>
      </c>
      <c r="CN17" s="2313">
        <f>'Energy use, BAU, base year, GW'!CM17*VLOOKUP($B17,IEO_TYBY,VLOOKUP(CN$5,Country_lookup,2,FALSE)+1,FALSE)</f>
        <v>0</v>
      </c>
      <c r="CO17" s="2313">
        <f>'Energy use, BAU, base year, GW'!CN17*VLOOKUP($B17,IEO_TYBY,VLOOKUP(CO$5,Country_lookup,2,FALSE)+1,FALSE)</f>
        <v>0</v>
      </c>
      <c r="CP17" s="2313">
        <f>'Energy use, BAU, base year, GW'!CO17*VLOOKUP($B17,IEO_TYBY,VLOOKUP(CP$5,Country_lookup,2,FALSE)+1,FALSE)</f>
        <v>7.6218565963233305</v>
      </c>
      <c r="CQ17" s="2313">
        <f>'Energy use, BAU, base year, GW'!CP17*VLOOKUP($B17,IEO_TYBY,VLOOKUP(CQ$5,Country_lookup,2,FALSE)+1,FALSE)</f>
        <v>0</v>
      </c>
      <c r="CR17" s="2313">
        <f>'Energy use, BAU, base year, GW'!CQ17*VLOOKUP($B17,IEO_TYBY,VLOOKUP(CR$5,Country_lookup,2,FALSE)+1,FALSE)</f>
        <v>0.21383018145055124</v>
      </c>
      <c r="CS17" s="2313">
        <f>'Energy use, BAU, base year, GW'!CR17*VLOOKUP($B17,IEO_TYBY,VLOOKUP(CS$5,Country_lookup,2,FALSE)+1,FALSE)</f>
        <v>0</v>
      </c>
      <c r="CT17" s="2313">
        <f>'Energy use, BAU, base year, GW'!CS17*VLOOKUP($B17,IEO_TYBY,VLOOKUP(CT$5,Country_lookup,2,FALSE)+1,FALSE)</f>
        <v>0</v>
      </c>
      <c r="CU17" s="2313">
        <f>'Energy use, BAU, base year, GW'!CT17*VLOOKUP($B17,IEO_TYBY,VLOOKUP(CU$5,Country_lookup,2,FALSE)+1,FALSE)</f>
        <v>3.3063207709727316E-2</v>
      </c>
      <c r="CV17" s="2313">
        <f>'Energy use, BAU, base year, GW'!CU17*VLOOKUP($B17,IEO_TYBY,VLOOKUP(CV$5,Country_lookup,2,FALSE)+1,FALSE)</f>
        <v>0</v>
      </c>
      <c r="CW17" s="2313">
        <f>'Energy use, BAU, base year, GW'!CV17*VLOOKUP($B17,IEO_TYBY,VLOOKUP(CW$5,Country_lookup,2,FALSE)+1,FALSE)</f>
        <v>1.947516302993562</v>
      </c>
      <c r="CX17" s="2313">
        <f>'Energy use, BAU, base year, GW'!CW17*VLOOKUP($B17,IEO_TYBY,VLOOKUP(CX$5,Country_lookup,2,FALSE)+1,FALSE)</f>
        <v>0</v>
      </c>
      <c r="CY17" s="2313">
        <f>'Energy use, BAU, base year, GW'!CX17*VLOOKUP($B17,IEO_TYBY,VLOOKUP(CY$5,Country_lookup,2,FALSE)+1,FALSE)</f>
        <v>0</v>
      </c>
      <c r="CZ17" s="2313">
        <f>'Energy use, BAU, base year, GW'!CY17*VLOOKUP($B17,IEO_TYBY,VLOOKUP(CZ$5,Country_lookup,2,FALSE)+1,FALSE)</f>
        <v>0.19027789931839612</v>
      </c>
      <c r="DA17" s="2313">
        <f>'Energy use, BAU, base year, GW'!CZ17*VLOOKUP($B17,IEO_TYBY,VLOOKUP(DA$5,Country_lookup,2,FALSE)+1,FALSE)</f>
        <v>0</v>
      </c>
      <c r="DB17" s="2313">
        <f>'Energy use, BAU, base year, GW'!DA17*VLOOKUP($B17,IEO_TYBY,VLOOKUP(DB$5,Country_lookup,2,FALSE)+1,FALSE)</f>
        <v>3.0402406708325449</v>
      </c>
      <c r="DC17" s="2313">
        <f>'Energy use, BAU, base year, GW'!DB17*VLOOKUP($B17,IEO_TYBY,VLOOKUP(DC$5,Country_lookup,2,FALSE)+1,FALSE)</f>
        <v>0.34322758479621696</v>
      </c>
      <c r="DD17" s="2313">
        <f>'Energy use, BAU, base year, GW'!DC17*VLOOKUP($B17,IEO_TYBY,VLOOKUP(DD$5,Country_lookup,2,FALSE)+1,FALSE)</f>
        <v>0</v>
      </c>
      <c r="DE17" s="2313">
        <f>'Energy use, BAU, base year, GW'!DD17*VLOOKUP($B17,IEO_TYBY,VLOOKUP(DE$5,Country_lookup,2,FALSE)+1,FALSE)</f>
        <v>1.8236692035504356</v>
      </c>
      <c r="DF17" s="2313">
        <f>'Energy use, BAU, base year, GW'!DE17*VLOOKUP($B17,IEO_TYBY,VLOOKUP(DF$5,Country_lookup,2,FALSE)+1,FALSE)</f>
        <v>3.2008493875967887</v>
      </c>
      <c r="DG17" s="2313">
        <f>'Energy use, BAU, base year, GW'!DF17*VLOOKUP($B17,IEO_TYBY,VLOOKUP(DG$5,Country_lookup,2,FALSE)+1,FALSE)</f>
        <v>0</v>
      </c>
      <c r="DH17" s="2313">
        <f>'Energy use, BAU, base year, GW'!DG17*VLOOKUP($B17,IEO_TYBY,VLOOKUP(DH$5,Country_lookup,2,FALSE)+1,FALSE)</f>
        <v>0</v>
      </c>
      <c r="DI17" s="2313">
        <f>'Energy use, BAU, base year, GW'!DH17*VLOOKUP($B17,IEO_TYBY,VLOOKUP(DI$5,Country_lookup,2,FALSE)+1,FALSE)</f>
        <v>0.2363131559574517</v>
      </c>
      <c r="DJ17" s="2313">
        <f>'Energy use, BAU, base year, GW'!DI17*VLOOKUP($B17,IEO_TYBY,VLOOKUP(DJ$5,Country_lookup,2,FALSE)+1,FALSE)</f>
        <v>0.17234657548615592</v>
      </c>
      <c r="DK17" s="2313">
        <f>'Energy use, BAU, base year, GW'!DJ17*VLOOKUP($B17,IEO_TYBY,VLOOKUP(DK$5,Country_lookup,2,FALSE)+1,FALSE)</f>
        <v>1.0139383697649711</v>
      </c>
      <c r="DL17" s="2313">
        <f>'Energy use, BAU, base year, GW'!DK17*VLOOKUP($B17,IEO_TYBY,VLOOKUP(DL$5,Country_lookup,2,FALSE)+1,FALSE)</f>
        <v>2.0467700010783577E-2</v>
      </c>
      <c r="DM17" s="2313">
        <f>'Energy use, BAU, base year, GW'!DL17*VLOOKUP($B17,IEO_TYBY,VLOOKUP(DM$5,Country_lookup,2,FALSE)+1,FALSE)</f>
        <v>2.040173671928212E-3</v>
      </c>
      <c r="DN17" s="2313">
        <f>'Energy use, BAU, base year, GW'!DM17*VLOOKUP($B17,IEO_TYBY,VLOOKUP(DN$5,Country_lookup,2,FALSE)+1,FALSE)</f>
        <v>2.5442925551866353</v>
      </c>
      <c r="DO17" s="2313">
        <f>'Energy use, BAU, base year, GW'!DN17*VLOOKUP($B17,IEO_TYBY,VLOOKUP(DO$5,Country_lookup,2,FALSE)+1,FALSE)</f>
        <v>0</v>
      </c>
      <c r="DP17" s="2313">
        <f>'Energy use, BAU, base year, GW'!DO17*VLOOKUP($B17,IEO_TYBY,VLOOKUP(DP$5,Country_lookup,2,FALSE)+1,FALSE)</f>
        <v>0</v>
      </c>
      <c r="DQ17" s="2313">
        <f>'Energy use, BAU, base year, GW'!DP17*VLOOKUP($B17,IEO_TYBY,VLOOKUP(DQ$5,Country_lookup,2,FALSE)+1,FALSE)</f>
        <v>0.19208149240889202</v>
      </c>
      <c r="DR17" s="2313">
        <f>'Energy use, BAU, base year, GW'!DQ17*VLOOKUP($B17,IEO_TYBY,VLOOKUP(DR$5,Country_lookup,2,FALSE)+1,FALSE)</f>
        <v>0.94938639280788439</v>
      </c>
      <c r="DS17" s="2313">
        <f>'Energy use, BAU, base year, GW'!DR17*VLOOKUP($B17,IEO_TYBY,VLOOKUP(DS$5,Country_lookup,2,FALSE)+1,FALSE)</f>
        <v>0</v>
      </c>
      <c r="DT17" s="2313">
        <f>'Energy use, BAU, base year, GW'!DS17*VLOOKUP($B17,IEO_TYBY,VLOOKUP(DT$5,Country_lookup,2,FALSE)+1,FALSE)</f>
        <v>0</v>
      </c>
      <c r="DU17" s="2313">
        <f>'Energy use, BAU, base year, GW'!DT17*VLOOKUP($B17,IEO_TYBY,VLOOKUP(DU$5,Country_lookup,2,FALSE)+1,FALSE)</f>
        <v>0</v>
      </c>
      <c r="DV17" s="2313">
        <f>'Energy use, BAU, base year, GW'!DU17*VLOOKUP($B17,IEO_TYBY,VLOOKUP(DV$5,Country_lookup,2,FALSE)+1,FALSE)</f>
        <v>2.1543321935769493E-3</v>
      </c>
      <c r="DW17" s="2313">
        <f>'Energy use, BAU, base year, GW'!DV17*VLOOKUP($B17,IEO_TYBY,VLOOKUP(DW$5,Country_lookup,2,FALSE)+1,FALSE)</f>
        <v>0</v>
      </c>
      <c r="DX17" s="2313">
        <f>'Energy use, BAU, base year, GW'!DW17*VLOOKUP($B17,IEO_TYBY,VLOOKUP(DX$5,Country_lookup,2,FALSE)+1,FALSE)</f>
        <v>0</v>
      </c>
      <c r="DY17" s="2313">
        <f>'Energy use, BAU, base year, GW'!DX17*VLOOKUP($B17,IEO_TYBY,VLOOKUP(DY$5,Country_lookup,2,FALSE)+1,FALSE)</f>
        <v>0.33458848219622678</v>
      </c>
      <c r="DZ17" s="2313">
        <f>'Energy use, BAU, base year, GW'!DY17*VLOOKUP($B17,IEO_TYBY,VLOOKUP(DZ$5,Country_lookup,2,FALSE)+1,FALSE)</f>
        <v>3.5283165941666148</v>
      </c>
      <c r="EA17" s="2313">
        <f>'Energy use, BAU, base year, GW'!DZ17*VLOOKUP($B17,IEO_TYBY,VLOOKUP(EA$5,Country_lookup,2,FALSE)+1,FALSE)</f>
        <v>16.541920917021621</v>
      </c>
      <c r="EB17" s="2313">
        <f>'Energy use, BAU, base year, GW'!EA17*VLOOKUP($B17,IEO_TYBY,VLOOKUP(EB$5,Country_lookup,2,FALSE)+1,FALSE)</f>
        <v>1.1051817293767692</v>
      </c>
      <c r="EC17" s="2313">
        <f>'Energy use, BAU, base year, GW'!EB17*VLOOKUP($B17,IEO_TYBY,VLOOKUP(EC$5,Country_lookup,2,FALSE)+1,FALSE)</f>
        <v>0</v>
      </c>
      <c r="ED17" s="2313">
        <f>'Energy use, BAU, base year, GW'!EC17*VLOOKUP($B17,IEO_TYBY,VLOOKUP(ED$5,Country_lookup,2,FALSE)+1,FALSE)</f>
        <v>12.255428991072259</v>
      </c>
      <c r="EE17" s="2313">
        <f>'Energy use, BAU, base year, GW'!ED17*VLOOKUP($B17,IEO_TYBY,VLOOKUP(EE$5,Country_lookup,2,FALSE)+1,FALSE)</f>
        <v>118.41693735274528</v>
      </c>
      <c r="EF17" s="2313">
        <f>'Energy use, BAU, base year, GW'!EE17*VLOOKUP($B17,IEO_TYBY,VLOOKUP(EF$5,Country_lookup,2,FALSE)+1,FALSE)</f>
        <v>3.3091808577112372E-2</v>
      </c>
      <c r="EG17" s="2313">
        <f>'Energy use, BAU, base year, GW'!EF17*VLOOKUP($B17,IEO_TYBY,VLOOKUP(EG$5,Country_lookup,2,FALSE)+1,FALSE)</f>
        <v>6.702700423520449</v>
      </c>
      <c r="EH17" s="2313">
        <f>'Energy use, BAU, base year, GW'!EG17*VLOOKUP($B17,IEO_TYBY,VLOOKUP(EH$5,Country_lookup,2,FALSE)+1,FALSE)</f>
        <v>0.46949003418778179</v>
      </c>
      <c r="EI17" s="2313">
        <f>'Energy use, BAU, base year, GW'!EH17*VLOOKUP($B17,IEO_TYBY,VLOOKUP(EI$5,Country_lookup,2,FALSE)+1,FALSE)</f>
        <v>0</v>
      </c>
      <c r="EJ17" s="2313">
        <f>'Energy use, BAU, base year, GW'!EI17*VLOOKUP($B17,IEO_TYBY,VLOOKUP(EJ$5,Country_lookup,2,FALSE)+1,FALSE)</f>
        <v>0</v>
      </c>
      <c r="EK17" s="2313">
        <f>'Energy use, BAU, base year, GW'!EJ17*VLOOKUP($B17,IEO_TYBY,VLOOKUP(EK$5,Country_lookup,2,FALSE)+1,FALSE)</f>
        <v>0</v>
      </c>
      <c r="EL17" s="2313">
        <f>'Energy use, BAU, base year, GW'!EK17*VLOOKUP($B17,IEO_TYBY,VLOOKUP(EL$5,Country_lookup,2,FALSE)+1,FALSE)</f>
        <v>0</v>
      </c>
    </row>
    <row r="18" spans="1:142" ht="18" customHeight="1">
      <c r="A18" s="2926" t="str">
        <f>'Energy use, BAU, base year, GW'!A18</f>
        <v xml:space="preserve">  Coal</v>
      </c>
      <c r="B18" s="2993" t="str">
        <f>'IEO_0 World'!B16</f>
        <v>C-C</v>
      </c>
      <c r="C18" s="2931" t="str">
        <f>'Energy use, BAU, base year, GW'!B18</f>
        <v>C-C</v>
      </c>
      <c r="D18" s="2313">
        <f>'Energy use, BAU, base year, GW'!C18*VLOOKUP($B18,IEO_TYBY,VLOOKUP(D$5,Country_lookup,2,FALSE)+1,FALSE)</f>
        <v>1.1678595377128194E-3</v>
      </c>
      <c r="E18" s="2313">
        <f>'Energy use, BAU, base year, GW'!D18*VLOOKUP($B18,IEO_TYBY,VLOOKUP(E$5,Country_lookup,2,FALSE)+1,FALSE)</f>
        <v>0</v>
      </c>
      <c r="F18" s="2313">
        <f>'Energy use, BAU, base year, GW'!E18*VLOOKUP($B18,IEO_TYBY,VLOOKUP(F$5,Country_lookup,2,FALSE)+1,FALSE)</f>
        <v>0</v>
      </c>
      <c r="G18" s="2313">
        <f>'Energy use, BAU, base year, GW'!F18*VLOOKUP($B18,IEO_TYBY,VLOOKUP(G$5,Country_lookup,2,FALSE)+1,FALSE)</f>
        <v>0</v>
      </c>
      <c r="H18" s="2313">
        <f>'Energy use, BAU, base year, GW'!G18*VLOOKUP($B18,IEO_TYBY,VLOOKUP(H$5,Country_lookup,2,FALSE)+1,FALSE)</f>
        <v>0</v>
      </c>
      <c r="I18" s="2313">
        <f>'Energy use, BAU, base year, GW'!H18*VLOOKUP($B18,IEO_TYBY,VLOOKUP(I$5,Country_lookup,2,FALSE)+1,FALSE)</f>
        <v>2.8569726398143907E-2</v>
      </c>
      <c r="J18" s="2313">
        <f>'Energy use, BAU, base year, GW'!I18*VLOOKUP($B18,IEO_TYBY,VLOOKUP(J$5,Country_lookup,2,FALSE)+1,FALSE)</f>
        <v>3.3334838947022671E-3</v>
      </c>
      <c r="K18" s="2313">
        <f>'Energy use, BAU, base year, GW'!J18*VLOOKUP($B18,IEO_TYBY,VLOOKUP(K$5,Country_lookup,2,FALSE)+1,FALSE)</f>
        <v>0</v>
      </c>
      <c r="L18" s="2313">
        <f>'Energy use, BAU, base year, GW'!K18*VLOOKUP($B18,IEO_TYBY,VLOOKUP(L$5,Country_lookup,2,FALSE)+1,FALSE)</f>
        <v>0</v>
      </c>
      <c r="M18" s="2313">
        <f>'Energy use, BAU, base year, GW'!L18*VLOOKUP($B18,IEO_TYBY,VLOOKUP(M$5,Country_lookup,2,FALSE)+1,FALSE)</f>
        <v>0</v>
      </c>
      <c r="N18" s="2313">
        <f>'Energy use, BAU, base year, GW'!M18*VLOOKUP($B18,IEO_TYBY,VLOOKUP(N$5,Country_lookup,2,FALSE)+1,FALSE)</f>
        <v>5.8392976885640969E-2</v>
      </c>
      <c r="O18" s="2313">
        <f>'Energy use, BAU, base year, GW'!N18*VLOOKUP($B18,IEO_TYBY,VLOOKUP(O$5,Country_lookup,2,FALSE)+1,FALSE)</f>
        <v>0</v>
      </c>
      <c r="P18" s="2313">
        <f>'Energy use, BAU, base year, GW'!O18*VLOOKUP($B18,IEO_TYBY,VLOOKUP(P$5,Country_lookup,2,FALSE)+1,FALSE)</f>
        <v>0</v>
      </c>
      <c r="Q18" s="2313">
        <f>'Energy use, BAU, base year, GW'!P18*VLOOKUP($B18,IEO_TYBY,VLOOKUP(Q$5,Country_lookup,2,FALSE)+1,FALSE)</f>
        <v>0</v>
      </c>
      <c r="R18" s="2313">
        <f>'Energy use, BAU, base year, GW'!Q18*VLOOKUP($B18,IEO_TYBY,VLOOKUP(R$5,Country_lookup,2,FALSE)+1,FALSE)</f>
        <v>0</v>
      </c>
      <c r="S18" s="2313">
        <f>'Energy use, BAU, base year, GW'!R18*VLOOKUP($B18,IEO_TYBY,VLOOKUP(S$5,Country_lookup,2,FALSE)+1,FALSE)</f>
        <v>3.0091137429163499E-3</v>
      </c>
      <c r="T18" s="2313">
        <f>'Energy use, BAU, base year, GW'!S18*VLOOKUP($B18,IEO_TYBY,VLOOKUP(T$5,Country_lookup,2,FALSE)+1,FALSE)</f>
        <v>0</v>
      </c>
      <c r="U18" s="2313">
        <f>'Energy use, BAU, base year, GW'!T18*VLOOKUP($B18,IEO_TYBY,VLOOKUP(U$5,Country_lookup,2,FALSE)+1,FALSE)</f>
        <v>0</v>
      </c>
      <c r="V18" s="2313">
        <f>'Energy use, BAU, base year, GW'!U18*VLOOKUP($B18,IEO_TYBY,VLOOKUP(V$5,Country_lookup,2,FALSE)+1,FALSE)</f>
        <v>4.6714381508512776E-3</v>
      </c>
      <c r="W18" s="2313">
        <f>'Energy use, BAU, base year, GW'!V18*VLOOKUP($B18,IEO_TYBY,VLOOKUP(W$5,Country_lookup,2,FALSE)+1,FALSE)</f>
        <v>0</v>
      </c>
      <c r="X18" s="2313">
        <f>'Energy use, BAU, base year, GW'!W18*VLOOKUP($B18,IEO_TYBY,VLOOKUP(X$5,Country_lookup,2,FALSE)+1,FALSE)</f>
        <v>0</v>
      </c>
      <c r="Y18" s="2313">
        <f>'Energy use, BAU, base year, GW'!X18*VLOOKUP($B18,IEO_TYBY,VLOOKUP(Y$5,Country_lookup,2,FALSE)+1,FALSE)</f>
        <v>0</v>
      </c>
      <c r="Z18" s="2313">
        <f>'Energy use, BAU, base year, GW'!Y18*VLOOKUP($B18,IEO_TYBY,VLOOKUP(Z$5,Country_lookup,2,FALSE)+1,FALSE)</f>
        <v>1.1948630135026726E-2</v>
      </c>
      <c r="AA18" s="2313">
        <f>'Energy use, BAU, base year, GW'!Z18*VLOOKUP($B18,IEO_TYBY,VLOOKUP(AA$5,Country_lookup,2,FALSE)+1,FALSE)</f>
        <v>21.760080819782999</v>
      </c>
      <c r="AB18" s="2313">
        <f>'Energy use, BAU, base year, GW'!AA18*VLOOKUP($B18,IEO_TYBY,VLOOKUP(AB$5,Country_lookup,2,FALSE)+1,FALSE)</f>
        <v>0</v>
      </c>
      <c r="AC18" s="2313">
        <f>'Energy use, BAU, base year, GW'!AB18*VLOOKUP($B18,IEO_TYBY,VLOOKUP(AC$5,Country_lookup,2,FALSE)+1,FALSE)</f>
        <v>0</v>
      </c>
      <c r="AD18" s="2313">
        <f>'Energy use, BAU, base year, GW'!AC18*VLOOKUP($B18,IEO_TYBY,VLOOKUP(AD$5,Country_lookup,2,FALSE)+1,FALSE)</f>
        <v>0</v>
      </c>
      <c r="AE18" s="2313">
        <f>'Energy use, BAU, base year, GW'!AD18*VLOOKUP($B18,IEO_TYBY,VLOOKUP(AE$5,Country_lookup,2,FALSE)+1,FALSE)</f>
        <v>0</v>
      </c>
      <c r="AF18" s="2313">
        <f>'Energy use, BAU, base year, GW'!AE18*VLOOKUP($B18,IEO_TYBY,VLOOKUP(AF$5,Country_lookup,2,FALSE)+1,FALSE)</f>
        <v>0</v>
      </c>
      <c r="AG18" s="2313">
        <f>'Energy use, BAU, base year, GW'!AF18*VLOOKUP($B18,IEO_TYBY,VLOOKUP(AG$5,Country_lookup,2,FALSE)+1,FALSE)</f>
        <v>0</v>
      </c>
      <c r="AH18" s="2313">
        <f>'Energy use, BAU, base year, GW'!AG18*VLOOKUP($B18,IEO_TYBY,VLOOKUP(AH$5,Country_lookup,2,FALSE)+1,FALSE)</f>
        <v>3.5035786131384587E-3</v>
      </c>
      <c r="AI18" s="2313">
        <f>'Energy use, BAU, base year, GW'!AH18*VLOOKUP($B18,IEO_TYBY,VLOOKUP(AI$5,Country_lookup,2,FALSE)+1,FALSE)</f>
        <v>0</v>
      </c>
      <c r="AJ18" s="2313">
        <f>'Energy use, BAU, base year, GW'!AI18*VLOOKUP($B18,IEO_TYBY,VLOOKUP(AJ$5,Country_lookup,2,FALSE)+1,FALSE)</f>
        <v>0</v>
      </c>
      <c r="AK18" s="2313">
        <f>'Energy use, BAU, base year, GW'!AJ18*VLOOKUP($B18,IEO_TYBY,VLOOKUP(AK$5,Country_lookup,2,FALSE)+1,FALSE)</f>
        <v>2.8890193754086309E-2</v>
      </c>
      <c r="AL18" s="2313">
        <f>'Energy use, BAU, base year, GW'!AK18*VLOOKUP($B18,IEO_TYBY,VLOOKUP(AL$5,Country_lookup,2,FALSE)+1,FALSE)</f>
        <v>1.111161298234089E-3</v>
      </c>
      <c r="AM18" s="2313">
        <f>'Energy use, BAU, base year, GW'!AL18*VLOOKUP($B18,IEO_TYBY,VLOOKUP(AM$5,Country_lookup,2,FALSE)+1,FALSE)</f>
        <v>0</v>
      </c>
      <c r="AN18" s="2313">
        <f>'Energy use, BAU, base year, GW'!AM18*VLOOKUP($B18,IEO_TYBY,VLOOKUP(AN$5,Country_lookup,2,FALSE)+1,FALSE)</f>
        <v>0</v>
      </c>
      <c r="AO18" s="2313">
        <f>'Energy use, BAU, base year, GW'!AN18*VLOOKUP($B18,IEO_TYBY,VLOOKUP(AO$5,Country_lookup,2,FALSE)+1,FALSE)</f>
        <v>0</v>
      </c>
      <c r="AP18" s="2313">
        <f>'Energy use, BAU, base year, GW'!AO18*VLOOKUP($B18,IEO_TYBY,VLOOKUP(AP$5,Country_lookup,2,FALSE)+1,FALSE)</f>
        <v>0</v>
      </c>
      <c r="AQ18" s="2313">
        <f>'Energy use, BAU, base year, GW'!AP18*VLOOKUP($B18,IEO_TYBY,VLOOKUP(AQ$5,Country_lookup,2,FALSE)+1,FALSE)</f>
        <v>0</v>
      </c>
      <c r="AR18" s="2313">
        <f>'Energy use, BAU, base year, GW'!AQ18*VLOOKUP($B18,IEO_TYBY,VLOOKUP(AR$5,Country_lookup,2,FALSE)+1,FALSE)</f>
        <v>2.2223225964681779E-3</v>
      </c>
      <c r="AS18" s="2313">
        <f>'Energy use, BAU, base year, GW'!AR18*VLOOKUP($B18,IEO_TYBY,VLOOKUP(AS$5,Country_lookup,2,FALSE)+1,FALSE)</f>
        <v>0</v>
      </c>
      <c r="AT18" s="2313">
        <f>'Energy use, BAU, base year, GW'!AS18*VLOOKUP($B18,IEO_TYBY,VLOOKUP(AT$5,Country_lookup,2,FALSE)+1,FALSE)</f>
        <v>3.3334838947022671E-3</v>
      </c>
      <c r="AU18" s="2313">
        <f>'Energy use, BAU, base year, GW'!AT18*VLOOKUP($B18,IEO_TYBY,VLOOKUP(AU$5,Country_lookup,2,FALSE)+1,FALSE)</f>
        <v>2.0000903368213599E-2</v>
      </c>
      <c r="AV18" s="2313">
        <f>'Energy use, BAU, base year, GW'!AU18*VLOOKUP($B18,IEO_TYBY,VLOOKUP(AV$5,Country_lookup,2,FALSE)+1,FALSE)</f>
        <v>0</v>
      </c>
      <c r="AW18" s="2313">
        <f>'Energy use, BAU, base year, GW'!AV18*VLOOKUP($B18,IEO_TYBY,VLOOKUP(AW$5,Country_lookup,2,FALSE)+1,FALSE)</f>
        <v>1.5182173990266652E-2</v>
      </c>
      <c r="AX18" s="2313">
        <f>'Energy use, BAU, base year, GW'!AW18*VLOOKUP($B18,IEO_TYBY,VLOOKUP(AX$5,Country_lookup,2,FALSE)+1,FALSE)</f>
        <v>0.11444961371811116</v>
      </c>
      <c r="AY18" s="2313">
        <f>'Energy use, BAU, base year, GW'!AX18*VLOOKUP($B18,IEO_TYBY,VLOOKUP(AY$5,Country_lookup,2,FALSE)+1,FALSE)</f>
        <v>0</v>
      </c>
      <c r="AZ18" s="2313">
        <f>'Energy use, BAU, base year, GW'!AY18*VLOOKUP($B18,IEO_TYBY,VLOOKUP(AZ$5,Country_lookup,2,FALSE)+1,FALSE)</f>
        <v>0</v>
      </c>
      <c r="BA18" s="2313">
        <f>'Energy use, BAU, base year, GW'!AZ18*VLOOKUP($B18,IEO_TYBY,VLOOKUP(BA$5,Country_lookup,2,FALSE)+1,FALSE)</f>
        <v>0</v>
      </c>
      <c r="BB18" s="2313">
        <f>'Energy use, BAU, base year, GW'!BA18*VLOOKUP($B18,IEO_TYBY,VLOOKUP(BB$5,Country_lookup,2,FALSE)+1,FALSE)</f>
        <v>0</v>
      </c>
      <c r="BC18" s="2313">
        <f>'Energy use, BAU, base year, GW'!BB18*VLOOKUP($B18,IEO_TYBY,VLOOKUP(BC$5,Country_lookup,2,FALSE)+1,FALSE)</f>
        <v>0</v>
      </c>
      <c r="BD18" s="2313">
        <f>'Energy use, BAU, base year, GW'!BC18*VLOOKUP($B18,IEO_TYBY,VLOOKUP(BD$5,Country_lookup,2,FALSE)+1,FALSE)</f>
        <v>0</v>
      </c>
      <c r="BE18" s="2313">
        <f>'Energy use, BAU, base year, GW'!BD18*VLOOKUP($B18,IEO_TYBY,VLOOKUP(BE$5,Country_lookup,2,FALSE)+1,FALSE)</f>
        <v>0</v>
      </c>
      <c r="BF18" s="2313">
        <f>'Energy use, BAU, base year, GW'!BE18*VLOOKUP($B18,IEO_TYBY,VLOOKUP(BF$5,Country_lookup,2,FALSE)+1,FALSE)</f>
        <v>1.111161298234089E-3</v>
      </c>
      <c r="BG18" s="2313">
        <f>'Energy use, BAU, base year, GW'!BF18*VLOOKUP($B18,IEO_TYBY,VLOOKUP(BG$5,Country_lookup,2,FALSE)+1,FALSE)</f>
        <v>0</v>
      </c>
      <c r="BH18" s="2313">
        <f>'Energy use, BAU, base year, GW'!BG18*VLOOKUP($B18,IEO_TYBY,VLOOKUP(BH$5,Country_lookup,2,FALSE)+1,FALSE)</f>
        <v>13.773945524718012</v>
      </c>
      <c r="BI18" s="2313">
        <f>'Energy use, BAU, base year, GW'!BH18*VLOOKUP($B18,IEO_TYBY,VLOOKUP(BI$5,Country_lookup,2,FALSE)+1,FALSE)</f>
        <v>0</v>
      </c>
      <c r="BJ18" s="2313">
        <f>'Energy use, BAU, base year, GW'!BI18*VLOOKUP($B18,IEO_TYBY,VLOOKUP(BJ$5,Country_lookup,2,FALSE)+1,FALSE)</f>
        <v>0</v>
      </c>
      <c r="BK18" s="2313">
        <f>'Energy use, BAU, base year, GW'!BJ18*VLOOKUP($B18,IEO_TYBY,VLOOKUP(BK$5,Country_lookup,2,FALSE)+1,FALSE)</f>
        <v>0</v>
      </c>
      <c r="BL18" s="2313">
        <f>'Energy use, BAU, base year, GW'!BK18*VLOOKUP($B18,IEO_TYBY,VLOOKUP(BL$5,Country_lookup,2,FALSE)+1,FALSE)</f>
        <v>0</v>
      </c>
      <c r="BM18" s="2313">
        <f>'Energy use, BAU, base year, GW'!BL18*VLOOKUP($B18,IEO_TYBY,VLOOKUP(BM$5,Country_lookup,2,FALSE)+1,FALSE)</f>
        <v>0</v>
      </c>
      <c r="BN18" s="2313">
        <f>'Energy use, BAU, base year, GW'!BM18*VLOOKUP($B18,IEO_TYBY,VLOOKUP(BN$5,Country_lookup,2,FALSE)+1,FALSE)</f>
        <v>0</v>
      </c>
      <c r="BO18" s="2313">
        <f>'Energy use, BAU, base year, GW'!BN18*VLOOKUP($B18,IEO_TYBY,VLOOKUP(BO$5,Country_lookup,2,FALSE)+1,FALSE)</f>
        <v>0</v>
      </c>
      <c r="BP18" s="2313">
        <f>'Energy use, BAU, base year, GW'!BO18*VLOOKUP($B18,IEO_TYBY,VLOOKUP(BP$5,Country_lookup,2,FALSE)+1,FALSE)</f>
        <v>0.62132736135419042</v>
      </c>
      <c r="BQ18" s="2313">
        <f>'Energy use, BAU, base year, GW'!BP18*VLOOKUP($B18,IEO_TYBY,VLOOKUP(BQ$5,Country_lookup,2,FALSE)+1,FALSE)</f>
        <v>0</v>
      </c>
      <c r="BR18" s="2313">
        <f>'Energy use, BAU, base year, GW'!BQ18*VLOOKUP($B18,IEO_TYBY,VLOOKUP(BR$5,Country_lookup,2,FALSE)+1,FALSE)</f>
        <v>0.79180876656929156</v>
      </c>
      <c r="BS18" s="2313">
        <f>'Energy use, BAU, base year, GW'!BR18*VLOOKUP($B18,IEO_TYBY,VLOOKUP(BS$5,Country_lookup,2,FALSE)+1,FALSE)</f>
        <v>0</v>
      </c>
      <c r="BT18" s="2313">
        <f>'Energy use, BAU, base year, GW'!BS18*VLOOKUP($B18,IEO_TYBY,VLOOKUP(BT$5,Country_lookup,2,FALSE)+1,FALSE)</f>
        <v>0</v>
      </c>
      <c r="BU18" s="2313">
        <f>'Energy use, BAU, base year, GW'!BT18*VLOOKUP($B18,IEO_TYBY,VLOOKUP(BU$5,Country_lookup,2,FALSE)+1,FALSE)</f>
        <v>0</v>
      </c>
      <c r="BV18" s="2313">
        <f>'Energy use, BAU, base year, GW'!BU18*VLOOKUP($B18,IEO_TYBY,VLOOKUP(BV$5,Country_lookup,2,FALSE)+1,FALSE)</f>
        <v>3.5035786131384587E-3</v>
      </c>
      <c r="BW18" s="2313">
        <f>'Energy use, BAU, base year, GW'!BV18*VLOOKUP($B18,IEO_TYBY,VLOOKUP(BW$5,Country_lookup,2,FALSE)+1,FALSE)</f>
        <v>0</v>
      </c>
      <c r="BX18" s="2313">
        <f>'Energy use, BAU, base year, GW'!BW18*VLOOKUP($B18,IEO_TYBY,VLOOKUP(BX$5,Country_lookup,2,FALSE)+1,FALSE)</f>
        <v>0</v>
      </c>
      <c r="BY18" s="2313">
        <f>'Energy use, BAU, base year, GW'!BX18*VLOOKUP($B18,IEO_TYBY,VLOOKUP(BY$5,Country_lookup,2,FALSE)+1,FALSE)</f>
        <v>1.1678595377128193E-2</v>
      </c>
      <c r="BZ18" s="2313">
        <f>'Energy use, BAU, base year, GW'!BY18*VLOOKUP($B18,IEO_TYBY,VLOOKUP(BZ$5,Country_lookup,2,FALSE)+1,FALSE)</f>
        <v>0</v>
      </c>
      <c r="CA18" s="2313">
        <f>'Energy use, BAU, base year, GW'!BZ18*VLOOKUP($B18,IEO_TYBY,VLOOKUP(CA$5,Country_lookup,2,FALSE)+1,FALSE)</f>
        <v>0</v>
      </c>
      <c r="CB18" s="2313">
        <f>'Energy use, BAU, base year, GW'!CA18*VLOOKUP($B18,IEO_TYBY,VLOOKUP(CB$5,Country_lookup,2,FALSE)+1,FALSE)</f>
        <v>4.7882241046225592E-2</v>
      </c>
      <c r="CC18" s="2313">
        <f>'Energy use, BAU, base year, GW'!CB18*VLOOKUP($B18,IEO_TYBY,VLOOKUP(CC$5,Country_lookup,2,FALSE)+1,FALSE)</f>
        <v>0</v>
      </c>
      <c r="CD18" s="2313">
        <f>'Energy use, BAU, base year, GW'!CC18*VLOOKUP($B18,IEO_TYBY,VLOOKUP(CD$5,Country_lookup,2,FALSE)+1,FALSE)</f>
        <v>1.1678595377128194E-3</v>
      </c>
      <c r="CE18" s="2313">
        <f>'Energy use, BAU, base year, GW'!CD18*VLOOKUP($B18,IEO_TYBY,VLOOKUP(CE$5,Country_lookup,2,FALSE)+1,FALSE)</f>
        <v>0</v>
      </c>
      <c r="CF18" s="2313">
        <f>'Energy use, BAU, base year, GW'!CE18*VLOOKUP($B18,IEO_TYBY,VLOOKUP(CF$5,Country_lookup,2,FALSE)+1,FALSE)</f>
        <v>0</v>
      </c>
      <c r="CG18" s="2313">
        <f>'Energy use, BAU, base year, GW'!CF18*VLOOKUP($B18,IEO_TYBY,VLOOKUP(CG$5,Country_lookup,2,FALSE)+1,FALSE)</f>
        <v>0</v>
      </c>
      <c r="CH18" s="2313">
        <f>'Energy use, BAU, base year, GW'!CG18*VLOOKUP($B18,IEO_TYBY,VLOOKUP(CH$5,Country_lookup,2,FALSE)+1,FALSE)</f>
        <v>2.6860769367394843E-2</v>
      </c>
      <c r="CI18" s="2313">
        <f>'Energy use, BAU, base year, GW'!CH18*VLOOKUP($B18,IEO_TYBY,VLOOKUP(CI$5,Country_lookup,2,FALSE)+1,FALSE)</f>
        <v>3.6132524494872347E-3</v>
      </c>
      <c r="CJ18" s="2313">
        <f>'Energy use, BAU, base year, GW'!CI18*VLOOKUP($B18,IEO_TYBY,VLOOKUP(CJ$5,Country_lookup,2,FALSE)+1,FALSE)</f>
        <v>0</v>
      </c>
      <c r="CK18" s="2313">
        <f>'Energy use, BAU, base year, GW'!CJ18*VLOOKUP($B18,IEO_TYBY,VLOOKUP(CK$5,Country_lookup,2,FALSE)+1,FALSE)</f>
        <v>0</v>
      </c>
      <c r="CL18" s="2313">
        <f>'Energy use, BAU, base year, GW'!CK18*VLOOKUP($B18,IEO_TYBY,VLOOKUP(CL$5,Country_lookup,2,FALSE)+1,FALSE)</f>
        <v>0</v>
      </c>
      <c r="CM18" s="2313">
        <f>'Energy use, BAU, base year, GW'!CL18*VLOOKUP($B18,IEO_TYBY,VLOOKUP(CM$5,Country_lookup,2,FALSE)+1,FALSE)</f>
        <v>0</v>
      </c>
      <c r="CN18" s="2313">
        <f>'Energy use, BAU, base year, GW'!CM18*VLOOKUP($B18,IEO_TYBY,VLOOKUP(CN$5,Country_lookup,2,FALSE)+1,FALSE)</f>
        <v>0</v>
      </c>
      <c r="CO18" s="2313">
        <f>'Energy use, BAU, base year, GW'!CN18*VLOOKUP($B18,IEO_TYBY,VLOOKUP(CO$5,Country_lookup,2,FALSE)+1,FALSE)</f>
        <v>0</v>
      </c>
      <c r="CP18" s="2313">
        <f>'Energy use, BAU, base year, GW'!CO18*VLOOKUP($B18,IEO_TYBY,VLOOKUP(CP$5,Country_lookup,2,FALSE)+1,FALSE)</f>
        <v>6.6669677894045341E-3</v>
      </c>
      <c r="CQ18" s="2313">
        <f>'Energy use, BAU, base year, GW'!CP18*VLOOKUP($B18,IEO_TYBY,VLOOKUP(CQ$5,Country_lookup,2,FALSE)+1,FALSE)</f>
        <v>0</v>
      </c>
      <c r="CR18" s="2313">
        <f>'Energy use, BAU, base year, GW'!CQ18*VLOOKUP($B18,IEO_TYBY,VLOOKUP(CR$5,Country_lookup,2,FALSE)+1,FALSE)</f>
        <v>3.6569249789624197E-2</v>
      </c>
      <c r="CS18" s="2313">
        <f>'Energy use, BAU, base year, GW'!CR18*VLOOKUP($B18,IEO_TYBY,VLOOKUP(CS$5,Country_lookup,2,FALSE)+1,FALSE)</f>
        <v>0</v>
      </c>
      <c r="CT18" s="2313">
        <f>'Energy use, BAU, base year, GW'!CS18*VLOOKUP($B18,IEO_TYBY,VLOOKUP(CT$5,Country_lookup,2,FALSE)+1,FALSE)</f>
        <v>0</v>
      </c>
      <c r="CU18" s="2313">
        <f>'Energy use, BAU, base year, GW'!CT18*VLOOKUP($B18,IEO_TYBY,VLOOKUP(CU$5,Country_lookup,2,FALSE)+1,FALSE)</f>
        <v>0</v>
      </c>
      <c r="CV18" s="2313">
        <f>'Energy use, BAU, base year, GW'!CU18*VLOOKUP($B18,IEO_TYBY,VLOOKUP(CV$5,Country_lookup,2,FALSE)+1,FALSE)</f>
        <v>0</v>
      </c>
      <c r="CW18" s="2313">
        <f>'Energy use, BAU, base year, GW'!CV18*VLOOKUP($B18,IEO_TYBY,VLOOKUP(CW$5,Country_lookup,2,FALSE)+1,FALSE)</f>
        <v>0</v>
      </c>
      <c r="CX18" s="2313">
        <f>'Energy use, BAU, base year, GW'!CW18*VLOOKUP($B18,IEO_TYBY,VLOOKUP(CX$5,Country_lookup,2,FALSE)+1,FALSE)</f>
        <v>0</v>
      </c>
      <c r="CY18" s="2313">
        <f>'Energy use, BAU, base year, GW'!CX18*VLOOKUP($B18,IEO_TYBY,VLOOKUP(CY$5,Country_lookup,2,FALSE)+1,FALSE)</f>
        <v>0</v>
      </c>
      <c r="CZ18" s="2313">
        <f>'Energy use, BAU, base year, GW'!CY18*VLOOKUP($B18,IEO_TYBY,VLOOKUP(CZ$5,Country_lookup,2,FALSE)+1,FALSE)</f>
        <v>0</v>
      </c>
      <c r="DA18" s="2313">
        <f>'Energy use, BAU, base year, GW'!CZ18*VLOOKUP($B18,IEO_TYBY,VLOOKUP(DA$5,Country_lookup,2,FALSE)+1,FALSE)</f>
        <v>0</v>
      </c>
      <c r="DB18" s="2313">
        <f>'Energy use, BAU, base year, GW'!DA18*VLOOKUP($B18,IEO_TYBY,VLOOKUP(DB$5,Country_lookup,2,FALSE)+1,FALSE)</f>
        <v>0.90559645806078248</v>
      </c>
      <c r="DC18" s="2313">
        <f>'Energy use, BAU, base year, GW'!DB18*VLOOKUP($B18,IEO_TYBY,VLOOKUP(DC$5,Country_lookup,2,FALSE)+1,FALSE)</f>
        <v>0</v>
      </c>
      <c r="DD18" s="2313">
        <f>'Energy use, BAU, base year, GW'!DC18*VLOOKUP($B18,IEO_TYBY,VLOOKUP(DD$5,Country_lookup,2,FALSE)+1,FALSE)</f>
        <v>0</v>
      </c>
      <c r="DE18" s="2313">
        <f>'Energy use, BAU, base year, GW'!DD18*VLOOKUP($B18,IEO_TYBY,VLOOKUP(DE$5,Country_lookup,2,FALSE)+1,FALSE)</f>
        <v>0</v>
      </c>
      <c r="DF18" s="2313">
        <f>'Energy use, BAU, base year, GW'!DE18*VLOOKUP($B18,IEO_TYBY,VLOOKUP(DF$5,Country_lookup,2,FALSE)+1,FALSE)</f>
        <v>3.078578964328885</v>
      </c>
      <c r="DG18" s="2313">
        <f>'Energy use, BAU, base year, GW'!DF18*VLOOKUP($B18,IEO_TYBY,VLOOKUP(DG$5,Country_lookup,2,FALSE)+1,FALSE)</f>
        <v>0</v>
      </c>
      <c r="DH18" s="2313">
        <f>'Energy use, BAU, base year, GW'!DG18*VLOOKUP($B18,IEO_TYBY,VLOOKUP(DH$5,Country_lookup,2,FALSE)+1,FALSE)</f>
        <v>0</v>
      </c>
      <c r="DI18" s="2313">
        <f>'Energy use, BAU, base year, GW'!DH18*VLOOKUP($B18,IEO_TYBY,VLOOKUP(DI$5,Country_lookup,2,FALSE)+1,FALSE)</f>
        <v>0.14481458267638961</v>
      </c>
      <c r="DJ18" s="2313">
        <f>'Energy use, BAU, base year, GW'!DI18*VLOOKUP($B18,IEO_TYBY,VLOOKUP(DJ$5,Country_lookup,2,FALSE)+1,FALSE)</f>
        <v>0</v>
      </c>
      <c r="DK18" s="2313">
        <f>'Energy use, BAU, base year, GW'!DJ18*VLOOKUP($B18,IEO_TYBY,VLOOKUP(DK$5,Country_lookup,2,FALSE)+1,FALSE)</f>
        <v>0.10111567813930208</v>
      </c>
      <c r="DL18" s="2313">
        <f>'Energy use, BAU, base year, GW'!DK18*VLOOKUP($B18,IEO_TYBY,VLOOKUP(DL$5,Country_lookup,2,FALSE)+1,FALSE)</f>
        <v>0</v>
      </c>
      <c r="DM18" s="2313">
        <f>'Energy use, BAU, base year, GW'!DL18*VLOOKUP($B18,IEO_TYBY,VLOOKUP(DM$5,Country_lookup,2,FALSE)+1,FALSE)</f>
        <v>5.1907212065307036</v>
      </c>
      <c r="DN18" s="2313">
        <f>'Energy use, BAU, base year, GW'!DM18*VLOOKUP($B18,IEO_TYBY,VLOOKUP(DN$5,Country_lookup,2,FALSE)+1,FALSE)</f>
        <v>1.111161298234089E-3</v>
      </c>
      <c r="DO18" s="2313">
        <f>'Energy use, BAU, base year, GW'!DN18*VLOOKUP($B18,IEO_TYBY,VLOOKUP(DO$5,Country_lookup,2,FALSE)+1,FALSE)</f>
        <v>0</v>
      </c>
      <c r="DP18" s="2313">
        <f>'Energy use, BAU, base year, GW'!DO18*VLOOKUP($B18,IEO_TYBY,VLOOKUP(DP$5,Country_lookup,2,FALSE)+1,FALSE)</f>
        <v>0</v>
      </c>
      <c r="DQ18" s="2313">
        <f>'Energy use, BAU, base year, GW'!DP18*VLOOKUP($B18,IEO_TYBY,VLOOKUP(DQ$5,Country_lookup,2,FALSE)+1,FALSE)</f>
        <v>2.2223225964681779E-3</v>
      </c>
      <c r="DR18" s="2313">
        <f>'Energy use, BAU, base year, GW'!DQ18*VLOOKUP($B18,IEO_TYBY,VLOOKUP(DR$5,Country_lookup,2,FALSE)+1,FALSE)</f>
        <v>0</v>
      </c>
      <c r="DS18" s="2313">
        <f>'Energy use, BAU, base year, GW'!DR18*VLOOKUP($B18,IEO_TYBY,VLOOKUP(DS$5,Country_lookup,2,FALSE)+1,FALSE)</f>
        <v>0</v>
      </c>
      <c r="DT18" s="2313">
        <f>'Energy use, BAU, base year, GW'!DS18*VLOOKUP($B18,IEO_TYBY,VLOOKUP(DT$5,Country_lookup,2,FALSE)+1,FALSE)</f>
        <v>0</v>
      </c>
      <c r="DU18" s="2313">
        <f>'Energy use, BAU, base year, GW'!DT18*VLOOKUP($B18,IEO_TYBY,VLOOKUP(DU$5,Country_lookup,2,FALSE)+1,FALSE)</f>
        <v>0</v>
      </c>
      <c r="DV18" s="2313">
        <f>'Energy use, BAU, base year, GW'!DU18*VLOOKUP($B18,IEO_TYBY,VLOOKUP(DV$5,Country_lookup,2,FALSE)+1,FALSE)</f>
        <v>0</v>
      </c>
      <c r="DW18" s="2313">
        <f>'Energy use, BAU, base year, GW'!DV18*VLOOKUP($B18,IEO_TYBY,VLOOKUP(DW$5,Country_lookup,2,FALSE)+1,FALSE)</f>
        <v>0</v>
      </c>
      <c r="DX18" s="2313">
        <f>'Energy use, BAU, base year, GW'!DW18*VLOOKUP($B18,IEO_TYBY,VLOOKUP(DX$5,Country_lookup,2,FALSE)+1,FALSE)</f>
        <v>0</v>
      </c>
      <c r="DY18" s="2313">
        <f>'Energy use, BAU, base year, GW'!DX18*VLOOKUP($B18,IEO_TYBY,VLOOKUP(DY$5,Country_lookup,2,FALSE)+1,FALSE)</f>
        <v>0</v>
      </c>
      <c r="DZ18" s="2313">
        <f>'Energy use, BAU, base year, GW'!DY18*VLOOKUP($B18,IEO_TYBY,VLOOKUP(DZ$5,Country_lookup,2,FALSE)+1,FALSE)</f>
        <v>4.5424273871809548</v>
      </c>
      <c r="EA18" s="2313">
        <f>'Energy use, BAU, base year, GW'!DZ18*VLOOKUP($B18,IEO_TYBY,VLOOKUP(EA$5,Country_lookup,2,FALSE)+1,FALSE)</f>
        <v>0</v>
      </c>
      <c r="EB18" s="2313">
        <f>'Energy use, BAU, base year, GW'!EA18*VLOOKUP($B18,IEO_TYBY,VLOOKUP(EB$5,Country_lookup,2,FALSE)+1,FALSE)</f>
        <v>0.15298959944037935</v>
      </c>
      <c r="EC18" s="2313">
        <f>'Energy use, BAU, base year, GW'!EB18*VLOOKUP($B18,IEO_TYBY,VLOOKUP(EC$5,Country_lookup,2,FALSE)+1,FALSE)</f>
        <v>0</v>
      </c>
      <c r="ED18" s="2313">
        <f>'Energy use, BAU, base year, GW'!EC18*VLOOKUP($B18,IEO_TYBY,VLOOKUP(ED$5,Country_lookup,2,FALSE)+1,FALSE)</f>
        <v>1.1111612982340887E-2</v>
      </c>
      <c r="EE18" s="2313">
        <f>'Energy use, BAU, base year, GW'!ED18*VLOOKUP($B18,IEO_TYBY,VLOOKUP(EE$5,Country_lookup,2,FALSE)+1,FALSE)</f>
        <v>1.2882574461041649</v>
      </c>
      <c r="EF18" s="2313">
        <f>'Energy use, BAU, base year, GW'!EE18*VLOOKUP($B18,IEO_TYBY,VLOOKUP(EF$5,Country_lookup,2,FALSE)+1,FALSE)</f>
        <v>0</v>
      </c>
      <c r="EG18" s="2313">
        <f>'Energy use, BAU, base year, GW'!EF18*VLOOKUP($B18,IEO_TYBY,VLOOKUP(EG$5,Country_lookup,2,FALSE)+1,FALSE)</f>
        <v>0</v>
      </c>
      <c r="EH18" s="2313">
        <f>'Energy use, BAU, base year, GW'!EG18*VLOOKUP($B18,IEO_TYBY,VLOOKUP(EH$5,Country_lookup,2,FALSE)+1,FALSE)</f>
        <v>0</v>
      </c>
      <c r="EI18" s="2313">
        <f>'Energy use, BAU, base year, GW'!EH18*VLOOKUP($B18,IEO_TYBY,VLOOKUP(EI$5,Country_lookup,2,FALSE)+1,FALSE)</f>
        <v>0.333623642835988</v>
      </c>
      <c r="EJ18" s="2313">
        <f>'Energy use, BAU, base year, GW'!EI18*VLOOKUP($B18,IEO_TYBY,VLOOKUP(EJ$5,Country_lookup,2,FALSE)+1,FALSE)</f>
        <v>0</v>
      </c>
      <c r="EK18" s="2313">
        <f>'Energy use, BAU, base year, GW'!EJ18*VLOOKUP($B18,IEO_TYBY,VLOOKUP(EK$5,Country_lookup,2,FALSE)+1,FALSE)</f>
        <v>0</v>
      </c>
      <c r="EL18" s="2313">
        <f>'Energy use, BAU, base year, GW'!EK18*VLOOKUP($B18,IEO_TYBY,VLOOKUP(EL$5,Country_lookup,2,FALSE)+1,FALSE)</f>
        <v>0.76130577695783652</v>
      </c>
    </row>
    <row r="19" spans="1:142" ht="18" customHeight="1">
      <c r="A19" s="2926" t="str">
        <f>'Energy use, BAU, base year, GW'!A19</f>
        <v xml:space="preserve">  Electricity</v>
      </c>
      <c r="B19" s="2993" t="str">
        <f>'IEO_0 World'!B17</f>
        <v>C-E</v>
      </c>
      <c r="C19" s="2931" t="str">
        <f>'Energy use, BAU, base year, GW'!B19</f>
        <v>C-E</v>
      </c>
      <c r="D19" s="2313">
        <f>'Energy use, BAU, base year, GW'!C19*VLOOKUP($B19,IEO_TYBY,VLOOKUP(D$5,Country_lookup,2,FALSE)+1,FALSE)</f>
        <v>0.40866062955971433</v>
      </c>
      <c r="E19" s="2313">
        <f>'Energy use, BAU, base year, GW'!D19*VLOOKUP($B19,IEO_TYBY,VLOOKUP(E$5,Country_lookup,2,FALSE)+1,FALSE)</f>
        <v>0</v>
      </c>
      <c r="F19" s="2313">
        <f>'Energy use, BAU, base year, GW'!E19*VLOOKUP($B19,IEO_TYBY,VLOOKUP(F$5,Country_lookup,2,FALSE)+1,FALSE)</f>
        <v>0</v>
      </c>
      <c r="G19" s="2313">
        <f>'Energy use, BAU, base year, GW'!F19*VLOOKUP($B19,IEO_TYBY,VLOOKUP(G$5,Country_lookup,2,FALSE)+1,FALSE)</f>
        <v>7.1447389096560636</v>
      </c>
      <c r="H19" s="2313">
        <f>'Energy use, BAU, base year, GW'!G19*VLOOKUP($B19,IEO_TYBY,VLOOKUP(H$5,Country_lookup,2,FALSE)+1,FALSE)</f>
        <v>0.28677938916471185</v>
      </c>
      <c r="I19" s="2313">
        <f>'Energy use, BAU, base year, GW'!H19*VLOOKUP($B19,IEO_TYBY,VLOOKUP(I$5,Country_lookup,2,FALSE)+1,FALSE)</f>
        <v>23.997569319067118</v>
      </c>
      <c r="J19" s="2313">
        <f>'Energy use, BAU, base year, GW'!I19*VLOOKUP($B19,IEO_TYBY,VLOOKUP(J$5,Country_lookup,2,FALSE)+1,FALSE)</f>
        <v>2.9453987467333809</v>
      </c>
      <c r="K19" s="2313">
        <f>'Energy use, BAU, base year, GW'!J19*VLOOKUP($B19,IEO_TYBY,VLOOKUP(K$5,Country_lookup,2,FALSE)+1,FALSE)</f>
        <v>1.372956325626058</v>
      </c>
      <c r="L19" s="2313">
        <f>'Energy use, BAU, base year, GW'!K19*VLOOKUP($B19,IEO_TYBY,VLOOKUP(L$5,Country_lookup,2,FALSE)+1,FALSE)</f>
        <v>1.3785987805416471</v>
      </c>
      <c r="M19" s="2313">
        <f>'Energy use, BAU, base year, GW'!L19*VLOOKUP($B19,IEO_TYBY,VLOOKUP(M$5,Country_lookup,2,FALSE)+1,FALSE)</f>
        <v>1.0655017175319512</v>
      </c>
      <c r="N19" s="2313">
        <f>'Energy use, BAU, base year, GW'!M19*VLOOKUP($B19,IEO_TYBY,VLOOKUP(N$5,Country_lookup,2,FALSE)+1,FALSE)</f>
        <v>2.3336672793278428</v>
      </c>
      <c r="O19" s="2313">
        <f>'Energy use, BAU, base year, GW'!N19*VLOOKUP($B19,IEO_TYBY,VLOOKUP(O$5,Country_lookup,2,FALSE)+1,FALSE)</f>
        <v>4.8355763772457596</v>
      </c>
      <c r="P19" s="2313">
        <f>'Energy use, BAU, base year, GW'!O19*VLOOKUP($B19,IEO_TYBY,VLOOKUP(P$5,Country_lookup,2,FALSE)+1,FALSE)</f>
        <v>0.15021853539728788</v>
      </c>
      <c r="Q19" s="2313">
        <f>'Energy use, BAU, base year, GW'!P19*VLOOKUP($B19,IEO_TYBY,VLOOKUP(Q$5,Country_lookup,2,FALSE)+1,FALSE)</f>
        <v>0.36610351498637961</v>
      </c>
      <c r="R19" s="2313">
        <f>'Energy use, BAU, base year, GW'!Q19*VLOOKUP($B19,IEO_TYBY,VLOOKUP(R$5,Country_lookup,2,FALSE)+1,FALSE)</f>
        <v>0</v>
      </c>
      <c r="S19" s="2313">
        <f>'Energy use, BAU, base year, GW'!R19*VLOOKUP($B19,IEO_TYBY,VLOOKUP(S$5,Country_lookup,2,FALSE)+1,FALSE)</f>
        <v>0.26757676617641901</v>
      </c>
      <c r="T19" s="2313">
        <f>'Energy use, BAU, base year, GW'!S19*VLOOKUP($B19,IEO_TYBY,VLOOKUP(T$5,Country_lookup,2,FALSE)+1,FALSE)</f>
        <v>26.53290111101526</v>
      </c>
      <c r="U19" s="2313">
        <f>'Energy use, BAU, base year, GW'!T19*VLOOKUP($B19,IEO_TYBY,VLOOKUP(U$5,Country_lookup,2,FALSE)+1,FALSE)</f>
        <v>0.6682752000310046</v>
      </c>
      <c r="V19" s="2313">
        <f>'Energy use, BAU, base year, GW'!U19*VLOOKUP($B19,IEO_TYBY,VLOOKUP(V$5,Country_lookup,2,FALSE)+1,FALSE)</f>
        <v>2.5200738822849056</v>
      </c>
      <c r="W19" s="2313">
        <f>'Energy use, BAU, base year, GW'!V19*VLOOKUP($B19,IEO_TYBY,VLOOKUP(W$5,Country_lookup,2,FALSE)+1,FALSE)</f>
        <v>0.33647422658903725</v>
      </c>
      <c r="X19" s="2313">
        <f>'Energy use, BAU, base year, GW'!W19*VLOOKUP($B19,IEO_TYBY,VLOOKUP(X$5,Country_lookup,2,FALSE)+1,FALSE)</f>
        <v>0.45534993542302893</v>
      </c>
      <c r="Y19" s="2313">
        <f>'Energy use, BAU, base year, GW'!X19*VLOOKUP($B19,IEO_TYBY,VLOOKUP(Y$5,Country_lookup,2,FALSE)+1,FALSE)</f>
        <v>32.999334267282784</v>
      </c>
      <c r="Z19" s="2313">
        <f>'Energy use, BAU, base year, GW'!Y19*VLOOKUP($B19,IEO_TYBY,VLOOKUP(Z$5,Country_lookup,2,FALSE)+1,FALSE)</f>
        <v>4.5604619941916447</v>
      </c>
      <c r="AA19" s="2313">
        <f>'Energy use, BAU, base year, GW'!Z19*VLOOKUP($B19,IEO_TYBY,VLOOKUP(AA$5,Country_lookup,2,FALSE)+1,FALSE)</f>
        <v>111.96970969922052</v>
      </c>
      <c r="AB19" s="2313">
        <f>'Energy use, BAU, base year, GW'!AA19*VLOOKUP($B19,IEO_TYBY,VLOOKUP(AB$5,Country_lookup,2,FALSE)+1,FALSE)</f>
        <v>11.589667804733507</v>
      </c>
      <c r="AC19" s="2313">
        <f>'Energy use, BAU, base year, GW'!AB19*VLOOKUP($B19,IEO_TYBY,VLOOKUP(AC$5,Country_lookup,2,FALSE)+1,FALSE)</f>
        <v>2.9917521615293206</v>
      </c>
      <c r="AD19" s="2313">
        <f>'Energy use, BAU, base year, GW'!AC19*VLOOKUP($B19,IEO_TYBY,VLOOKUP(AD$5,Country_lookup,2,FALSE)+1,FALSE)</f>
        <v>0</v>
      </c>
      <c r="AE19" s="2313">
        <f>'Energy use, BAU, base year, GW'!AD19*VLOOKUP($B19,IEO_TYBY,VLOOKUP(AE$5,Country_lookup,2,FALSE)+1,FALSE)</f>
        <v>8.4497926160974429E-2</v>
      </c>
      <c r="AF19" s="2313">
        <f>'Energy use, BAU, base year, GW'!AE19*VLOOKUP($B19,IEO_TYBY,VLOOKUP(AF$5,Country_lookup,2,FALSE)+1,FALSE)</f>
        <v>0.80371162274353647</v>
      </c>
      <c r="AG19" s="2313">
        <f>'Energy use, BAU, base year, GW'!AF19*VLOOKUP($B19,IEO_TYBY,VLOOKUP(AG$5,Country_lookup,2,FALSE)+1,FALSE)</f>
        <v>0.49290456927235082</v>
      </c>
      <c r="AH19" s="2313">
        <f>'Energy use, BAU, base year, GW'!AG19*VLOOKUP($B19,IEO_TYBY,VLOOKUP(AH$5,Country_lookup,2,FALSE)+1,FALSE)</f>
        <v>1.7063373655300356</v>
      </c>
      <c r="AI19" s="2313">
        <f>'Energy use, BAU, base year, GW'!AH19*VLOOKUP($B19,IEO_TYBY,VLOOKUP(AI$5,Country_lookup,2,FALSE)+1,FALSE)</f>
        <v>0.67214317204530627</v>
      </c>
      <c r="AJ19" s="2313">
        <f>'Energy use, BAU, base year, GW'!AI19*VLOOKUP($B19,IEO_TYBY,VLOOKUP(AJ$5,Country_lookup,2,FALSE)+1,FALSE)</f>
        <v>0.61657568670413043</v>
      </c>
      <c r="AK19" s="2313">
        <f>'Energy use, BAU, base year, GW'!AJ19*VLOOKUP($B19,IEO_TYBY,VLOOKUP(AK$5,Country_lookup,2,FALSE)+1,FALSE)</f>
        <v>3.0657759129042237</v>
      </c>
      <c r="AL19" s="2313">
        <f>'Energy use, BAU, base year, GW'!AK19*VLOOKUP($B19,IEO_TYBY,VLOOKUP(AL$5,Country_lookup,2,FALSE)+1,FALSE)</f>
        <v>2.2897273735475157</v>
      </c>
      <c r="AM19" s="2313">
        <f>'Energy use, BAU, base year, GW'!AL19*VLOOKUP($B19,IEO_TYBY,VLOOKUP(AM$5,Country_lookup,2,FALSE)+1,FALSE)</f>
        <v>0.80943199016519862</v>
      </c>
      <c r="AN19" s="2313">
        <f>'Energy use, BAU, base year, GW'!AM19*VLOOKUP($B19,IEO_TYBY,VLOOKUP(AN$5,Country_lookup,2,FALSE)+1,FALSE)</f>
        <v>1.0153652173450372</v>
      </c>
      <c r="AO19" s="2313">
        <f>'Energy use, BAU, base year, GW'!AN19*VLOOKUP($B19,IEO_TYBY,VLOOKUP(AO$5,Country_lookup,2,FALSE)+1,FALSE)</f>
        <v>13.674581050384363</v>
      </c>
      <c r="AP19" s="2313">
        <f>'Energy use, BAU, base year, GW'!AO19*VLOOKUP($B19,IEO_TYBY,VLOOKUP(AP$5,Country_lookup,2,FALSE)+1,FALSE)</f>
        <v>0.15444992038487887</v>
      </c>
      <c r="AQ19" s="2313">
        <f>'Energy use, BAU, base year, GW'!AP19*VLOOKUP($B19,IEO_TYBY,VLOOKUP(AQ$5,Country_lookup,2,FALSE)+1,FALSE)</f>
        <v>3.7554633849321971E-2</v>
      </c>
      <c r="AR19" s="2313">
        <f>'Energy use, BAU, base year, GW'!AQ19*VLOOKUP($B19,IEO_TYBY,VLOOKUP(AR$5,Country_lookup,2,FALSE)+1,FALSE)</f>
        <v>0.55834515372858884</v>
      </c>
      <c r="AS19" s="2313">
        <f>'Energy use, BAU, base year, GW'!AR19*VLOOKUP($B19,IEO_TYBY,VLOOKUP(AS$5,Country_lookup,2,FALSE)+1,FALSE)</f>
        <v>0.48351591081002043</v>
      </c>
      <c r="AT19" s="2313">
        <f>'Energy use, BAU, base year, GW'!AS19*VLOOKUP($B19,IEO_TYBY,VLOOKUP(AT$5,Country_lookup,2,FALSE)+1,FALSE)</f>
        <v>3.92890580651218</v>
      </c>
      <c r="AU19" s="2313">
        <f>'Energy use, BAU, base year, GW'!AT19*VLOOKUP($B19,IEO_TYBY,VLOOKUP(AU$5,Country_lookup,2,FALSE)+1,FALSE)</f>
        <v>30.703861022469368</v>
      </c>
      <c r="AV19" s="2313">
        <f>'Energy use, BAU, base year, GW'!AU19*VLOOKUP($B19,IEO_TYBY,VLOOKUP(AV$5,Country_lookup,2,FALSE)+1,FALSE)</f>
        <v>9.8580913854470181E-2</v>
      </c>
      <c r="AW19" s="2313">
        <f>'Energy use, BAU, base year, GW'!AV19*VLOOKUP($B19,IEO_TYBY,VLOOKUP(AW$5,Country_lookup,2,FALSE)+1,FALSE)</f>
        <v>0.34413526699765423</v>
      </c>
      <c r="AX19" s="2313">
        <f>'Energy use, BAU, base year, GW'!AW19*VLOOKUP($B19,IEO_TYBY,VLOOKUP(AX$5,Country_lookup,2,FALSE)+1,FALSE)</f>
        <v>33.152383806710333</v>
      </c>
      <c r="AY19" s="2313">
        <f>'Energy use, BAU, base year, GW'!AX19*VLOOKUP($B19,IEO_TYBY,VLOOKUP(AY$5,Country_lookup,2,FALSE)+1,FALSE)</f>
        <v>0.59148548312682103</v>
      </c>
      <c r="AZ19" s="2313">
        <f>'Energy use, BAU, base year, GW'!AY19*VLOOKUP($B19,IEO_TYBY,VLOOKUP(AZ$5,Country_lookup,2,FALSE)+1,FALSE)</f>
        <v>2.5612163015072882E-3</v>
      </c>
      <c r="BA19" s="2313">
        <f>'Energy use, BAU, base year, GW'!AZ19*VLOOKUP($B19,IEO_TYBY,VLOOKUP(BA$5,Country_lookup,2,FALSE)+1,FALSE)</f>
        <v>4.0672114867935729</v>
      </c>
      <c r="BB19" s="2313">
        <f>'Energy use, BAU, base year, GW'!BA19*VLOOKUP($B19,IEO_TYBY,VLOOKUP(BB$5,Country_lookup,2,FALSE)+1,FALSE)</f>
        <v>0.50911270052793411</v>
      </c>
      <c r="BC19" s="2313">
        <f>'Energy use, BAU, base year, GW'!BB19*VLOOKUP($B19,IEO_TYBY,VLOOKUP(BC$5,Country_lookup,2,FALSE)+1,FALSE)</f>
        <v>3.4322204529973088E-2</v>
      </c>
      <c r="BD19" s="2313">
        <f>'Energy use, BAU, base year, GW'!BC19*VLOOKUP($B19,IEO_TYBY,VLOOKUP(BD$5,Country_lookup,2,FALSE)+1,FALSE)</f>
        <v>0.35180259643222411</v>
      </c>
      <c r="BE19" s="2313">
        <f>'Energy use, BAU, base year, GW'!BD19*VLOOKUP($B19,IEO_TYBY,VLOOKUP(BE$5,Country_lookup,2,FALSE)+1,FALSE)</f>
        <v>11.435450450880198</v>
      </c>
      <c r="BF19" s="2313">
        <f>'Energy use, BAU, base year, GW'!BE19*VLOOKUP($B19,IEO_TYBY,VLOOKUP(BF$5,Country_lookup,2,FALSE)+1,FALSE)</f>
        <v>2.5356041384922152</v>
      </c>
      <c r="BG19" s="2313">
        <f>'Energy use, BAU, base year, GW'!BF19*VLOOKUP($B19,IEO_TYBY,VLOOKUP(BG$5,Country_lookup,2,FALSE)+1,FALSE)</f>
        <v>0.22794825083414863</v>
      </c>
      <c r="BH19" s="2313">
        <f>'Energy use, BAU, base year, GW'!BG19*VLOOKUP($B19,IEO_TYBY,VLOOKUP(BH$5,Country_lookup,2,FALSE)+1,FALSE)</f>
        <v>36.108004499097298</v>
      </c>
      <c r="BI19" s="2313">
        <f>'Energy use, BAU, base year, GW'!BH19*VLOOKUP($B19,IEO_TYBY,VLOOKUP(BI$5,Country_lookup,2,FALSE)+1,FALSE)</f>
        <v>16.851750848334284</v>
      </c>
      <c r="BJ19" s="2313">
        <f>'Energy use, BAU, base year, GW'!BI19*VLOOKUP($B19,IEO_TYBY,VLOOKUP(BJ$5,Country_lookup,2,FALSE)+1,FALSE)</f>
        <v>9.2200404376378717</v>
      </c>
      <c r="BK19" s="2313">
        <f>'Energy use, BAU, base year, GW'!BJ19*VLOOKUP($B19,IEO_TYBY,VLOOKUP(BK$5,Country_lookup,2,FALSE)+1,FALSE)</f>
        <v>0.7651046940601981</v>
      </c>
      <c r="BL19" s="2313">
        <f>'Energy use, BAU, base year, GW'!BK19*VLOOKUP($B19,IEO_TYBY,VLOOKUP(BL$5,Country_lookup,2,FALSE)+1,FALSE)</f>
        <v>1.3830568028139354</v>
      </c>
      <c r="BM19" s="2313">
        <f>'Energy use, BAU, base year, GW'!BL19*VLOOKUP($B19,IEO_TYBY,VLOOKUP(BM$5,Country_lookup,2,FALSE)+1,FALSE)</f>
        <v>3.9980586466528765</v>
      </c>
      <c r="BN19" s="2313">
        <f>'Energy use, BAU, base year, GW'!BM19*VLOOKUP($B19,IEO_TYBY,VLOOKUP(BN$5,Country_lookup,2,FALSE)+1,FALSE)</f>
        <v>19.885283364902584</v>
      </c>
      <c r="BO19" s="2313">
        <f>'Energy use, BAU, base year, GW'!BN19*VLOOKUP($B19,IEO_TYBY,VLOOKUP(BO$5,Country_lookup,2,FALSE)+1,FALSE)</f>
        <v>0.26027671768562927</v>
      </c>
      <c r="BP19" s="2313">
        <f>'Energy use, BAU, base year, GW'!BO19*VLOOKUP($B19,IEO_TYBY,VLOOKUP(BP$5,Country_lookup,2,FALSE)+1,FALSE)</f>
        <v>54.049232063905571</v>
      </c>
      <c r="BQ19" s="2313">
        <f>'Energy use, BAU, base year, GW'!BP19*VLOOKUP($B19,IEO_TYBY,VLOOKUP(BQ$5,Country_lookup,2,FALSE)+1,FALSE)</f>
        <v>0.82856959955827902</v>
      </c>
      <c r="BR19" s="2313">
        <f>'Energy use, BAU, base year, GW'!BQ19*VLOOKUP($B19,IEO_TYBY,VLOOKUP(BR$5,Country_lookup,2,FALSE)+1,FALSE)</f>
        <v>1.5844561251350331</v>
      </c>
      <c r="BS19" s="2313">
        <f>'Energy use, BAU, base year, GW'!BR19*VLOOKUP($B19,IEO_TYBY,VLOOKUP(BS$5,Country_lookup,2,FALSE)+1,FALSE)</f>
        <v>0.40371231388021117</v>
      </c>
      <c r="BT19" s="2313">
        <f>'Energy use, BAU, base year, GW'!BS19*VLOOKUP($B19,IEO_TYBY,VLOOKUP(BT$5,Country_lookup,2,FALSE)+1,FALSE)</f>
        <v>0</v>
      </c>
      <c r="BU19" s="2313">
        <f>'Energy use, BAU, base year, GW'!BT19*VLOOKUP($B19,IEO_TYBY,VLOOKUP(BU$5,Country_lookup,2,FALSE)+1,FALSE)</f>
        <v>45.706165354841339</v>
      </c>
      <c r="BV19" s="2313">
        <f>'Energy use, BAU, base year, GW'!BU19*VLOOKUP($B19,IEO_TYBY,VLOOKUP(BV$5,Country_lookup,2,FALSE)+1,FALSE)</f>
        <v>0.21508454187353387</v>
      </c>
      <c r="BW19" s="2313">
        <f>'Energy use, BAU, base year, GW'!BV19*VLOOKUP($B19,IEO_TYBY,VLOOKUP(BW$5,Country_lookup,2,FALSE)+1,FALSE)</f>
        <v>4.223942043705609</v>
      </c>
      <c r="BX19" s="2313">
        <f>'Energy use, BAU, base year, GW'!BW19*VLOOKUP($B19,IEO_TYBY,VLOOKUP(BX$5,Country_lookup,2,FALSE)+1,FALSE)</f>
        <v>0.65242311034971945</v>
      </c>
      <c r="BY19" s="2313">
        <f>'Energy use, BAU, base year, GW'!BX19*VLOOKUP($B19,IEO_TYBY,VLOOKUP(BY$5,Country_lookup,2,FALSE)+1,FALSE)</f>
        <v>0.86392290985869447</v>
      </c>
      <c r="BZ19" s="2313">
        <f>'Energy use, BAU, base year, GW'!BY19*VLOOKUP($B19,IEO_TYBY,VLOOKUP(BZ$5,Country_lookup,2,FALSE)+1,FALSE)</f>
        <v>0.69811396047889029</v>
      </c>
      <c r="CA19" s="2313">
        <f>'Energy use, BAU, base year, GW'!BZ19*VLOOKUP($B19,IEO_TYBY,VLOOKUP(CA$5,Country_lookup,2,FALSE)+1,FALSE)</f>
        <v>2.1781687632606745</v>
      </c>
      <c r="CB19" s="2313">
        <f>'Energy use, BAU, base year, GW'!CA19*VLOOKUP($B19,IEO_TYBY,VLOOKUP(CB$5,Country_lookup,2,FALSE)+1,FALSE)</f>
        <v>0.96071095370178472</v>
      </c>
      <c r="CC19" s="2313">
        <f>'Energy use, BAU, base year, GW'!CB19*VLOOKUP($B19,IEO_TYBY,VLOOKUP(CC$5,Country_lookup,2,FALSE)+1,FALSE)</f>
        <v>0.5788348841406471</v>
      </c>
      <c r="CD19" s="2313">
        <f>'Energy use, BAU, base year, GW'!CC19*VLOOKUP($B19,IEO_TYBY,VLOOKUP(CD$5,Country_lookup,2,FALSE)+1,FALSE)</f>
        <v>0.46243176502809785</v>
      </c>
      <c r="CE19" s="2313">
        <f>'Energy use, BAU, base year, GW'!CD19*VLOOKUP($B19,IEO_TYBY,VLOOKUP(CE$5,Country_lookup,2,FALSE)+1,FALSE)</f>
        <v>15.543239967154696</v>
      </c>
      <c r="CF19" s="2313">
        <f>'Energy use, BAU, base year, GW'!CE19*VLOOKUP($B19,IEO_TYBY,VLOOKUP(CF$5,Country_lookup,2,FALSE)+1,FALSE)</f>
        <v>0.1899913453216216</v>
      </c>
      <c r="CG19" s="2313">
        <f>'Energy use, BAU, base year, GW'!CF19*VLOOKUP($B19,IEO_TYBY,VLOOKUP(CG$5,Country_lookup,2,FALSE)+1,FALSE)</f>
        <v>10.973611673523644</v>
      </c>
      <c r="CH19" s="2313">
        <f>'Energy use, BAU, base year, GW'!CG19*VLOOKUP($B19,IEO_TYBY,VLOOKUP(CH$5,Country_lookup,2,FALSE)+1,FALSE)</f>
        <v>0.25810145024824066</v>
      </c>
      <c r="CI19" s="2313">
        <f>'Energy use, BAU, base year, GW'!CH19*VLOOKUP($B19,IEO_TYBY,VLOOKUP(CI$5,Country_lookup,2,FALSE)+1,FALSE)</f>
        <v>0</v>
      </c>
      <c r="CJ19" s="2313">
        <f>'Energy use, BAU, base year, GW'!CI19*VLOOKUP($B19,IEO_TYBY,VLOOKUP(CJ$5,Country_lookup,2,FALSE)+1,FALSE)</f>
        <v>1.0754227093676695E-2</v>
      </c>
      <c r="CK19" s="2313">
        <f>'Energy use, BAU, base year, GW'!CJ19*VLOOKUP($B19,IEO_TYBY,VLOOKUP(CK$5,Country_lookup,2,FALSE)+1,FALSE)</f>
        <v>1.9387579724712469</v>
      </c>
      <c r="CL19" s="2313">
        <f>'Energy use, BAU, base year, GW'!CK19*VLOOKUP($B19,IEO_TYBY,VLOOKUP(CL$5,Country_lookup,2,FALSE)+1,FALSE)</f>
        <v>0.10327524308563543</v>
      </c>
      <c r="CM19" s="2313">
        <f>'Energy use, BAU, base year, GW'!CL19*VLOOKUP($B19,IEO_TYBY,VLOOKUP(CM$5,Country_lookup,2,FALSE)+1,FALSE)</f>
        <v>0.65892869373686458</v>
      </c>
      <c r="CN19" s="2313">
        <f>'Energy use, BAU, base year, GW'!CM19*VLOOKUP($B19,IEO_TYBY,VLOOKUP(CN$5,Country_lookup,2,FALSE)+1,FALSE)</f>
        <v>0</v>
      </c>
      <c r="CO19" s="2313">
        <f>'Energy use, BAU, base year, GW'!CN19*VLOOKUP($B19,IEO_TYBY,VLOOKUP(CO$5,Country_lookup,2,FALSE)+1,FALSE)</f>
        <v>0.18225687273572852</v>
      </c>
      <c r="CP19" s="2313">
        <f>'Energy use, BAU, base year, GW'!CO19*VLOOKUP($B19,IEO_TYBY,VLOOKUP(CP$5,Country_lookup,2,FALSE)+1,FALSE)</f>
        <v>8.1344229735871458</v>
      </c>
      <c r="CQ19" s="2313">
        <f>'Energy use, BAU, base year, GW'!CP19*VLOOKUP($B19,IEO_TYBY,VLOOKUP(CQ$5,Country_lookup,2,FALSE)+1,FALSE)</f>
        <v>0</v>
      </c>
      <c r="CR19" s="2313">
        <f>'Energy use, BAU, base year, GW'!CQ19*VLOOKUP($B19,IEO_TYBY,VLOOKUP(CR$5,Country_lookup,2,FALSE)+1,FALSE)</f>
        <v>3.6912291738870411</v>
      </c>
      <c r="CS19" s="2313">
        <f>'Energy use, BAU, base year, GW'!CR19*VLOOKUP($B19,IEO_TYBY,VLOOKUP(CS$5,Country_lookup,2,FALSE)+1,FALSE)</f>
        <v>0.20879341089066961</v>
      </c>
      <c r="CT19" s="2313">
        <f>'Energy use, BAU, base year, GW'!CS19*VLOOKUP($B19,IEO_TYBY,VLOOKUP(CT$5,Country_lookup,2,FALSE)+1,FALSE)</f>
        <v>2.6757676617641906</v>
      </c>
      <c r="CU19" s="2313">
        <f>'Energy use, BAU, base year, GW'!CT19*VLOOKUP($B19,IEO_TYBY,VLOOKUP(CU$5,Country_lookup,2,FALSE)+1,FALSE)</f>
        <v>5.765297894692905</v>
      </c>
      <c r="CV19" s="2313">
        <f>'Energy use, BAU, base year, GW'!CU19*VLOOKUP($B19,IEO_TYBY,VLOOKUP(CV$5,Country_lookup,2,FALSE)+1,FALSE)</f>
        <v>2.1860134116005661</v>
      </c>
      <c r="CW19" s="2313">
        <f>'Energy use, BAU, base year, GW'!CV19*VLOOKUP($B19,IEO_TYBY,VLOOKUP(CW$5,Country_lookup,2,FALSE)+1,FALSE)</f>
        <v>4.2853731358631553</v>
      </c>
      <c r="CX19" s="2313">
        <f>'Energy use, BAU, base year, GW'!CW19*VLOOKUP($B19,IEO_TYBY,VLOOKUP(CX$5,Country_lookup,2,FALSE)+1,FALSE)</f>
        <v>1.0296661358991925</v>
      </c>
      <c r="CY19" s="2313">
        <f>'Energy use, BAU, base year, GW'!CX19*VLOOKUP($B19,IEO_TYBY,VLOOKUP(CY$5,Country_lookup,2,FALSE)+1,FALSE)</f>
        <v>0.70360519286444823</v>
      </c>
      <c r="CZ19" s="2313">
        <f>'Energy use, BAU, base year, GW'!CY19*VLOOKUP($B19,IEO_TYBY,VLOOKUP(CZ$5,Country_lookup,2,FALSE)+1,FALSE)</f>
        <v>1.7847546355586004</v>
      </c>
      <c r="DA19" s="2313">
        <f>'Energy use, BAU, base year, GW'!CZ19*VLOOKUP($B19,IEO_TYBY,VLOOKUP(DA$5,Country_lookup,2,FALSE)+1,FALSE)</f>
        <v>7.1454040618699715</v>
      </c>
      <c r="DB19" s="2313">
        <f>'Energy use, BAU, base year, GW'!DA19*VLOOKUP($B19,IEO_TYBY,VLOOKUP(DB$5,Country_lookup,2,FALSE)+1,FALSE)</f>
        <v>9.7761626228533185</v>
      </c>
      <c r="DC19" s="2313">
        <f>'Energy use, BAU, base year, GW'!DB19*VLOOKUP($B19,IEO_TYBY,VLOOKUP(DC$5,Country_lookup,2,FALSE)+1,FALSE)</f>
        <v>3.5267948471755353</v>
      </c>
      <c r="DD19" s="2313">
        <f>'Energy use, BAU, base year, GW'!DC19*VLOOKUP($B19,IEO_TYBY,VLOOKUP(DD$5,Country_lookup,2,FALSE)+1,FALSE)</f>
        <v>1.2657722818783921</v>
      </c>
      <c r="DE19" s="2313">
        <f>'Energy use, BAU, base year, GW'!DD19*VLOOKUP($B19,IEO_TYBY,VLOOKUP(DE$5,Country_lookup,2,FALSE)+1,FALSE)</f>
        <v>2.4340400655354917</v>
      </c>
      <c r="DF19" s="2313">
        <f>'Energy use, BAU, base year, GW'!DE19*VLOOKUP($B19,IEO_TYBY,VLOOKUP(DF$5,Country_lookup,2,FALSE)+1,FALSE)</f>
        <v>32.541171377436548</v>
      </c>
      <c r="DG19" s="2313">
        <f>'Energy use, BAU, base year, GW'!DF19*VLOOKUP($B19,IEO_TYBY,VLOOKUP(DG$5,Country_lookup,2,FALSE)+1,FALSE)</f>
        <v>22.455999062070976</v>
      </c>
      <c r="DH19" s="2313">
        <f>'Energy use, BAU, base year, GW'!DG19*VLOOKUP($B19,IEO_TYBY,VLOOKUP(DH$5,Country_lookup,2,FALSE)+1,FALSE)</f>
        <v>0.38024066772438497</v>
      </c>
      <c r="DI19" s="2313">
        <f>'Energy use, BAU, base year, GW'!DH19*VLOOKUP($B19,IEO_TYBY,VLOOKUP(DI$5,Country_lookup,2,FALSE)+1,FALSE)</f>
        <v>1.5163460202084138</v>
      </c>
      <c r="DJ19" s="2313">
        <f>'Energy use, BAU, base year, GW'!DI19*VLOOKUP($B19,IEO_TYBY,VLOOKUP(DJ$5,Country_lookup,2,FALSE)+1,FALSE)</f>
        <v>6.9164146576635437</v>
      </c>
      <c r="DK19" s="2313">
        <f>'Energy use, BAU, base year, GW'!DJ19*VLOOKUP($B19,IEO_TYBY,VLOOKUP(DK$5,Country_lookup,2,FALSE)+1,FALSE)</f>
        <v>1.421475047336545</v>
      </c>
      <c r="DL19" s="2313">
        <f>'Energy use, BAU, base year, GW'!DK19*VLOOKUP($B19,IEO_TYBY,VLOOKUP(DL$5,Country_lookup,2,FALSE)+1,FALSE)</f>
        <v>0.72482421332656255</v>
      </c>
      <c r="DM19" s="2313">
        <f>'Energy use, BAU, base year, GW'!DL19*VLOOKUP($B19,IEO_TYBY,VLOOKUP(DM$5,Country_lookup,2,FALSE)+1,FALSE)</f>
        <v>11.397831373269218</v>
      </c>
      <c r="DN19" s="2313">
        <f>'Energy use, BAU, base year, GW'!DM19*VLOOKUP($B19,IEO_TYBY,VLOOKUP(DN$5,Country_lookup,2,FALSE)+1,FALSE)</f>
        <v>17.66727004779727</v>
      </c>
      <c r="DO19" s="2313">
        <f>'Energy use, BAU, base year, GW'!DN19*VLOOKUP($B19,IEO_TYBY,VLOOKUP(DO$5,Country_lookup,2,FALSE)+1,FALSE)</f>
        <v>1.098214489561441</v>
      </c>
      <c r="DP19" s="2313">
        <f>'Energy use, BAU, base year, GW'!DO19*VLOOKUP($B19,IEO_TYBY,VLOOKUP(DP$5,Country_lookup,2,FALSE)+1,FALSE)</f>
        <v>0.85436792007207485</v>
      </c>
      <c r="DQ19" s="2313">
        <f>'Energy use, BAU, base year, GW'!DP19*VLOOKUP($B19,IEO_TYBY,VLOOKUP(DQ$5,Country_lookup,2,FALSE)+1,FALSE)</f>
        <v>6.7769783337882838</v>
      </c>
      <c r="DR19" s="2313">
        <f>'Energy use, BAU, base year, GW'!DQ19*VLOOKUP($B19,IEO_TYBY,VLOOKUP(DR$5,Country_lookup,2,FALSE)+1,FALSE)</f>
        <v>3.8597529663714827</v>
      </c>
      <c r="DS19" s="2313">
        <f>'Energy use, BAU, base year, GW'!DR19*VLOOKUP($B19,IEO_TYBY,VLOOKUP(DS$5,Country_lookup,2,FALSE)+1,FALSE)</f>
        <v>0.74394972556083772</v>
      </c>
      <c r="DT19" s="2313">
        <f>'Energy use, BAU, base year, GW'!DS19*VLOOKUP($B19,IEO_TYBY,VLOOKUP(DT$5,Country_lookup,2,FALSE)+1,FALSE)</f>
        <v>0.2545167078836818</v>
      </c>
      <c r="DU19" s="2313">
        <f>'Energy use, BAU, base year, GW'!DT19*VLOOKUP($B19,IEO_TYBY,VLOOKUP(DU$5,Country_lookup,2,FALSE)+1,FALSE)</f>
        <v>0.41779530157370692</v>
      </c>
      <c r="DV19" s="2313">
        <f>'Energy use, BAU, base year, GW'!DU19*VLOOKUP($B19,IEO_TYBY,VLOOKUP(DV$5,Country_lookup,2,FALSE)+1,FALSE)</f>
        <v>22.637238244406895</v>
      </c>
      <c r="DW19" s="2313">
        <f>'Energy use, BAU, base year, GW'!DV19*VLOOKUP($B19,IEO_TYBY,VLOOKUP(DW$5,Country_lookup,2,FALSE)+1,FALSE)</f>
        <v>5.1637621542817716E-2</v>
      </c>
      <c r="DX19" s="2313">
        <f>'Energy use, BAU, base year, GW'!DW19*VLOOKUP($B19,IEO_TYBY,VLOOKUP(DX$5,Country_lookup,2,FALSE)+1,FALSE)</f>
        <v>0.22881469686648723</v>
      </c>
      <c r="DY19" s="2313">
        <f>'Energy use, BAU, base year, GW'!DX19*VLOOKUP($B19,IEO_TYBY,VLOOKUP(DY$5,Country_lookup,2,FALSE)+1,FALSE)</f>
        <v>1.5866832801338533</v>
      </c>
      <c r="DZ19" s="2313">
        <f>'Energy use, BAU, base year, GW'!DY19*VLOOKUP($B19,IEO_TYBY,VLOOKUP(DZ$5,Country_lookup,2,FALSE)+1,FALSE)</f>
        <v>11.14385212785821</v>
      </c>
      <c r="EA19" s="2313">
        <f>'Energy use, BAU, base year, GW'!DZ19*VLOOKUP($B19,IEO_TYBY,VLOOKUP(EA$5,Country_lookup,2,FALSE)+1,FALSE)</f>
        <v>0</v>
      </c>
      <c r="EB19" s="2313">
        <f>'Energy use, BAU, base year, GW'!EA19*VLOOKUP($B19,IEO_TYBY,VLOOKUP(EB$5,Country_lookup,2,FALSE)+1,FALSE)</f>
        <v>7.0977898818266185</v>
      </c>
      <c r="EC19" s="2313">
        <f>'Energy use, BAU, base year, GW'!EB19*VLOOKUP($B19,IEO_TYBY,VLOOKUP(EC$5,Country_lookup,2,FALSE)+1,FALSE)</f>
        <v>10.055661693362604</v>
      </c>
      <c r="ED19" s="2313">
        <f>'Energy use, BAU, base year, GW'!EC19*VLOOKUP($B19,IEO_TYBY,VLOOKUP(ED$5,Country_lookup,2,FALSE)+1,FALSE)</f>
        <v>21.429696794711479</v>
      </c>
      <c r="EE19" s="2313">
        <f>'Energy use, BAU, base year, GW'!ED19*VLOOKUP($B19,IEO_TYBY,VLOOKUP(EE$5,Country_lookup,2,FALSE)+1,FALSE)</f>
        <v>205.67965333279565</v>
      </c>
      <c r="EF19" s="2313">
        <f>'Energy use, BAU, base year, GW'!EE19*VLOOKUP($B19,IEO_TYBY,VLOOKUP(EF$5,Country_lookup,2,FALSE)+1,FALSE)</f>
        <v>0.71504592770777264</v>
      </c>
      <c r="EG19" s="2313">
        <f>'Energy use, BAU, base year, GW'!EF19*VLOOKUP($B19,IEO_TYBY,VLOOKUP(EG$5,Country_lookup,2,FALSE)+1,FALSE)</f>
        <v>1.0395752857220806</v>
      </c>
      <c r="EH19" s="2313">
        <f>'Energy use, BAU, base year, GW'!EG19*VLOOKUP($B19,IEO_TYBY,VLOOKUP(EH$5,Country_lookup,2,FALSE)+1,FALSE)</f>
        <v>5.4858323573740311</v>
      </c>
      <c r="EI19" s="2313">
        <f>'Energy use, BAU, base year, GW'!EH19*VLOOKUP($B19,IEO_TYBY,VLOOKUP(EI$5,Country_lookup,2,FALSE)+1,FALSE)</f>
        <v>4.1031162631274265</v>
      </c>
      <c r="EJ19" s="2313">
        <f>'Energy use, BAU, base year, GW'!EI19*VLOOKUP($B19,IEO_TYBY,VLOOKUP(EJ$5,Country_lookup,2,FALSE)+1,FALSE)</f>
        <v>0.18334306032778941</v>
      </c>
      <c r="EK19" s="2313">
        <f>'Energy use, BAU, base year, GW'!EJ19*VLOOKUP($B19,IEO_TYBY,VLOOKUP(EK$5,Country_lookup,2,FALSE)+1,FALSE)</f>
        <v>0.26288243694525382</v>
      </c>
      <c r="EL19" s="2313">
        <f>'Energy use, BAU, base year, GW'!EK19*VLOOKUP($B19,IEO_TYBY,VLOOKUP(EL$5,Country_lookup,2,FALSE)+1,FALSE)</f>
        <v>0.55862517850866433</v>
      </c>
    </row>
    <row r="20" spans="1:142" ht="18" customHeight="1">
      <c r="A20" s="2926" t="str">
        <f>'Energy use, BAU, base year, GW'!A20</f>
        <v xml:space="preserve">  Heat</v>
      </c>
      <c r="B20" s="2993" t="str">
        <f>'IEO_0 World'!B15</f>
        <v>C-NG</v>
      </c>
      <c r="C20" s="2931" t="str">
        <f>'Energy use, BAU, base year, GW'!B20</f>
        <v>C-H</v>
      </c>
      <c r="D20" s="2313">
        <f>'Energy use, BAU, base year, GW'!C20*VLOOKUP($B20,IEO_TYBY,VLOOKUP(D$5,Country_lookup,2,FALSE)+1,FALSE)</f>
        <v>0</v>
      </c>
      <c r="E20" s="2313">
        <f>'Energy use, BAU, base year, GW'!D20*VLOOKUP($B20,IEO_TYBY,VLOOKUP(E$5,Country_lookup,2,FALSE)+1,FALSE)</f>
        <v>0</v>
      </c>
      <c r="F20" s="2313">
        <f>'Energy use, BAU, base year, GW'!E20*VLOOKUP($B20,IEO_TYBY,VLOOKUP(F$5,Country_lookup,2,FALSE)+1,FALSE)</f>
        <v>0</v>
      </c>
      <c r="G20" s="2313">
        <f>'Energy use, BAU, base year, GW'!F20*VLOOKUP($B20,IEO_TYBY,VLOOKUP(G$5,Country_lookup,2,FALSE)+1,FALSE)</f>
        <v>0</v>
      </c>
      <c r="H20" s="2313">
        <f>'Energy use, BAU, base year, GW'!G20*VLOOKUP($B20,IEO_TYBY,VLOOKUP(H$5,Country_lookup,2,FALSE)+1,FALSE)</f>
        <v>0</v>
      </c>
      <c r="I20" s="2313">
        <f>'Energy use, BAU, base year, GW'!H20*VLOOKUP($B20,IEO_TYBY,VLOOKUP(I$5,Country_lookup,2,FALSE)+1,FALSE)</f>
        <v>0</v>
      </c>
      <c r="J20" s="2313">
        <f>'Energy use, BAU, base year, GW'!I20*VLOOKUP($B20,IEO_TYBY,VLOOKUP(J$5,Country_lookup,2,FALSE)+1,FALSE)</f>
        <v>1.3272516237761967</v>
      </c>
      <c r="K20" s="2313">
        <f>'Energy use, BAU, base year, GW'!J20*VLOOKUP($B20,IEO_TYBY,VLOOKUP(K$5,Country_lookup,2,FALSE)+1,FALSE)</f>
        <v>6.4449042533850462E-2</v>
      </c>
      <c r="L20" s="2313">
        <f>'Energy use, BAU, base year, GW'!K20*VLOOKUP($B20,IEO_TYBY,VLOOKUP(L$5,Country_lookup,2,FALSE)+1,FALSE)</f>
        <v>0</v>
      </c>
      <c r="M20" s="2313">
        <f>'Energy use, BAU, base year, GW'!L20*VLOOKUP($B20,IEO_TYBY,VLOOKUP(M$5,Country_lookup,2,FALSE)+1,FALSE)</f>
        <v>0</v>
      </c>
      <c r="N20" s="2313">
        <f>'Energy use, BAU, base year, GW'!M20*VLOOKUP($B20,IEO_TYBY,VLOOKUP(N$5,Country_lookup,2,FALSE)+1,FALSE)</f>
        <v>2.89065890772196</v>
      </c>
      <c r="O20" s="2313">
        <f>'Energy use, BAU, base year, GW'!N20*VLOOKUP($B20,IEO_TYBY,VLOOKUP(O$5,Country_lookup,2,FALSE)+1,FALSE)</f>
        <v>7.0849730806558542E-2</v>
      </c>
      <c r="P20" s="2313">
        <f>'Energy use, BAU, base year, GW'!O20*VLOOKUP($B20,IEO_TYBY,VLOOKUP(P$5,Country_lookup,2,FALSE)+1,FALSE)</f>
        <v>0</v>
      </c>
      <c r="Q20" s="2313">
        <f>'Energy use, BAU, base year, GW'!P20*VLOOKUP($B20,IEO_TYBY,VLOOKUP(Q$5,Country_lookup,2,FALSE)+1,FALSE)</f>
        <v>0</v>
      </c>
      <c r="R20" s="2313">
        <f>'Energy use, BAU, base year, GW'!Q20*VLOOKUP($B20,IEO_TYBY,VLOOKUP(R$5,Country_lookup,2,FALSE)+1,FALSE)</f>
        <v>0</v>
      </c>
      <c r="S20" s="2313">
        <f>'Energy use, BAU, base year, GW'!R20*VLOOKUP($B20,IEO_TYBY,VLOOKUP(S$5,Country_lookup,2,FALSE)+1,FALSE)</f>
        <v>0</v>
      </c>
      <c r="T20" s="2313">
        <f>'Energy use, BAU, base year, GW'!S20*VLOOKUP($B20,IEO_TYBY,VLOOKUP(T$5,Country_lookup,2,FALSE)+1,FALSE)</f>
        <v>0</v>
      </c>
      <c r="U20" s="2313">
        <f>'Energy use, BAU, base year, GW'!T20*VLOOKUP($B20,IEO_TYBY,VLOOKUP(U$5,Country_lookup,2,FALSE)+1,FALSE)</f>
        <v>0</v>
      </c>
      <c r="V20" s="2313">
        <f>'Energy use, BAU, base year, GW'!U20*VLOOKUP($B20,IEO_TYBY,VLOOKUP(V$5,Country_lookup,2,FALSE)+1,FALSE)</f>
        <v>0.26018317171072969</v>
      </c>
      <c r="W20" s="2313">
        <f>'Energy use, BAU, base year, GW'!V20*VLOOKUP($B20,IEO_TYBY,VLOOKUP(W$5,Country_lookup,2,FALSE)+1,FALSE)</f>
        <v>0</v>
      </c>
      <c r="X20" s="2313">
        <f>'Energy use, BAU, base year, GW'!W20*VLOOKUP($B20,IEO_TYBY,VLOOKUP(X$5,Country_lookup,2,FALSE)+1,FALSE)</f>
        <v>0</v>
      </c>
      <c r="Y20" s="2313">
        <f>'Energy use, BAU, base year, GW'!X20*VLOOKUP($B20,IEO_TYBY,VLOOKUP(Y$5,Country_lookup,2,FALSE)+1,FALSE)</f>
        <v>0</v>
      </c>
      <c r="Z20" s="2313">
        <f>'Energy use, BAU, base year, GW'!Y20*VLOOKUP($B20,IEO_TYBY,VLOOKUP(Z$5,Country_lookup,2,FALSE)+1,FALSE)</f>
        <v>0</v>
      </c>
      <c r="AA20" s="2313">
        <f>'Energy use, BAU, base year, GW'!Z20*VLOOKUP($B20,IEO_TYBY,VLOOKUP(AA$5,Country_lookup,2,FALSE)+1,FALSE)</f>
        <v>5.6814306901759668</v>
      </c>
      <c r="AB20" s="2313">
        <f>'Energy use, BAU, base year, GW'!AA20*VLOOKUP($B20,IEO_TYBY,VLOOKUP(AB$5,Country_lookup,2,FALSE)+1,FALSE)</f>
        <v>0</v>
      </c>
      <c r="AC20" s="2313">
        <f>'Energy use, BAU, base year, GW'!AB20*VLOOKUP($B20,IEO_TYBY,VLOOKUP(AC$5,Country_lookup,2,FALSE)+1,FALSE)</f>
        <v>0</v>
      </c>
      <c r="AD20" s="2313">
        <f>'Energy use, BAU, base year, GW'!AC20*VLOOKUP($B20,IEO_TYBY,VLOOKUP(AD$5,Country_lookup,2,FALSE)+1,FALSE)</f>
        <v>0</v>
      </c>
      <c r="AE20" s="2313">
        <f>'Energy use, BAU, base year, GW'!AD20*VLOOKUP($B20,IEO_TYBY,VLOOKUP(AE$5,Country_lookup,2,FALSE)+1,FALSE)</f>
        <v>0</v>
      </c>
      <c r="AF20" s="2313">
        <f>'Energy use, BAU, base year, GW'!AE20*VLOOKUP($B20,IEO_TYBY,VLOOKUP(AF$5,Country_lookup,2,FALSE)+1,FALSE)</f>
        <v>0</v>
      </c>
      <c r="AG20" s="2313">
        <f>'Energy use, BAU, base year, GW'!AF20*VLOOKUP($B20,IEO_TYBY,VLOOKUP(AG$5,Country_lookup,2,FALSE)+1,FALSE)</f>
        <v>0</v>
      </c>
      <c r="AH20" s="2313">
        <f>'Energy use, BAU, base year, GW'!AG20*VLOOKUP($B20,IEO_TYBY,VLOOKUP(AH$5,Country_lookup,2,FALSE)+1,FALSE)</f>
        <v>9.3093061437784008E-2</v>
      </c>
      <c r="AI20" s="2313">
        <f>'Energy use, BAU, base year, GW'!AH20*VLOOKUP($B20,IEO_TYBY,VLOOKUP(AI$5,Country_lookup,2,FALSE)+1,FALSE)</f>
        <v>0</v>
      </c>
      <c r="AJ20" s="2313">
        <f>'Energy use, BAU, base year, GW'!AI20*VLOOKUP($B20,IEO_TYBY,VLOOKUP(AJ$5,Country_lookup,2,FALSE)+1,FALSE)</f>
        <v>0</v>
      </c>
      <c r="AK20" s="2313">
        <f>'Energy use, BAU, base year, GW'!AJ20*VLOOKUP($B20,IEO_TYBY,VLOOKUP(AK$5,Country_lookup,2,FALSE)+1,FALSE)</f>
        <v>0.68488073113006587</v>
      </c>
      <c r="AL20" s="2313">
        <f>'Energy use, BAU, base year, GW'!AK20*VLOOKUP($B20,IEO_TYBY,VLOOKUP(AL$5,Country_lookup,2,FALSE)+1,FALSE)</f>
        <v>1.2107431775609669</v>
      </c>
      <c r="AM20" s="2313">
        <f>'Energy use, BAU, base year, GW'!AL20*VLOOKUP($B20,IEO_TYBY,VLOOKUP(AM$5,Country_lookup,2,FALSE)+1,FALSE)</f>
        <v>0</v>
      </c>
      <c r="AN20" s="2313">
        <f>'Energy use, BAU, base year, GW'!AM20*VLOOKUP($B20,IEO_TYBY,VLOOKUP(AN$5,Country_lookup,2,FALSE)+1,FALSE)</f>
        <v>0</v>
      </c>
      <c r="AO20" s="2313">
        <f>'Energy use, BAU, base year, GW'!AN20*VLOOKUP($B20,IEO_TYBY,VLOOKUP(AO$5,Country_lookup,2,FALSE)+1,FALSE)</f>
        <v>0</v>
      </c>
      <c r="AP20" s="2313">
        <f>'Energy use, BAU, base year, GW'!AO20*VLOOKUP($B20,IEO_TYBY,VLOOKUP(AP$5,Country_lookup,2,FALSE)+1,FALSE)</f>
        <v>0</v>
      </c>
      <c r="AQ20" s="2313">
        <f>'Energy use, BAU, base year, GW'!AP20*VLOOKUP($B20,IEO_TYBY,VLOOKUP(AQ$5,Country_lookup,2,FALSE)+1,FALSE)</f>
        <v>0</v>
      </c>
      <c r="AR20" s="2313">
        <f>'Energy use, BAU, base year, GW'!AQ20*VLOOKUP($B20,IEO_TYBY,VLOOKUP(AR$5,Country_lookup,2,FALSE)+1,FALSE)</f>
        <v>0.17791154624758032</v>
      </c>
      <c r="AS20" s="2313">
        <f>'Energy use, BAU, base year, GW'!AR20*VLOOKUP($B20,IEO_TYBY,VLOOKUP(AS$5,Country_lookup,2,FALSE)+1,FALSE)</f>
        <v>0</v>
      </c>
      <c r="AT20" s="2313">
        <f>'Energy use, BAU, base year, GW'!AS20*VLOOKUP($B20,IEO_TYBY,VLOOKUP(AT$5,Country_lookup,2,FALSE)+1,FALSE)</f>
        <v>1.656309262411102</v>
      </c>
      <c r="AU20" s="2313">
        <f>'Energy use, BAU, base year, GW'!AT20*VLOOKUP($B20,IEO_TYBY,VLOOKUP(AU$5,Country_lookup,2,FALSE)+1,FALSE)</f>
        <v>1.1509145159909842</v>
      </c>
      <c r="AV20" s="2313">
        <f>'Energy use, BAU, base year, GW'!AU20*VLOOKUP($B20,IEO_TYBY,VLOOKUP(AV$5,Country_lookup,2,FALSE)+1,FALSE)</f>
        <v>0</v>
      </c>
      <c r="AW20" s="2313">
        <f>'Energy use, BAU, base year, GW'!AV20*VLOOKUP($B20,IEO_TYBY,VLOOKUP(AW$5,Country_lookup,2,FALSE)+1,FALSE)</f>
        <v>0</v>
      </c>
      <c r="AX20" s="2313">
        <f>'Energy use, BAU, base year, GW'!AW20*VLOOKUP($B20,IEO_TYBY,VLOOKUP(AX$5,Country_lookup,2,FALSE)+1,FALSE)</f>
        <v>3.7392913481239227</v>
      </c>
      <c r="AY20" s="2313">
        <f>'Energy use, BAU, base year, GW'!AX20*VLOOKUP($B20,IEO_TYBY,VLOOKUP(AY$5,Country_lookup,2,FALSE)+1,FALSE)</f>
        <v>0</v>
      </c>
      <c r="AZ20" s="2313">
        <f>'Energy use, BAU, base year, GW'!AY20*VLOOKUP($B20,IEO_TYBY,VLOOKUP(AZ$5,Country_lookup,2,FALSE)+1,FALSE)</f>
        <v>0</v>
      </c>
      <c r="BA20" s="2313">
        <f>'Energy use, BAU, base year, GW'!AZ20*VLOOKUP($B20,IEO_TYBY,VLOOKUP(BA$5,Country_lookup,2,FALSE)+1,FALSE)</f>
        <v>0</v>
      </c>
      <c r="BB20" s="2313">
        <f>'Energy use, BAU, base year, GW'!BA20*VLOOKUP($B20,IEO_TYBY,VLOOKUP(BB$5,Country_lookup,2,FALSE)+1,FALSE)</f>
        <v>0</v>
      </c>
      <c r="BC20" s="2313">
        <f>'Energy use, BAU, base year, GW'!BB20*VLOOKUP($B20,IEO_TYBY,VLOOKUP(BC$5,Country_lookup,2,FALSE)+1,FALSE)</f>
        <v>0</v>
      </c>
      <c r="BD20" s="2313">
        <f>'Energy use, BAU, base year, GW'!BC20*VLOOKUP($B20,IEO_TYBY,VLOOKUP(BD$5,Country_lookup,2,FALSE)+1,FALSE)</f>
        <v>0</v>
      </c>
      <c r="BE20" s="2313">
        <f>'Energy use, BAU, base year, GW'!BD20*VLOOKUP($B20,IEO_TYBY,VLOOKUP(BE$5,Country_lookup,2,FALSE)+1,FALSE)</f>
        <v>0</v>
      </c>
      <c r="BF20" s="2313">
        <f>'Energy use, BAU, base year, GW'!BE20*VLOOKUP($B20,IEO_TYBY,VLOOKUP(BF$5,Country_lookup,2,FALSE)+1,FALSE)</f>
        <v>0.22829357704335529</v>
      </c>
      <c r="BG20" s="2313">
        <f>'Energy use, BAU, base year, GW'!BF20*VLOOKUP($B20,IEO_TYBY,VLOOKUP(BG$5,Country_lookup,2,FALSE)+1,FALSE)</f>
        <v>0.3085899386241216</v>
      </c>
      <c r="BH20" s="2313">
        <f>'Energy use, BAU, base year, GW'!BG20*VLOOKUP($B20,IEO_TYBY,VLOOKUP(BH$5,Country_lookup,2,FALSE)+1,FALSE)</f>
        <v>0</v>
      </c>
      <c r="BI20" s="2313">
        <f>'Energy use, BAU, base year, GW'!BH20*VLOOKUP($B20,IEO_TYBY,VLOOKUP(BI$5,Country_lookup,2,FALSE)+1,FALSE)</f>
        <v>0</v>
      </c>
      <c r="BJ20" s="2313">
        <f>'Energy use, BAU, base year, GW'!BI20*VLOOKUP($B20,IEO_TYBY,VLOOKUP(BJ$5,Country_lookup,2,FALSE)+1,FALSE)</f>
        <v>0</v>
      </c>
      <c r="BK20" s="2313">
        <f>'Energy use, BAU, base year, GW'!BJ20*VLOOKUP($B20,IEO_TYBY,VLOOKUP(BK$5,Country_lookup,2,FALSE)+1,FALSE)</f>
        <v>0</v>
      </c>
      <c r="BL20" s="2313">
        <f>'Energy use, BAU, base year, GW'!BK20*VLOOKUP($B20,IEO_TYBY,VLOOKUP(BL$5,Country_lookup,2,FALSE)+1,FALSE)</f>
        <v>0</v>
      </c>
      <c r="BM20" s="2313">
        <f>'Energy use, BAU, base year, GW'!BL20*VLOOKUP($B20,IEO_TYBY,VLOOKUP(BM$5,Country_lookup,2,FALSE)+1,FALSE)</f>
        <v>0</v>
      </c>
      <c r="BN20" s="2313">
        <f>'Energy use, BAU, base year, GW'!BM20*VLOOKUP($B20,IEO_TYBY,VLOOKUP(BN$5,Country_lookup,2,FALSE)+1,FALSE)</f>
        <v>0.16531603854863658</v>
      </c>
      <c r="BO20" s="2313">
        <f>'Energy use, BAU, base year, GW'!BN20*VLOOKUP($B20,IEO_TYBY,VLOOKUP(BO$5,Country_lookup,2,FALSE)+1,FALSE)</f>
        <v>0</v>
      </c>
      <c r="BP20" s="2313">
        <f>'Energy use, BAU, base year, GW'!BO20*VLOOKUP($B20,IEO_TYBY,VLOOKUP(BP$5,Country_lookup,2,FALSE)+1,FALSE)</f>
        <v>0.72861289812197172</v>
      </c>
      <c r="BQ20" s="2313">
        <f>'Energy use, BAU, base year, GW'!BP20*VLOOKUP($B20,IEO_TYBY,VLOOKUP(BQ$5,Country_lookup,2,FALSE)+1,FALSE)</f>
        <v>0</v>
      </c>
      <c r="BR20" s="2313">
        <f>'Energy use, BAU, base year, GW'!BQ20*VLOOKUP($B20,IEO_TYBY,VLOOKUP(BR$5,Country_lookup,2,FALSE)+1,FALSE)</f>
        <v>2.0575953579325597</v>
      </c>
      <c r="BS20" s="2313">
        <f>'Energy use, BAU, base year, GW'!BR20*VLOOKUP($B20,IEO_TYBY,VLOOKUP(BS$5,Country_lookup,2,FALSE)+1,FALSE)</f>
        <v>0</v>
      </c>
      <c r="BT20" s="2313">
        <f>'Energy use, BAU, base year, GW'!BS20*VLOOKUP($B20,IEO_TYBY,VLOOKUP(BT$5,Country_lookup,2,FALSE)+1,FALSE)</f>
        <v>0</v>
      </c>
      <c r="BU20" s="2313">
        <f>'Energy use, BAU, base year, GW'!BT20*VLOOKUP($B20,IEO_TYBY,VLOOKUP(BU$5,Country_lookup,2,FALSE)+1,FALSE)</f>
        <v>1.3142608478787525</v>
      </c>
      <c r="BV20" s="2313">
        <f>'Energy use, BAU, base year, GW'!BU20*VLOOKUP($B20,IEO_TYBY,VLOOKUP(BV$5,Country_lookup,2,FALSE)+1,FALSE)</f>
        <v>2.3870015753277951E-3</v>
      </c>
      <c r="BW20" s="2313">
        <f>'Energy use, BAU, base year, GW'!BV20*VLOOKUP($B20,IEO_TYBY,VLOOKUP(BW$5,Country_lookup,2,FALSE)+1,FALSE)</f>
        <v>0</v>
      </c>
      <c r="BX20" s="2313">
        <f>'Energy use, BAU, base year, GW'!BW20*VLOOKUP($B20,IEO_TYBY,VLOOKUP(BX$5,Country_lookup,2,FALSE)+1,FALSE)</f>
        <v>0.10741507088975077</v>
      </c>
      <c r="BY20" s="2313">
        <f>'Energy use, BAU, base year, GW'!BX20*VLOOKUP($B20,IEO_TYBY,VLOOKUP(BY$5,Country_lookup,2,FALSE)+1,FALSE)</f>
        <v>0.32701921581990795</v>
      </c>
      <c r="BZ20" s="2313">
        <f>'Energy use, BAU, base year, GW'!BY20*VLOOKUP($B20,IEO_TYBY,VLOOKUP(BZ$5,Country_lookup,2,FALSE)+1,FALSE)</f>
        <v>0</v>
      </c>
      <c r="CA20" s="2313">
        <f>'Energy use, BAU, base year, GW'!BZ20*VLOOKUP($B20,IEO_TYBY,VLOOKUP(CA$5,Country_lookup,2,FALSE)+1,FALSE)</f>
        <v>0</v>
      </c>
      <c r="CB20" s="2313">
        <f>'Energy use, BAU, base year, GW'!CA20*VLOOKUP($B20,IEO_TYBY,VLOOKUP(CB$5,Country_lookup,2,FALSE)+1,FALSE)</f>
        <v>0.47740031506555902</v>
      </c>
      <c r="CC20" s="2313">
        <f>'Energy use, BAU, base year, GW'!CB20*VLOOKUP($B20,IEO_TYBY,VLOOKUP(CC$5,Country_lookup,2,FALSE)+1,FALSE)</f>
        <v>0.10863625390338975</v>
      </c>
      <c r="CD20" s="2313">
        <f>'Energy use, BAU, base year, GW'!CC20*VLOOKUP($B20,IEO_TYBY,VLOOKUP(CD$5,Country_lookup,2,FALSE)+1,FALSE)</f>
        <v>3.5805023629916923E-2</v>
      </c>
      <c r="CE20" s="2313">
        <f>'Energy use, BAU, base year, GW'!CD20*VLOOKUP($B20,IEO_TYBY,VLOOKUP(CE$5,Country_lookup,2,FALSE)+1,FALSE)</f>
        <v>0</v>
      </c>
      <c r="CF20" s="2313">
        <f>'Energy use, BAU, base year, GW'!CE20*VLOOKUP($B20,IEO_TYBY,VLOOKUP(CF$5,Country_lookup,2,FALSE)+1,FALSE)</f>
        <v>0</v>
      </c>
      <c r="CG20" s="2313">
        <f>'Energy use, BAU, base year, GW'!CF20*VLOOKUP($B20,IEO_TYBY,VLOOKUP(CG$5,Country_lookup,2,FALSE)+1,FALSE)</f>
        <v>0</v>
      </c>
      <c r="CH20" s="2313">
        <f>'Energy use, BAU, base year, GW'!CG20*VLOOKUP($B20,IEO_TYBY,VLOOKUP(CH$5,Country_lookup,2,FALSE)+1,FALSE)</f>
        <v>0.11935007876638976</v>
      </c>
      <c r="CI20" s="2313">
        <f>'Energy use, BAU, base year, GW'!CH20*VLOOKUP($B20,IEO_TYBY,VLOOKUP(CI$5,Country_lookup,2,FALSE)+1,FALSE)</f>
        <v>0.54504604497496811</v>
      </c>
      <c r="CJ20" s="2313">
        <f>'Energy use, BAU, base year, GW'!CI20*VLOOKUP($B20,IEO_TYBY,VLOOKUP(CJ$5,Country_lookup,2,FALSE)+1,FALSE)</f>
        <v>0</v>
      </c>
      <c r="CK20" s="2313">
        <f>'Energy use, BAU, base year, GW'!CJ20*VLOOKUP($B20,IEO_TYBY,VLOOKUP(CK$5,Country_lookup,2,FALSE)+1,FALSE)</f>
        <v>0</v>
      </c>
      <c r="CL20" s="2313">
        <f>'Energy use, BAU, base year, GW'!CK20*VLOOKUP($B20,IEO_TYBY,VLOOKUP(CL$5,Country_lookup,2,FALSE)+1,FALSE)</f>
        <v>0</v>
      </c>
      <c r="CM20" s="2313">
        <f>'Energy use, BAU, base year, GW'!CL20*VLOOKUP($B20,IEO_TYBY,VLOOKUP(CM$5,Country_lookup,2,FALSE)+1,FALSE)</f>
        <v>0</v>
      </c>
      <c r="CN20" s="2313">
        <f>'Energy use, BAU, base year, GW'!CM20*VLOOKUP($B20,IEO_TYBY,VLOOKUP(CN$5,Country_lookup,2,FALSE)+1,FALSE)</f>
        <v>0</v>
      </c>
      <c r="CO20" s="2313">
        <f>'Energy use, BAU, base year, GW'!CN20*VLOOKUP($B20,IEO_TYBY,VLOOKUP(CO$5,Country_lookup,2,FALSE)+1,FALSE)</f>
        <v>0</v>
      </c>
      <c r="CP20" s="2313">
        <f>'Energy use, BAU, base year, GW'!CO20*VLOOKUP($B20,IEO_TYBY,VLOOKUP(CP$5,Country_lookup,2,FALSE)+1,FALSE)</f>
        <v>0.7856447927216158</v>
      </c>
      <c r="CQ20" s="2313">
        <f>'Energy use, BAU, base year, GW'!CP20*VLOOKUP($B20,IEO_TYBY,VLOOKUP(CQ$5,Country_lookup,2,FALSE)+1,FALSE)</f>
        <v>0</v>
      </c>
      <c r="CR20" s="2313">
        <f>'Energy use, BAU, base year, GW'!CQ20*VLOOKUP($B20,IEO_TYBY,VLOOKUP(CR$5,Country_lookup,2,FALSE)+1,FALSE)</f>
        <v>0</v>
      </c>
      <c r="CS20" s="2313">
        <f>'Energy use, BAU, base year, GW'!CR20*VLOOKUP($B20,IEO_TYBY,VLOOKUP(CS$5,Country_lookup,2,FALSE)+1,FALSE)</f>
        <v>0</v>
      </c>
      <c r="CT20" s="2313">
        <f>'Energy use, BAU, base year, GW'!CS20*VLOOKUP($B20,IEO_TYBY,VLOOKUP(CT$5,Country_lookup,2,FALSE)+1,FALSE)</f>
        <v>0</v>
      </c>
      <c r="CU20" s="2313">
        <f>'Energy use, BAU, base year, GW'!CT20*VLOOKUP($B20,IEO_TYBY,VLOOKUP(CU$5,Country_lookup,2,FALSE)+1,FALSE)</f>
        <v>0.40305624636619969</v>
      </c>
      <c r="CV20" s="2313">
        <f>'Energy use, BAU, base year, GW'!CU20*VLOOKUP($B20,IEO_TYBY,VLOOKUP(CV$5,Country_lookup,2,FALSE)+1,FALSE)</f>
        <v>0</v>
      </c>
      <c r="CW20" s="2313">
        <f>'Energy use, BAU, base year, GW'!CV20*VLOOKUP($B20,IEO_TYBY,VLOOKUP(CW$5,Country_lookup,2,FALSE)+1,FALSE)</f>
        <v>0</v>
      </c>
      <c r="CX20" s="2313">
        <f>'Energy use, BAU, base year, GW'!CW20*VLOOKUP($B20,IEO_TYBY,VLOOKUP(CX$5,Country_lookup,2,FALSE)+1,FALSE)</f>
        <v>0</v>
      </c>
      <c r="CY20" s="2313">
        <f>'Energy use, BAU, base year, GW'!CX20*VLOOKUP($B20,IEO_TYBY,VLOOKUP(CY$5,Country_lookup,2,FALSE)+1,FALSE)</f>
        <v>0</v>
      </c>
      <c r="CZ20" s="2313">
        <f>'Energy use, BAU, base year, GW'!CY20*VLOOKUP($B20,IEO_TYBY,VLOOKUP(CZ$5,Country_lookup,2,FALSE)+1,FALSE)</f>
        <v>0</v>
      </c>
      <c r="DA20" s="2313">
        <f>'Energy use, BAU, base year, GW'!CZ20*VLOOKUP($B20,IEO_TYBY,VLOOKUP(DA$5,Country_lookup,2,FALSE)+1,FALSE)</f>
        <v>0</v>
      </c>
      <c r="DB20" s="2313">
        <f>'Energy use, BAU, base year, GW'!DA20*VLOOKUP($B20,IEO_TYBY,VLOOKUP(DB$5,Country_lookup,2,FALSE)+1,FALSE)</f>
        <v>1.5398008161958723</v>
      </c>
      <c r="DC20" s="2313">
        <f>'Energy use, BAU, base year, GW'!DB20*VLOOKUP($B20,IEO_TYBY,VLOOKUP(DC$5,Country_lookup,2,FALSE)+1,FALSE)</f>
        <v>2.9914330784991384E-2</v>
      </c>
      <c r="DD20" s="2313">
        <f>'Energy use, BAU, base year, GW'!DC20*VLOOKUP($B20,IEO_TYBY,VLOOKUP(DD$5,Country_lookup,2,FALSE)+1,FALSE)</f>
        <v>0</v>
      </c>
      <c r="DE20" s="2313">
        <f>'Energy use, BAU, base year, GW'!DD20*VLOOKUP($B20,IEO_TYBY,VLOOKUP(DE$5,Country_lookup,2,FALSE)+1,FALSE)</f>
        <v>0.55855836862670405</v>
      </c>
      <c r="DF20" s="2313">
        <f>'Energy use, BAU, base year, GW'!DE20*VLOOKUP($B20,IEO_TYBY,VLOOKUP(DF$5,Country_lookup,2,FALSE)+1,FALSE)</f>
        <v>18.569466659958675</v>
      </c>
      <c r="DG20" s="2313">
        <f>'Energy use, BAU, base year, GW'!DF20*VLOOKUP($B20,IEO_TYBY,VLOOKUP(DG$5,Country_lookup,2,FALSE)+1,FALSE)</f>
        <v>0</v>
      </c>
      <c r="DH20" s="2313">
        <f>'Energy use, BAU, base year, GW'!DG20*VLOOKUP($B20,IEO_TYBY,VLOOKUP(DH$5,Country_lookup,2,FALSE)+1,FALSE)</f>
        <v>0</v>
      </c>
      <c r="DI20" s="2313">
        <f>'Energy use, BAU, base year, GW'!DH20*VLOOKUP($B20,IEO_TYBY,VLOOKUP(DI$5,Country_lookup,2,FALSE)+1,FALSE)</f>
        <v>0.18618612287556802</v>
      </c>
      <c r="DJ20" s="2313">
        <f>'Energy use, BAU, base year, GW'!DI20*VLOOKUP($B20,IEO_TYBY,VLOOKUP(DJ$5,Country_lookup,2,FALSE)+1,FALSE)</f>
        <v>0</v>
      </c>
      <c r="DK20" s="2313">
        <f>'Energy use, BAU, base year, GW'!DJ20*VLOOKUP($B20,IEO_TYBY,VLOOKUP(DK$5,Country_lookup,2,FALSE)+1,FALSE)</f>
        <v>0.19365593087125998</v>
      </c>
      <c r="DL20" s="2313">
        <f>'Energy use, BAU, base year, GW'!DK20*VLOOKUP($B20,IEO_TYBY,VLOOKUP(DL$5,Country_lookup,2,FALSE)+1,FALSE)</f>
        <v>7.2424169268926503E-2</v>
      </c>
      <c r="DM20" s="2313">
        <f>'Energy use, BAU, base year, GW'!DL20*VLOOKUP($B20,IEO_TYBY,VLOOKUP(DM$5,Country_lookup,2,FALSE)+1,FALSE)</f>
        <v>0</v>
      </c>
      <c r="DN20" s="2313">
        <f>'Energy use, BAU, base year, GW'!DM20*VLOOKUP($B20,IEO_TYBY,VLOOKUP(DN$5,Country_lookup,2,FALSE)+1,FALSE)</f>
        <v>0</v>
      </c>
      <c r="DO20" s="2313">
        <f>'Energy use, BAU, base year, GW'!DN20*VLOOKUP($B20,IEO_TYBY,VLOOKUP(DO$5,Country_lookup,2,FALSE)+1,FALSE)</f>
        <v>0</v>
      </c>
      <c r="DP20" s="2313">
        <f>'Energy use, BAU, base year, GW'!DO20*VLOOKUP($B20,IEO_TYBY,VLOOKUP(DP$5,Country_lookup,2,FALSE)+1,FALSE)</f>
        <v>0</v>
      </c>
      <c r="DQ20" s="2313">
        <f>'Energy use, BAU, base year, GW'!DP20*VLOOKUP($B20,IEO_TYBY,VLOOKUP(DQ$5,Country_lookup,2,FALSE)+1,FALSE)</f>
        <v>2.1270663626591242</v>
      </c>
      <c r="DR20" s="2313">
        <f>'Energy use, BAU, base year, GW'!DQ20*VLOOKUP($B20,IEO_TYBY,VLOOKUP(DR$5,Country_lookup,2,FALSE)+1,FALSE)</f>
        <v>0.14642277700022097</v>
      </c>
      <c r="DS20" s="2313">
        <f>'Energy use, BAU, base year, GW'!DR20*VLOOKUP($B20,IEO_TYBY,VLOOKUP(DS$5,Country_lookup,2,FALSE)+1,FALSE)</f>
        <v>0</v>
      </c>
      <c r="DT20" s="2313">
        <f>'Energy use, BAU, base year, GW'!DS20*VLOOKUP($B20,IEO_TYBY,VLOOKUP(DT$5,Country_lookup,2,FALSE)+1,FALSE)</f>
        <v>0</v>
      </c>
      <c r="DU20" s="2313">
        <f>'Energy use, BAU, base year, GW'!DT20*VLOOKUP($B20,IEO_TYBY,VLOOKUP(DU$5,Country_lookup,2,FALSE)+1,FALSE)</f>
        <v>0</v>
      </c>
      <c r="DV20" s="2313">
        <f>'Energy use, BAU, base year, GW'!DU20*VLOOKUP($B20,IEO_TYBY,VLOOKUP(DV$5,Country_lookup,2,FALSE)+1,FALSE)</f>
        <v>0</v>
      </c>
      <c r="DW20" s="2313">
        <f>'Energy use, BAU, base year, GW'!DV20*VLOOKUP($B20,IEO_TYBY,VLOOKUP(DW$5,Country_lookup,2,FALSE)+1,FALSE)</f>
        <v>0</v>
      </c>
      <c r="DX20" s="2313">
        <f>'Energy use, BAU, base year, GW'!DW20*VLOOKUP($B20,IEO_TYBY,VLOOKUP(DX$5,Country_lookup,2,FALSE)+1,FALSE)</f>
        <v>0</v>
      </c>
      <c r="DY20" s="2313">
        <f>'Energy use, BAU, base year, GW'!DX20*VLOOKUP($B20,IEO_TYBY,VLOOKUP(DY$5,Country_lookup,2,FALSE)+1,FALSE)</f>
        <v>0</v>
      </c>
      <c r="DZ20" s="2313">
        <f>'Energy use, BAU, base year, GW'!DY20*VLOOKUP($B20,IEO_TYBY,VLOOKUP(DZ$5,Country_lookup,2,FALSE)+1,FALSE)</f>
        <v>0</v>
      </c>
      <c r="EA20" s="2313">
        <f>'Energy use, BAU, base year, GW'!DZ20*VLOOKUP($B20,IEO_TYBY,VLOOKUP(EA$5,Country_lookup,2,FALSE)+1,FALSE)</f>
        <v>0</v>
      </c>
      <c r="EB20" s="2313">
        <f>'Energy use, BAU, base year, GW'!EA20*VLOOKUP($B20,IEO_TYBY,VLOOKUP(EB$5,Country_lookup,2,FALSE)+1,FALSE)</f>
        <v>5.5569396673631068</v>
      </c>
      <c r="EC20" s="2313">
        <f>'Energy use, BAU, base year, GW'!EB20*VLOOKUP($B20,IEO_TYBY,VLOOKUP(EC$5,Country_lookup,2,FALSE)+1,FALSE)</f>
        <v>0</v>
      </c>
      <c r="ED20" s="2313">
        <f>'Energy use, BAU, base year, GW'!EC20*VLOOKUP($B20,IEO_TYBY,VLOOKUP(ED$5,Country_lookup,2,FALSE)+1,FALSE)</f>
        <v>0.64237089264613068</v>
      </c>
      <c r="EE20" s="2313">
        <f>'Energy use, BAU, base year, GW'!ED20*VLOOKUP($B20,IEO_TYBY,VLOOKUP(EE$5,Country_lookup,2,FALSE)+1,FALSE)</f>
        <v>2.4667946198470503</v>
      </c>
      <c r="EF20" s="2313">
        <f>'Energy use, BAU, base year, GW'!EE20*VLOOKUP($B20,IEO_TYBY,VLOOKUP(EF$5,Country_lookup,2,FALSE)+1,FALSE)</f>
        <v>0</v>
      </c>
      <c r="EG20" s="2313">
        <f>'Energy use, BAU, base year, GW'!EF20*VLOOKUP($B20,IEO_TYBY,VLOOKUP(EG$5,Country_lookup,2,FALSE)+1,FALSE)</f>
        <v>0</v>
      </c>
      <c r="EH20" s="2313">
        <f>'Energy use, BAU, base year, GW'!EG20*VLOOKUP($B20,IEO_TYBY,VLOOKUP(EH$5,Country_lookup,2,FALSE)+1,FALSE)</f>
        <v>0</v>
      </c>
      <c r="EI20" s="2313">
        <f>'Energy use, BAU, base year, GW'!EH20*VLOOKUP($B20,IEO_TYBY,VLOOKUP(EI$5,Country_lookup,2,FALSE)+1,FALSE)</f>
        <v>0</v>
      </c>
      <c r="EJ20" s="2313">
        <f>'Energy use, BAU, base year, GW'!EI20*VLOOKUP($B20,IEO_TYBY,VLOOKUP(EJ$5,Country_lookup,2,FALSE)+1,FALSE)</f>
        <v>0</v>
      </c>
      <c r="EK20" s="2313">
        <f>'Energy use, BAU, base year, GW'!EJ20*VLOOKUP($B20,IEO_TYBY,VLOOKUP(EK$5,Country_lookup,2,FALSE)+1,FALSE)</f>
        <v>0</v>
      </c>
      <c r="EL20" s="2313">
        <f>'Energy use, BAU, base year, GW'!EK20*VLOOKUP($B20,IEO_TYBY,VLOOKUP(EL$5,Country_lookup,2,FALSE)+1,FALSE)</f>
        <v>0</v>
      </c>
    </row>
    <row r="21" spans="1:142" ht="18" customHeight="1">
      <c r="A21" s="2926" t="str">
        <f>'Energy use, BAU, base year, GW'!A21</f>
        <v xml:space="preserve">  Other renewables</v>
      </c>
      <c r="B21" s="2993" t="str">
        <f>'IEO_0 World'!B18</f>
        <v>C-R</v>
      </c>
      <c r="C21" s="2931" t="str">
        <f>'Energy use, BAU, base year, GW'!B21</f>
        <v>C-R</v>
      </c>
      <c r="D21" s="2313">
        <f>'Energy use, BAU, base year, GW'!C21*VLOOKUP($B21,IEO_TYBY,VLOOKUP(D$5,Country_lookup,2,FALSE)+1,FALSE)</f>
        <v>1.0802724720726468E-2</v>
      </c>
      <c r="E21" s="2313">
        <f>'Energy use, BAU, base year, GW'!D21*VLOOKUP($B21,IEO_TYBY,VLOOKUP(E$5,Country_lookup,2,FALSE)+1,FALSE)</f>
        <v>0</v>
      </c>
      <c r="F21" s="2313">
        <f>'Energy use, BAU, base year, GW'!E21*VLOOKUP($B21,IEO_TYBY,VLOOKUP(F$5,Country_lookup,2,FALSE)+1,FALSE)</f>
        <v>0</v>
      </c>
      <c r="G21" s="2313">
        <f>'Energy use, BAU, base year, GW'!F21*VLOOKUP($B21,IEO_TYBY,VLOOKUP(G$5,Country_lookup,2,FALSE)+1,FALSE)</f>
        <v>0</v>
      </c>
      <c r="H21" s="2313">
        <f>'Energy use, BAU, base year, GW'!G21*VLOOKUP($B21,IEO_TYBY,VLOOKUP(H$5,Country_lookup,2,FALSE)+1,FALSE)</f>
        <v>0</v>
      </c>
      <c r="I21" s="2313">
        <f>'Energy use, BAU, base year, GW'!H21*VLOOKUP($B21,IEO_TYBY,VLOOKUP(I$5,Country_lookup,2,FALSE)+1,FALSE)</f>
        <v>1.4935787668783423E-2</v>
      </c>
      <c r="J21" s="2313">
        <f>'Energy use, BAU, base year, GW'!I21*VLOOKUP($B21,IEO_TYBY,VLOOKUP(J$5,Country_lookup,2,FALSE)+1,FALSE)</f>
        <v>8.2424302789370324E-2</v>
      </c>
      <c r="K21" s="2313">
        <f>'Energy use, BAU, base year, GW'!J21*VLOOKUP($B21,IEO_TYBY,VLOOKUP(K$5,Country_lookup,2,FALSE)+1,FALSE)</f>
        <v>0</v>
      </c>
      <c r="L21" s="2313">
        <f>'Energy use, BAU, base year, GW'!K21*VLOOKUP($B21,IEO_TYBY,VLOOKUP(L$5,Country_lookup,2,FALSE)+1,FALSE)</f>
        <v>0</v>
      </c>
      <c r="M21" s="2313">
        <f>'Energy use, BAU, base year, GW'!L21*VLOOKUP($B21,IEO_TYBY,VLOOKUP(M$5,Country_lookup,2,FALSE)+1,FALSE)</f>
        <v>0</v>
      </c>
      <c r="N21" s="2313">
        <f>'Energy use, BAU, base year, GW'!M21*VLOOKUP($B21,IEO_TYBY,VLOOKUP(N$5,Country_lookup,2,FALSE)+1,FALSE)</f>
        <v>0</v>
      </c>
      <c r="O21" s="2313">
        <f>'Energy use, BAU, base year, GW'!N21*VLOOKUP($B21,IEO_TYBY,VLOOKUP(O$5,Country_lookup,2,FALSE)+1,FALSE)</f>
        <v>1.7918326693341377E-3</v>
      </c>
      <c r="P21" s="2313">
        <f>'Energy use, BAU, base year, GW'!O21*VLOOKUP($B21,IEO_TYBY,VLOOKUP(P$5,Country_lookup,2,FALSE)+1,FALSE)</f>
        <v>0</v>
      </c>
      <c r="Q21" s="2313">
        <f>'Energy use, BAU, base year, GW'!P21*VLOOKUP($B21,IEO_TYBY,VLOOKUP(Q$5,Country_lookup,2,FALSE)+1,FALSE)</f>
        <v>0</v>
      </c>
      <c r="R21" s="2313">
        <f>'Energy use, BAU, base year, GW'!Q21*VLOOKUP($B21,IEO_TYBY,VLOOKUP(R$5,Country_lookup,2,FALSE)+1,FALSE)</f>
        <v>0</v>
      </c>
      <c r="S21" s="2313">
        <f>'Energy use, BAU, base year, GW'!R21*VLOOKUP($B21,IEO_TYBY,VLOOKUP(S$5,Country_lookup,2,FALSE)+1,FALSE)</f>
        <v>0</v>
      </c>
      <c r="T21" s="2313">
        <f>'Energy use, BAU, base year, GW'!S21*VLOOKUP($B21,IEO_TYBY,VLOOKUP(T$5,Country_lookup,2,FALSE)+1,FALSE)</f>
        <v>0</v>
      </c>
      <c r="U21" s="2313">
        <f>'Energy use, BAU, base year, GW'!T21*VLOOKUP($B21,IEO_TYBY,VLOOKUP(U$5,Country_lookup,2,FALSE)+1,FALSE)</f>
        <v>0</v>
      </c>
      <c r="V21" s="2313">
        <f>'Energy use, BAU, base year, GW'!U21*VLOOKUP($B21,IEO_TYBY,VLOOKUP(V$5,Country_lookup,2,FALSE)+1,FALSE)</f>
        <v>7.3818618924964191E-2</v>
      </c>
      <c r="W21" s="2313">
        <f>'Energy use, BAU, base year, GW'!V21*VLOOKUP($B21,IEO_TYBY,VLOOKUP(W$5,Country_lookup,2,FALSE)+1,FALSE)</f>
        <v>0</v>
      </c>
      <c r="X21" s="2313">
        <f>'Energy use, BAU, base year, GW'!W21*VLOOKUP($B21,IEO_TYBY,VLOOKUP(X$5,Country_lookup,2,FALSE)+1,FALSE)</f>
        <v>0</v>
      </c>
      <c r="Y21" s="2313">
        <f>'Energy use, BAU, base year, GW'!X21*VLOOKUP($B21,IEO_TYBY,VLOOKUP(Y$5,Country_lookup,2,FALSE)+1,FALSE)</f>
        <v>0</v>
      </c>
      <c r="Z21" s="2313">
        <f>'Energy use, BAU, base year, GW'!Y21*VLOOKUP($B21,IEO_TYBY,VLOOKUP(Z$5,Country_lookup,2,FALSE)+1,FALSE)</f>
        <v>0</v>
      </c>
      <c r="AA21" s="2313">
        <f>'Energy use, BAU, base year, GW'!Z21*VLOOKUP($B21,IEO_TYBY,VLOOKUP(AA$5,Country_lookup,2,FALSE)+1,FALSE)</f>
        <v>4.3682953944285945</v>
      </c>
      <c r="AB21" s="2313">
        <f>'Energy use, BAU, base year, GW'!AA21*VLOOKUP($B21,IEO_TYBY,VLOOKUP(AB$5,Country_lookup,2,FALSE)+1,FALSE)</f>
        <v>3.9828767116755785E-3</v>
      </c>
      <c r="AC21" s="2313">
        <f>'Energy use, BAU, base year, GW'!AB21*VLOOKUP($B21,IEO_TYBY,VLOOKUP(AC$5,Country_lookup,2,FALSE)+1,FALSE)</f>
        <v>0</v>
      </c>
      <c r="AD21" s="2313">
        <f>'Energy use, BAU, base year, GW'!AC21*VLOOKUP($B21,IEO_TYBY,VLOOKUP(AD$5,Country_lookup,2,FALSE)+1,FALSE)</f>
        <v>0</v>
      </c>
      <c r="AE21" s="2313">
        <f>'Energy use, BAU, base year, GW'!AD21*VLOOKUP($B21,IEO_TYBY,VLOOKUP(AE$5,Country_lookup,2,FALSE)+1,FALSE)</f>
        <v>0</v>
      </c>
      <c r="AF21" s="2313">
        <f>'Energy use, BAU, base year, GW'!AE21*VLOOKUP($B21,IEO_TYBY,VLOOKUP(AF$5,Country_lookup,2,FALSE)+1,FALSE)</f>
        <v>0</v>
      </c>
      <c r="AG21" s="2313">
        <f>'Energy use, BAU, base year, GW'!AF21*VLOOKUP($B21,IEO_TYBY,VLOOKUP(AG$5,Country_lookup,2,FALSE)+1,FALSE)</f>
        <v>0</v>
      </c>
      <c r="AH21" s="2313">
        <f>'Energy use, BAU, base year, GW'!AG21*VLOOKUP($B21,IEO_TYBY,VLOOKUP(AH$5,Country_lookup,2,FALSE)+1,FALSE)</f>
        <v>1.2603178840847544E-2</v>
      </c>
      <c r="AI21" s="2313">
        <f>'Energy use, BAU, base year, GW'!AH21*VLOOKUP($B21,IEO_TYBY,VLOOKUP(AI$5,Country_lookup,2,FALSE)+1,FALSE)</f>
        <v>0</v>
      </c>
      <c r="AJ21" s="2313">
        <f>'Energy use, BAU, base year, GW'!AI21*VLOOKUP($B21,IEO_TYBY,VLOOKUP(AJ$5,Country_lookup,2,FALSE)+1,FALSE)</f>
        <v>1.8004541201210776E-2</v>
      </c>
      <c r="AK21" s="2313">
        <f>'Energy use, BAU, base year, GW'!AJ21*VLOOKUP($B21,IEO_TYBY,VLOOKUP(AK$5,Country_lookup,2,FALSE)+1,FALSE)</f>
        <v>5.3754980080024132E-3</v>
      </c>
      <c r="AL21" s="2313">
        <f>'Energy use, BAU, base year, GW'!AK21*VLOOKUP($B21,IEO_TYBY,VLOOKUP(AL$5,Country_lookup,2,FALSE)+1,FALSE)</f>
        <v>3.5836653386682755E-3</v>
      </c>
      <c r="AM21" s="2313">
        <f>'Energy use, BAU, base year, GW'!AL21*VLOOKUP($B21,IEO_TYBY,VLOOKUP(AM$5,Country_lookup,2,FALSE)+1,FALSE)</f>
        <v>0</v>
      </c>
      <c r="AN21" s="2313">
        <f>'Energy use, BAU, base year, GW'!AM21*VLOOKUP($B21,IEO_TYBY,VLOOKUP(AN$5,Country_lookup,2,FALSE)+1,FALSE)</f>
        <v>2.655251141117052E-3</v>
      </c>
      <c r="AO21" s="2313">
        <f>'Energy use, BAU, base year, GW'!AN21*VLOOKUP($B21,IEO_TYBY,VLOOKUP(AO$5,Country_lookup,2,FALSE)+1,FALSE)</f>
        <v>0</v>
      </c>
      <c r="AP21" s="2313">
        <f>'Energy use, BAU, base year, GW'!AO21*VLOOKUP($B21,IEO_TYBY,VLOOKUP(AP$5,Country_lookup,2,FALSE)+1,FALSE)</f>
        <v>0</v>
      </c>
      <c r="AQ21" s="2313">
        <f>'Energy use, BAU, base year, GW'!AP21*VLOOKUP($B21,IEO_TYBY,VLOOKUP(AQ$5,Country_lookup,2,FALSE)+1,FALSE)</f>
        <v>0</v>
      </c>
      <c r="AR21" s="2313">
        <f>'Energy use, BAU, base year, GW'!AQ21*VLOOKUP($B21,IEO_TYBY,VLOOKUP(AR$5,Country_lookup,2,FALSE)+1,FALSE)</f>
        <v>0</v>
      </c>
      <c r="AS21" s="2313">
        <f>'Energy use, BAU, base year, GW'!AR21*VLOOKUP($B21,IEO_TYBY,VLOOKUP(AS$5,Country_lookup,2,FALSE)+1,FALSE)</f>
        <v>0</v>
      </c>
      <c r="AT21" s="2313">
        <f>'Energy use, BAU, base year, GW'!AS21*VLOOKUP($B21,IEO_TYBY,VLOOKUP(AT$5,Country_lookup,2,FALSE)+1,FALSE)</f>
        <v>0</v>
      </c>
      <c r="AU21" s="2313">
        <f>'Energy use, BAU, base year, GW'!AT21*VLOOKUP($B21,IEO_TYBY,VLOOKUP(AU$5,Country_lookup,2,FALSE)+1,FALSE)</f>
        <v>3.9420318725351032E-2</v>
      </c>
      <c r="AV21" s="2313">
        <f>'Energy use, BAU, base year, GW'!AU21*VLOOKUP($B21,IEO_TYBY,VLOOKUP(AV$5,Country_lookup,2,FALSE)+1,FALSE)</f>
        <v>0</v>
      </c>
      <c r="AW21" s="2313">
        <f>'Energy use, BAU, base year, GW'!AV21*VLOOKUP($B21,IEO_TYBY,VLOOKUP(AW$5,Country_lookup,2,FALSE)+1,FALSE)</f>
        <v>7.201816480484311E-3</v>
      </c>
      <c r="AX21" s="2313">
        <f>'Energy use, BAU, base year, GW'!AW21*VLOOKUP($B21,IEO_TYBY,VLOOKUP(AX$5,Country_lookup,2,FALSE)+1,FALSE)</f>
        <v>0.14155478087739687</v>
      </c>
      <c r="AY21" s="2313">
        <f>'Energy use, BAU, base year, GW'!AX21*VLOOKUP($B21,IEO_TYBY,VLOOKUP(AY$5,Country_lookup,2,FALSE)+1,FALSE)</f>
        <v>0</v>
      </c>
      <c r="AZ21" s="2313">
        <f>'Energy use, BAU, base year, GW'!AY21*VLOOKUP($B21,IEO_TYBY,VLOOKUP(AZ$5,Country_lookup,2,FALSE)+1,FALSE)</f>
        <v>0</v>
      </c>
      <c r="BA21" s="2313">
        <f>'Energy use, BAU, base year, GW'!AZ21*VLOOKUP($B21,IEO_TYBY,VLOOKUP(BA$5,Country_lookup,2,FALSE)+1,FALSE)</f>
        <v>3.2252988048014478E-2</v>
      </c>
      <c r="BB21" s="2313">
        <f>'Energy use, BAU, base year, GW'!BA21*VLOOKUP($B21,IEO_TYBY,VLOOKUP(BB$5,Country_lookup,2,FALSE)+1,FALSE)</f>
        <v>0</v>
      </c>
      <c r="BC21" s="2313">
        <f>'Energy use, BAU, base year, GW'!BB21*VLOOKUP($B21,IEO_TYBY,VLOOKUP(BC$5,Country_lookup,2,FALSE)+1,FALSE)</f>
        <v>0</v>
      </c>
      <c r="BD21" s="2313">
        <f>'Energy use, BAU, base year, GW'!BC21*VLOOKUP($B21,IEO_TYBY,VLOOKUP(BD$5,Country_lookup,2,FALSE)+1,FALSE)</f>
        <v>0</v>
      </c>
      <c r="BE21" s="2313">
        <f>'Energy use, BAU, base year, GW'!BD21*VLOOKUP($B21,IEO_TYBY,VLOOKUP(BE$5,Country_lookup,2,FALSE)+1,FALSE)</f>
        <v>0</v>
      </c>
      <c r="BF21" s="2313">
        <f>'Energy use, BAU, base year, GW'!BE21*VLOOKUP($B21,IEO_TYBY,VLOOKUP(BF$5,Country_lookup,2,FALSE)+1,FALSE)</f>
        <v>0.14693027888539931</v>
      </c>
      <c r="BG21" s="2313">
        <f>'Energy use, BAU, base year, GW'!BF21*VLOOKUP($B21,IEO_TYBY,VLOOKUP(BG$5,Country_lookup,2,FALSE)+1,FALSE)</f>
        <v>6.8089641434697229E-2</v>
      </c>
      <c r="BH21" s="2313">
        <f>'Energy use, BAU, base year, GW'!BG21*VLOOKUP($B21,IEO_TYBY,VLOOKUP(BH$5,Country_lookup,2,FALSE)+1,FALSE)</f>
        <v>7.3998016077451267E-2</v>
      </c>
      <c r="BI21" s="2313">
        <f>'Energy use, BAU, base year, GW'!BH21*VLOOKUP($B21,IEO_TYBY,VLOOKUP(BI$5,Country_lookup,2,FALSE)+1,FALSE)</f>
        <v>0</v>
      </c>
      <c r="BJ21" s="2313">
        <f>'Energy use, BAU, base year, GW'!BI21*VLOOKUP($B21,IEO_TYBY,VLOOKUP(BJ$5,Country_lookup,2,FALSE)+1,FALSE)</f>
        <v>0</v>
      </c>
      <c r="BK21" s="2313">
        <f>'Energy use, BAU, base year, GW'!BJ21*VLOOKUP($B21,IEO_TYBY,VLOOKUP(BK$5,Country_lookup,2,FALSE)+1,FALSE)</f>
        <v>0</v>
      </c>
      <c r="BL21" s="2313">
        <f>'Energy use, BAU, base year, GW'!BK21*VLOOKUP($B21,IEO_TYBY,VLOOKUP(BL$5,Country_lookup,2,FALSE)+1,FALSE)</f>
        <v>0</v>
      </c>
      <c r="BM21" s="2313">
        <f>'Energy use, BAU, base year, GW'!BL21*VLOOKUP($B21,IEO_TYBY,VLOOKUP(BM$5,Country_lookup,2,FALSE)+1,FALSE)</f>
        <v>0</v>
      </c>
      <c r="BN21" s="2313">
        <f>'Energy use, BAU, base year, GW'!BM21*VLOOKUP($B21,IEO_TYBY,VLOOKUP(BN$5,Country_lookup,2,FALSE)+1,FALSE)</f>
        <v>0.19351792828808687</v>
      </c>
      <c r="BO21" s="2313">
        <f>'Energy use, BAU, base year, GW'!BN21*VLOOKUP($B21,IEO_TYBY,VLOOKUP(BO$5,Country_lookup,2,FALSE)+1,FALSE)</f>
        <v>0</v>
      </c>
      <c r="BP21" s="2313">
        <f>'Energy use, BAU, base year, GW'!BO21*VLOOKUP($B21,IEO_TYBY,VLOOKUP(BP$5,Country_lookup,2,FALSE)+1,FALSE)</f>
        <v>0.17922945202540089</v>
      </c>
      <c r="BQ21" s="2313">
        <f>'Energy use, BAU, base year, GW'!BP21*VLOOKUP($B21,IEO_TYBY,VLOOKUP(BQ$5,Country_lookup,2,FALSE)+1,FALSE)</f>
        <v>4.4607258283116298E-2</v>
      </c>
      <c r="BR21" s="2313">
        <f>'Energy use, BAU, base year, GW'!BQ21*VLOOKUP($B21,IEO_TYBY,VLOOKUP(BR$5,Country_lookup,2,FALSE)+1,FALSE)</f>
        <v>0</v>
      </c>
      <c r="BS21" s="2313">
        <f>'Energy use, BAU, base year, GW'!BR21*VLOOKUP($B21,IEO_TYBY,VLOOKUP(BS$5,Country_lookup,2,FALSE)+1,FALSE)</f>
        <v>0</v>
      </c>
      <c r="BT21" s="2313">
        <f>'Energy use, BAU, base year, GW'!BS21*VLOOKUP($B21,IEO_TYBY,VLOOKUP(BT$5,Country_lookup,2,FALSE)+1,FALSE)</f>
        <v>0</v>
      </c>
      <c r="BU21" s="2313">
        <f>'Energy use, BAU, base year, GW'!BT21*VLOOKUP($B21,IEO_TYBY,VLOOKUP(BU$5,Country_lookup,2,FALSE)+1,FALSE)</f>
        <v>0.10123144975508765</v>
      </c>
      <c r="BV21" s="2313">
        <f>'Energy use, BAU, base year, GW'!BU21*VLOOKUP($B21,IEO_TYBY,VLOOKUP(BV$5,Country_lookup,2,FALSE)+1,FALSE)</f>
        <v>0</v>
      </c>
      <c r="BW21" s="2313">
        <f>'Energy use, BAU, base year, GW'!BV21*VLOOKUP($B21,IEO_TYBY,VLOOKUP(BW$5,Country_lookup,2,FALSE)+1,FALSE)</f>
        <v>0</v>
      </c>
      <c r="BX21" s="2313">
        <f>'Energy use, BAU, base year, GW'!BW21*VLOOKUP($B21,IEO_TYBY,VLOOKUP(BX$5,Country_lookup,2,FALSE)+1,FALSE)</f>
        <v>0</v>
      </c>
      <c r="BY21" s="2313">
        <f>'Energy use, BAU, base year, GW'!BX21*VLOOKUP($B21,IEO_TYBY,VLOOKUP(BY$5,Country_lookup,2,FALSE)+1,FALSE)</f>
        <v>0</v>
      </c>
      <c r="BZ21" s="2313">
        <f>'Energy use, BAU, base year, GW'!BY21*VLOOKUP($B21,IEO_TYBY,VLOOKUP(BZ$5,Country_lookup,2,FALSE)+1,FALSE)</f>
        <v>1.0705741987947912E-2</v>
      </c>
      <c r="CA21" s="2313">
        <f>'Energy use, BAU, base year, GW'!BZ21*VLOOKUP($B21,IEO_TYBY,VLOOKUP(CA$5,Country_lookup,2,FALSE)+1,FALSE)</f>
        <v>0</v>
      </c>
      <c r="CB21" s="2313">
        <f>'Energy use, BAU, base year, GW'!CA21*VLOOKUP($B21,IEO_TYBY,VLOOKUP(CB$5,Country_lookup,2,FALSE)+1,FALSE)</f>
        <v>0</v>
      </c>
      <c r="CC21" s="2313">
        <f>'Energy use, BAU, base year, GW'!CB21*VLOOKUP($B21,IEO_TYBY,VLOOKUP(CC$5,Country_lookup,2,FALSE)+1,FALSE)</f>
        <v>0</v>
      </c>
      <c r="CD21" s="2313">
        <f>'Energy use, BAU, base year, GW'!CC21*VLOOKUP($B21,IEO_TYBY,VLOOKUP(CD$5,Country_lookup,2,FALSE)+1,FALSE)</f>
        <v>1.8004541201210777E-3</v>
      </c>
      <c r="CE21" s="2313">
        <f>'Energy use, BAU, base year, GW'!CD21*VLOOKUP($B21,IEO_TYBY,VLOOKUP(CE$5,Country_lookup,2,FALSE)+1,FALSE)</f>
        <v>0</v>
      </c>
      <c r="CF21" s="2313">
        <f>'Energy use, BAU, base year, GW'!CE21*VLOOKUP($B21,IEO_TYBY,VLOOKUP(CF$5,Country_lookup,2,FALSE)+1,FALSE)</f>
        <v>7.201816480484311E-3</v>
      </c>
      <c r="CG21" s="2313">
        <f>'Energy use, BAU, base year, GW'!CF21*VLOOKUP($B21,IEO_TYBY,VLOOKUP(CG$5,Country_lookup,2,FALSE)+1,FALSE)</f>
        <v>0.10527312954815446</v>
      </c>
      <c r="CH21" s="2313">
        <f>'Energy use, BAU, base year, GW'!CG21*VLOOKUP($B21,IEO_TYBY,VLOOKUP(CH$5,Country_lookup,2,FALSE)+1,FALSE)</f>
        <v>0</v>
      </c>
      <c r="CI21" s="2313">
        <f>'Energy use, BAU, base year, GW'!CH21*VLOOKUP($B21,IEO_TYBY,VLOOKUP(CI$5,Country_lookup,2,FALSE)+1,FALSE)</f>
        <v>0</v>
      </c>
      <c r="CJ21" s="2313">
        <f>'Energy use, BAU, base year, GW'!CI21*VLOOKUP($B21,IEO_TYBY,VLOOKUP(CJ$5,Country_lookup,2,FALSE)+1,FALSE)</f>
        <v>0</v>
      </c>
      <c r="CK21" s="2313">
        <f>'Energy use, BAU, base year, GW'!CJ21*VLOOKUP($B21,IEO_TYBY,VLOOKUP(CK$5,Country_lookup,2,FALSE)+1,FALSE)</f>
        <v>0</v>
      </c>
      <c r="CL21" s="2313">
        <f>'Energy use, BAU, base year, GW'!CK21*VLOOKUP($B21,IEO_TYBY,VLOOKUP(CL$5,Country_lookup,2,FALSE)+1,FALSE)</f>
        <v>0</v>
      </c>
      <c r="CM21" s="2313">
        <f>'Energy use, BAU, base year, GW'!CL21*VLOOKUP($B21,IEO_TYBY,VLOOKUP(CM$5,Country_lookup,2,FALSE)+1,FALSE)</f>
        <v>0</v>
      </c>
      <c r="CN21" s="2313">
        <f>'Energy use, BAU, base year, GW'!CM21*VLOOKUP($B21,IEO_TYBY,VLOOKUP(CN$5,Country_lookup,2,FALSE)+1,FALSE)</f>
        <v>0</v>
      </c>
      <c r="CO21" s="2313">
        <f>'Energy use, BAU, base year, GW'!CN21*VLOOKUP($B21,IEO_TYBY,VLOOKUP(CO$5,Country_lookup,2,FALSE)+1,FALSE)</f>
        <v>0</v>
      </c>
      <c r="CP21" s="2313">
        <f>'Energy use, BAU, base year, GW'!CO21*VLOOKUP($B21,IEO_TYBY,VLOOKUP(CP$5,Country_lookup,2,FALSE)+1,FALSE)</f>
        <v>7.167330677336551E-3</v>
      </c>
      <c r="CQ21" s="2313">
        <f>'Energy use, BAU, base year, GW'!CP21*VLOOKUP($B21,IEO_TYBY,VLOOKUP(CQ$5,Country_lookup,2,FALSE)+1,FALSE)</f>
        <v>0</v>
      </c>
      <c r="CR21" s="2313">
        <f>'Energy use, BAU, base year, GW'!CQ21*VLOOKUP($B21,IEO_TYBY,VLOOKUP(CR$5,Country_lookup,2,FALSE)+1,FALSE)</f>
        <v>8.9614726012700541E-2</v>
      </c>
      <c r="CS21" s="2313">
        <f>'Energy use, BAU, base year, GW'!CR21*VLOOKUP($B21,IEO_TYBY,VLOOKUP(CS$5,Country_lookup,2,FALSE)+1,FALSE)</f>
        <v>0</v>
      </c>
      <c r="CT21" s="2313">
        <f>'Energy use, BAU, base year, GW'!CS21*VLOOKUP($B21,IEO_TYBY,VLOOKUP(CT$5,Country_lookup,2,FALSE)+1,FALSE)</f>
        <v>0</v>
      </c>
      <c r="CU21" s="2313">
        <f>'Energy use, BAU, base year, GW'!CT21*VLOOKUP($B21,IEO_TYBY,VLOOKUP(CU$5,Country_lookup,2,FALSE)+1,FALSE)</f>
        <v>0</v>
      </c>
      <c r="CV21" s="2313">
        <f>'Energy use, BAU, base year, GW'!CU21*VLOOKUP($B21,IEO_TYBY,VLOOKUP(CV$5,Country_lookup,2,FALSE)+1,FALSE)</f>
        <v>0</v>
      </c>
      <c r="CW21" s="2313">
        <f>'Energy use, BAU, base year, GW'!CV21*VLOOKUP($B21,IEO_TYBY,VLOOKUP(CW$5,Country_lookup,2,FALSE)+1,FALSE)</f>
        <v>0</v>
      </c>
      <c r="CX21" s="2313">
        <f>'Energy use, BAU, base year, GW'!CW21*VLOOKUP($B21,IEO_TYBY,VLOOKUP(CX$5,Country_lookup,2,FALSE)+1,FALSE)</f>
        <v>0</v>
      </c>
      <c r="CY21" s="2313">
        <f>'Energy use, BAU, base year, GW'!CX21*VLOOKUP($B21,IEO_TYBY,VLOOKUP(CY$5,Country_lookup,2,FALSE)+1,FALSE)</f>
        <v>0</v>
      </c>
      <c r="CZ21" s="2313">
        <f>'Energy use, BAU, base year, GW'!CY21*VLOOKUP($B21,IEO_TYBY,VLOOKUP(CZ$5,Country_lookup,2,FALSE)+1,FALSE)</f>
        <v>6.6381278527926297E-3</v>
      </c>
      <c r="DA21" s="2313">
        <f>'Energy use, BAU, base year, GW'!CZ21*VLOOKUP($B21,IEO_TYBY,VLOOKUP(DA$5,Country_lookup,2,FALSE)+1,FALSE)</f>
        <v>0</v>
      </c>
      <c r="DB21" s="2313">
        <f>'Energy use, BAU, base year, GW'!DA21*VLOOKUP($B21,IEO_TYBY,VLOOKUP(DB$5,Country_lookup,2,FALSE)+1,FALSE)</f>
        <v>1.4334661354673102E-2</v>
      </c>
      <c r="DC21" s="2313">
        <f>'Energy use, BAU, base year, GW'!DB21*VLOOKUP($B21,IEO_TYBY,VLOOKUP(DC$5,Country_lookup,2,FALSE)+1,FALSE)</f>
        <v>5.017131474135586E-2</v>
      </c>
      <c r="DD21" s="2313">
        <f>'Energy use, BAU, base year, GW'!DC21*VLOOKUP($B21,IEO_TYBY,VLOOKUP(DD$5,Country_lookup,2,FALSE)+1,FALSE)</f>
        <v>0</v>
      </c>
      <c r="DE21" s="2313">
        <f>'Energy use, BAU, base year, GW'!DD21*VLOOKUP($B21,IEO_TYBY,VLOOKUP(DE$5,Country_lookup,2,FALSE)+1,FALSE)</f>
        <v>1.62040870810897E-2</v>
      </c>
      <c r="DF21" s="2313">
        <f>'Energy use, BAU, base year, GW'!DE21*VLOOKUP($B21,IEO_TYBY,VLOOKUP(DF$5,Country_lookup,2,FALSE)+1,FALSE)</f>
        <v>0</v>
      </c>
      <c r="DG21" s="2313">
        <f>'Energy use, BAU, base year, GW'!DF21*VLOOKUP($B21,IEO_TYBY,VLOOKUP(DG$5,Country_lookup,2,FALSE)+1,FALSE)</f>
        <v>0</v>
      </c>
      <c r="DH21" s="2313">
        <f>'Energy use, BAU, base year, GW'!DG21*VLOOKUP($B21,IEO_TYBY,VLOOKUP(DH$5,Country_lookup,2,FALSE)+1,FALSE)</f>
        <v>0</v>
      </c>
      <c r="DI21" s="2313">
        <f>'Energy use, BAU, base year, GW'!DH21*VLOOKUP($B21,IEO_TYBY,VLOOKUP(DI$5,Country_lookup,2,FALSE)+1,FALSE)</f>
        <v>3.6009082402421555E-3</v>
      </c>
      <c r="DJ21" s="2313">
        <f>'Energy use, BAU, base year, GW'!DI21*VLOOKUP($B21,IEO_TYBY,VLOOKUP(DJ$5,Country_lookup,2,FALSE)+1,FALSE)</f>
        <v>0</v>
      </c>
      <c r="DK21" s="2313">
        <f>'Energy use, BAU, base year, GW'!DJ21*VLOOKUP($B21,IEO_TYBY,VLOOKUP(DK$5,Country_lookup,2,FALSE)+1,FALSE)</f>
        <v>1.7918326693341377E-3</v>
      </c>
      <c r="DL21" s="2313">
        <f>'Energy use, BAU, base year, GW'!DK21*VLOOKUP($B21,IEO_TYBY,VLOOKUP(DL$5,Country_lookup,2,FALSE)+1,FALSE)</f>
        <v>1.7918326693341376E-2</v>
      </c>
      <c r="DM21" s="2313">
        <f>'Energy use, BAU, base year, GW'!DL21*VLOOKUP($B21,IEO_TYBY,VLOOKUP(DM$5,Country_lookup,2,FALSE)+1,FALSE)</f>
        <v>0</v>
      </c>
      <c r="DN21" s="2313">
        <f>'Energy use, BAU, base year, GW'!DM21*VLOOKUP($B21,IEO_TYBY,VLOOKUP(DN$5,Country_lookup,2,FALSE)+1,FALSE)</f>
        <v>7.5256972112033776E-2</v>
      </c>
      <c r="DO21" s="2313">
        <f>'Energy use, BAU, base year, GW'!DN21*VLOOKUP($B21,IEO_TYBY,VLOOKUP(DO$5,Country_lookup,2,FALSE)+1,FALSE)</f>
        <v>0</v>
      </c>
      <c r="DP21" s="2313">
        <f>'Energy use, BAU, base year, GW'!DO21*VLOOKUP($B21,IEO_TYBY,VLOOKUP(DP$5,Country_lookup,2,FALSE)+1,FALSE)</f>
        <v>0</v>
      </c>
      <c r="DQ21" s="2313">
        <f>'Energy use, BAU, base year, GW'!DP21*VLOOKUP($B21,IEO_TYBY,VLOOKUP(DQ$5,Country_lookup,2,FALSE)+1,FALSE)</f>
        <v>0</v>
      </c>
      <c r="DR21" s="2313">
        <f>'Energy use, BAU, base year, GW'!DQ21*VLOOKUP($B21,IEO_TYBY,VLOOKUP(DR$5,Country_lookup,2,FALSE)+1,FALSE)</f>
        <v>7.5256972112033776E-2</v>
      </c>
      <c r="DS21" s="2313">
        <f>'Energy use, BAU, base year, GW'!DR21*VLOOKUP($B21,IEO_TYBY,VLOOKUP(DS$5,Country_lookup,2,FALSE)+1,FALSE)</f>
        <v>0</v>
      </c>
      <c r="DT21" s="2313">
        <f>'Energy use, BAU, base year, GW'!DS21*VLOOKUP($B21,IEO_TYBY,VLOOKUP(DT$5,Country_lookup,2,FALSE)+1,FALSE)</f>
        <v>0</v>
      </c>
      <c r="DU21" s="2313">
        <f>'Energy use, BAU, base year, GW'!DT21*VLOOKUP($B21,IEO_TYBY,VLOOKUP(DU$5,Country_lookup,2,FALSE)+1,FALSE)</f>
        <v>0</v>
      </c>
      <c r="DV21" s="2313">
        <f>'Energy use, BAU, base year, GW'!DU21*VLOOKUP($B21,IEO_TYBY,VLOOKUP(DV$5,Country_lookup,2,FALSE)+1,FALSE)</f>
        <v>0</v>
      </c>
      <c r="DW21" s="2313">
        <f>'Energy use, BAU, base year, GW'!DV21*VLOOKUP($B21,IEO_TYBY,VLOOKUP(DW$5,Country_lookup,2,FALSE)+1,FALSE)</f>
        <v>0</v>
      </c>
      <c r="DX21" s="2313">
        <f>'Energy use, BAU, base year, GW'!DW21*VLOOKUP($B21,IEO_TYBY,VLOOKUP(DX$5,Country_lookup,2,FALSE)+1,FALSE)</f>
        <v>0</v>
      </c>
      <c r="DY21" s="2313">
        <f>'Energy use, BAU, base year, GW'!DX21*VLOOKUP($B21,IEO_TYBY,VLOOKUP(DY$5,Country_lookup,2,FALSE)+1,FALSE)</f>
        <v>2.655251141117052E-3</v>
      </c>
      <c r="DZ21" s="2313">
        <f>'Energy use, BAU, base year, GW'!DY21*VLOOKUP($B21,IEO_TYBY,VLOOKUP(DZ$5,Country_lookup,2,FALSE)+1,FALSE)</f>
        <v>0</v>
      </c>
      <c r="EA21" s="2313">
        <f>'Energy use, BAU, base year, GW'!DZ21*VLOOKUP($B21,IEO_TYBY,VLOOKUP(EA$5,Country_lookup,2,FALSE)+1,FALSE)</f>
        <v>0</v>
      </c>
      <c r="EB21" s="2313">
        <f>'Energy use, BAU, base year, GW'!EA21*VLOOKUP($B21,IEO_TYBY,VLOOKUP(EB$5,Country_lookup,2,FALSE)+1,FALSE)</f>
        <v>0</v>
      </c>
      <c r="EC21" s="2313">
        <f>'Energy use, BAU, base year, GW'!EB21*VLOOKUP($B21,IEO_TYBY,VLOOKUP(EC$5,Country_lookup,2,FALSE)+1,FALSE)</f>
        <v>0</v>
      </c>
      <c r="ED21" s="2313">
        <f>'Energy use, BAU, base year, GW'!EC21*VLOOKUP($B21,IEO_TYBY,VLOOKUP(ED$5,Country_lookup,2,FALSE)+1,FALSE)</f>
        <v>1.7918326693341377E-3</v>
      </c>
      <c r="EE21" s="2313">
        <f>'Energy use, BAU, base year, GW'!ED21*VLOOKUP($B21,IEO_TYBY,VLOOKUP(EE$5,Country_lookup,2,FALSE)+1,FALSE)</f>
        <v>0.1253847700088867</v>
      </c>
      <c r="EF21" s="2313">
        <f>'Energy use, BAU, base year, GW'!EE21*VLOOKUP($B21,IEO_TYBY,VLOOKUP(EF$5,Country_lookup,2,FALSE)+1,FALSE)</f>
        <v>0</v>
      </c>
      <c r="EG21" s="2313">
        <f>'Energy use, BAU, base year, GW'!EF21*VLOOKUP($B21,IEO_TYBY,VLOOKUP(EG$5,Country_lookup,2,FALSE)+1,FALSE)</f>
        <v>0</v>
      </c>
      <c r="EH21" s="2313">
        <f>'Energy use, BAU, base year, GW'!EG21*VLOOKUP($B21,IEO_TYBY,VLOOKUP(EH$5,Country_lookup,2,FALSE)+1,FALSE)</f>
        <v>0</v>
      </c>
      <c r="EI21" s="2313">
        <f>'Energy use, BAU, base year, GW'!EH21*VLOOKUP($B21,IEO_TYBY,VLOOKUP(EI$5,Country_lookup,2,FALSE)+1,FALSE)</f>
        <v>0</v>
      </c>
      <c r="EJ21" s="2313">
        <f>'Energy use, BAU, base year, GW'!EI21*VLOOKUP($B21,IEO_TYBY,VLOOKUP(EJ$5,Country_lookup,2,FALSE)+1,FALSE)</f>
        <v>0</v>
      </c>
      <c r="EK21" s="2313">
        <f>'Energy use, BAU, base year, GW'!EJ21*VLOOKUP($B21,IEO_TYBY,VLOOKUP(EK$5,Country_lookup,2,FALSE)+1,FALSE)</f>
        <v>0</v>
      </c>
      <c r="EL21" s="2313">
        <f>'Energy use, BAU, base year, GW'!EK21*VLOOKUP($B21,IEO_TYBY,VLOOKUP(EL$5,Country_lookup,2,FALSE)+1,FALSE)</f>
        <v>0</v>
      </c>
    </row>
    <row r="22" spans="1:142" ht="18" customHeight="1">
      <c r="A22" s="2926" t="str">
        <f>'Energy use, BAU, base year, GW'!A22</f>
        <v xml:space="preserve">  Biofuels and waste</v>
      </c>
      <c r="B22" s="2993" t="str">
        <f>'IEO_0 World'!B18</f>
        <v>C-R</v>
      </c>
      <c r="C22" s="2931" t="str">
        <f>'Energy use, BAU, base year, GW'!B22</f>
        <v>C-B</v>
      </c>
      <c r="D22" s="2313">
        <f>'Energy use, BAU, base year, GW'!C22*VLOOKUP($B22,IEO_TYBY,VLOOKUP(D$5,Country_lookup,2,FALSE)+1,FALSE)</f>
        <v>4.5011353003026944E-2</v>
      </c>
      <c r="E22" s="2313">
        <f>'Energy use, BAU, base year, GW'!D22*VLOOKUP($B22,IEO_TYBY,VLOOKUP(E$5,Country_lookup,2,FALSE)+1,FALSE)</f>
        <v>0</v>
      </c>
      <c r="F22" s="2313">
        <f>'Energy use, BAU, base year, GW'!E22*VLOOKUP($B22,IEO_TYBY,VLOOKUP(F$5,Country_lookup,2,FALSE)+1,FALSE)</f>
        <v>0</v>
      </c>
      <c r="G22" s="2313">
        <f>'Energy use, BAU, base year, GW'!F22*VLOOKUP($B22,IEO_TYBY,VLOOKUP(G$5,Country_lookup,2,FALSE)+1,FALSE)</f>
        <v>2.2569634699494943E-2</v>
      </c>
      <c r="H22" s="2313">
        <f>'Energy use, BAU, base year, GW'!G22*VLOOKUP($B22,IEO_TYBY,VLOOKUP(H$5,Country_lookup,2,FALSE)+1,FALSE)</f>
        <v>0</v>
      </c>
      <c r="I22" s="2313">
        <f>'Energy use, BAU, base year, GW'!H22*VLOOKUP($B22,IEO_TYBY,VLOOKUP(I$5,Country_lookup,2,FALSE)+1,FALSE)</f>
        <v>4.8126426932746588E-2</v>
      </c>
      <c r="J22" s="2313">
        <f>'Energy use, BAU, base year, GW'!I22*VLOOKUP($B22,IEO_TYBY,VLOOKUP(J$5,Country_lookup,2,FALSE)+1,FALSE)</f>
        <v>0.13617928286939446</v>
      </c>
      <c r="K22" s="2313">
        <f>'Energy use, BAU, base year, GW'!J22*VLOOKUP($B22,IEO_TYBY,VLOOKUP(K$5,Country_lookup,2,FALSE)+1,FALSE)</f>
        <v>3.4208628282300479E-2</v>
      </c>
      <c r="L22" s="2313">
        <f>'Energy use, BAU, base year, GW'!K22*VLOOKUP($B22,IEO_TYBY,VLOOKUP(L$5,Country_lookup,2,FALSE)+1,FALSE)</f>
        <v>0</v>
      </c>
      <c r="M22" s="2313">
        <f>'Energy use, BAU, base year, GW'!L22*VLOOKUP($B22,IEO_TYBY,VLOOKUP(M$5,Country_lookup,2,FALSE)+1,FALSE)</f>
        <v>0</v>
      </c>
      <c r="N22" s="2313">
        <f>'Energy use, BAU, base year, GW'!M22*VLOOKUP($B22,IEO_TYBY,VLOOKUP(N$5,Country_lookup,2,FALSE)+1,FALSE)</f>
        <v>0.43931080530954297</v>
      </c>
      <c r="O22" s="2313">
        <f>'Energy use, BAU, base year, GW'!N22*VLOOKUP($B22,IEO_TYBY,VLOOKUP(O$5,Country_lookup,2,FALSE)+1,FALSE)</f>
        <v>6.8089641434697229E-2</v>
      </c>
      <c r="P22" s="2313">
        <f>'Energy use, BAU, base year, GW'!O22*VLOOKUP($B22,IEO_TYBY,VLOOKUP(P$5,Country_lookup,2,FALSE)+1,FALSE)</f>
        <v>0.77267808206506217</v>
      </c>
      <c r="Q22" s="2313">
        <f>'Energy use, BAU, base year, GW'!P22*VLOOKUP($B22,IEO_TYBY,VLOOKUP(Q$5,Country_lookup,2,FALSE)+1,FALSE)</f>
        <v>0</v>
      </c>
      <c r="R22" s="2313">
        <f>'Energy use, BAU, base year, GW'!Q22*VLOOKUP($B22,IEO_TYBY,VLOOKUP(R$5,Country_lookup,2,FALSE)+1,FALSE)</f>
        <v>0</v>
      </c>
      <c r="S22" s="2313">
        <f>'Energy use, BAU, base year, GW'!R22*VLOOKUP($B22,IEO_TYBY,VLOOKUP(S$5,Country_lookup,2,FALSE)+1,FALSE)</f>
        <v>0</v>
      </c>
      <c r="T22" s="2313">
        <f>'Energy use, BAU, base year, GW'!S22*VLOOKUP($B22,IEO_TYBY,VLOOKUP(T$5,Country_lookup,2,FALSE)+1,FALSE)</f>
        <v>0.24693835612388568</v>
      </c>
      <c r="U22" s="2313">
        <f>'Energy use, BAU, base year, GW'!T22*VLOOKUP($B22,IEO_TYBY,VLOOKUP(U$5,Country_lookup,2,FALSE)+1,FALSE)</f>
        <v>0</v>
      </c>
      <c r="V22" s="2313">
        <f>'Energy use, BAU, base year, GW'!U22*VLOOKUP($B22,IEO_TYBY,VLOOKUP(V$5,Country_lookup,2,FALSE)+1,FALSE)</f>
        <v>8.8222251885932801E-2</v>
      </c>
      <c r="W22" s="2313">
        <f>'Energy use, BAU, base year, GW'!V22*VLOOKUP($B22,IEO_TYBY,VLOOKUP(W$5,Country_lookup,2,FALSE)+1,FALSE)</f>
        <v>0</v>
      </c>
      <c r="X22" s="2313">
        <f>'Energy use, BAU, base year, GW'!W22*VLOOKUP($B22,IEO_TYBY,VLOOKUP(X$5,Country_lookup,2,FALSE)+1,FALSE)</f>
        <v>11.701691778902848</v>
      </c>
      <c r="Y22" s="2313">
        <f>'Energy use, BAU, base year, GW'!X22*VLOOKUP($B22,IEO_TYBY,VLOOKUP(Y$5,Country_lookup,2,FALSE)+1,FALSE)</f>
        <v>1.9914383558377876E-2</v>
      </c>
      <c r="Z22" s="2313">
        <f>'Energy use, BAU, base year, GW'!Y22*VLOOKUP($B22,IEO_TYBY,VLOOKUP(Z$5,Country_lookup,2,FALSE)+1,FALSE)</f>
        <v>5.3528709939739561E-3</v>
      </c>
      <c r="AA22" s="2313">
        <f>'Energy use, BAU, base year, GW'!Z22*VLOOKUP($B22,IEO_TYBY,VLOOKUP(AA$5,Country_lookup,2,FALSE)+1,FALSE)</f>
        <v>0</v>
      </c>
      <c r="AB22" s="2313">
        <f>'Energy use, BAU, base year, GW'!AA22*VLOOKUP($B22,IEO_TYBY,VLOOKUP(AB$5,Country_lookup,2,FALSE)+1,FALSE)</f>
        <v>0</v>
      </c>
      <c r="AC22" s="2313">
        <f>'Energy use, BAU, base year, GW'!AB22*VLOOKUP($B22,IEO_TYBY,VLOOKUP(AC$5,Country_lookup,2,FALSE)+1,FALSE)</f>
        <v>0</v>
      </c>
      <c r="AD22" s="2313">
        <f>'Energy use, BAU, base year, GW'!AC22*VLOOKUP($B22,IEO_TYBY,VLOOKUP(AD$5,Country_lookup,2,FALSE)+1,FALSE)</f>
        <v>3.7173515975638734E-2</v>
      </c>
      <c r="AE22" s="2313">
        <f>'Energy use, BAU, base year, GW'!AD22*VLOOKUP($B22,IEO_TYBY,VLOOKUP(AE$5,Country_lookup,2,FALSE)+1,FALSE)</f>
        <v>0</v>
      </c>
      <c r="AF22" s="2313">
        <f>'Energy use, BAU, base year, GW'!AE22*VLOOKUP($B22,IEO_TYBY,VLOOKUP(AF$5,Country_lookup,2,FALSE)+1,FALSE)</f>
        <v>3.0535388122846098E-2</v>
      </c>
      <c r="AG22" s="2313">
        <f>'Energy use, BAU, base year, GW'!AF22*VLOOKUP($B22,IEO_TYBY,VLOOKUP(AG$5,Country_lookup,2,FALSE)+1,FALSE)</f>
        <v>1.3993173513686863</v>
      </c>
      <c r="AH22" s="2313">
        <f>'Energy use, BAU, base year, GW'!AG22*VLOOKUP($B22,IEO_TYBY,VLOOKUP(AH$5,Country_lookup,2,FALSE)+1,FALSE)</f>
        <v>5.4013623603632339E-3</v>
      </c>
      <c r="AI22" s="2313">
        <f>'Energy use, BAU, base year, GW'!AH22*VLOOKUP($B22,IEO_TYBY,VLOOKUP(AI$5,Country_lookup,2,FALSE)+1,FALSE)</f>
        <v>1.4603881276143788E-2</v>
      </c>
      <c r="AJ22" s="2313">
        <f>'Energy use, BAU, base year, GW'!AI22*VLOOKUP($B22,IEO_TYBY,VLOOKUP(AJ$5,Country_lookup,2,FALSE)+1,FALSE)</f>
        <v>9.0022706006053881E-3</v>
      </c>
      <c r="AK22" s="2313">
        <f>'Energy use, BAU, base year, GW'!AJ22*VLOOKUP($B22,IEO_TYBY,VLOOKUP(AK$5,Country_lookup,2,FALSE)+1,FALSE)</f>
        <v>0.14334661354673101</v>
      </c>
      <c r="AL22" s="2313">
        <f>'Energy use, BAU, base year, GW'!AK22*VLOOKUP($B22,IEO_TYBY,VLOOKUP(AL$5,Country_lookup,2,FALSE)+1,FALSE)</f>
        <v>7.5256972112033776E-2</v>
      </c>
      <c r="AM22" s="2313">
        <f>'Energy use, BAU, base year, GW'!AL22*VLOOKUP($B22,IEO_TYBY,VLOOKUP(AM$5,Country_lookup,2,FALSE)+1,FALSE)</f>
        <v>2.655251141117052E-3</v>
      </c>
      <c r="AN22" s="2313">
        <f>'Energy use, BAU, base year, GW'!AM22*VLOOKUP($B22,IEO_TYBY,VLOOKUP(AN$5,Country_lookup,2,FALSE)+1,FALSE)</f>
        <v>0</v>
      </c>
      <c r="AO22" s="2313">
        <f>'Energy use, BAU, base year, GW'!AN22*VLOOKUP($B22,IEO_TYBY,VLOOKUP(AO$5,Country_lookup,2,FALSE)+1,FALSE)</f>
        <v>0</v>
      </c>
      <c r="AP22" s="2313">
        <f>'Energy use, BAU, base year, GW'!AO22*VLOOKUP($B22,IEO_TYBY,VLOOKUP(AP$5,Country_lookup,2,FALSE)+1,FALSE)</f>
        <v>1.5931506846702314E-2</v>
      </c>
      <c r="AQ22" s="2313">
        <f>'Energy use, BAU, base year, GW'!AP22*VLOOKUP($B22,IEO_TYBY,VLOOKUP(AQ$5,Country_lookup,2,FALSE)+1,FALSE)</f>
        <v>5.3105022822341037E-2</v>
      </c>
      <c r="AR22" s="2313">
        <f>'Energy use, BAU, base year, GW'!AQ22*VLOOKUP($B22,IEO_TYBY,VLOOKUP(AR$5,Country_lookup,2,FALSE)+1,FALSE)</f>
        <v>2.1501992032009653E-2</v>
      </c>
      <c r="AS22" s="2313">
        <f>'Energy use, BAU, base year, GW'!AR22*VLOOKUP($B22,IEO_TYBY,VLOOKUP(AS$5,Country_lookup,2,FALSE)+1,FALSE)</f>
        <v>0.82047260260516908</v>
      </c>
      <c r="AT22" s="2313">
        <f>'Energy use, BAU, base year, GW'!AS22*VLOOKUP($B22,IEO_TYBY,VLOOKUP(AT$5,Country_lookup,2,FALSE)+1,FALSE)</f>
        <v>0.14693027888539931</v>
      </c>
      <c r="AU22" s="2313">
        <f>'Energy use, BAU, base year, GW'!AT22*VLOOKUP($B22,IEO_TYBY,VLOOKUP(AU$5,Country_lookup,2,FALSE)+1,FALSE)</f>
        <v>0.82782669323237157</v>
      </c>
      <c r="AV22" s="2313">
        <f>'Energy use, BAU, base year, GW'!AU22*VLOOKUP($B22,IEO_TYBY,VLOOKUP(AV$5,Country_lookup,2,FALSE)+1,FALSE)</f>
        <v>0</v>
      </c>
      <c r="AW22" s="2313">
        <f>'Energy use, BAU, base year, GW'!AV22*VLOOKUP($B22,IEO_TYBY,VLOOKUP(AW$5,Country_lookup,2,FALSE)+1,FALSE)</f>
        <v>7.0217710684722032E-2</v>
      </c>
      <c r="AX22" s="2313">
        <f>'Energy use, BAU, base year, GW'!AW22*VLOOKUP($B22,IEO_TYBY,VLOOKUP(AX$5,Country_lookup,2,FALSE)+1,FALSE)</f>
        <v>2.2397908366676722</v>
      </c>
      <c r="AY22" s="2313">
        <f>'Energy use, BAU, base year, GW'!AX22*VLOOKUP($B22,IEO_TYBY,VLOOKUP(AY$5,Country_lookup,2,FALSE)+1,FALSE)</f>
        <v>0.15134931504367197</v>
      </c>
      <c r="AZ22" s="2313">
        <f>'Energy use, BAU, base year, GW'!AY22*VLOOKUP($B22,IEO_TYBY,VLOOKUP(AZ$5,Country_lookup,2,FALSE)+1,FALSE)</f>
        <v>0</v>
      </c>
      <c r="BA22" s="2313">
        <f>'Energy use, BAU, base year, GW'!AZ22*VLOOKUP($B22,IEO_TYBY,VLOOKUP(BA$5,Country_lookup,2,FALSE)+1,FALSE)</f>
        <v>5.196314741068999E-2</v>
      </c>
      <c r="BB22" s="2313">
        <f>'Energy use, BAU, base year, GW'!BA22*VLOOKUP($B22,IEO_TYBY,VLOOKUP(BB$5,Country_lookup,2,FALSE)+1,FALSE)</f>
        <v>0.19383333330154481</v>
      </c>
      <c r="BC22" s="2313">
        <f>'Energy use, BAU, base year, GW'!BB22*VLOOKUP($B22,IEO_TYBY,VLOOKUP(BC$5,Country_lookup,2,FALSE)+1,FALSE)</f>
        <v>5.841552510457515E-2</v>
      </c>
      <c r="BD22" s="2313">
        <f>'Energy use, BAU, base year, GW'!BC22*VLOOKUP($B22,IEO_TYBY,VLOOKUP(BD$5,Country_lookup,2,FALSE)+1,FALSE)</f>
        <v>0</v>
      </c>
      <c r="BE22" s="2313">
        <f>'Energy use, BAU, base year, GW'!BD22*VLOOKUP($B22,IEO_TYBY,VLOOKUP(BE$5,Country_lookup,2,FALSE)+1,FALSE)</f>
        <v>0</v>
      </c>
      <c r="BF22" s="2313">
        <f>'Energy use, BAU, base year, GW'!BE22*VLOOKUP($B22,IEO_TYBY,VLOOKUP(BF$5,Country_lookup,2,FALSE)+1,FALSE)</f>
        <v>0.22935458167476963</v>
      </c>
      <c r="BG22" s="2313">
        <f>'Energy use, BAU, base year, GW'!BF22*VLOOKUP($B22,IEO_TYBY,VLOOKUP(BG$5,Country_lookup,2,FALSE)+1,FALSE)</f>
        <v>0</v>
      </c>
      <c r="BH22" s="2313">
        <f>'Energy use, BAU, base year, GW'!BG22*VLOOKUP($B22,IEO_TYBY,VLOOKUP(BH$5,Country_lookup,2,FALSE)+1,FALSE)</f>
        <v>11.596546233852004</v>
      </c>
      <c r="BI22" s="2313">
        <f>'Energy use, BAU, base year, GW'!BH22*VLOOKUP($B22,IEO_TYBY,VLOOKUP(BI$5,Country_lookup,2,FALSE)+1,FALSE)</f>
        <v>0.26552511411170521</v>
      </c>
      <c r="BJ22" s="2313">
        <f>'Energy use, BAU, base year, GW'!BI22*VLOOKUP($B22,IEO_TYBY,VLOOKUP(BJ$5,Country_lookup,2,FALSE)+1,FALSE)</f>
        <v>0.44250400216851365</v>
      </c>
      <c r="BK22" s="2313">
        <f>'Energy use, BAU, base year, GW'!BJ22*VLOOKUP($B22,IEO_TYBY,VLOOKUP(BK$5,Country_lookup,2,FALSE)+1,FALSE)</f>
        <v>0</v>
      </c>
      <c r="BL22" s="2313">
        <f>'Energy use, BAU, base year, GW'!BK22*VLOOKUP($B22,IEO_TYBY,VLOOKUP(BL$5,Country_lookup,2,FALSE)+1,FALSE)</f>
        <v>4.1212151394685162E-2</v>
      </c>
      <c r="BM22" s="2313">
        <f>'Energy use, BAU, base year, GW'!BL22*VLOOKUP($B22,IEO_TYBY,VLOOKUP(BM$5,Country_lookup,2,FALSE)+1,FALSE)</f>
        <v>0</v>
      </c>
      <c r="BN22" s="2313">
        <f>'Energy use, BAU, base year, GW'!BM22*VLOOKUP($B22,IEO_TYBY,VLOOKUP(BN$5,Country_lookup,2,FALSE)+1,FALSE)</f>
        <v>8.2424302789370324E-2</v>
      </c>
      <c r="BO22" s="2313">
        <f>'Energy use, BAU, base year, GW'!BN22*VLOOKUP($B22,IEO_TYBY,VLOOKUP(BO$5,Country_lookup,2,FALSE)+1,FALSE)</f>
        <v>2.6552511411170519E-2</v>
      </c>
      <c r="BP22" s="2313">
        <f>'Energy use, BAU, base year, GW'!BO22*VLOOKUP($B22,IEO_TYBY,VLOOKUP(BP$5,Country_lookup,2,FALSE)+1,FALSE)</f>
        <v>0</v>
      </c>
      <c r="BQ22" s="2313">
        <f>'Energy use, BAU, base year, GW'!BP22*VLOOKUP($B22,IEO_TYBY,VLOOKUP(BQ$5,Country_lookup,2,FALSE)+1,FALSE)</f>
        <v>0</v>
      </c>
      <c r="BR22" s="2313">
        <f>'Energy use, BAU, base year, GW'!BQ22*VLOOKUP($B22,IEO_TYBY,VLOOKUP(BR$5,Country_lookup,2,FALSE)+1,FALSE)</f>
        <v>0</v>
      </c>
      <c r="BS22" s="2313">
        <f>'Energy use, BAU, base year, GW'!BR22*VLOOKUP($B22,IEO_TYBY,VLOOKUP(BS$5,Country_lookup,2,FALSE)+1,FALSE)</f>
        <v>0</v>
      </c>
      <c r="BT22" s="2313">
        <f>'Energy use, BAU, base year, GW'!BS22*VLOOKUP($B22,IEO_TYBY,VLOOKUP(BT$5,Country_lookup,2,FALSE)+1,FALSE)</f>
        <v>0</v>
      </c>
      <c r="BU22" s="2313">
        <f>'Energy use, BAU, base year, GW'!BT22*VLOOKUP($B22,IEO_TYBY,VLOOKUP(BU$5,Country_lookup,2,FALSE)+1,FALSE)</f>
        <v>1.2330322486562315</v>
      </c>
      <c r="BV22" s="2313">
        <f>'Energy use, BAU, base year, GW'!BU22*VLOOKUP($B22,IEO_TYBY,VLOOKUP(BV$5,Country_lookup,2,FALSE)+1,FALSE)</f>
        <v>1.2603178840847544E-2</v>
      </c>
      <c r="BW22" s="2313">
        <f>'Energy use, BAU, base year, GW'!BV22*VLOOKUP($B22,IEO_TYBY,VLOOKUP(BW$5,Country_lookup,2,FALSE)+1,FALSE)</f>
        <v>0</v>
      </c>
      <c r="BX22" s="2313">
        <f>'Energy use, BAU, base year, GW'!BW22*VLOOKUP($B22,IEO_TYBY,VLOOKUP(BX$5,Country_lookup,2,FALSE)+1,FALSE)</f>
        <v>0</v>
      </c>
      <c r="BY22" s="2313">
        <f>'Energy use, BAU, base year, GW'!BX22*VLOOKUP($B22,IEO_TYBY,VLOOKUP(BY$5,Country_lookup,2,FALSE)+1,FALSE)</f>
        <v>0.17104314141150237</v>
      </c>
      <c r="BZ22" s="2313">
        <f>'Energy use, BAU, base year, GW'!BY22*VLOOKUP($B22,IEO_TYBY,VLOOKUP(BZ$5,Country_lookup,2,FALSE)+1,FALSE)</f>
        <v>0</v>
      </c>
      <c r="CA22" s="2313">
        <f>'Energy use, BAU, base year, GW'!BZ22*VLOOKUP($B22,IEO_TYBY,VLOOKUP(CA$5,Country_lookup,2,FALSE)+1,FALSE)</f>
        <v>0</v>
      </c>
      <c r="CB22" s="2313">
        <f>'Energy use, BAU, base year, GW'!CA22*VLOOKUP($B22,IEO_TYBY,VLOOKUP(CB$5,Country_lookup,2,FALSE)+1,FALSE)</f>
        <v>6.3015894204237713E-2</v>
      </c>
      <c r="CC22" s="2313">
        <f>'Energy use, BAU, base year, GW'!CB22*VLOOKUP($B22,IEO_TYBY,VLOOKUP(CC$5,Country_lookup,2,FALSE)+1,FALSE)</f>
        <v>1.7918326693341377E-3</v>
      </c>
      <c r="CD22" s="2313">
        <f>'Energy use, BAU, base year, GW'!CC22*VLOOKUP($B22,IEO_TYBY,VLOOKUP(CD$5,Country_lookup,2,FALSE)+1,FALSE)</f>
        <v>1.62040870810897E-2</v>
      </c>
      <c r="CE22" s="2313">
        <f>'Energy use, BAU, base year, GW'!CD22*VLOOKUP($B22,IEO_TYBY,VLOOKUP(CE$5,Country_lookup,2,FALSE)+1,FALSE)</f>
        <v>0</v>
      </c>
      <c r="CF22" s="2313">
        <f>'Energy use, BAU, base year, GW'!CE22*VLOOKUP($B22,IEO_TYBY,VLOOKUP(CF$5,Country_lookup,2,FALSE)+1,FALSE)</f>
        <v>1.8004541201210777E-3</v>
      </c>
      <c r="CG22" s="2313">
        <f>'Energy use, BAU, base year, GW'!CF22*VLOOKUP($B22,IEO_TYBY,VLOOKUP(CG$5,Country_lookup,2,FALSE)+1,FALSE)</f>
        <v>0</v>
      </c>
      <c r="CH22" s="2313">
        <f>'Energy use, BAU, base year, GW'!CG22*VLOOKUP($B22,IEO_TYBY,VLOOKUP(CH$5,Country_lookup,2,FALSE)+1,FALSE)</f>
        <v>0</v>
      </c>
      <c r="CI22" s="2313">
        <f>'Energy use, BAU, base year, GW'!CH22*VLOOKUP($B22,IEO_TYBY,VLOOKUP(CI$5,Country_lookup,2,FALSE)+1,FALSE)</f>
        <v>0</v>
      </c>
      <c r="CJ22" s="2313">
        <f>'Energy use, BAU, base year, GW'!CI22*VLOOKUP($B22,IEO_TYBY,VLOOKUP(CJ$5,Country_lookup,2,FALSE)+1,FALSE)</f>
        <v>1.0802724720726468E-2</v>
      </c>
      <c r="CK22" s="2313">
        <f>'Energy use, BAU, base year, GW'!CJ22*VLOOKUP($B22,IEO_TYBY,VLOOKUP(CK$5,Country_lookup,2,FALSE)+1,FALSE)</f>
        <v>1.7206027394438497</v>
      </c>
      <c r="CL22" s="2313">
        <f>'Energy use, BAU, base year, GW'!CK22*VLOOKUP($B22,IEO_TYBY,VLOOKUP(CL$5,Country_lookup,2,FALSE)+1,FALSE)</f>
        <v>0</v>
      </c>
      <c r="CM22" s="2313">
        <f>'Energy use, BAU, base year, GW'!CL22*VLOOKUP($B22,IEO_TYBY,VLOOKUP(CM$5,Country_lookup,2,FALSE)+1,FALSE)</f>
        <v>0</v>
      </c>
      <c r="CN22" s="2313">
        <f>'Energy use, BAU, base year, GW'!CM22*VLOOKUP($B22,IEO_TYBY,VLOOKUP(CN$5,Country_lookup,2,FALSE)+1,FALSE)</f>
        <v>0</v>
      </c>
      <c r="CO22" s="2313">
        <f>'Energy use, BAU, base year, GW'!CN22*VLOOKUP($B22,IEO_TYBY,VLOOKUP(CO$5,Country_lookup,2,FALSE)+1,FALSE)</f>
        <v>6.7708904098484818E-2</v>
      </c>
      <c r="CP22" s="2313">
        <f>'Energy use, BAU, base year, GW'!CO22*VLOOKUP($B22,IEO_TYBY,VLOOKUP(CP$5,Country_lookup,2,FALSE)+1,FALSE)</f>
        <v>9.6758964144043433E-2</v>
      </c>
      <c r="CQ22" s="2313">
        <f>'Energy use, BAU, base year, GW'!CP22*VLOOKUP($B22,IEO_TYBY,VLOOKUP(CQ$5,Country_lookup,2,FALSE)+1,FALSE)</f>
        <v>0</v>
      </c>
      <c r="CR22" s="2313">
        <f>'Energy use, BAU, base year, GW'!CQ22*VLOOKUP($B22,IEO_TYBY,VLOOKUP(CR$5,Country_lookup,2,FALSE)+1,FALSE)</f>
        <v>8.2976598159907912E-3</v>
      </c>
      <c r="CS22" s="2313">
        <f>'Energy use, BAU, base year, GW'!CR22*VLOOKUP($B22,IEO_TYBY,VLOOKUP(CS$5,Country_lookup,2,FALSE)+1,FALSE)</f>
        <v>4.5139269398989885E-2</v>
      </c>
      <c r="CT22" s="2313">
        <f>'Energy use, BAU, base year, GW'!CS22*VLOOKUP($B22,IEO_TYBY,VLOOKUP(CT$5,Country_lookup,2,FALSE)+1,FALSE)</f>
        <v>7.9392009119399853</v>
      </c>
      <c r="CU22" s="2313">
        <f>'Energy use, BAU, base year, GW'!CT22*VLOOKUP($B22,IEO_TYBY,VLOOKUP(CU$5,Country_lookup,2,FALSE)+1,FALSE)</f>
        <v>6.0922310757360688E-2</v>
      </c>
      <c r="CV22" s="2313">
        <f>'Energy use, BAU, base year, GW'!CU22*VLOOKUP($B22,IEO_TYBY,VLOOKUP(CV$5,Country_lookup,2,FALSE)+1,FALSE)</f>
        <v>0</v>
      </c>
      <c r="CW22" s="2313">
        <f>'Energy use, BAU, base year, GW'!CV22*VLOOKUP($B22,IEO_TYBY,VLOOKUP(CW$5,Country_lookup,2,FALSE)+1,FALSE)</f>
        <v>0</v>
      </c>
      <c r="CX22" s="2313">
        <f>'Energy use, BAU, base year, GW'!CW22*VLOOKUP($B22,IEO_TYBY,VLOOKUP(CX$5,Country_lookup,2,FALSE)+1,FALSE)</f>
        <v>1.327625570558526E-3</v>
      </c>
      <c r="CY22" s="2313">
        <f>'Energy use, BAU, base year, GW'!CX22*VLOOKUP($B22,IEO_TYBY,VLOOKUP(CY$5,Country_lookup,2,FALSE)+1,FALSE)</f>
        <v>5.3105022822341041E-3</v>
      </c>
      <c r="CZ22" s="2313">
        <f>'Energy use, BAU, base year, GW'!CY22*VLOOKUP($B22,IEO_TYBY,VLOOKUP(CZ$5,Country_lookup,2,FALSE)+1,FALSE)</f>
        <v>2.1242009128936416E-2</v>
      </c>
      <c r="DA22" s="2313">
        <f>'Energy use, BAU, base year, GW'!CZ22*VLOOKUP($B22,IEO_TYBY,VLOOKUP(DA$5,Country_lookup,2,FALSE)+1,FALSE)</f>
        <v>0.44475456613710618</v>
      </c>
      <c r="DB22" s="2313">
        <f>'Energy use, BAU, base year, GW'!DA22*VLOOKUP($B22,IEO_TYBY,VLOOKUP(DB$5,Country_lookup,2,FALSE)+1,FALSE)</f>
        <v>0.39241135458417614</v>
      </c>
      <c r="DC22" s="2313">
        <f>'Energy use, BAU, base year, GW'!DB22*VLOOKUP($B22,IEO_TYBY,VLOOKUP(DC$5,Country_lookup,2,FALSE)+1,FALSE)</f>
        <v>7.5256972112033776E-2</v>
      </c>
      <c r="DD22" s="2313">
        <f>'Energy use, BAU, base year, GW'!DC22*VLOOKUP($B22,IEO_TYBY,VLOOKUP(DD$5,Country_lookup,2,FALSE)+1,FALSE)</f>
        <v>0</v>
      </c>
      <c r="DE22" s="2313">
        <f>'Energy use, BAU, base year, GW'!DD22*VLOOKUP($B22,IEO_TYBY,VLOOKUP(DE$5,Country_lookup,2,FALSE)+1,FALSE)</f>
        <v>0</v>
      </c>
      <c r="DF22" s="2313">
        <f>'Energy use, BAU, base year, GW'!DE22*VLOOKUP($B22,IEO_TYBY,VLOOKUP(DF$5,Country_lookup,2,FALSE)+1,FALSE)</f>
        <v>1.1776038810854119</v>
      </c>
      <c r="DG22" s="2313">
        <f>'Energy use, BAU, base year, GW'!DF22*VLOOKUP($B22,IEO_TYBY,VLOOKUP(DG$5,Country_lookup,2,FALSE)+1,FALSE)</f>
        <v>0</v>
      </c>
      <c r="DH22" s="2313">
        <f>'Energy use, BAU, base year, GW'!DG22*VLOOKUP($B22,IEO_TYBY,VLOOKUP(DH$5,Country_lookup,2,FALSE)+1,FALSE)</f>
        <v>0</v>
      </c>
      <c r="DI22" s="2313">
        <f>'Energy use, BAU, base year, GW'!DH22*VLOOKUP($B22,IEO_TYBY,VLOOKUP(DI$5,Country_lookup,2,FALSE)+1,FALSE)</f>
        <v>1.0802724720726468E-2</v>
      </c>
      <c r="DJ22" s="2313">
        <f>'Energy use, BAU, base year, GW'!DI22*VLOOKUP($B22,IEO_TYBY,VLOOKUP(DJ$5,Country_lookup,2,FALSE)+1,FALSE)</f>
        <v>0</v>
      </c>
      <c r="DK22" s="2313">
        <f>'Energy use, BAU, base year, GW'!DJ22*VLOOKUP($B22,IEO_TYBY,VLOOKUP(DK$5,Country_lookup,2,FALSE)+1,FALSE)</f>
        <v>4.4795816733353443E-2</v>
      </c>
      <c r="DL22" s="2313">
        <f>'Energy use, BAU, base year, GW'!DK22*VLOOKUP($B22,IEO_TYBY,VLOOKUP(DL$5,Country_lookup,2,FALSE)+1,FALSE)</f>
        <v>3.5836653386682755E-3</v>
      </c>
      <c r="DM22" s="2313">
        <f>'Energy use, BAU, base year, GW'!DL22*VLOOKUP($B22,IEO_TYBY,VLOOKUP(DM$5,Country_lookup,2,FALSE)+1,FALSE)</f>
        <v>0</v>
      </c>
      <c r="DN22" s="2313">
        <f>'Energy use, BAU, base year, GW'!DM22*VLOOKUP($B22,IEO_TYBY,VLOOKUP(DN$5,Country_lookup,2,FALSE)+1,FALSE)</f>
        <v>0.12901195219205791</v>
      </c>
      <c r="DO22" s="2313">
        <f>'Energy use, BAU, base year, GW'!DN22*VLOOKUP($B22,IEO_TYBY,VLOOKUP(DO$5,Country_lookup,2,FALSE)+1,FALSE)</f>
        <v>0.22436872142439088</v>
      </c>
      <c r="DP22" s="2313">
        <f>'Energy use, BAU, base year, GW'!DO22*VLOOKUP($B22,IEO_TYBY,VLOOKUP(DP$5,Country_lookup,2,FALSE)+1,FALSE)</f>
        <v>2.8251872141485435</v>
      </c>
      <c r="DQ22" s="2313">
        <f>'Energy use, BAU, base year, GW'!DP22*VLOOKUP($B22,IEO_TYBY,VLOOKUP(DQ$5,Country_lookup,2,FALSE)+1,FALSE)</f>
        <v>9.3175298805375159E-2</v>
      </c>
      <c r="DR22" s="2313">
        <f>'Energy use, BAU, base year, GW'!DQ22*VLOOKUP($B22,IEO_TYBY,VLOOKUP(DR$5,Country_lookup,2,FALSE)+1,FALSE)</f>
        <v>0.55188446215491449</v>
      </c>
      <c r="DS22" s="2313">
        <f>'Energy use, BAU, base year, GW'!DR22*VLOOKUP($B22,IEO_TYBY,VLOOKUP(DS$5,Country_lookup,2,FALSE)+1,FALSE)</f>
        <v>0</v>
      </c>
      <c r="DT22" s="2313">
        <f>'Energy use, BAU, base year, GW'!DS22*VLOOKUP($B22,IEO_TYBY,VLOOKUP(DT$5,Country_lookup,2,FALSE)+1,FALSE)</f>
        <v>0</v>
      </c>
      <c r="DU22" s="2313">
        <f>'Energy use, BAU, base year, GW'!DT22*VLOOKUP($B22,IEO_TYBY,VLOOKUP(DU$5,Country_lookup,2,FALSE)+1,FALSE)</f>
        <v>0</v>
      </c>
      <c r="DV22" s="2313">
        <f>'Energy use, BAU, base year, GW'!DU22*VLOOKUP($B22,IEO_TYBY,VLOOKUP(DV$5,Country_lookup,2,FALSE)+1,FALSE)</f>
        <v>0</v>
      </c>
      <c r="DW22" s="2313">
        <f>'Energy use, BAU, base year, GW'!DV22*VLOOKUP($B22,IEO_TYBY,VLOOKUP(DW$5,Country_lookup,2,FALSE)+1,FALSE)</f>
        <v>0.45670319627213291</v>
      </c>
      <c r="DX22" s="2313">
        <f>'Energy use, BAU, base year, GW'!DW22*VLOOKUP($B22,IEO_TYBY,VLOOKUP(DX$5,Country_lookup,2,FALSE)+1,FALSE)</f>
        <v>0</v>
      </c>
      <c r="DY22" s="2313">
        <f>'Energy use, BAU, base year, GW'!DX22*VLOOKUP($B22,IEO_TYBY,VLOOKUP(DY$5,Country_lookup,2,FALSE)+1,FALSE)</f>
        <v>3.1863013693404628E-2</v>
      </c>
      <c r="DZ22" s="2313">
        <f>'Energy use, BAU, base year, GW'!DY22*VLOOKUP($B22,IEO_TYBY,VLOOKUP(DZ$5,Country_lookup,2,FALSE)+1,FALSE)</f>
        <v>0</v>
      </c>
      <c r="EA22" s="2313">
        <f>'Energy use, BAU, base year, GW'!DZ22*VLOOKUP($B22,IEO_TYBY,VLOOKUP(EA$5,Country_lookup,2,FALSE)+1,FALSE)</f>
        <v>0</v>
      </c>
      <c r="EB22" s="2313">
        <f>'Energy use, BAU, base year, GW'!EA22*VLOOKUP($B22,IEO_TYBY,VLOOKUP(EB$5,Country_lookup,2,FALSE)+1,FALSE)</f>
        <v>4.8612261243269089E-2</v>
      </c>
      <c r="EC22" s="2313">
        <f>'Energy use, BAU, base year, GW'!EB22*VLOOKUP($B22,IEO_TYBY,VLOOKUP(EC$5,Country_lookup,2,FALSE)+1,FALSE)</f>
        <v>0</v>
      </c>
      <c r="ED22" s="2313">
        <f>'Energy use, BAU, base year, GW'!EC22*VLOOKUP($B22,IEO_TYBY,VLOOKUP(ED$5,Country_lookup,2,FALSE)+1,FALSE)</f>
        <v>0.15768127490140413</v>
      </c>
      <c r="EE22" s="2313">
        <f>'Energy use, BAU, base year, GW'!ED22*VLOOKUP($B22,IEO_TYBY,VLOOKUP(EE$5,Country_lookup,2,FALSE)+1,FALSE)</f>
        <v>3.3370476740919366</v>
      </c>
      <c r="EF22" s="2313">
        <f>'Energy use, BAU, base year, GW'!EE22*VLOOKUP($B22,IEO_TYBY,VLOOKUP(EF$5,Country_lookup,2,FALSE)+1,FALSE)</f>
        <v>3.1863013693404628E-2</v>
      </c>
      <c r="EG22" s="2313">
        <f>'Energy use, BAU, base year, GW'!EF22*VLOOKUP($B22,IEO_TYBY,VLOOKUP(EG$5,Country_lookup,2,FALSE)+1,FALSE)</f>
        <v>0</v>
      </c>
      <c r="EH22" s="2313">
        <f>'Energy use, BAU, base year, GW'!EG22*VLOOKUP($B22,IEO_TYBY,VLOOKUP(EH$5,Country_lookup,2,FALSE)+1,FALSE)</f>
        <v>7.8329908662953043E-2</v>
      </c>
      <c r="EI22" s="2313">
        <f>'Energy use, BAU, base year, GW'!EH22*VLOOKUP($B22,IEO_TYBY,VLOOKUP(EI$5,Country_lookup,2,FALSE)+1,FALSE)</f>
        <v>3.9828767116755785E-3</v>
      </c>
      <c r="EJ22" s="2313">
        <f>'Energy use, BAU, base year, GW'!EI22*VLOOKUP($B22,IEO_TYBY,VLOOKUP(EJ$5,Country_lookup,2,FALSE)+1,FALSE)</f>
        <v>0</v>
      </c>
      <c r="EK22" s="2313">
        <f>'Energy use, BAU, base year, GW'!EJ22*VLOOKUP($B22,IEO_TYBY,VLOOKUP(EK$5,Country_lookup,2,FALSE)+1,FALSE)</f>
        <v>0</v>
      </c>
      <c r="EL22" s="2313">
        <f>'Energy use, BAU, base year, GW'!EK22*VLOOKUP($B22,IEO_TYBY,VLOOKUP(EL$5,Country_lookup,2,FALSE)+1,FALSE)</f>
        <v>0</v>
      </c>
    </row>
    <row r="23" spans="1:142" ht="18" customHeight="1">
      <c r="A23" s="2926" t="str">
        <f>'Energy use, BAU, base year, GW'!A23</f>
        <v xml:space="preserve">  Total</v>
      </c>
      <c r="B23" s="2993" t="str">
        <f>'IEO_0 World'!B19</f>
        <v>C-T</v>
      </c>
      <c r="C23" s="2931" t="str">
        <f>'Energy use, BAU, base year, GW'!B23</f>
        <v>C-T</v>
      </c>
      <c r="D23" s="2313"/>
      <c r="E23" s="2313"/>
      <c r="F23" s="2313"/>
      <c r="G23" s="2313"/>
      <c r="H23" s="2313"/>
      <c r="I23" s="2313"/>
      <c r="J23" s="2313"/>
      <c r="K23" s="2313"/>
      <c r="L23" s="2313"/>
      <c r="M23" s="2313"/>
      <c r="N23" s="2313"/>
      <c r="O23" s="2313"/>
      <c r="P23" s="2313"/>
      <c r="Q23" s="2313"/>
      <c r="R23" s="2313"/>
      <c r="S23" s="2313"/>
      <c r="T23" s="2313"/>
      <c r="U23" s="2313"/>
      <c r="V23" s="2313"/>
      <c r="W23" s="2313"/>
      <c r="X23" s="2313"/>
      <c r="Y23" s="2313"/>
      <c r="Z23" s="2313"/>
      <c r="AA23" s="2313"/>
      <c r="AB23" s="2313"/>
      <c r="AC23" s="2313"/>
      <c r="AD23" s="2313"/>
      <c r="AE23" s="2313"/>
      <c r="AF23" s="2313"/>
      <c r="AG23" s="2313"/>
      <c r="AH23" s="2313"/>
      <c r="AI23" s="2313"/>
      <c r="AJ23" s="2313"/>
      <c r="AK23" s="2313"/>
      <c r="AL23" s="2313"/>
      <c r="AM23" s="2313"/>
      <c r="AN23" s="2313"/>
      <c r="AO23" s="2313"/>
      <c r="AP23" s="2313"/>
      <c r="AQ23" s="2313"/>
      <c r="AR23" s="2313"/>
      <c r="AS23" s="2313"/>
      <c r="AT23" s="2313"/>
      <c r="AU23" s="2313"/>
      <c r="AV23" s="2313"/>
      <c r="AW23" s="2313"/>
      <c r="AX23" s="2313"/>
      <c r="AY23" s="2313"/>
      <c r="AZ23" s="2313"/>
      <c r="BA23" s="2313"/>
      <c r="BB23" s="2313"/>
      <c r="BC23" s="2313"/>
      <c r="BD23" s="2313"/>
      <c r="BE23" s="2313"/>
      <c r="BF23" s="2313"/>
      <c r="BG23" s="2313"/>
      <c r="BH23" s="2313"/>
      <c r="BI23" s="2313"/>
      <c r="BJ23" s="2313"/>
      <c r="BK23" s="2313"/>
      <c r="BL23" s="2313"/>
      <c r="BM23" s="2313"/>
      <c r="BN23" s="2313"/>
      <c r="BO23" s="2313"/>
      <c r="BP23" s="2313"/>
      <c r="BQ23" s="2313"/>
      <c r="BR23" s="2313"/>
      <c r="BS23" s="2313"/>
      <c r="BT23" s="2313"/>
      <c r="BU23" s="2313"/>
      <c r="BV23" s="2313"/>
      <c r="BW23" s="2313"/>
      <c r="BX23" s="2313"/>
      <c r="BY23" s="2313"/>
      <c r="BZ23" s="2313"/>
      <c r="CA23" s="2313"/>
      <c r="CB23" s="2313"/>
      <c r="CC23" s="2313"/>
      <c r="CD23" s="2313"/>
      <c r="CE23" s="2313"/>
      <c r="CF23" s="2313"/>
      <c r="CG23" s="2313"/>
      <c r="CH23" s="2313"/>
      <c r="CI23" s="2313"/>
      <c r="CJ23" s="2313"/>
      <c r="CK23" s="2313"/>
      <c r="CL23" s="2313"/>
      <c r="CM23" s="2313"/>
      <c r="CN23" s="2313"/>
      <c r="CO23" s="2313"/>
      <c r="CP23" s="2313"/>
      <c r="CQ23" s="2313"/>
      <c r="CR23" s="2313"/>
      <c r="CS23" s="2313"/>
      <c r="CT23" s="2313"/>
      <c r="CU23" s="2313"/>
      <c r="CV23" s="2313"/>
      <c r="CW23" s="2313"/>
      <c r="CX23" s="2313"/>
      <c r="CY23" s="2313"/>
      <c r="CZ23" s="2313"/>
      <c r="DA23" s="2313"/>
      <c r="DB23" s="2313"/>
      <c r="DC23" s="2313"/>
      <c r="DD23" s="2313"/>
      <c r="DE23" s="2313"/>
      <c r="DF23" s="2313"/>
      <c r="DG23" s="2313"/>
      <c r="DH23" s="2313"/>
      <c r="DI23" s="2313"/>
      <c r="DJ23" s="2313"/>
      <c r="DK23" s="2313"/>
      <c r="DL23" s="2313"/>
      <c r="DM23" s="2313"/>
      <c r="DN23" s="2313"/>
      <c r="DO23" s="2313"/>
      <c r="DP23" s="2313"/>
      <c r="DQ23" s="2313"/>
      <c r="DR23" s="2313"/>
      <c r="DS23" s="2313"/>
      <c r="DT23" s="2313"/>
      <c r="DU23" s="2313"/>
      <c r="DV23" s="2313"/>
      <c r="DW23" s="2313"/>
      <c r="DX23" s="2313"/>
      <c r="DY23" s="2313"/>
      <c r="DZ23" s="2313"/>
      <c r="EA23" s="2313"/>
      <c r="EB23" s="2313"/>
      <c r="EC23" s="2313"/>
      <c r="ED23" s="2313"/>
      <c r="EE23" s="2313"/>
      <c r="EF23" s="2313"/>
      <c r="EG23" s="2313"/>
      <c r="EH23" s="2313"/>
      <c r="EI23" s="2313"/>
      <c r="EJ23" s="2313"/>
      <c r="EK23" s="2313"/>
      <c r="EL23" s="2313"/>
    </row>
    <row r="24" spans="1:142" ht="18" customHeight="1">
      <c r="A24" s="2926" t="str">
        <f>'IEA energy consumption KTOE'!A$26</f>
        <v>Industrial, with EIOU and replaceable NF</v>
      </c>
      <c r="B24" s="2993" t="str">
        <f>'IEO_0 World'!B21</f>
        <v>I</v>
      </c>
      <c r="C24" s="2931" t="str">
        <f>'Energy use, BAU, base year, GW'!B24</f>
        <v>I</v>
      </c>
      <c r="D24" s="2998"/>
      <c r="E24" s="2998"/>
      <c r="F24" s="2998"/>
      <c r="G24" s="2998"/>
      <c r="H24" s="2998"/>
      <c r="I24" s="2998"/>
      <c r="J24" s="2998"/>
      <c r="K24" s="2998"/>
      <c r="L24" s="2998"/>
      <c r="M24" s="2998"/>
      <c r="N24" s="2998"/>
      <c r="O24" s="2998"/>
      <c r="P24" s="2998"/>
      <c r="Q24" s="2998"/>
      <c r="R24" s="2998"/>
      <c r="S24" s="2998"/>
      <c r="T24" s="2998"/>
      <c r="U24" s="2998"/>
      <c r="V24" s="2998"/>
      <c r="W24" s="2998"/>
      <c r="X24" s="2998"/>
      <c r="Y24" s="2998"/>
      <c r="Z24" s="2998"/>
      <c r="AA24" s="2998"/>
      <c r="AB24" s="2998"/>
      <c r="AC24" s="2998"/>
      <c r="AD24" s="2998"/>
      <c r="AE24" s="2998"/>
      <c r="AF24" s="2998"/>
      <c r="AG24" s="2998"/>
      <c r="AH24" s="2998"/>
      <c r="AI24" s="2998"/>
      <c r="AJ24" s="2998"/>
      <c r="AK24" s="2998"/>
      <c r="AL24" s="2998"/>
      <c r="AM24" s="2998"/>
      <c r="AN24" s="2998"/>
      <c r="AO24" s="2998"/>
      <c r="AP24" s="2998"/>
      <c r="AQ24" s="2998"/>
      <c r="AR24" s="2998"/>
      <c r="AS24" s="2998"/>
      <c r="AT24" s="2998"/>
      <c r="AU24" s="2998"/>
      <c r="AV24" s="2998"/>
      <c r="AW24" s="2998"/>
      <c r="AX24" s="2998"/>
      <c r="AY24" s="2998"/>
      <c r="AZ24" s="2998"/>
      <c r="BA24" s="2998"/>
      <c r="BB24" s="2998"/>
      <c r="BC24" s="2998"/>
      <c r="BD24" s="2998"/>
      <c r="BE24" s="2998"/>
      <c r="BF24" s="2998"/>
      <c r="BG24" s="2998"/>
      <c r="BH24" s="2998"/>
      <c r="BI24" s="2998"/>
      <c r="BJ24" s="2998"/>
      <c r="BK24" s="2998"/>
      <c r="BL24" s="2998"/>
      <c r="BM24" s="2998"/>
      <c r="BN24" s="2998"/>
      <c r="BO24" s="2998"/>
      <c r="BP24" s="2998"/>
      <c r="BQ24" s="2998"/>
      <c r="BR24" s="2998"/>
      <c r="BS24" s="2998"/>
      <c r="BT24" s="2998"/>
      <c r="BU24" s="2998"/>
      <c r="BV24" s="2998"/>
      <c r="BW24" s="2998"/>
      <c r="BX24" s="2998"/>
      <c r="BY24" s="2998"/>
      <c r="BZ24" s="2998"/>
      <c r="CA24" s="2998"/>
      <c r="CB24" s="2998"/>
      <c r="CC24" s="2998"/>
      <c r="CD24" s="2998"/>
      <c r="CE24" s="2998"/>
      <c r="CF24" s="2998"/>
      <c r="CG24" s="2998"/>
      <c r="CH24" s="2998"/>
      <c r="CI24" s="2998"/>
      <c r="CJ24" s="2998"/>
      <c r="CK24" s="2998"/>
      <c r="CL24" s="2998"/>
      <c r="CM24" s="2998"/>
      <c r="CN24" s="2998"/>
      <c r="CO24" s="2998"/>
      <c r="CP24" s="2998"/>
      <c r="CQ24" s="2998"/>
      <c r="CR24" s="2998"/>
      <c r="CS24" s="2998"/>
      <c r="CT24" s="2998"/>
      <c r="CU24" s="2998"/>
      <c r="CV24" s="2998"/>
      <c r="CW24" s="2998"/>
      <c r="CX24" s="2998"/>
      <c r="CY24" s="2998"/>
      <c r="CZ24" s="2998"/>
      <c r="DA24" s="2998"/>
      <c r="DB24" s="2998"/>
      <c r="DC24" s="2998"/>
      <c r="DD24" s="2998"/>
      <c r="DE24" s="2998"/>
      <c r="DF24" s="2998"/>
      <c r="DG24" s="2998"/>
      <c r="DH24" s="2998"/>
      <c r="DI24" s="2998"/>
      <c r="DJ24" s="2998"/>
      <c r="DK24" s="2998"/>
      <c r="DL24" s="2998"/>
      <c r="DM24" s="2998"/>
      <c r="DN24" s="2998"/>
      <c r="DO24" s="2998"/>
      <c r="DP24" s="2998"/>
      <c r="DQ24" s="2998"/>
      <c r="DR24" s="2998"/>
      <c r="DS24" s="2998"/>
      <c r="DT24" s="2998"/>
      <c r="DU24" s="2998"/>
      <c r="DV24" s="2998"/>
      <c r="DW24" s="2998"/>
      <c r="DX24" s="2998"/>
      <c r="DY24" s="2998"/>
      <c r="DZ24" s="2998"/>
      <c r="EA24" s="2998"/>
      <c r="EB24" s="2998"/>
      <c r="EC24" s="2998"/>
      <c r="ED24" s="2998"/>
      <c r="EE24" s="2998"/>
      <c r="EF24" s="2998"/>
      <c r="EG24" s="2998"/>
      <c r="EH24" s="2998"/>
      <c r="EI24" s="2998"/>
      <c r="EJ24" s="2998"/>
      <c r="EK24" s="2998"/>
      <c r="EL24" s="2998"/>
    </row>
    <row r="25" spans="1:142" ht="18" customHeight="1">
      <c r="A25" s="2926" t="str">
        <f>'Energy use, BAU, base year, GW'!A25</f>
        <v xml:space="preserve">  OIl</v>
      </c>
      <c r="B25" s="2993" t="str">
        <f>'IEO_0 World'!B22</f>
        <v>I-L</v>
      </c>
      <c r="C25" s="2931" t="str">
        <f>'Energy use, BAU, base year, GW'!B25</f>
        <v>I-O</v>
      </c>
      <c r="D25" s="2426">
        <f ca="1">D171+D147+D122*'IEA energy consumption KTOE'!$C111</f>
        <v>0.17509236507060016</v>
      </c>
      <c r="E25" s="2426">
        <f ca="1">E171+E147+E122*'IEA energy consumption KTOE'!$C111</f>
        <v>4.5625504973101307</v>
      </c>
      <c r="F25" s="2426">
        <f ca="1">F171+F147+F122*'IEA energy consumption KTOE'!$C111</f>
        <v>1.0127917736199588</v>
      </c>
      <c r="G25" s="2426">
        <f ca="1">G171+G147+G122*'IEA energy consumption KTOE'!$C111</f>
        <v>10.72155454907247</v>
      </c>
      <c r="H25" s="2426">
        <f ca="1">H171+H147+H122*'IEA energy consumption KTOE'!$C111</f>
        <v>8.7598064164854574E-3</v>
      </c>
      <c r="I25" s="2426">
        <f ca="1">I171+I147+I122*'IEA energy consumption KTOE'!$C111</f>
        <v>16.045772324606581</v>
      </c>
      <c r="J25" s="2426">
        <f ca="1">J171+J147+J122*'IEA energy consumption KTOE'!$C111</f>
        <v>2.2658994571843976</v>
      </c>
      <c r="K25" s="2426">
        <f ca="1">K171+K147+K122*'IEA energy consumption KTOE'!$C111</f>
        <v>1.3727889994793694</v>
      </c>
      <c r="L25" s="2426">
        <f ca="1">L171+L147+L122*'IEA energy consumption KTOE'!$C111</f>
        <v>0.4870134487501715</v>
      </c>
      <c r="M25" s="2426">
        <f ca="1">M171+M147+M122*'IEA energy consumption KTOE'!$C111</f>
        <v>0.53768471622802527</v>
      </c>
      <c r="N25" s="2426">
        <f ca="1">N171+N147+N122*'IEA energy consumption KTOE'!$C111</f>
        <v>3.2440389888354559</v>
      </c>
      <c r="O25" s="2426">
        <f ca="1">O171+O147+O122*'IEA energy consumption KTOE'!$C111</f>
        <v>4.5268009796958424</v>
      </c>
      <c r="P25" s="2426">
        <f ca="1">P171+P147+P122*'IEA energy consumption KTOE'!$C111</f>
        <v>0.13449537274404932</v>
      </c>
      <c r="Q25" s="2426">
        <f ca="1">Q171+Q147+Q122*'IEA energy consumption KTOE'!$C111</f>
        <v>0.43451914164007505</v>
      </c>
      <c r="R25" s="2426">
        <f ca="1">R171+R147+R122*'IEA energy consumption KTOE'!$C111</f>
        <v>0.13983002593844818</v>
      </c>
      <c r="S25" s="2426">
        <f ca="1">S171+S147+S122*'IEA energy consumption KTOE'!$C111</f>
        <v>0.41133168164221767</v>
      </c>
      <c r="T25" s="2426">
        <f ca="1">T171+T147+T122*'IEA energy consumption KTOE'!$C111</f>
        <v>37.27841146985142</v>
      </c>
      <c r="U25" s="2426">
        <f ca="1">U171+U147+U122*'IEA energy consumption KTOE'!$C111</f>
        <v>0.49799360373699519</v>
      </c>
      <c r="V25" s="2426">
        <f ca="1">V171+V147+V122*'IEA energy consumption KTOE'!$C111</f>
        <v>1.0253173808430185</v>
      </c>
      <c r="W25" s="2426">
        <f ca="1">W171+W147+W122*'IEA energy consumption KTOE'!$C111</f>
        <v>0.17041731311986899</v>
      </c>
      <c r="X25" s="2426">
        <f ca="1">X171+X147+X122*'IEA energy consumption KTOE'!$C111</f>
        <v>0.48833734241740445</v>
      </c>
      <c r="Y25" s="2426">
        <f ca="1">Y171+Y147+Y122*'IEA energy consumption KTOE'!$C111</f>
        <v>36.286634969501492</v>
      </c>
      <c r="Z25" s="2426">
        <f ca="1">Z171+Z147+Z122*'IEA energy consumption KTOE'!$C111</f>
        <v>6.9342630802276233</v>
      </c>
      <c r="AA25" s="2426">
        <f ca="1">AA171+AA147+AA122*'IEA energy consumption KTOE'!$C111</f>
        <v>200.55890159087505</v>
      </c>
      <c r="AB25" s="2426">
        <f ca="1">AB171+AB147+AB122*'IEA energy consumption KTOE'!$C111</f>
        <v>15.589261135852585</v>
      </c>
      <c r="AC25" s="2426">
        <f ca="1">AC171+AC147+AC122*'IEA energy consumption KTOE'!$C111</f>
        <v>3.1344896225422283</v>
      </c>
      <c r="AD25" s="2426">
        <f ca="1">AD171+AD147+AD122*'IEA energy consumption KTOE'!$C111</f>
        <v>5.1556559551885581E-2</v>
      </c>
      <c r="AE25" s="2426">
        <f ca="1">AE171+AE147+AE122*'IEA energy consumption KTOE'!$C111</f>
        <v>0.13841815444908412</v>
      </c>
      <c r="AF25" s="2426">
        <f ca="1">AF171+AF147+AF122*'IEA energy consumption KTOE'!$C111</f>
        <v>0.41970106473124696</v>
      </c>
      <c r="AG25" s="2426">
        <f ca="1">AG171+AG147+AG122*'IEA energy consumption KTOE'!$C111</f>
        <v>0.80058239125534569</v>
      </c>
      <c r="AH25" s="2426">
        <f ca="1">AH171+AH147+AH122*'IEA energy consumption KTOE'!$C111</f>
        <v>1.559991482478948</v>
      </c>
      <c r="AI25" s="2426">
        <f ca="1">AI171+AI147+AI122*'IEA energy consumption KTOE'!$C111</f>
        <v>3.6515964789175257</v>
      </c>
      <c r="AJ25" s="2426">
        <f ca="1">AJ171+AJ147+AJ122*'IEA energy consumption KTOE'!$C111</f>
        <v>0.16975443040431668</v>
      </c>
      <c r="AK25" s="2426">
        <f ca="1">AK171+AK147+AK122*'IEA energy consumption KTOE'!$C111</f>
        <v>1.3776654444493983</v>
      </c>
      <c r="AL25" s="2426">
        <f ca="1">AL171+AL147+AL122*'IEA energy consumption KTOE'!$C111</f>
        <v>1.5182494274044178</v>
      </c>
      <c r="AM25" s="2426">
        <f ca="1">AM171+AM147+AM122*'IEA energy consumption KTOE'!$C111</f>
        <v>0.42795842282172264</v>
      </c>
      <c r="AN25" s="2426">
        <f ca="1">AN171+AN147+AN122*'IEA energy consumption KTOE'!$C111</f>
        <v>5.8149942085859987</v>
      </c>
      <c r="AO25" s="2426">
        <f ca="1">AO171+AO147+AO122*'IEA energy consumption KTOE'!$C111</f>
        <v>13.463647808294692</v>
      </c>
      <c r="AP25" s="2426">
        <f ca="1">AP171+AP147+AP122*'IEA energy consumption KTOE'!$C111</f>
        <v>0.52498951714111253</v>
      </c>
      <c r="AQ25" s="2426">
        <f ca="1">AQ171+AQ147+AQ122*'IEA energy consumption KTOE'!$C111</f>
        <v>1.7372318979439704E-2</v>
      </c>
      <c r="AR25" s="2426">
        <f ca="1">AR171+AR147+AR122*'IEA energy consumption KTOE'!$C111</f>
        <v>0.1512082473990457</v>
      </c>
      <c r="AS25" s="2426">
        <f ca="1">AS171+AS147+AS122*'IEA energy consumption KTOE'!$C111</f>
        <v>1.5310056597364285</v>
      </c>
      <c r="AT25" s="2426">
        <f ca="1">AT171+AT147+AT122*'IEA energy consumption KTOE'!$C111</f>
        <v>3.2882677480540825</v>
      </c>
      <c r="AU25" s="2426">
        <f ca="1">AU171+AU147+AU122*'IEA energy consumption KTOE'!$C111</f>
        <v>10.572945860645657</v>
      </c>
      <c r="AV25" s="2426">
        <f ca="1">AV171+AV147+AV122*'IEA energy consumption KTOE'!$C111</f>
        <v>0.71562746247562925</v>
      </c>
      <c r="AW25" s="2426">
        <f ca="1">AW171+AW147+AW122*'IEA energy consumption KTOE'!$C111</f>
        <v>1.8448683210476949E-2</v>
      </c>
      <c r="AX25" s="2426">
        <f ca="1">AX171+AX147+AX122*'IEA energy consumption KTOE'!$C111</f>
        <v>20.445814798357898</v>
      </c>
      <c r="AY25" s="2426">
        <f ca="1">AY171+AY147+AY122*'IEA energy consumption KTOE'!$C111</f>
        <v>1.62489866904776</v>
      </c>
      <c r="AZ25" s="2426">
        <f ca="1">AZ171+AZ147+AZ122*'IEA energy consumption KTOE'!$C111</f>
        <v>2.9427766093989591E-3</v>
      </c>
      <c r="BA25" s="2426">
        <f ca="1">BA171+BA147+BA122*'IEA energy consumption KTOE'!$C111</f>
        <v>4.1645724110109263</v>
      </c>
      <c r="BB25" s="2426">
        <f ca="1">BB171+BB147+BB122*'IEA energy consumption KTOE'!$C111</f>
        <v>0.89047486243104157</v>
      </c>
      <c r="BC25" s="2426">
        <f ca="1">BC171+BC147+BC122*'IEA energy consumption KTOE'!$C111</f>
        <v>0.17663595647423694</v>
      </c>
      <c r="BD25" s="2426">
        <f ca="1">BD171+BD147+BD122*'IEA energy consumption KTOE'!$C111</f>
        <v>0.94030854451757251</v>
      </c>
      <c r="BE25" s="2426">
        <f ca="1">BE171+BE147+BE122*'IEA energy consumption KTOE'!$C111</f>
        <v>1.4184435044108854</v>
      </c>
      <c r="BF25" s="2426">
        <f ca="1">BF171+BF147+BF122*'IEA energy consumption KTOE'!$C111</f>
        <v>1.036651932109151</v>
      </c>
      <c r="BG25" s="2426">
        <f ca="1">BG171+BG147+BG122*'IEA energy consumption KTOE'!$C111</f>
        <v>4.9326541262306366E-2</v>
      </c>
      <c r="BH25" s="2426">
        <f ca="1">BH171+BH147+BH122*'IEA energy consumption KTOE'!$C111</f>
        <v>95.697389626849017</v>
      </c>
      <c r="BI25" s="2426">
        <f ca="1">BI171+BI147+BI122*'IEA energy consumption KTOE'!$C111</f>
        <v>28.066188665289054</v>
      </c>
      <c r="BJ25" s="2426">
        <f ca="1">BJ171+BJ147+BJ122*'IEA energy consumption KTOE'!$C111</f>
        <v>26.958400286029416</v>
      </c>
      <c r="BK25" s="2426">
        <f ca="1">BK171+BK147+BK122*'IEA energy consumption KTOE'!$C111</f>
        <v>10.958828753838095</v>
      </c>
      <c r="BL25" s="2426">
        <f ca="1">BL171+BL147+BL122*'IEA energy consumption KTOE'!$C111</f>
        <v>1.0234293329488156</v>
      </c>
      <c r="BM25" s="2426">
        <f ca="1">BM171+BM147+BM122*'IEA energy consumption KTOE'!$C111</f>
        <v>2.2545878756204401</v>
      </c>
      <c r="BN25" s="2426">
        <f ca="1">BN171+BN147+BN122*'IEA energy consumption KTOE'!$C111</f>
        <v>14.79339685261245</v>
      </c>
      <c r="BO25" s="2426">
        <f ca="1">BO171+BO147+BO122*'IEA energy consumption KTOE'!$C111</f>
        <v>0.90093601925452138</v>
      </c>
      <c r="BP25" s="2426">
        <f ca="1">BP171+BP147+BP122*'IEA energy consumption KTOE'!$C111</f>
        <v>41.373557966151729</v>
      </c>
      <c r="BQ25" s="2426">
        <f ca="1">BQ171+BQ147+BQ122*'IEA energy consumption KTOE'!$C111</f>
        <v>1.5377233593933703</v>
      </c>
      <c r="BR25" s="2426">
        <f ca="1">BR171+BR147+BR122*'IEA energy consumption KTOE'!$C111</f>
        <v>6.0633561822114812</v>
      </c>
      <c r="BS25" s="2426">
        <f ca="1">BS171+BS147+BS122*'IEA energy consumption KTOE'!$C111</f>
        <v>1.5513402195022066</v>
      </c>
      <c r="BT25" s="2426">
        <f ca="1">BT171+BT147+BT122*'IEA energy consumption KTOE'!$C111</f>
        <v>0.26078847927393906</v>
      </c>
      <c r="BU25" s="2426">
        <f ca="1">BU171+BU147+BU122*'IEA energy consumption KTOE'!$C111</f>
        <v>25.348081839317498</v>
      </c>
      <c r="BV25" s="2426">
        <f ca="1">BV171+BV147+BV122*'IEA energy consumption KTOE'!$C111</f>
        <v>0.15138289387879561</v>
      </c>
      <c r="BW25" s="2426">
        <f ca="1">BW171+BW147+BW122*'IEA energy consumption KTOE'!$C111</f>
        <v>4.3842191329897791</v>
      </c>
      <c r="BX25" s="2426">
        <f ca="1">BX171+BX147+BX122*'IEA energy consumption KTOE'!$C111</f>
        <v>5.8259183853049443E-2</v>
      </c>
      <c r="BY25" s="2426">
        <f ca="1">BY171+BY147+BY122*'IEA energy consumption KTOE'!$C111</f>
        <v>0.10814781663904718</v>
      </c>
      <c r="BZ25" s="2426">
        <f ca="1">BZ171+BZ147+BZ122*'IEA energy consumption KTOE'!$C111</f>
        <v>0.29671049657719617</v>
      </c>
      <c r="CA25" s="2426">
        <f ca="1">CA171+CA147+CA122*'IEA energy consumption KTOE'!$C111</f>
        <v>2.9148788007581343</v>
      </c>
      <c r="CB25" s="2426">
        <f ca="1">CB171+CB147+CB122*'IEA energy consumption KTOE'!$C111</f>
        <v>1.3204998258957277</v>
      </c>
      <c r="CC25" s="2426">
        <f ca="1">CC171+CC147+CC122*'IEA energy consumption KTOE'!$C111</f>
        <v>2.2281022899734979E-2</v>
      </c>
      <c r="CD25" s="2426">
        <f ca="1">CD171+CD147+CD122*'IEA energy consumption KTOE'!$C111</f>
        <v>0.35670765907424823</v>
      </c>
      <c r="CE25" s="2426">
        <f ca="1">CE171+CE147+CE122*'IEA energy consumption KTOE'!$C111</f>
        <v>14.094649905215658</v>
      </c>
      <c r="CF25" s="2426">
        <f ca="1">CF171+CF147+CF122*'IEA energy consumption KTOE'!$C111</f>
        <v>9.4234281147040529E-3</v>
      </c>
      <c r="CG25" s="2426">
        <f ca="1">CG171+CG147+CG122*'IEA energy consumption KTOE'!$C111</f>
        <v>27.562827779903042</v>
      </c>
      <c r="CH25" s="2426">
        <f ca="1">CH171+CH147+CH122*'IEA energy consumption KTOE'!$C111</f>
        <v>4.5657172837439357E-2</v>
      </c>
      <c r="CI25" s="2426">
        <f ca="1">CI171+CI147+CI122*'IEA energy consumption KTOE'!$C111</f>
        <v>1.0054111242595862</v>
      </c>
      <c r="CJ25" s="2426">
        <f ca="1">CJ171+CJ147+CJ122*'IEA energy consumption KTOE'!$C111</f>
        <v>4.2187033316541882E-2</v>
      </c>
      <c r="CK25" s="2426">
        <f ca="1">CK171+CK147+CK122*'IEA energy consumption KTOE'!$C111</f>
        <v>6.6781408705220997</v>
      </c>
      <c r="CL25" s="2426">
        <f ca="1">CL171+CL147+CL122*'IEA energy consumption KTOE'!$C111</f>
        <v>0.31382253640278179</v>
      </c>
      <c r="CM25" s="2426">
        <f ca="1">CM171+CM147+CM122*'IEA energy consumption KTOE'!$C111</f>
        <v>1.5233135818853027</v>
      </c>
      <c r="CN25" s="2426">
        <f ca="1">CN171+CN147+CN122*'IEA energy consumption KTOE'!$C111</f>
        <v>0.26002438730516209</v>
      </c>
      <c r="CO25" s="2426">
        <f ca="1">CO171+CO147+CO122*'IEA energy consumption KTOE'!$C111</f>
        <v>2.6787152511356646E-2</v>
      </c>
      <c r="CP25" s="2426">
        <f ca="1">CP171+CP147+CP122*'IEA energy consumption KTOE'!$C111</f>
        <v>11.386473809921375</v>
      </c>
      <c r="CQ25" s="2426">
        <f ca="1">CQ171+CQ147+CQ122*'IEA energy consumption KTOE'!$C111</f>
        <v>1.9495705073952374</v>
      </c>
      <c r="CR25" s="2426">
        <f ca="1">CR171+CR147+CR122*'IEA energy consumption KTOE'!$C111</f>
        <v>1.4847041194898767</v>
      </c>
      <c r="CS25" s="2426">
        <f ca="1">CS171+CS147+CS122*'IEA energy consumption KTOE'!$C111</f>
        <v>0.28970520101195724</v>
      </c>
      <c r="CT25" s="2426">
        <f ca="1">CT171+CT147+CT122*'IEA energy consumption KTOE'!$C111</f>
        <v>2.0741733624618477</v>
      </c>
      <c r="CU25" s="2426">
        <f ca="1">CU171+CU147+CU122*'IEA energy consumption KTOE'!$C111</f>
        <v>3.4299580998316945</v>
      </c>
      <c r="CV25" s="2426">
        <f ca="1">CV171+CV147+CV122*'IEA energy consumption KTOE'!$C111</f>
        <v>1.9410583542677409</v>
      </c>
      <c r="CW25" s="2426">
        <f ca="1">CW171+CW147+CW122*'IEA energy consumption KTOE'!$C111</f>
        <v>4.4904157227079962</v>
      </c>
      <c r="CX25" s="2426">
        <f ca="1">CX171+CX147+CX122*'IEA energy consumption KTOE'!$C111</f>
        <v>1.07247670775354</v>
      </c>
      <c r="CY25" s="2426">
        <f ca="1">CY171+CY147+CY122*'IEA energy consumption KTOE'!$C111</f>
        <v>0.12769050350016953</v>
      </c>
      <c r="CZ25" s="2426">
        <f ca="1">CZ171+CZ147+CZ122*'IEA energy consumption KTOE'!$C111</f>
        <v>2.6605749444139324</v>
      </c>
      <c r="DA25" s="2426">
        <f ca="1">DA171+DA147+DA122*'IEA energy consumption KTOE'!$C111</f>
        <v>4.1748027504280163</v>
      </c>
      <c r="DB25" s="2426">
        <f ca="1">DB171+DB147+DB122*'IEA energy consumption KTOE'!$C111</f>
        <v>4.5728026333253027</v>
      </c>
      <c r="DC25" s="2426">
        <f ca="1">DC171+DC147+DC122*'IEA energy consumption KTOE'!$C111</f>
        <v>2.5398330951197678</v>
      </c>
      <c r="DD25" s="2426">
        <f ca="1">DD171+DD147+DD122*'IEA energy consumption KTOE'!$C111</f>
        <v>3.7593403405588059</v>
      </c>
      <c r="DE25" s="2426">
        <f ca="1">DE171+DE147+DE122*'IEA energy consumption KTOE'!$C111</f>
        <v>3.6164300143452035</v>
      </c>
      <c r="DF25" s="2426">
        <f ca="1">DF171+DF147+DF122*'IEA energy consumption KTOE'!$C111</f>
        <v>43.574319825268603</v>
      </c>
      <c r="DG25" s="2426">
        <f ca="1">DG171+DG147+DG122*'IEA energy consumption KTOE'!$C111</f>
        <v>59.9272544621858</v>
      </c>
      <c r="DH25" s="2426">
        <f ca="1">DH171+DH147+DH122*'IEA energy consumption KTOE'!$C111</f>
        <v>0.26586770310202207</v>
      </c>
      <c r="DI25" s="2426">
        <f ca="1">DI171+DI147+DI122*'IEA energy consumption KTOE'!$C111</f>
        <v>1.1555997751143496</v>
      </c>
      <c r="DJ25" s="2426">
        <f ca="1">DJ171+DJ147+DJ122*'IEA energy consumption KTOE'!$C111</f>
        <v>13.886127859893479</v>
      </c>
      <c r="DK25" s="2426">
        <f ca="1">DK171+DK147+DK122*'IEA energy consumption KTOE'!$C111</f>
        <v>1.3321550702236304</v>
      </c>
      <c r="DL25" s="2426">
        <f ca="1">DL171+DL147+DL122*'IEA energy consumption KTOE'!$C111</f>
        <v>0.16423496124836096</v>
      </c>
      <c r="DM25" s="2426">
        <f ca="1">DM171+DM147+DM122*'IEA energy consumption KTOE'!$C111</f>
        <v>8.9701593119847747</v>
      </c>
      <c r="DN25" s="2426">
        <f ca="1">DN171+DN147+DN122*'IEA energy consumption KTOE'!$C111</f>
        <v>16.75489390370895</v>
      </c>
      <c r="DO25" s="2426">
        <f ca="1">DO171+DO147+DO122*'IEA energy consumption KTOE'!$C111</f>
        <v>0.76920707444077963</v>
      </c>
      <c r="DP25" s="2426">
        <f ca="1">DP171+DP147+DP122*'IEA energy consumption KTOE'!$C111</f>
        <v>1.4176697083084224</v>
      </c>
      <c r="DQ25" s="2426">
        <f ca="1">DQ171+DQ147+DQ122*'IEA energy consumption KTOE'!$C111</f>
        <v>3.5602047961964698</v>
      </c>
      <c r="DR25" s="2426">
        <f ca="1">DR171+DR147+DR122*'IEA energy consumption KTOE'!$C111</f>
        <v>1.3429862753201152</v>
      </c>
      <c r="DS25" s="2426">
        <f ca="1">DS171+DS147+DS122*'IEA energy consumption KTOE'!$C111</f>
        <v>3.9237637053537622</v>
      </c>
      <c r="DT25" s="2426">
        <f ca="1">DT171+DT147+DT122*'IEA energy consumption KTOE'!$C111</f>
        <v>1.3272433964371905E-4</v>
      </c>
      <c r="DU25" s="2426">
        <f ca="1">DU171+DU147+DU122*'IEA energy consumption KTOE'!$C111</f>
        <v>0.26843034810166516</v>
      </c>
      <c r="DV25" s="2426">
        <f ca="1">DV171+DV147+DV122*'IEA energy consumption KTOE'!$C111</f>
        <v>15.997807790513431</v>
      </c>
      <c r="DW25" s="2426">
        <f ca="1">DW171+DW147+DW122*'IEA energy consumption KTOE'!$C111</f>
        <v>0.12693000802719659</v>
      </c>
      <c r="DX25" s="2426">
        <f ca="1">DX171+DX147+DX122*'IEA energy consumption KTOE'!$C111</f>
        <v>0.87016426999881602</v>
      </c>
      <c r="DY25" s="2426">
        <f ca="1">DY171+DY147+DY122*'IEA energy consumption KTOE'!$C111</f>
        <v>2.1461439003280267</v>
      </c>
      <c r="DZ25" s="2426">
        <f ca="1">DZ171+DZ147+DZ122*'IEA energy consumption KTOE'!$C111</f>
        <v>5.9085035023525991</v>
      </c>
      <c r="EA25" s="2426">
        <f ca="1">EA171+EA147+EA122*'IEA energy consumption KTOE'!$C111</f>
        <v>1.7787947031980864</v>
      </c>
      <c r="EB25" s="2426">
        <f ca="1">EB171+EB147+EB122*'IEA energy consumption KTOE'!$C111</f>
        <v>2.7362512414497546</v>
      </c>
      <c r="EC25" s="2426">
        <f ca="1">EC171+EC147+EC122*'IEA energy consumption KTOE'!$C111</f>
        <v>3.9268230194103593</v>
      </c>
      <c r="ED25" s="2426">
        <f ca="1">ED171+ED147+ED122*'IEA energy consumption KTOE'!$C111</f>
        <v>18.501684441881338</v>
      </c>
      <c r="EE25" s="2426">
        <f ca="1">EE171+EE147+EE122*'IEA energy consumption KTOE'!$C111</f>
        <v>130.10450653345151</v>
      </c>
      <c r="EF25" s="2426">
        <f ca="1">EF171+EF147+EF122*'IEA energy consumption KTOE'!$C111</f>
        <v>0.56114101822796214</v>
      </c>
      <c r="EG25" s="2426">
        <f ca="1">EG171+EG147+EG122*'IEA energy consumption KTOE'!$C111</f>
        <v>0.58039362548039042</v>
      </c>
      <c r="EH25" s="2426">
        <f ca="1">EH171+EH147+EH122*'IEA energy consumption KTOE'!$C111</f>
        <v>26.634609357386086</v>
      </c>
      <c r="EI25" s="2426">
        <f ca="1">EI171+EI147+EI122*'IEA energy consumption KTOE'!$C111</f>
        <v>4.5224366911316123</v>
      </c>
      <c r="EJ25" s="2426">
        <f ca="1">EJ171+EJ147+EJ122*'IEA energy consumption KTOE'!$C111</f>
        <v>1.9694507508844128</v>
      </c>
      <c r="EK25" s="2426">
        <f ca="1">EK171+EK147+EK122*'IEA energy consumption KTOE'!$C111</f>
        <v>1.1448510037230277</v>
      </c>
      <c r="EL25" s="2426">
        <f ca="1">EL171+EL147+EL122*'IEA energy consumption KTOE'!$C111</f>
        <v>0.3965736853900117</v>
      </c>
    </row>
    <row r="26" spans="1:142" ht="18" customHeight="1">
      <c r="A26" s="2926" t="str">
        <f>'Energy use, BAU, base year, GW'!A26</f>
        <v xml:space="preserve">  Natural gas</v>
      </c>
      <c r="B26" s="2993" t="str">
        <f>'IEO_0 World'!B23</f>
        <v>I-NG</v>
      </c>
      <c r="C26" s="2931" t="str">
        <f>'Energy use, BAU, base year, GW'!B26</f>
        <v>I-NG</v>
      </c>
      <c r="D26" s="2426">
        <f ca="1">D172+D148+D123*'IEA energy consumption KTOE'!$C112</f>
        <v>2.737539234188557E-2</v>
      </c>
      <c r="E26" s="2426">
        <f ca="1">E172+E148+E123*'IEA energy consumption KTOE'!$C112</f>
        <v>20.450352074082279</v>
      </c>
      <c r="F26" s="2426">
        <f ca="1">F172+F148+F123*'IEA energy consumption KTOE'!$C112</f>
        <v>2.0295970392557159</v>
      </c>
      <c r="G26" s="2426">
        <f ca="1">G172+G148+G123*'IEA energy consumption KTOE'!$C112</f>
        <v>26.471493517623568</v>
      </c>
      <c r="H26" s="2426">
        <f ca="1">H172+H148+H123*'IEA energy consumption KTOE'!$C112</f>
        <v>0.37273311140501952</v>
      </c>
      <c r="I26" s="2426">
        <f ca="1">I172+I148+I123*'IEA energy consumption KTOE'!$C112</f>
        <v>35.259688357517362</v>
      </c>
      <c r="J26" s="2426">
        <f ca="1">J172+J148+J123*'IEA energy consumption KTOE'!$C112</f>
        <v>4.6896574073150932</v>
      </c>
      <c r="K26" s="2426">
        <f ca="1">K172+K148+K123*'IEA energy consumption KTOE'!$C112</f>
        <v>1.9620243566689239</v>
      </c>
      <c r="L26" s="2426">
        <f ca="1">L172+L148+L123*'IEA energy consumption KTOE'!$C112</f>
        <v>3.9160022067894751</v>
      </c>
      <c r="M26" s="2426">
        <f ca="1">M172+M148+M123*'IEA energy consumption KTOE'!$C112</f>
        <v>9.4295991459532598</v>
      </c>
      <c r="N26" s="2426">
        <f ca="1">N172+N148+N123*'IEA energy consumption KTOE'!$C112</f>
        <v>2.6279918654465644</v>
      </c>
      <c r="O26" s="2426">
        <f ca="1">O172+O148+O123*'IEA energy consumption KTOE'!$C112</f>
        <v>6.2927617178862816</v>
      </c>
      <c r="P26" s="2426">
        <f ca="1">P172+P148+P123*'IEA energy consumption KTOE'!$C112</f>
        <v>0</v>
      </c>
      <c r="Q26" s="2426">
        <f ca="1">Q172+Q148+Q123*'IEA energy consumption KTOE'!$C112</f>
        <v>2.4240735799042623</v>
      </c>
      <c r="R26" s="2426">
        <f ca="1">R172+R148+R123*'IEA energy consumption KTOE'!$C112</f>
        <v>0.11458579749906961</v>
      </c>
      <c r="S26" s="2426">
        <f ca="1">S172+S148+S123*'IEA energy consumption KTOE'!$C112</f>
        <v>0</v>
      </c>
      <c r="T26" s="2426">
        <f ca="1">T172+T148+T123*'IEA energy consumption KTOE'!$C112</f>
        <v>40.731690861761223</v>
      </c>
      <c r="U26" s="2426">
        <f ca="1">U172+U148+U123*'IEA energy consumption KTOE'!$C112</f>
        <v>2.3681226342016464</v>
      </c>
      <c r="V26" s="2426">
        <f ca="1">V172+V148+V123*'IEA energy consumption KTOE'!$C112</f>
        <v>1.1058229534142372</v>
      </c>
      <c r="W26" s="2426">
        <f ca="1">W172+W148+W123*'IEA energy consumption KTOE'!$C112</f>
        <v>0</v>
      </c>
      <c r="X26" s="2426">
        <f ca="1">X172+X148+X123*'IEA energy consumption KTOE'!$C112</f>
        <v>0.2239068409681638</v>
      </c>
      <c r="Y26" s="2426">
        <f ca="1">Y172+Y148+Y123*'IEA energy consumption KTOE'!$C112</f>
        <v>88.309888484124883</v>
      </c>
      <c r="Z26" s="2426">
        <f ca="1">Z172+Z148+Z123*'IEA energy consumption KTOE'!$C112</f>
        <v>1.8369700323680784</v>
      </c>
      <c r="AA26" s="2426">
        <f ca="1">AA172+AA148+AA123*'IEA energy consumption KTOE'!$C112</f>
        <v>290.83429397004556</v>
      </c>
      <c r="AB26" s="2426">
        <f ca="1">AB172+AB148+AB123*'IEA energy consumption KTOE'!$C112</f>
        <v>5.3532782215593375</v>
      </c>
      <c r="AC26" s="2426">
        <f ca="1">AC172+AC148+AC123*'IEA energy consumption KTOE'!$C112</f>
        <v>9.2246111726217475</v>
      </c>
      <c r="AD26" s="2426">
        <f ca="1">AD172+AD148+AD123*'IEA energy consumption KTOE'!$C112</f>
        <v>0</v>
      </c>
      <c r="AE26" s="2426">
        <f ca="1">AE172+AE148+AE123*'IEA energy consumption KTOE'!$C112</f>
        <v>0</v>
      </c>
      <c r="AF26" s="2426">
        <f ca="1">AF172+AF148+AF123*'IEA energy consumption KTOE'!$C112</f>
        <v>0</v>
      </c>
      <c r="AG26" s="2426">
        <f ca="1">AG172+AG148+AG123*'IEA energy consumption KTOE'!$C112</f>
        <v>0.40526575341015908</v>
      </c>
      <c r="AH26" s="2426">
        <f ca="1">AH172+AH148+AH123*'IEA energy consumption KTOE'!$C112</f>
        <v>0.75763772752493752</v>
      </c>
      <c r="AI26" s="2426">
        <f ca="1">AI172+AI148+AI123*'IEA energy consumption KTOE'!$C112</f>
        <v>0.66723064982434044</v>
      </c>
      <c r="AJ26" s="2426">
        <f ca="1">AJ172+AJ148+AJ123*'IEA energy consumption KTOE'!$C112</f>
        <v>0</v>
      </c>
      <c r="AK26" s="2426">
        <f ca="1">AK172+AK148+AK123*'IEA energy consumption KTOE'!$C112</f>
        <v>3.1193433687773742</v>
      </c>
      <c r="AL26" s="2426">
        <f ca="1">AL172+AL148+AL123*'IEA energy consumption KTOE'!$C112</f>
        <v>2.3736546579732631</v>
      </c>
      <c r="AM26" s="2426">
        <f ca="1">AM172+AM148+AM123*'IEA energy consumption KTOE'!$C112</f>
        <v>0.22871877626085663</v>
      </c>
      <c r="AN26" s="2426">
        <f ca="1">AN172+AN148+AN123*'IEA energy consumption KTOE'!$C112</f>
        <v>0</v>
      </c>
      <c r="AO26" s="2426">
        <f ca="1">AO172+AO148+AO123*'IEA energy consumption KTOE'!$C112</f>
        <v>32.854857901159669</v>
      </c>
      <c r="AP26" s="2426">
        <f ca="1">AP172+AP148+AP123*'IEA energy consumption KTOE'!$C112</f>
        <v>0</v>
      </c>
      <c r="AQ26" s="2426">
        <f ca="1">AQ172+AQ148+AQ123*'IEA energy consumption KTOE'!$C112</f>
        <v>0</v>
      </c>
      <c r="AR26" s="2426">
        <f ca="1">AR172+AR148+AR123*'IEA energy consumption KTOE'!$C112</f>
        <v>0.19250471401421454</v>
      </c>
      <c r="AS26" s="2426">
        <f ca="1">AS172+AS148+AS123*'IEA energy consumption KTOE'!$C112</f>
        <v>0</v>
      </c>
      <c r="AT26" s="2426">
        <f ca="1">AT172+AT148+AT123*'IEA energy consumption KTOE'!$C112</f>
        <v>1.5499291523959031</v>
      </c>
      <c r="AU26" s="2426">
        <f ca="1">AU172+AU148+AU123*'IEA energy consumption KTOE'!$C112</f>
        <v>15.017120503422667</v>
      </c>
      <c r="AV26" s="2426">
        <f ca="1">AV172+AV148+AV123*'IEA energy consumption KTOE'!$C112</f>
        <v>4.957609221865663E-2</v>
      </c>
      <c r="AW26" s="2426">
        <f ca="1">AW172+AW148+AW123*'IEA energy consumption KTOE'!$C112</f>
        <v>0.61235336607764523</v>
      </c>
      <c r="AX26" s="2426">
        <f ca="1">AX172+AX148+AX123*'IEA energy consumption KTOE'!$C112</f>
        <v>30.015540468799095</v>
      </c>
      <c r="AY26" s="2426">
        <f ca="1">AY172+AY148+AY123*'IEA energy consumption KTOE'!$C112</f>
        <v>0</v>
      </c>
      <c r="AZ26" s="2426">
        <f ca="1">AZ172+AZ148+AZ123*'IEA energy consumption KTOE'!$C112</f>
        <v>0</v>
      </c>
      <c r="BA26" s="2426">
        <f ca="1">BA172+BA148+BA123*'IEA energy consumption KTOE'!$C112</f>
        <v>0.82204841770187165</v>
      </c>
      <c r="BB26" s="2426">
        <f ca="1">BB172+BB148+BB123*'IEA energy consumption KTOE'!$C112</f>
        <v>0</v>
      </c>
      <c r="BC26" s="2426">
        <f ca="1">BC172+BC148+BC123*'IEA energy consumption KTOE'!$C112</f>
        <v>0</v>
      </c>
      <c r="BD26" s="2426">
        <f ca="1">BD172+BD148+BD123*'IEA energy consumption KTOE'!$C112</f>
        <v>0</v>
      </c>
      <c r="BE26" s="2426">
        <f ca="1">BE172+BE148+BE123*'IEA energy consumption KTOE'!$C112</f>
        <v>8.615575779226356E-2</v>
      </c>
      <c r="BF26" s="2426">
        <f ca="1">BF172+BF148+BF123*'IEA energy consumption KTOE'!$C112</f>
        <v>1.6680393261355873</v>
      </c>
      <c r="BG26" s="2426">
        <f ca="1">BG172+BG148+BG123*'IEA energy consumption KTOE'!$C112</f>
        <v>0</v>
      </c>
      <c r="BH26" s="2426">
        <f ca="1">BH172+BH148+BH123*'IEA energy consumption KTOE'!$C112</f>
        <v>39.082624555569865</v>
      </c>
      <c r="BI26" s="2426">
        <f ca="1">BI172+BI148+BI123*'IEA energy consumption KTOE'!$C112</f>
        <v>58.122081070265473</v>
      </c>
      <c r="BJ26" s="2426">
        <f ca="1">BJ172+BJ148+BJ123*'IEA energy consumption KTOE'!$C112</f>
        <v>115.03077351525033</v>
      </c>
      <c r="BK26" s="2426">
        <f ca="1">BK172+BK148+BK123*'IEA energy consumption KTOE'!$C112</f>
        <v>0.72307322134302732</v>
      </c>
      <c r="BL26" s="2426">
        <f ca="1">BL172+BL148+BL123*'IEA energy consumption KTOE'!$C112</f>
        <v>0.91148150913526915</v>
      </c>
      <c r="BM26" s="2426">
        <f ca="1">BM172+BM148+BM123*'IEA energy consumption KTOE'!$C112</f>
        <v>0.92106951839384488</v>
      </c>
      <c r="BN26" s="2426">
        <f ca="1">BN172+BN148+BN123*'IEA energy consumption KTOE'!$C112</f>
        <v>15.729501569767478</v>
      </c>
      <c r="BO26" s="2426">
        <f ca="1">BO172+BO148+BO123*'IEA energy consumption KTOE'!$C112</f>
        <v>0</v>
      </c>
      <c r="BP26" s="2426">
        <f ca="1">BP172+BP148+BP123*'IEA energy consumption KTOE'!$C112</f>
        <v>22.201031145197064</v>
      </c>
      <c r="BQ26" s="2426">
        <f ca="1">BQ172+BQ148+BQ123*'IEA energy consumption KTOE'!$C112</f>
        <v>0</v>
      </c>
      <c r="BR26" s="2426">
        <f ca="1">BR172+BR148+BR123*'IEA energy consumption KTOE'!$C112</f>
        <v>40.459310088560223</v>
      </c>
      <c r="BS26" s="2426">
        <f ca="1">BS172+BS148+BS123*'IEA energy consumption KTOE'!$C112</f>
        <v>0</v>
      </c>
      <c r="BT26" s="2426">
        <f ca="1">BT172+BT148+BT123*'IEA energy consumption KTOE'!$C112</f>
        <v>0</v>
      </c>
      <c r="BU26" s="2426">
        <f ca="1">BU172+BU148+BU123*'IEA energy consumption KTOE'!$C112</f>
        <v>22.039509848677429</v>
      </c>
      <c r="BV26" s="2426">
        <f ca="1">BV172+BV148+BV123*'IEA energy consumption KTOE'!$C112</f>
        <v>0</v>
      </c>
      <c r="BW26" s="2426">
        <f ca="1">BW172+BW148+BW123*'IEA energy consumption KTOE'!$C112</f>
        <v>24.252579649113926</v>
      </c>
      <c r="BX26" s="2426">
        <f ca="1">BX172+BX148+BX123*'IEA energy consumption KTOE'!$C112</f>
        <v>0.14501881215302526</v>
      </c>
      <c r="BY26" s="2426">
        <f ca="1">BY172+BY148+BY123*'IEA energy consumption KTOE'!$C112</f>
        <v>0.29295771785708163</v>
      </c>
      <c r="BZ26" s="2426">
        <f ca="1">BZ172+BZ148+BZ123*'IEA energy consumption KTOE'!$C112</f>
        <v>0</v>
      </c>
      <c r="CA26" s="2426">
        <f ca="1">CA172+CA148+CA123*'IEA energy consumption KTOE'!$C112</f>
        <v>1.7763153066692832</v>
      </c>
      <c r="CB26" s="2426">
        <f ca="1">CB172+CB148+CB123*'IEA energy consumption KTOE'!$C112</f>
        <v>0.53004727827532461</v>
      </c>
      <c r="CC26" s="2426">
        <f ca="1">CC172+CC148+CC123*'IEA energy consumption KTOE'!$C112</f>
        <v>0.36373675247182097</v>
      </c>
      <c r="CD26" s="2426">
        <f ca="1">CD172+CD148+CD123*'IEA energy consumption KTOE'!$C112</f>
        <v>2.6341562643464274E-2</v>
      </c>
      <c r="CE26" s="2426">
        <f ca="1">CE172+CE148+CE123*'IEA energy consumption KTOE'!$C112</f>
        <v>30.307633943092352</v>
      </c>
      <c r="CF26" s="2426">
        <f ca="1">CF172+CF148+CF123*'IEA energy consumption KTOE'!$C112</f>
        <v>0</v>
      </c>
      <c r="CG26" s="2426">
        <f ca="1">CG172+CG148+CG123*'IEA energy consumption KTOE'!$C112</f>
        <v>62.852464279061351</v>
      </c>
      <c r="CH26" s="2426">
        <f ca="1">CH172+CH148+CH123*'IEA energy consumption KTOE'!$C112</f>
        <v>0.47809936197887659</v>
      </c>
      <c r="CI26" s="2426">
        <f ca="1">CI172+CI148+CI123*'IEA energy consumption KTOE'!$C112</f>
        <v>0</v>
      </c>
      <c r="CJ26" s="2426">
        <f ca="1">CJ172+CJ148+CJ123*'IEA energy consumption KTOE'!$C112</f>
        <v>0</v>
      </c>
      <c r="CK26" s="2426">
        <f ca="1">CK172+CK148+CK123*'IEA energy consumption KTOE'!$C112</f>
        <v>0.21897423772968272</v>
      </c>
      <c r="CL26" s="2426">
        <f ca="1">CL172+CL148+CL123*'IEA energy consumption KTOE'!$C112</f>
        <v>0.225510782139524</v>
      </c>
      <c r="CM26" s="2426">
        <f ca="1">CM172+CM148+CM123*'IEA energy consumption KTOE'!$C112</f>
        <v>1.7090260867458762</v>
      </c>
      <c r="CN26" s="2426">
        <f ca="1">CN172+CN148+CN123*'IEA energy consumption KTOE'!$C112</f>
        <v>0</v>
      </c>
      <c r="CO26" s="2426">
        <f ca="1">CO172+CO148+CO123*'IEA energy consumption KTOE'!$C112</f>
        <v>0</v>
      </c>
      <c r="CP26" s="2426">
        <f ca="1">CP172+CP148+CP123*'IEA energy consumption KTOE'!$C112</f>
        <v>11.5524286850439</v>
      </c>
      <c r="CQ26" s="2426">
        <f ca="1">CQ172+CQ148+CQ123*'IEA energy consumption KTOE'!$C112</f>
        <v>0</v>
      </c>
      <c r="CR26" s="2426">
        <f ca="1">CR172+CR148+CR123*'IEA energy consumption KTOE'!$C112</f>
        <v>3.0553054738983452</v>
      </c>
      <c r="CS26" s="2426">
        <f ca="1">CS172+CS148+CS123*'IEA energy consumption KTOE'!$C112</f>
        <v>0</v>
      </c>
      <c r="CT26" s="2426">
        <f ca="1">CT172+CT148+CT123*'IEA energy consumption KTOE'!$C112</f>
        <v>17.616835260092614</v>
      </c>
      <c r="CU26" s="2426">
        <f ca="1">CU172+CU148+CU123*'IEA energy consumption KTOE'!$C112</f>
        <v>8.8204910611941791</v>
      </c>
      <c r="CV26" s="2426">
        <f ca="1">CV172+CV148+CV123*'IEA energy consumption KTOE'!$C112</f>
        <v>32.355327227977384</v>
      </c>
      <c r="CW26" s="2426">
        <f ca="1">CW172+CW148+CW123*'IEA energy consumption KTOE'!$C112</f>
        <v>22.123920415511879</v>
      </c>
      <c r="CX26" s="2426">
        <f ca="1">CX172+CX148+CX123*'IEA energy consumption KTOE'!$C112</f>
        <v>0</v>
      </c>
      <c r="CY26" s="2426">
        <f ca="1">CY172+CY148+CY123*'IEA energy consumption KTOE'!$C112</f>
        <v>0</v>
      </c>
      <c r="CZ26" s="2426">
        <f ca="1">CZ172+CZ148+CZ123*'IEA energy consumption KTOE'!$C112</f>
        <v>4.4920027473669917</v>
      </c>
      <c r="DA26" s="2426">
        <f ca="1">DA172+DA148+DA123*'IEA energy consumption KTOE'!$C112</f>
        <v>0.40655309503818643</v>
      </c>
      <c r="DB26" s="2426">
        <f ca="1">DB172+DB148+DB123*'IEA energy consumption KTOE'!$C112</f>
        <v>7.1211227759799973</v>
      </c>
      <c r="DC26" s="2426">
        <f ca="1">DC172+DC148+DC123*'IEA energy consumption KTOE'!$C112</f>
        <v>1.9649755966509088</v>
      </c>
      <c r="DD26" s="2426">
        <f ca="1">DD172+DD148+DD123*'IEA energy consumption KTOE'!$C112</f>
        <v>42.140163061752325</v>
      </c>
      <c r="DE26" s="2426">
        <f ca="1">DE172+DE148+DE123*'IEA energy consumption KTOE'!$C112</f>
        <v>4.9987403909825527</v>
      </c>
      <c r="DF26" s="2426">
        <f ca="1">DF172+DF148+DF123*'IEA energy consumption KTOE'!$C112</f>
        <v>65.429931169895326</v>
      </c>
      <c r="DG26" s="2426">
        <f ca="1">DG172+DG148+DG123*'IEA energy consumption KTOE'!$C112</f>
        <v>87.155030093382692</v>
      </c>
      <c r="DH26" s="2426">
        <f ca="1">DH172+DH148+DH123*'IEA energy consumption KTOE'!$C112</f>
        <v>0</v>
      </c>
      <c r="DI26" s="2426">
        <f ca="1">DI172+DI148+DI123*'IEA energy consumption KTOE'!$C112</f>
        <v>0.97384831488304224</v>
      </c>
      <c r="DJ26" s="2426">
        <f ca="1">DJ172+DJ148+DJ123*'IEA energy consumption KTOE'!$C112</f>
        <v>2.9289364203738995</v>
      </c>
      <c r="DK26" s="2426">
        <f ca="1">DK172+DK148+DK123*'IEA energy consumption KTOE'!$C112</f>
        <v>1.6028849777735037</v>
      </c>
      <c r="DL26" s="2426">
        <f ca="1">DL172+DL148+DL123*'IEA energy consumption KTOE'!$C112</f>
        <v>0.59929674368688091</v>
      </c>
      <c r="DM26" s="2426">
        <f ca="1">DM172+DM148+DM123*'IEA energy consumption KTOE'!$C112</f>
        <v>5.5691358371847661</v>
      </c>
      <c r="DN26" s="2426">
        <f ca="1">DN172+DN148+DN123*'IEA energy consumption KTOE'!$C112</f>
        <v>16.559465216567418</v>
      </c>
      <c r="DO26" s="2426">
        <f ca="1">DO172+DO148+DO123*'IEA energy consumption KTOE'!$C112</f>
        <v>0</v>
      </c>
      <c r="DP26" s="2426">
        <f ca="1">DP172+DP148+DP123*'IEA energy consumption KTOE'!$C112</f>
        <v>0</v>
      </c>
      <c r="DQ26" s="2426">
        <f ca="1">DQ172+DQ148+DQ123*'IEA energy consumption KTOE'!$C112</f>
        <v>0.53973726602489502</v>
      </c>
      <c r="DR26" s="2426">
        <f ca="1">DR172+DR148+DR123*'IEA energy consumption KTOE'!$C112</f>
        <v>1.2778350777947727</v>
      </c>
      <c r="DS26" s="2426">
        <f ca="1">DS172+DS148+DS123*'IEA energy consumption KTOE'!$C112</f>
        <v>1.3047143198772591</v>
      </c>
      <c r="DT26" s="2426">
        <f ca="1">DT172+DT148+DT123*'IEA energy consumption KTOE'!$C112</f>
        <v>0</v>
      </c>
      <c r="DU26" s="2426">
        <f ca="1">DU172+DU148+DU123*'IEA energy consumption KTOE'!$C112</f>
        <v>0.42487538663968294</v>
      </c>
      <c r="DV26" s="2426">
        <f ca="1">DV172+DV148+DV123*'IEA energy consumption KTOE'!$C112</f>
        <v>27.647503455876418</v>
      </c>
      <c r="DW26" s="2426">
        <f ca="1">DW172+DW148+DW123*'IEA energy consumption KTOE'!$C112</f>
        <v>0</v>
      </c>
      <c r="DX26" s="2426">
        <f ca="1">DX172+DX148+DX123*'IEA energy consumption KTOE'!$C112</f>
        <v>12.648675106771064</v>
      </c>
      <c r="DY26" s="2426">
        <f ca="1">DY172+DY148+DY123*'IEA energy consumption KTOE'!$C112</f>
        <v>3.4291545596367015</v>
      </c>
      <c r="DZ26" s="2426">
        <f ca="1">DZ172+DZ148+DZ123*'IEA energy consumption KTOE'!$C112</f>
        <v>14.365668593649186</v>
      </c>
      <c r="EA26" s="2426">
        <f ca="1">EA172+EA148+EA123*'IEA energy consumption KTOE'!$C112</f>
        <v>6.024695319066792</v>
      </c>
      <c r="EB26" s="2426">
        <f ca="1">EB172+EB148+EB123*'IEA energy consumption KTOE'!$C112</f>
        <v>9.7440918915961703</v>
      </c>
      <c r="EC26" s="2426">
        <f ca="1">EC172+EC148+EC123*'IEA energy consumption KTOE'!$C112</f>
        <v>89.506604518860527</v>
      </c>
      <c r="ED26" s="2426">
        <f ca="1">ED172+ED148+ED123*'IEA energy consumption KTOE'!$C112</f>
        <v>20.55390669132429</v>
      </c>
      <c r="EE26" s="2426">
        <f ca="1">EE172+EE148+EE123*'IEA energy consumption KTOE'!$C112</f>
        <v>341.08383301137332</v>
      </c>
      <c r="EF26" s="2426">
        <f ca="1">EF172+EF148+EF123*'IEA energy consumption KTOE'!$C112</f>
        <v>2.2370283616144782E-2</v>
      </c>
      <c r="EG26" s="2426">
        <f ca="1">EG172+EG148+EG123*'IEA energy consumption KTOE'!$C112</f>
        <v>12.273001784421494</v>
      </c>
      <c r="EH26" s="2426">
        <f ca="1">EH172+EH148+EH123*'IEA energy consumption KTOE'!$C112</f>
        <v>33.129413736725965</v>
      </c>
      <c r="EI26" s="2426">
        <f ca="1">EI172+EI148+EI123*'IEA energy consumption KTOE'!$C112</f>
        <v>3.8443293304547947</v>
      </c>
      <c r="EJ26" s="2426">
        <f ca="1">EJ172+EJ148+EJ123*'IEA energy consumption KTOE'!$C112</f>
        <v>9.7908295380040505E-2</v>
      </c>
      <c r="EK26" s="2426">
        <f ca="1">EK172+EK148+EK123*'IEA energy consumption KTOE'!$C112</f>
        <v>0</v>
      </c>
      <c r="EL26" s="2426">
        <f ca="1">EL172+EL148+EL123*'IEA energy consumption KTOE'!$C112</f>
        <v>0</v>
      </c>
    </row>
    <row r="27" spans="1:142" ht="18" customHeight="1">
      <c r="A27" s="2926" t="str">
        <f>'Energy use, BAU, base year, GW'!A27</f>
        <v xml:space="preserve">  Coal</v>
      </c>
      <c r="B27" s="2993" t="str">
        <f>'IEO_0 World'!B24</f>
        <v>I-C</v>
      </c>
      <c r="C27" s="2931" t="str">
        <f>'Energy use, BAU, base year, GW'!B27</f>
        <v>I-C</v>
      </c>
      <c r="D27" s="2426">
        <f ca="1">D173+D149+D124*'IEA energy consumption KTOE'!$C113</f>
        <v>8.3095584083104371E-2</v>
      </c>
      <c r="E27" s="2426">
        <f ca="1">E173+E149+E124*'IEA energy consumption KTOE'!$C113</f>
        <v>0.24117037528844643</v>
      </c>
      <c r="F27" s="2426">
        <f ca="1">F173+F149+F124*'IEA energy consumption KTOE'!$C113</f>
        <v>0</v>
      </c>
      <c r="G27" s="2426">
        <f ca="1">G173+G149+G124*'IEA energy consumption KTOE'!$C113</f>
        <v>0.46790947888002826</v>
      </c>
      <c r="H27" s="2426">
        <f ca="1">H173+H149+H124*'IEA energy consumption KTOE'!$C113</f>
        <v>0</v>
      </c>
      <c r="I27" s="2426">
        <f ca="1">I173+I149+I124*'IEA energy consumption KTOE'!$C113</f>
        <v>6.8462691016532755</v>
      </c>
      <c r="J27" s="2426">
        <f ca="1">J173+J149+J124*'IEA energy consumption KTOE'!$C113</f>
        <v>2.1126812012819824</v>
      </c>
      <c r="K27" s="2426">
        <f ca="1">K173+K149+K124*'IEA energy consumption KTOE'!$C113</f>
        <v>0</v>
      </c>
      <c r="L27" s="2426">
        <f ca="1">L173+L149+L124*'IEA energy consumption KTOE'!$C113</f>
        <v>0</v>
      </c>
      <c r="M27" s="2426">
        <f ca="1">M173+M149+M124*'IEA energy consumption KTOE'!$C113</f>
        <v>1.7580255090454338</v>
      </c>
      <c r="N27" s="2426">
        <f ca="1">N173+N149+N124*'IEA energy consumption KTOE'!$C113</f>
        <v>0.32628868334161848</v>
      </c>
      <c r="O27" s="2426">
        <f ca="1">O173+O149+O124*'IEA energy consumption KTOE'!$C113</f>
        <v>1.4891536820083966</v>
      </c>
      <c r="P27" s="2426">
        <f ca="1">P173+P149+P124*'IEA energy consumption KTOE'!$C113</f>
        <v>0</v>
      </c>
      <c r="Q27" s="2426">
        <f ca="1">Q173+Q149+Q124*'IEA energy consumption KTOE'!$C113</f>
        <v>0</v>
      </c>
      <c r="R27" s="2426">
        <f ca="1">R173+R149+R124*'IEA energy consumption KTOE'!$C113</f>
        <v>0.51863009903417656</v>
      </c>
      <c r="S27" s="2426">
        <f ca="1">S173+S149+S124*'IEA energy consumption KTOE'!$C113</f>
        <v>0.54403549774370474</v>
      </c>
      <c r="T27" s="2426">
        <f ca="1">T173+T149+T124*'IEA energy consumption KTOE'!$C113</f>
        <v>15.924314032849249</v>
      </c>
      <c r="U27" s="2426">
        <f ca="1">U173+U149+U124*'IEA energy consumption KTOE'!$C113</f>
        <v>0</v>
      </c>
      <c r="V27" s="2426">
        <f ca="1">V173+V149+V124*'IEA energy consumption KTOE'!$C113</f>
        <v>0.19513585467699004</v>
      </c>
      <c r="W27" s="2426">
        <f ca="1">W173+W149+W124*'IEA energy consumption KTOE'!$C113</f>
        <v>0</v>
      </c>
      <c r="X27" s="2426">
        <f ca="1">X173+X149+X124*'IEA energy consumption KTOE'!$C113</f>
        <v>0</v>
      </c>
      <c r="Y27" s="2426">
        <f ca="1">Y173+Y149+Y124*'IEA energy consumption KTOE'!$C113</f>
        <v>6.3456195201729146</v>
      </c>
      <c r="Z27" s="2426">
        <f ca="1">Z173+Z149+Z124*'IEA energy consumption KTOE'!$C113</f>
        <v>0.95220243418942407</v>
      </c>
      <c r="AA27" s="2426">
        <f ca="1">AA173+AA149+AA124*'IEA energy consumption KTOE'!$C113</f>
        <v>974.18631434873851</v>
      </c>
      <c r="AB27" s="2426">
        <f ca="1">AB173+AB149+AB124*'IEA energy consumption KTOE'!$C113</f>
        <v>21.194416145390932</v>
      </c>
      <c r="AC27" s="2426">
        <f ca="1">AC173+AC149+AC124*'IEA energy consumption KTOE'!$C113</f>
        <v>3.6493594885628378</v>
      </c>
      <c r="AD27" s="2426">
        <f ca="1">AD173+AD149+AD124*'IEA energy consumption KTOE'!$C113</f>
        <v>0</v>
      </c>
      <c r="AE27" s="2426">
        <f ca="1">AE173+AE149+AE124*'IEA energy consumption KTOE'!$C113</f>
        <v>0</v>
      </c>
      <c r="AF27" s="2426">
        <f ca="1">AF173+AF149+AF124*'IEA energy consumption KTOE'!$C113</f>
        <v>8.0278587062749956E-2</v>
      </c>
      <c r="AG27" s="2426">
        <f ca="1">AG173+AG149+AG124*'IEA energy consumption KTOE'!$C113</f>
        <v>0</v>
      </c>
      <c r="AH27" s="2426">
        <f ca="1">AH173+AH149+AH124*'IEA energy consumption KTOE'!$C113</f>
        <v>0.13557700560927557</v>
      </c>
      <c r="AI27" s="2426">
        <f ca="1">AI173+AI149+AI124*'IEA energy consumption KTOE'!$C113</f>
        <v>3.4405108741178553E-2</v>
      </c>
      <c r="AJ27" s="2426">
        <f ca="1">AJ173+AJ149+AJ124*'IEA energy consumption KTOE'!$C113</f>
        <v>0</v>
      </c>
      <c r="AK27" s="2426">
        <f ca="1">AK173+AK149+AK124*'IEA energy consumption KTOE'!$C113</f>
        <v>3.2271645313305224</v>
      </c>
      <c r="AL27" s="2426">
        <f ca="1">AL173+AL149+AL124*'IEA energy consumption KTOE'!$C113</f>
        <v>0.1221702591303038</v>
      </c>
      <c r="AM27" s="2426">
        <f ca="1">AM173+AM149+AM124*'IEA energy consumption KTOE'!$C113</f>
        <v>0.64222869650199965</v>
      </c>
      <c r="AN27" s="2426">
        <f ca="1">AN173+AN149+AN124*'IEA energy consumption KTOE'!$C113</f>
        <v>0</v>
      </c>
      <c r="AO27" s="2426">
        <f ca="1">AO173+AO149+AO124*'IEA energy consumption KTOE'!$C113</f>
        <v>0.54964411112250589</v>
      </c>
      <c r="AP27" s="2426">
        <f ca="1">AP173+AP149+AP124*'IEA energy consumption KTOE'!$C113</f>
        <v>0</v>
      </c>
      <c r="AQ27" s="2426">
        <f ca="1">AQ173+AQ149+AQ124*'IEA energy consumption KTOE'!$C113</f>
        <v>0</v>
      </c>
      <c r="AR27" s="2426">
        <f ca="1">AR173+AR149+AR124*'IEA energy consumption KTOE'!$C113</f>
        <v>0.19797468499120688</v>
      </c>
      <c r="AS27" s="2426">
        <f ca="1">AS173+AS149+AS124*'IEA energy consumption KTOE'!$C113</f>
        <v>0.38979862982667507</v>
      </c>
      <c r="AT27" s="2426">
        <f ca="1">AT173+AT149+AT124*'IEA energy consumption KTOE'!$C113</f>
        <v>1.1613537501566749</v>
      </c>
      <c r="AU27" s="2426">
        <f ca="1">AU173+AU149+AU124*'IEA energy consumption KTOE'!$C113</f>
        <v>4.5218210927246396</v>
      </c>
      <c r="AV27" s="2426">
        <f ca="1">AV173+AV149+AV124*'IEA energy consumption KTOE'!$C113</f>
        <v>0</v>
      </c>
      <c r="AW27" s="2426">
        <f ca="1">AW173+AW149+AW124*'IEA energy consumption KTOE'!$C113</f>
        <v>8.8562398825413877E-2</v>
      </c>
      <c r="AX27" s="2426">
        <f ca="1">AX173+AX149+AX124*'IEA energy consumption KTOE'!$C113</f>
        <v>10.460269690926987</v>
      </c>
      <c r="AY27" s="2426">
        <f ca="1">AY173+AY149+AY124*'IEA energy consumption KTOE'!$C113</f>
        <v>0</v>
      </c>
      <c r="AZ27" s="2426">
        <f ca="1">AZ173+AZ149+AZ124*'IEA energy consumption KTOE'!$C113</f>
        <v>0</v>
      </c>
      <c r="BA27" s="2426">
        <f ca="1">BA173+BA149+BA124*'IEA energy consumption KTOE'!$C113</f>
        <v>0.31514373662021544</v>
      </c>
      <c r="BB27" s="2426">
        <f ca="1">BB173+BB149+BB124*'IEA energy consumption KTOE'!$C113</f>
        <v>0</v>
      </c>
      <c r="BC27" s="2426">
        <f ca="1">BC173+BC149+BC124*'IEA energy consumption KTOE'!$C113</f>
        <v>0</v>
      </c>
      <c r="BD27" s="2426">
        <f ca="1">BD173+BD149+BD124*'IEA energy consumption KTOE'!$C113</f>
        <v>0.34863843524394261</v>
      </c>
      <c r="BE27" s="2426">
        <f ca="1">BE173+BE149+BE124*'IEA energy consumption KTOE'!$C113</f>
        <v>3.5635647448722905</v>
      </c>
      <c r="BF27" s="2426">
        <f ca="1">BF173+BF149+BF124*'IEA energy consumption KTOE'!$C113</f>
        <v>0.51185251312069036</v>
      </c>
      <c r="BG27" s="2426">
        <f ca="1">BG173+BG149+BG124*'IEA energy consumption KTOE'!$C113</f>
        <v>0.12911175112634379</v>
      </c>
      <c r="BH27" s="2426">
        <f ca="1">BH173+BH149+BH124*'IEA energy consumption KTOE'!$C113</f>
        <v>292.93414076927314</v>
      </c>
      <c r="BI27" s="2426">
        <f ca="1">BI173+BI149+BI124*'IEA energy consumption KTOE'!$C113</f>
        <v>12.962434268911826</v>
      </c>
      <c r="BJ27" s="2426">
        <f ca="1">BJ173+BJ149+BJ124*'IEA energy consumption KTOE'!$C113</f>
        <v>0.53774435943385468</v>
      </c>
      <c r="BK27" s="2426">
        <f ca="1">BK173+BK149+BK124*'IEA energy consumption KTOE'!$C113</f>
        <v>0</v>
      </c>
      <c r="BL27" s="2426">
        <f ca="1">BL173+BL149+BL124*'IEA energy consumption KTOE'!$C113</f>
        <v>0.15278638773184927</v>
      </c>
      <c r="BM27" s="2426">
        <f ca="1">BM173+BM149+BM124*'IEA energy consumption KTOE'!$C113</f>
        <v>0</v>
      </c>
      <c r="BN27" s="2426">
        <f ca="1">BN173+BN149+BN124*'IEA energy consumption KTOE'!$C113</f>
        <v>3.5348960142272996</v>
      </c>
      <c r="BO27" s="2426">
        <f ca="1">BO173+BO149+BO124*'IEA energy consumption KTOE'!$C113</f>
        <v>0.10321532622353564</v>
      </c>
      <c r="BP27" s="2426">
        <f ca="1">BP173+BP149+BP124*'IEA energy consumption KTOE'!$C113</f>
        <v>33.531585452955085</v>
      </c>
      <c r="BQ27" s="2426">
        <f ca="1">BQ173+BQ149+BQ124*'IEA energy consumption KTOE'!$C113</f>
        <v>0.64308155295383529</v>
      </c>
      <c r="BR27" s="2426">
        <f ca="1">BR173+BR149+BR124*'IEA energy consumption KTOE'!$C113</f>
        <v>14.657240691445166</v>
      </c>
      <c r="BS27" s="2426">
        <f ca="1">BS173+BS149+BS124*'IEA energy consumption KTOE'!$C113</f>
        <v>0.59170871146351389</v>
      </c>
      <c r="BT27" s="2426">
        <f ca="1">BT173+BT149+BT124*'IEA energy consumption KTOE'!$C113</f>
        <v>18.802937537860068</v>
      </c>
      <c r="BU27" s="2426">
        <f ca="1">BU173+BU149+BU124*'IEA energy consumption KTOE'!$C113</f>
        <v>25.806921001737759</v>
      </c>
      <c r="BV27" s="2426">
        <f ca="1">BV173+BV149+BV124*'IEA energy consumption KTOE'!$C113</f>
        <v>5.5761510371556883E-2</v>
      </c>
      <c r="BW27" s="2426">
        <f ca="1">BW173+BW149+BW124*'IEA energy consumption KTOE'!$C113</f>
        <v>0</v>
      </c>
      <c r="BX27" s="2426">
        <f ca="1">BX173+BX149+BX124*'IEA energy consumption KTOE'!$C113</f>
        <v>0.3083283514662557</v>
      </c>
      <c r="BY27" s="2426">
        <f ca="1">BY173+BY149+BY124*'IEA energy consumption KTOE'!$C113</f>
        <v>5.7948236268480682E-2</v>
      </c>
      <c r="BZ27" s="2426">
        <f ca="1">BZ173+BZ149+BZ124*'IEA energy consumption KTOE'!$C113</f>
        <v>0.46950644352824261</v>
      </c>
      <c r="CA27" s="2426">
        <f ca="1">CA173+CA149+CA124*'IEA energy consumption KTOE'!$C113</f>
        <v>0</v>
      </c>
      <c r="CB27" s="2426">
        <f ca="1">CB173+CB149+CB124*'IEA energy consumption KTOE'!$C113</f>
        <v>0.13251530666036845</v>
      </c>
      <c r="CC27" s="2426">
        <f ca="1">CC173+CC149+CC124*'IEA energy consumption KTOE'!$C113</f>
        <v>7.3579815158023879E-2</v>
      </c>
      <c r="CD27" s="2426">
        <f ca="1">CD173+CD149+CD124*'IEA energy consumption KTOE'!$C113</f>
        <v>0.15744426457851357</v>
      </c>
      <c r="CE27" s="2426">
        <f ca="1">CE173+CE149+CE124*'IEA energy consumption KTOE'!$C113</f>
        <v>4.5330830890279179</v>
      </c>
      <c r="CF27" s="2426">
        <f ca="1">CF173+CF149+CF124*'IEA energy consumption KTOE'!$C113</f>
        <v>0</v>
      </c>
      <c r="CG27" s="2426">
        <f ca="1">CG173+CG149+CG124*'IEA energy consumption KTOE'!$C113</f>
        <v>4.6173213932373285</v>
      </c>
      <c r="CH27" s="2426">
        <f ca="1">CH173+CH149+CH124*'IEA energy consumption KTOE'!$C113</f>
        <v>3.1707525505395094E-2</v>
      </c>
      <c r="CI27" s="2426">
        <f ca="1">CI173+CI149+CI124*'IEA energy consumption KTOE'!$C113</f>
        <v>0.80389600001847428</v>
      </c>
      <c r="CJ27" s="2426">
        <f ca="1">CJ173+CJ149+CJ124*'IEA energy consumption KTOE'!$C113</f>
        <v>5.4668147423094981E-3</v>
      </c>
      <c r="CK27" s="2426">
        <f ca="1">CK173+CK149+CK124*'IEA energy consumption KTOE'!$C113</f>
        <v>2.7072436788386774E-2</v>
      </c>
      <c r="CL27" s="2426">
        <f ca="1">CL173+CL149+CL124*'IEA energy consumption KTOE'!$C113</f>
        <v>2.2374755669413535E-2</v>
      </c>
      <c r="CM27" s="2426">
        <f ca="1">CM173+CM149+CM124*'IEA energy consumption KTOE'!$C113</f>
        <v>0.72778856933934455</v>
      </c>
      <c r="CN27" s="2426">
        <f ca="1">CN173+CN149+CN124*'IEA energy consumption KTOE'!$C113</f>
        <v>0</v>
      </c>
      <c r="CO27" s="2426">
        <f ca="1">CO173+CO149+CO124*'IEA energy consumption KTOE'!$C113</f>
        <v>1.1098775682425004</v>
      </c>
      <c r="CP27" s="2426">
        <f ca="1">CP173+CP149+CP124*'IEA energy consumption KTOE'!$C113</f>
        <v>1.3270764313073489</v>
      </c>
      <c r="CQ27" s="2426">
        <f ca="1">CQ173+CQ149+CQ124*'IEA energy consumption KTOE'!$C113</f>
        <v>0</v>
      </c>
      <c r="CR27" s="2426">
        <f ca="1">CR173+CR149+CR124*'IEA energy consumption KTOE'!$C113</f>
        <v>0.93662517979164395</v>
      </c>
      <c r="CS27" s="2426">
        <f ca="1">CS173+CS149+CS124*'IEA energy consumption KTOE'!$C113</f>
        <v>0</v>
      </c>
      <c r="CT27" s="2426">
        <f ca="1">CT173+CT149+CT124*'IEA energy consumption KTOE'!$C113</f>
        <v>8.4129200682016195E-2</v>
      </c>
      <c r="CU27" s="2426">
        <f ca="1">CU173+CU149+CU124*'IEA energy consumption KTOE'!$C113</f>
        <v>0.75481783964938842</v>
      </c>
      <c r="CV27" s="2426">
        <f ca="1">CV173+CV149+CV124*'IEA energy consumption KTOE'!$C113</f>
        <v>0</v>
      </c>
      <c r="CW27" s="2426">
        <f ca="1">CW173+CW149+CW124*'IEA energy consumption KTOE'!$C113</f>
        <v>9.2039261572522104</v>
      </c>
      <c r="CX27" s="2426">
        <f ca="1">CX173+CX149+CX124*'IEA energy consumption KTOE'!$C113</f>
        <v>0.25230413076864272</v>
      </c>
      <c r="CY27" s="2426">
        <f ca="1">CY173+CY149+CY124*'IEA energy consumption KTOE'!$C113</f>
        <v>0</v>
      </c>
      <c r="CZ27" s="2426">
        <f ca="1">CZ173+CZ149+CZ124*'IEA energy consumption KTOE'!$C113</f>
        <v>1.3142751539130204</v>
      </c>
      <c r="DA27" s="2426">
        <f ca="1">DA173+DA149+DA124*'IEA energy consumption KTOE'!$C113</f>
        <v>4.5018921503419458</v>
      </c>
      <c r="DB27" s="2426">
        <f ca="1">DB173+DB149+DB124*'IEA energy consumption KTOE'!$C113</f>
        <v>7.6732698761194982</v>
      </c>
      <c r="DC27" s="2426">
        <f ca="1">DC173+DC149+DC124*'IEA energy consumption KTOE'!$C113</f>
        <v>2.776596798415995E-2</v>
      </c>
      <c r="DD27" s="2426">
        <f ca="1">DD173+DD149+DD124*'IEA energy consumption KTOE'!$C113</f>
        <v>0</v>
      </c>
      <c r="DE27" s="2426">
        <f ca="1">DE173+DE149+DE124*'IEA energy consumption KTOE'!$C113</f>
        <v>0.93932502268391038</v>
      </c>
      <c r="DF27" s="2426">
        <f ca="1">DF173+DF149+DF124*'IEA energy consumption KTOE'!$C113</f>
        <v>13.701983673463301</v>
      </c>
      <c r="DG27" s="2426">
        <f ca="1">DG173+DG149+DG124*'IEA energy consumption KTOE'!$C113</f>
        <v>0</v>
      </c>
      <c r="DH27" s="2426">
        <f ca="1">DH173+DH149+DH124*'IEA energy consumption KTOE'!$C113</f>
        <v>0.60573024491051664</v>
      </c>
      <c r="DI27" s="2426">
        <f ca="1">DI173+DI149+DI124*'IEA energy consumption KTOE'!$C113</f>
        <v>0.37808490757812496</v>
      </c>
      <c r="DJ27" s="2426">
        <f ca="1">DJ173+DJ149+DJ124*'IEA energy consumption KTOE'!$C113</f>
        <v>5.9782632481446163E-2</v>
      </c>
      <c r="DK27" s="2426">
        <f ca="1">DK173+DK149+DK124*'IEA energy consumption KTOE'!$C113</f>
        <v>1.947959176717085</v>
      </c>
      <c r="DL27" s="2426">
        <f ca="1">DL173+DL149+DL124*'IEA energy consumption KTOE'!$C113</f>
        <v>7.1358537719291071E-2</v>
      </c>
      <c r="DM27" s="2426">
        <f ca="1">DM173+DM149+DM124*'IEA energy consumption KTOE'!$C113</f>
        <v>49.562817530016417</v>
      </c>
      <c r="DN27" s="2426">
        <f ca="1">DN173+DN149+DN124*'IEA energy consumption KTOE'!$C113</f>
        <v>2.1596911661661102</v>
      </c>
      <c r="DO27" s="2426">
        <f ca="1">DO173+DO149+DO124*'IEA energy consumption KTOE'!$C113</f>
        <v>0.17934789744433849</v>
      </c>
      <c r="DP27" s="2426">
        <f ca="1">DP173+DP149+DP124*'IEA energy consumption KTOE'!$C113</f>
        <v>0</v>
      </c>
      <c r="DQ27" s="2426">
        <f ca="1">DQ173+DQ149+DQ124*'IEA energy consumption KTOE'!$C113</f>
        <v>1.2907846373240135</v>
      </c>
      <c r="DR27" s="2426">
        <f ca="1">DR173+DR149+DR124*'IEA energy consumption KTOE'!$C113</f>
        <v>0.15548942071129573</v>
      </c>
      <c r="DS27" s="2426">
        <f ca="1">DS173+DS149+DS124*'IEA energy consumption KTOE'!$C113</f>
        <v>0</v>
      </c>
      <c r="DT27" s="2426">
        <f ca="1">DT173+DT149+DT124*'IEA energy consumption KTOE'!$C113</f>
        <v>0</v>
      </c>
      <c r="DU27" s="2426">
        <f ca="1">DU173+DU149+DU124*'IEA energy consumption KTOE'!$C113</f>
        <v>0.13741102778062647</v>
      </c>
      <c r="DV27" s="2426">
        <f ca="1">DV173+DV149+DV124*'IEA energy consumption KTOE'!$C113</f>
        <v>20.331293533472689</v>
      </c>
      <c r="DW27" s="2426">
        <f ca="1">DW173+DW149+DW124*'IEA energy consumption KTOE'!$C113</f>
        <v>0</v>
      </c>
      <c r="DX27" s="2426">
        <f ca="1">DX173+DX149+DX124*'IEA energy consumption KTOE'!$C113</f>
        <v>0</v>
      </c>
      <c r="DY27" s="2426">
        <f ca="1">DY173+DY149+DY124*'IEA energy consumption KTOE'!$C113</f>
        <v>3.3651680272806482E-2</v>
      </c>
      <c r="DZ27" s="2426">
        <f ca="1">DZ173+DZ149+DZ124*'IEA energy consumption KTOE'!$C113</f>
        <v>11.090269903410153</v>
      </c>
      <c r="EA27" s="2426">
        <f ca="1">EA173+EA149+EA124*'IEA energy consumption KTOE'!$C113</f>
        <v>0</v>
      </c>
      <c r="EB27" s="2426">
        <f ca="1">EB173+EB149+EB124*'IEA energy consumption KTOE'!$C113</f>
        <v>12.337858517388529</v>
      </c>
      <c r="EC27" s="2426">
        <f ca="1">EC173+EC149+EC124*'IEA energy consumption KTOE'!$C113</f>
        <v>4.7946567111823564</v>
      </c>
      <c r="ED27" s="2426">
        <f ca="1">ED173+ED149+ED124*'IEA energy consumption KTOE'!$C113</f>
        <v>4.3347539596122093</v>
      </c>
      <c r="EE27" s="2426">
        <f ca="1">EE173+EE149+EE124*'IEA energy consumption KTOE'!$C113</f>
        <v>31.318025504258014</v>
      </c>
      <c r="EF27" s="2426">
        <f ca="1">EF173+EF149+EF124*'IEA energy consumption KTOE'!$C113</f>
        <v>4.5873478321571399E-4</v>
      </c>
      <c r="EG27" s="2426">
        <f ca="1">EG173+EG149+EG124*'IEA energy consumption KTOE'!$C113</f>
        <v>0.10742167290357132</v>
      </c>
      <c r="EH27" s="2426">
        <f ca="1">EH173+EH149+EH124*'IEA energy consumption KTOE'!$C113</f>
        <v>0.48396519629257828</v>
      </c>
      <c r="EI27" s="2426">
        <f ca="1">EI173+EI149+EI124*'IEA energy consumption KTOE'!$C113</f>
        <v>21.753080488574909</v>
      </c>
      <c r="EJ27" s="2426">
        <f ca="1">EJ173+EJ149+EJ124*'IEA energy consumption KTOE'!$C113</f>
        <v>0.31300429568549509</v>
      </c>
      <c r="EK27" s="2426">
        <f ca="1">EK173+EK149+EK124*'IEA energy consumption KTOE'!$C113</f>
        <v>0.14862825453822862</v>
      </c>
      <c r="EL27" s="2426">
        <f ca="1">EL173+EL149+EL124*'IEA energy consumption KTOE'!$C113</f>
        <v>1.3947986616027053</v>
      </c>
    </row>
    <row r="28" spans="1:142" ht="18" customHeight="1">
      <c r="A28" s="2926" t="str">
        <f>'Energy use, BAU, base year, GW'!A28</f>
        <v xml:space="preserve">  Electricity</v>
      </c>
      <c r="B28" s="2993" t="str">
        <f>'IEO_0 World'!B25</f>
        <v>I-E</v>
      </c>
      <c r="C28" s="2931" t="str">
        <f>'Energy use, BAU, base year, GW'!B28</f>
        <v>I-E</v>
      </c>
      <c r="D28" s="2426">
        <f ca="1">D174+D150+D125*'IEA energy consumption KTOE'!$C114</f>
        <v>0.26365132563609694</v>
      </c>
      <c r="E28" s="2426">
        <f ca="1">E174+E150+E125*'IEA energy consumption KTOE'!$C114</f>
        <v>4.8442969062709462</v>
      </c>
      <c r="F28" s="2426">
        <f ca="1">F174+F150+F125*'IEA energy consumption KTOE'!$C114</f>
        <v>0.4345478341060936</v>
      </c>
      <c r="G28" s="2426">
        <f ca="1">G174+G150+G125*'IEA energy consumption KTOE'!$C114</f>
        <v>8.357048684524468</v>
      </c>
      <c r="H28" s="2426">
        <f ca="1">H174+H150+H125*'IEA energy consumption KTOE'!$C114</f>
        <v>0.19553681687747018</v>
      </c>
      <c r="I28" s="2426">
        <f ca="1">I174+I150+I125*'IEA energy consumption KTOE'!$C114</f>
        <v>23.18790391702106</v>
      </c>
      <c r="J28" s="2426">
        <f ca="1">J174+J150+J125*'IEA energy consumption KTOE'!$C114</f>
        <v>4.635196366422182</v>
      </c>
      <c r="K28" s="2426">
        <f ca="1">K174+K150+K125*'IEA energy consumption KTOE'!$C114</f>
        <v>1.0549132630467906</v>
      </c>
      <c r="L28" s="2426">
        <f ca="1">L174+L150+L125*'IEA energy consumption KTOE'!$C114</f>
        <v>2.9936921093350906</v>
      </c>
      <c r="M28" s="2426">
        <f ca="1">M174+M150+M125*'IEA energy consumption KTOE'!$C114</f>
        <v>5.8365081471861338</v>
      </c>
      <c r="N28" s="2426">
        <f ca="1">N174+N150+N125*'IEA energy consumption KTOE'!$C114</f>
        <v>2.3803042301115971</v>
      </c>
      <c r="O28" s="2426">
        <f ca="1">O174+O150+O125*'IEA energy consumption KTOE'!$C114</f>
        <v>6.0376368089984984</v>
      </c>
      <c r="P28" s="2426">
        <f ca="1">P174+P150+P125*'IEA energy consumption KTOE'!$C114</f>
        <v>3.7740749853082199E-2</v>
      </c>
      <c r="Q28" s="2426">
        <f ca="1">Q174+Q150+Q125*'IEA energy consumption KTOE'!$C114</f>
        <v>0.29290783693697475</v>
      </c>
      <c r="R28" s="2426">
        <f ca="1">R174+R150+R125*'IEA energy consumption KTOE'!$C114</f>
        <v>0.76740634822406917</v>
      </c>
      <c r="S28" s="2426">
        <f ca="1">S174+S150+S125*'IEA energy consumption KTOE'!$C114</f>
        <v>0.33990391221947769</v>
      </c>
      <c r="T28" s="2426">
        <f ca="1">T174+T150+T125*'IEA energy consumption KTOE'!$C114</f>
        <v>54.314917835196532</v>
      </c>
      <c r="U28" s="2426">
        <f ca="1">U174+U150+U125*'IEA energy consumption KTOE'!$C114</f>
        <v>0.14627037459102959</v>
      </c>
      <c r="V28" s="2426">
        <f ca="1">V174+V150+V125*'IEA energy consumption KTOE'!$C114</f>
        <v>2.1390177884299426</v>
      </c>
      <c r="W28" s="2426">
        <f ca="1">W174+W150+W125*'IEA energy consumption KTOE'!$C114</f>
        <v>0.13508754711381493</v>
      </c>
      <c r="X28" s="2426">
        <f ca="1">X174+X150+X125*'IEA energy consumption KTOE'!$C114</f>
        <v>0.8058784053702196</v>
      </c>
      <c r="Y28" s="2426">
        <f ca="1">Y174+Y150+Y125*'IEA energy consumption KTOE'!$C114</f>
        <v>38.003230380862135</v>
      </c>
      <c r="Z28" s="2426">
        <f ca="1">Z174+Z150+Z125*'IEA energy consumption KTOE'!$C114</f>
        <v>10.07145156567536</v>
      </c>
      <c r="AA28" s="2426">
        <f ca="1">AA174+AA150+AA125*'IEA energy consumption KTOE'!$C114</f>
        <v>669.22779483651084</v>
      </c>
      <c r="AB28" s="2426">
        <f ca="1">AB174+AB150+AB125*'IEA energy consumption KTOE'!$C114</f>
        <v>33.584319415859838</v>
      </c>
      <c r="AC28" s="2426">
        <f ca="1">AC174+AC150+AC125*'IEA energy consumption KTOE'!$C114</f>
        <v>2.4845161620094318</v>
      </c>
      <c r="AD28" s="2426">
        <f ca="1">AD174+AD150+AD125*'IEA energy consumption KTOE'!$C114</f>
        <v>0.1373845461382186</v>
      </c>
      <c r="AE28" s="2426">
        <f ca="1">AE174+AE150+AE125*'IEA energy consumption KTOE'!$C114</f>
        <v>1.210122780920063</v>
      </c>
      <c r="AF28" s="2426">
        <f ca="1">AF174+AF150+AF125*'IEA energy consumption KTOE'!$C114</f>
        <v>0.29808154506113194</v>
      </c>
      <c r="AG28" s="2426">
        <f ca="1">AG174+AG150+AG125*'IEA energy consumption KTOE'!$C114</f>
        <v>0.39876237343528842</v>
      </c>
      <c r="AH28" s="2426">
        <f ca="1">AH174+AH150+AH125*'IEA energy consumption KTOE'!$C114</f>
        <v>0.48829546556990733</v>
      </c>
      <c r="AI28" s="2426">
        <f ca="1">AI174+AI150+AI125*'IEA energy consumption KTOE'!$C114</f>
        <v>0.76870329486953048</v>
      </c>
      <c r="AJ28" s="2426">
        <f ca="1">AJ174+AJ150+AJ125*'IEA energy consumption KTOE'!$C114</f>
        <v>8.9727688759732069E-2</v>
      </c>
      <c r="AK28" s="2426">
        <f ca="1">AK174+AK150+AK125*'IEA energy consumption KTOE'!$C114</f>
        <v>4.6794658539855627</v>
      </c>
      <c r="AL28" s="2426">
        <f ca="1">AL174+AL150+AL125*'IEA energy consumption KTOE'!$C114</f>
        <v>1.5821805607531267</v>
      </c>
      <c r="AM28" s="2426">
        <f ca="1">AM174+AM150+AM125*'IEA energy consumption KTOE'!$C114</f>
        <v>0.94780239585603077</v>
      </c>
      <c r="AN28" s="2426">
        <f ca="1">AN174+AN150+AN125*'IEA energy consumption KTOE'!$C114</f>
        <v>1.2749652657474631</v>
      </c>
      <c r="AO28" s="2426">
        <f ca="1">AO174+AO150+AO125*'IEA energy consumption KTOE'!$C114</f>
        <v>11.046576825779978</v>
      </c>
      <c r="AP28" s="2426">
        <f ca="1">AP174+AP150+AP125*'IEA energy consumption KTOE'!$C114</f>
        <v>0.41068239341160873</v>
      </c>
      <c r="AQ28" s="2426">
        <f ca="1">AQ174+AQ150+AQ125*'IEA energy consumption KTOE'!$C114</f>
        <v>2.0843419516111978E-2</v>
      </c>
      <c r="AR28" s="2426">
        <f ca="1">AR174+AR150+AR125*'IEA energy consumption KTOE'!$C114</f>
        <v>0.65524201101414103</v>
      </c>
      <c r="AS28" s="2426">
        <f ca="1">AS174+AS150+AS125*'IEA energy consumption KTOE'!$C114</f>
        <v>0.49066546387347637</v>
      </c>
      <c r="AT28" s="2426">
        <f ca="1">AT174+AT150+AT125*'IEA energy consumption KTOE'!$C114</f>
        <v>5.6729290926050897</v>
      </c>
      <c r="AU28" s="2426">
        <f ca="1">AU174+AU150+AU125*'IEA energy consumption KTOE'!$C114</f>
        <v>23.928381128423439</v>
      </c>
      <c r="AV28" s="2426">
        <f ca="1">AV174+AV150+AV125*'IEA energy consumption KTOE'!$C114</f>
        <v>0.13578439849222307</v>
      </c>
      <c r="AW28" s="2426">
        <f ca="1">AW174+AW150+AW125*'IEA energy consumption KTOE'!$C114</f>
        <v>0.41480637093124145</v>
      </c>
      <c r="AX28" s="2426">
        <f ca="1">AX174+AX150+AX125*'IEA energy consumption KTOE'!$C114</f>
        <v>39.459474318809981</v>
      </c>
      <c r="AY28" s="2426">
        <f ca="1">AY174+AY150+AY125*'IEA energy consumption KTOE'!$C114</f>
        <v>1.0507218444991591</v>
      </c>
      <c r="AZ28" s="2426">
        <f ca="1">AZ174+AZ150+AZ125*'IEA energy consumption KTOE'!$C114</f>
        <v>8.0579103332058797E-4</v>
      </c>
      <c r="BA28" s="2426">
        <f ca="1">BA174+BA150+BA125*'IEA energy consumption KTOE'!$C114</f>
        <v>3.2726853173400756</v>
      </c>
      <c r="BB28" s="2426">
        <f ca="1">BB174+BB150+BB125*'IEA energy consumption KTOE'!$C114</f>
        <v>0.53485783957249777</v>
      </c>
      <c r="BC28" s="2426">
        <f ca="1">BC174+BC150+BC125*'IEA energy consumption KTOE'!$C114</f>
        <v>3.4438718643388162E-2</v>
      </c>
      <c r="BD28" s="2426">
        <f ca="1">BD174+BD150+BD125*'IEA energy consumption KTOE'!$C114</f>
        <v>0.2986581458179467</v>
      </c>
      <c r="BE28" s="2426">
        <f ca="1">BE174+BE150+BE125*'IEA energy consumption KTOE'!$C114</f>
        <v>0.74363175888838562</v>
      </c>
      <c r="BF28" s="2426">
        <f ca="1">BF174+BF150+BF125*'IEA energy consumption KTOE'!$C114</f>
        <v>1.8840649709402579</v>
      </c>
      <c r="BG28" s="2426">
        <f ca="1">BG174+BG150+BG125*'IEA energy consumption KTOE'!$C114</f>
        <v>1.9087106418935909</v>
      </c>
      <c r="BH28" s="2426">
        <f ca="1">BH174+BH150+BH125*'IEA energy consumption KTOE'!$C114</f>
        <v>114.24905991513188</v>
      </c>
      <c r="BI28" s="2426">
        <f ca="1">BI174+BI150+BI125*'IEA energy consumption KTOE'!$C114</f>
        <v>15.77706187804182</v>
      </c>
      <c r="BJ28" s="2426">
        <f ca="1">BJ174+BJ150+BJ125*'IEA energy consumption KTOE'!$C114</f>
        <v>19.375366173465</v>
      </c>
      <c r="BK28" s="2426">
        <f ca="1">BK174+BK150+BK125*'IEA energy consumption KTOE'!$C114</f>
        <v>2.0468261452296823</v>
      </c>
      <c r="BL28" s="2426">
        <f ca="1">BL174+BL150+BL125*'IEA energy consumption KTOE'!$C114</f>
        <v>1.4654164787946053</v>
      </c>
      <c r="BM28" s="2426">
        <f ca="1">BM174+BM150+BM125*'IEA energy consumption KTOE'!$C114</f>
        <v>2.7291691036885437</v>
      </c>
      <c r="BN28" s="2426">
        <f ca="1">BN174+BN150+BN125*'IEA energy consumption KTOE'!$C114</f>
        <v>19.897074644625423</v>
      </c>
      <c r="BO28" s="2426">
        <f ca="1">BO174+BO150+BO125*'IEA energy consumption KTOE'!$C114</f>
        <v>0.1477725764036919</v>
      </c>
      <c r="BP28" s="2426">
        <f ca="1">BP174+BP150+BP125*'IEA energy consumption KTOE'!$C114</f>
        <v>36.648257706765378</v>
      </c>
      <c r="BQ28" s="2426">
        <f ca="1">BQ174+BQ150+BQ125*'IEA energy consumption KTOE'!$C114</f>
        <v>0.96665013891012741</v>
      </c>
      <c r="BR28" s="2426">
        <f ca="1">BR174+BR150+BR125*'IEA energy consumption KTOE'!$C114</f>
        <v>9.1654757063914829</v>
      </c>
      <c r="BS28" s="2426">
        <f ca="1">BS174+BS150+BS125*'IEA energy consumption KTOE'!$C114</f>
        <v>0.89520841263269824</v>
      </c>
      <c r="BT28" s="2426">
        <f ca="1">BT174+BT150+BT125*'IEA energy consumption KTOE'!$C114</f>
        <v>2.0697326292970453</v>
      </c>
      <c r="BU28" s="2426">
        <f ca="1">BU174+BU150+BU125*'IEA energy consumption KTOE'!$C114</f>
        <v>51.831324814119228</v>
      </c>
      <c r="BV28" s="2426">
        <f ca="1">BV174+BV150+BV125*'IEA energy consumption KTOE'!$C114</f>
        <v>0.27645698366596871</v>
      </c>
      <c r="BW28" s="2426">
        <f ca="1">BW174+BW150+BW125*'IEA energy consumption KTOE'!$C114</f>
        <v>2.8259091538553016</v>
      </c>
      <c r="BX28" s="2426">
        <f ca="1">BX174+BX150+BX125*'IEA energy consumption KTOE'!$C114</f>
        <v>0.27748865303267933</v>
      </c>
      <c r="BY28" s="2426">
        <f ca="1">BY174+BY150+BY125*'IEA energy consumption KTOE'!$C114</f>
        <v>0.30629568247389033</v>
      </c>
      <c r="BZ28" s="2426">
        <f ca="1">BZ174+BZ150+BZ125*'IEA energy consumption KTOE'!$C114</f>
        <v>0.864895286910912</v>
      </c>
      <c r="CA28" s="2426">
        <f ca="1">CA174+CA150+CA125*'IEA energy consumption KTOE'!$C114</f>
        <v>0.58005250899030425</v>
      </c>
      <c r="CB28" s="2426">
        <f ca="1">CB174+CB150+CB125*'IEA energy consumption KTOE'!$C114</f>
        <v>0.58599975787099678</v>
      </c>
      <c r="CC28" s="2426">
        <f ca="1">CC174+CC150+CC125*'IEA energy consumption KTOE'!$C114</f>
        <v>0.42425137120388079</v>
      </c>
      <c r="CD28" s="2426">
        <f ca="1">CD174+CD150+CD125*'IEA energy consumption KTOE'!$C114</f>
        <v>0.36696440635019767</v>
      </c>
      <c r="CE28" s="2426">
        <f ca="1">CE174+CE150+CE125*'IEA energy consumption KTOE'!$C114</f>
        <v>14.521699799612714</v>
      </c>
      <c r="CF28" s="2426">
        <f ca="1">CF174+CF150+CF125*'IEA energy consumption KTOE'!$C114</f>
        <v>6.7533357213514611E-2</v>
      </c>
      <c r="CG28" s="2426">
        <f ca="1">CG174+CG150+CG125*'IEA energy consumption KTOE'!$C114</f>
        <v>32.037316325389547</v>
      </c>
      <c r="CH28" s="2426">
        <f ca="1">CH174+CH150+CH125*'IEA energy consumption KTOE'!$C114</f>
        <v>0.33251896918671076</v>
      </c>
      <c r="CI28" s="2426">
        <f ca="1">CI174+CI150+CI125*'IEA energy consumption KTOE'!$C114</f>
        <v>0.69702333554797402</v>
      </c>
      <c r="CJ28" s="2426">
        <f ca="1">CJ174+CJ150+CJ125*'IEA energy consumption KTOE'!$C114</f>
        <v>0.23055345485272336</v>
      </c>
      <c r="CK28" s="2426">
        <f ca="1">CK174+CK150+CK125*'IEA energy consumption KTOE'!$C114</f>
        <v>3.2512335054347985</v>
      </c>
      <c r="CL28" s="2426">
        <f ca="1">CL174+CL150+CL125*'IEA energy consumption KTOE'!$C114</f>
        <v>2.4025524623690102</v>
      </c>
      <c r="CM28" s="2426">
        <f ca="1">CM174+CM150+CM125*'IEA energy consumption KTOE'!$C114</f>
        <v>0.63621828260450775</v>
      </c>
      <c r="CN28" s="2426">
        <f ca="1">CN174+CN150+CN125*'IEA energy consumption KTOE'!$C114</f>
        <v>0.19741315307766075</v>
      </c>
      <c r="CO28" s="2426">
        <f ca="1">CO174+CO150+CO125*'IEA energy consumption KTOE'!$C114</f>
        <v>0.27534987603440209</v>
      </c>
      <c r="CP28" s="2426">
        <f ca="1">CP174+CP150+CP125*'IEA energy consumption KTOE'!$C114</f>
        <v>6.1648008547030111</v>
      </c>
      <c r="CQ28" s="2426">
        <f ca="1">CQ174+CQ150+CQ125*'IEA energy consumption KTOE'!$C114</f>
        <v>7.3428307123825948E-2</v>
      </c>
      <c r="CR28" s="2426">
        <f ca="1">CR174+CR150+CR125*'IEA energy consumption KTOE'!$C114</f>
        <v>3.5139822144226724</v>
      </c>
      <c r="CS28" s="2426">
        <f ca="1">CS174+CS150+CS125*'IEA energy consumption KTOE'!$C114</f>
        <v>0.23184062469478142</v>
      </c>
      <c r="CT28" s="2426">
        <f ca="1">CT174+CT150+CT125*'IEA energy consumption KTOE'!$C114</f>
        <v>1.2097126885471696</v>
      </c>
      <c r="CU28" s="2426">
        <f ca="1">CU174+CU150+CU125*'IEA energy consumption KTOE'!$C114</f>
        <v>7.1727895498332632</v>
      </c>
      <c r="CV28" s="2426">
        <f ca="1">CV174+CV150+CV125*'IEA energy consumption KTOE'!$C114</f>
        <v>0.95174300479369656</v>
      </c>
      <c r="CW28" s="2426">
        <f ca="1">CW174+CW150+CW125*'IEA energy consumption KTOE'!$C114</f>
        <v>5.9581293843294016</v>
      </c>
      <c r="CX28" s="2426">
        <f ca="1">CX174+CX150+CX125*'IEA energy consumption KTOE'!$C114</f>
        <v>0.10325222233773783</v>
      </c>
      <c r="CY28" s="2426">
        <f ca="1">CY174+CY150+CY125*'IEA energy consumption KTOE'!$C114</f>
        <v>0.36410132423206043</v>
      </c>
      <c r="CZ28" s="2426">
        <f ca="1">CZ174+CZ150+CZ125*'IEA energy consumption KTOE'!$C114</f>
        <v>2.8850179937567719</v>
      </c>
      <c r="DA28" s="2426">
        <f ca="1">DA174+DA150+DA125*'IEA energy consumption KTOE'!$C114</f>
        <v>5.8312461389733272</v>
      </c>
      <c r="DB28" s="2426">
        <f ca="1">DB174+DB150+DB125*'IEA energy consumption KTOE'!$C114</f>
        <v>10.861063381723159</v>
      </c>
      <c r="DC28" s="2426">
        <f ca="1">DC174+DC150+DC125*'IEA energy consumption KTOE'!$C114</f>
        <v>2.5380002635402041</v>
      </c>
      <c r="DD28" s="2426">
        <f ca="1">DD174+DD150+DD125*'IEA energy consumption KTOE'!$C114</f>
        <v>2.8351213594398228</v>
      </c>
      <c r="DE28" s="2426">
        <f ca="1">DE174+DE150+DE125*'IEA energy consumption KTOE'!$C114</f>
        <v>4.2130683057076599</v>
      </c>
      <c r="DF28" s="2426">
        <f ca="1">DF174+DF150+DF125*'IEA energy consumption KTOE'!$C114</f>
        <v>73.515811317586653</v>
      </c>
      <c r="DG28" s="2426">
        <f ca="1">DG174+DG150+DG125*'IEA energy consumption KTOE'!$C114</f>
        <v>11.012658671014879</v>
      </c>
      <c r="DH28" s="2426">
        <f ca="1">DH174+DH150+DH125*'IEA energy consumption KTOE'!$C114</f>
        <v>0.18535056894061402</v>
      </c>
      <c r="DI28" s="2426">
        <f ca="1">DI174+DI150+DI125*'IEA energy consumption KTOE'!$C114</f>
        <v>1.5152845379787192</v>
      </c>
      <c r="DJ28" s="2426">
        <f ca="1">DJ174+DJ150+DJ125*'IEA energy consumption KTOE'!$C114</f>
        <v>4.5015453121835058</v>
      </c>
      <c r="DK28" s="2426">
        <f ca="1">DK174+DK150+DK125*'IEA energy consumption KTOE'!$C114</f>
        <v>2.2203793147946316</v>
      </c>
      <c r="DL28" s="2426">
        <f ca="1">DL174+DL150+DL125*'IEA energy consumption KTOE'!$C114</f>
        <v>0.9970638890717638</v>
      </c>
      <c r="DM28" s="2426">
        <f ca="1">DM174+DM150+DM125*'IEA energy consumption KTOE'!$C114</f>
        <v>34.794606459017807</v>
      </c>
      <c r="DN28" s="2426">
        <f ca="1">DN174+DN150+DN125*'IEA energy consumption KTOE'!$C114</f>
        <v>12.788279127850473</v>
      </c>
      <c r="DO28" s="2426">
        <f ca="1">DO174+DO150+DO125*'IEA energy consumption KTOE'!$C114</f>
        <v>0.89414862144046736</v>
      </c>
      <c r="DP28" s="2426">
        <f ca="1">DP174+DP150+DP125*'IEA energy consumption KTOE'!$C114</f>
        <v>0.28805038486263956</v>
      </c>
      <c r="DQ28" s="2426">
        <f ca="1">DQ174+DQ150+DQ125*'IEA energy consumption KTOE'!$C114</f>
        <v>8.2652488176339318</v>
      </c>
      <c r="DR28" s="2426">
        <f ca="1">DR174+DR150+DR125*'IEA energy consumption KTOE'!$C114</f>
        <v>2.9051032372281127</v>
      </c>
      <c r="DS28" s="2426">
        <f ca="1">DS174+DS150+DS125*'IEA energy consumption KTOE'!$C114</f>
        <v>2.6484151801343576</v>
      </c>
      <c r="DT28" s="2426">
        <f ca="1">DT174+DT150+DT125*'IEA energy consumption KTOE'!$C114</f>
        <v>0.72146185572522215</v>
      </c>
      <c r="DU28" s="2426">
        <f ca="1">DU174+DU150+DU125*'IEA energy consumption KTOE'!$C114</f>
        <v>0.27551347364211703</v>
      </c>
      <c r="DV28" s="2426">
        <f ca="1">DV174+DV150+DV125*'IEA energy consumption KTOE'!$C114</f>
        <v>16.971178566588982</v>
      </c>
      <c r="DW28" s="2426">
        <f ca="1">DW174+DW150+DW125*'IEA energy consumption KTOE'!$C114</f>
        <v>5.6972587302553002E-2</v>
      </c>
      <c r="DX28" s="2426">
        <f ca="1">DX174+DX150+DX125*'IEA energy consumption KTOE'!$C114</f>
        <v>0.82071540444290891</v>
      </c>
      <c r="DY28" s="2426">
        <f ca="1">DY174+DY150+DY125*'IEA energy consumption KTOE'!$C114</f>
        <v>1.4431707309023394</v>
      </c>
      <c r="DZ28" s="2426">
        <f ca="1">DZ174+DZ150+DZ125*'IEA energy consumption KTOE'!$C114</f>
        <v>14.286092833350232</v>
      </c>
      <c r="EA28" s="2426">
        <f ca="1">EA174+EA150+EA125*'IEA energy consumption KTOE'!$C114</f>
        <v>1.0047814608195806</v>
      </c>
      <c r="EB28" s="2426">
        <f ca="1">EB174+EB150+EB125*'IEA energy consumption KTOE'!$C114</f>
        <v>12.457302856327203</v>
      </c>
      <c r="EC28" s="2426">
        <f ca="1">EC174+EC150+EC125*'IEA energy consumption KTOE'!$C114</f>
        <v>3.3512034200734071</v>
      </c>
      <c r="ED28" s="2426">
        <f ca="1">ED174+ED150+ED125*'IEA energy consumption KTOE'!$C114</f>
        <v>17.800103298050391</v>
      </c>
      <c r="EE28" s="2426">
        <f ca="1">EE174+EE150+EE125*'IEA energy consumption KTOE'!$C114</f>
        <v>186.31359001986158</v>
      </c>
      <c r="EF28" s="2426">
        <f ca="1">EF174+EF150+EF125*'IEA energy consumption KTOE'!$C114</f>
        <v>0.41763254081149453</v>
      </c>
      <c r="EG28" s="2426">
        <f ca="1">EG174+EG150+EG125*'IEA energy consumption KTOE'!$C114</f>
        <v>2.7142864537786755</v>
      </c>
      <c r="EH28" s="2426">
        <f ca="1">EH174+EH150+EH125*'IEA energy consumption KTOE'!$C114</f>
        <v>7.2735708719662329</v>
      </c>
      <c r="EI28" s="2426">
        <f ca="1">EI174+EI150+EI125*'IEA energy consumption KTOE'!$C114</f>
        <v>13.694484590782107</v>
      </c>
      <c r="EJ28" s="2426">
        <f ca="1">EJ174+EJ150+EJ125*'IEA energy consumption KTOE'!$C114</f>
        <v>0.15299287902711825</v>
      </c>
      <c r="EK28" s="2426">
        <f ca="1">EK174+EK150+EK125*'IEA energy consumption KTOE'!$C114</f>
        <v>1.5792594869387031</v>
      </c>
      <c r="EL28" s="2426">
        <f ca="1">EL174+EL150+EL125*'IEA energy consumption KTOE'!$C114</f>
        <v>0.84024028101427184</v>
      </c>
    </row>
    <row r="29" spans="1:142" ht="18" customHeight="1">
      <c r="A29" s="2926" t="str">
        <f>'Energy use, BAU, base year, GW'!A29</f>
        <v xml:space="preserve">  Heat</v>
      </c>
      <c r="B29" s="2993" t="str">
        <f>'IEO_0 World'!B23</f>
        <v>I-NG</v>
      </c>
      <c r="C29" s="2931" t="str">
        <f>'Energy use, BAU, base year, GW'!B29</f>
        <v>I-H</v>
      </c>
      <c r="D29" s="2426">
        <f ca="1">D175+D151+D126*'IEA energy consumption KTOE'!$C115</f>
        <v>0</v>
      </c>
      <c r="E29" s="2426">
        <f ca="1">E175+E151+E126*'IEA energy consumption KTOE'!$C115</f>
        <v>0</v>
      </c>
      <c r="F29" s="2426">
        <f ca="1">F175+F151+F126*'IEA energy consumption KTOE'!$C115</f>
        <v>0</v>
      </c>
      <c r="G29" s="2426">
        <f ca="1">G175+G151+G126*'IEA energy consumption KTOE'!$C115</f>
        <v>0</v>
      </c>
      <c r="H29" s="2426">
        <f ca="1">H175+H151+H126*'IEA energy consumption KTOE'!$C115</f>
        <v>4.6848315890731856E-3</v>
      </c>
      <c r="I29" s="2426">
        <f ca="1">I175+I151+I126*'IEA energy consumption KTOE'!$C115</f>
        <v>0</v>
      </c>
      <c r="J29" s="2426">
        <f ca="1">J175+J151+J126*'IEA energy consumption KTOE'!$C115</f>
        <v>0.39511796248899772</v>
      </c>
      <c r="K29" s="2426">
        <f ca="1">K175+K151+K126*'IEA energy consumption KTOE'!$C115</f>
        <v>4.614793356816542E-2</v>
      </c>
      <c r="L29" s="2426">
        <f ca="1">L175+L151+L126*'IEA energy consumption KTOE'!$C115</f>
        <v>0</v>
      </c>
      <c r="M29" s="2426">
        <f ca="1">M175+M151+M126*'IEA energy consumption KTOE'!$C115</f>
        <v>0</v>
      </c>
      <c r="N29" s="2426">
        <f ca="1">N175+N151+N126*'IEA energy consumption KTOE'!$C115</f>
        <v>3.3883731201927709</v>
      </c>
      <c r="O29" s="2426">
        <f ca="1">O175+O151+O126*'IEA energy consumption KTOE'!$C115</f>
        <v>0.99216752476233416</v>
      </c>
      <c r="P29" s="2426">
        <f ca="1">P175+P151+P126*'IEA energy consumption KTOE'!$C115</f>
        <v>0</v>
      </c>
      <c r="Q29" s="2426">
        <f ca="1">Q175+Q151+Q126*'IEA energy consumption KTOE'!$C115</f>
        <v>0</v>
      </c>
      <c r="R29" s="2426">
        <f ca="1">R175+R151+R126*'IEA energy consumption KTOE'!$C115</f>
        <v>3.0504658201302923E-3</v>
      </c>
      <c r="S29" s="2426">
        <f ca="1">S175+S151+S126*'IEA energy consumption KTOE'!$C115</f>
        <v>0</v>
      </c>
      <c r="T29" s="2426">
        <f ca="1">T175+T151+T126*'IEA energy consumption KTOE'!$C115</f>
        <v>0</v>
      </c>
      <c r="U29" s="2426">
        <f ca="1">U175+U151+U126*'IEA energy consumption KTOE'!$C115</f>
        <v>0</v>
      </c>
      <c r="V29" s="2426">
        <f ca="1">V175+V151+V126*'IEA energy consumption KTOE'!$C115</f>
        <v>1.2697333023498167</v>
      </c>
      <c r="W29" s="2426">
        <f ca="1">W175+W151+W126*'IEA energy consumption KTOE'!$C115</f>
        <v>0</v>
      </c>
      <c r="X29" s="2426">
        <f ca="1">X175+X151+X126*'IEA energy consumption KTOE'!$C115</f>
        <v>0</v>
      </c>
      <c r="Y29" s="2426">
        <f ca="1">Y175+Y151+Y126*'IEA energy consumption KTOE'!$C115</f>
        <v>1.2146436582548135</v>
      </c>
      <c r="Z29" s="2426">
        <f ca="1">Z175+Z151+Z126*'IEA energy consumption KTOE'!$C115</f>
        <v>0</v>
      </c>
      <c r="AA29" s="2426">
        <f ca="1">AA175+AA151+AA126*'IEA energy consumption KTOE'!$C115</f>
        <v>426.70362864020615</v>
      </c>
      <c r="AB29" s="2426">
        <f ca="1">AB175+AB151+AB126*'IEA energy consumption KTOE'!$C115</f>
        <v>0</v>
      </c>
      <c r="AC29" s="2426">
        <f ca="1">AC175+AC151+AC126*'IEA energy consumption KTOE'!$C115</f>
        <v>0</v>
      </c>
      <c r="AD29" s="2426">
        <f ca="1">AD175+AD151+AD126*'IEA energy consumption KTOE'!$C115</f>
        <v>0</v>
      </c>
      <c r="AE29" s="2426">
        <f ca="1">AE175+AE151+AE126*'IEA energy consumption KTOE'!$C115</f>
        <v>0</v>
      </c>
      <c r="AF29" s="2426">
        <f ca="1">AF175+AF151+AF126*'IEA energy consumption KTOE'!$C115</f>
        <v>0</v>
      </c>
      <c r="AG29" s="2426">
        <f ca="1">AG175+AG151+AG126*'IEA energy consumption KTOE'!$C115</f>
        <v>0</v>
      </c>
      <c r="AH29" s="2426">
        <f ca="1">AH175+AH151+AH126*'IEA energy consumption KTOE'!$C115</f>
        <v>0.10226910255052657</v>
      </c>
      <c r="AI29" s="2426">
        <f ca="1">AI175+AI151+AI126*'IEA energy consumption KTOE'!$C115</f>
        <v>0</v>
      </c>
      <c r="AJ29" s="2426">
        <f ca="1">AJ175+AJ151+AJ126*'IEA energy consumption KTOE'!$C115</f>
        <v>0</v>
      </c>
      <c r="AK29" s="2426">
        <f ca="1">AK175+AK151+AK126*'IEA energy consumption KTOE'!$C115</f>
        <v>1.7637644734006344</v>
      </c>
      <c r="AL29" s="2426">
        <f ca="1">AL175+AL151+AL126*'IEA energy consumption KTOE'!$C115</f>
        <v>0.22864476362763286</v>
      </c>
      <c r="AM29" s="2426">
        <f ca="1">AM175+AM151+AM126*'IEA energy consumption KTOE'!$C115</f>
        <v>0</v>
      </c>
      <c r="AN29" s="2426">
        <f ca="1">AN175+AN151+AN126*'IEA energy consumption KTOE'!$C115</f>
        <v>0</v>
      </c>
      <c r="AO29" s="2426">
        <f ca="1">AO175+AO151+AO126*'IEA energy consumption KTOE'!$C115</f>
        <v>0</v>
      </c>
      <c r="AP29" s="2426">
        <f ca="1">AP175+AP151+AP126*'IEA energy consumption KTOE'!$C115</f>
        <v>0</v>
      </c>
      <c r="AQ29" s="2426">
        <f ca="1">AQ175+AQ151+AQ126*'IEA energy consumption KTOE'!$C115</f>
        <v>0</v>
      </c>
      <c r="AR29" s="2426">
        <f ca="1">AR175+AR151+AR126*'IEA energy consumption KTOE'!$C115</f>
        <v>7.3613390648474039E-2</v>
      </c>
      <c r="AS29" s="2426">
        <f ca="1">AS175+AS151+AS126*'IEA energy consumption KTOE'!$C115</f>
        <v>0</v>
      </c>
      <c r="AT29" s="2426">
        <f ca="1">AT175+AT151+AT126*'IEA energy consumption KTOE'!$C115</f>
        <v>2.2937907645633953</v>
      </c>
      <c r="AU29" s="2426">
        <f ca="1">AU175+AU151+AU126*'IEA energy consumption KTOE'!$C115</f>
        <v>0.23678549376596977</v>
      </c>
      <c r="AV29" s="2426">
        <f ca="1">AV175+AV151+AV126*'IEA energy consumption KTOE'!$C115</f>
        <v>0</v>
      </c>
      <c r="AW29" s="2426">
        <f ca="1">AW175+AW151+AW126*'IEA energy consumption KTOE'!$C115</f>
        <v>0</v>
      </c>
      <c r="AX29" s="2426">
        <f ca="1">AX175+AX151+AX126*'IEA energy consumption KTOE'!$C115</f>
        <v>7.0158699518747705</v>
      </c>
      <c r="AY29" s="2426">
        <f ca="1">AY175+AY151+AY126*'IEA energy consumption KTOE'!$C115</f>
        <v>0</v>
      </c>
      <c r="AZ29" s="2426">
        <f ca="1">AZ175+AZ151+AZ126*'IEA energy consumption KTOE'!$C115</f>
        <v>0</v>
      </c>
      <c r="BA29" s="2426">
        <f ca="1">BA175+BA151+BA126*'IEA energy consumption KTOE'!$C115</f>
        <v>0</v>
      </c>
      <c r="BB29" s="2426">
        <f ca="1">BB175+BB151+BB126*'IEA energy consumption KTOE'!$C115</f>
        <v>0</v>
      </c>
      <c r="BC29" s="2426">
        <f ca="1">BC175+BC151+BC126*'IEA energy consumption KTOE'!$C115</f>
        <v>0</v>
      </c>
      <c r="BD29" s="2426">
        <f ca="1">BD175+BD151+BD126*'IEA energy consumption KTOE'!$C115</f>
        <v>0</v>
      </c>
      <c r="BE29" s="2426">
        <f ca="1">BE175+BE151+BE126*'IEA energy consumption KTOE'!$C115</f>
        <v>0</v>
      </c>
      <c r="BF29" s="2426">
        <f ca="1">BF175+BF151+BF126*'IEA energy consumption KTOE'!$C115</f>
        <v>0.56074680586882852</v>
      </c>
      <c r="BG29" s="2426">
        <f ca="1">BG175+BG151+BG126*'IEA energy consumption KTOE'!$C115</f>
        <v>0</v>
      </c>
      <c r="BH29" s="2426">
        <f ca="1">BH175+BH151+BH126*'IEA energy consumption KTOE'!$C115</f>
        <v>0</v>
      </c>
      <c r="BI29" s="2426">
        <f ca="1">BI175+BI151+BI126*'IEA energy consumption KTOE'!$C115</f>
        <v>0</v>
      </c>
      <c r="BJ29" s="2426">
        <f ca="1">BJ175+BJ151+BJ126*'IEA energy consumption KTOE'!$C115</f>
        <v>0</v>
      </c>
      <c r="BK29" s="2426">
        <f ca="1">BK175+BK151+BK126*'IEA energy consumption KTOE'!$C115</f>
        <v>0</v>
      </c>
      <c r="BL29" s="2426">
        <f ca="1">BL175+BL151+BL126*'IEA energy consumption KTOE'!$C115</f>
        <v>0</v>
      </c>
      <c r="BM29" s="2426">
        <f ca="1">BM175+BM151+BM126*'IEA energy consumption KTOE'!$C115</f>
        <v>0</v>
      </c>
      <c r="BN29" s="2426">
        <f ca="1">BN175+BN151+BN126*'IEA energy consumption KTOE'!$C115</f>
        <v>7.175069878109694</v>
      </c>
      <c r="BO29" s="2426">
        <f ca="1">BO175+BO151+BO126*'IEA energy consumption KTOE'!$C115</f>
        <v>0</v>
      </c>
      <c r="BP29" s="2426">
        <f ca="1">BP175+BP151+BP126*'IEA energy consumption KTOE'!$C115</f>
        <v>5.1533147479805044E-2</v>
      </c>
      <c r="BQ29" s="2426">
        <f ca="1">BQ175+BQ151+BQ126*'IEA energy consumption KTOE'!$C115</f>
        <v>0</v>
      </c>
      <c r="BR29" s="2426">
        <f ca="1">BR175+BR151+BR126*'IEA energy consumption KTOE'!$C115</f>
        <v>8.3547623211075983</v>
      </c>
      <c r="BS29" s="2426">
        <f ca="1">BS175+BS151+BS126*'IEA energy consumption KTOE'!$C115</f>
        <v>0</v>
      </c>
      <c r="BT29" s="2426">
        <f ca="1">BT175+BT151+BT126*'IEA energy consumption KTOE'!$C115</f>
        <v>0</v>
      </c>
      <c r="BU29" s="2426">
        <f ca="1">BU175+BU151+BU126*'IEA energy consumption KTOE'!$C115</f>
        <v>5.1159500791771055</v>
      </c>
      <c r="BV29" s="2426">
        <f ca="1">BV175+BV151+BV126*'IEA energy consumption KTOE'!$C115</f>
        <v>1.0634567707196131E-3</v>
      </c>
      <c r="BW29" s="2426">
        <f ca="1">BW175+BW151+BW126*'IEA energy consumption KTOE'!$C115</f>
        <v>0</v>
      </c>
      <c r="BX29" s="2426">
        <f ca="1">BX175+BX151+BX126*'IEA energy consumption KTOE'!$C115</f>
        <v>0.19931405471280075</v>
      </c>
      <c r="BY29" s="2426">
        <f ca="1">BY175+BY151+BY126*'IEA energy consumption KTOE'!$C115</f>
        <v>4.5938616464724476E-2</v>
      </c>
      <c r="BZ29" s="2426">
        <f ca="1">BZ175+BZ151+BZ126*'IEA energy consumption KTOE'!$C115</f>
        <v>0</v>
      </c>
      <c r="CA29" s="2426">
        <f ca="1">CA175+CA151+CA126*'IEA energy consumption KTOE'!$C115</f>
        <v>0</v>
      </c>
      <c r="CB29" s="2426">
        <f ca="1">CB175+CB151+CB126*'IEA energy consumption KTOE'!$C115</f>
        <v>0.29762492491839532</v>
      </c>
      <c r="CC29" s="2426">
        <f ca="1">CC175+CC151+CC126*'IEA energy consumption KTOE'!$C115</f>
        <v>5.7056745485775844E-3</v>
      </c>
      <c r="CD29" s="2426">
        <f ca="1">CD175+CD151+CD126*'IEA energy consumption KTOE'!$C115</f>
        <v>4.5110717714138869E-3</v>
      </c>
      <c r="CE29" s="2426">
        <f ca="1">CE175+CE151+CE126*'IEA energy consumption KTOE'!$C115</f>
        <v>0</v>
      </c>
      <c r="CF29" s="2426">
        <f ca="1">CF175+CF151+CF126*'IEA energy consumption KTOE'!$C115</f>
        <v>0</v>
      </c>
      <c r="CG29" s="2426">
        <f ca="1">CG175+CG151+CG126*'IEA energy consumption KTOE'!$C115</f>
        <v>0</v>
      </c>
      <c r="CH29" s="2426">
        <f ca="1">CH175+CH151+CH126*'IEA energy consumption KTOE'!$C115</f>
        <v>5.8958676607272137E-2</v>
      </c>
      <c r="CI29" s="2426">
        <f ca="1">CI175+CI151+CI126*'IEA energy consumption KTOE'!$C115</f>
        <v>0.7155740659459896</v>
      </c>
      <c r="CJ29" s="2426">
        <f ca="1">CJ175+CJ151+CJ126*'IEA energy consumption KTOE'!$C115</f>
        <v>0</v>
      </c>
      <c r="CK29" s="2426">
        <f ca="1">CK175+CK151+CK126*'IEA energy consumption KTOE'!$C115</f>
        <v>0</v>
      </c>
      <c r="CL29" s="2426">
        <f ca="1">CL175+CL151+CL126*'IEA energy consumption KTOE'!$C115</f>
        <v>0</v>
      </c>
      <c r="CM29" s="2426">
        <f ca="1">CM175+CM151+CM126*'IEA energy consumption KTOE'!$C115</f>
        <v>0</v>
      </c>
      <c r="CN29" s="2426">
        <f ca="1">CN175+CN151+CN126*'IEA energy consumption KTOE'!$C115</f>
        <v>0</v>
      </c>
      <c r="CO29" s="2426">
        <f ca="1">CO175+CO151+CO126*'IEA energy consumption KTOE'!$C115</f>
        <v>0</v>
      </c>
      <c r="CP29" s="2426">
        <f ca="1">CP175+CP151+CP126*'IEA energy consumption KTOE'!$C115</f>
        <v>2.5353700797691792</v>
      </c>
      <c r="CQ29" s="2426">
        <f ca="1">CQ175+CQ151+CQ126*'IEA energy consumption KTOE'!$C115</f>
        <v>0</v>
      </c>
      <c r="CR29" s="2426">
        <f ca="1">CR175+CR151+CR126*'IEA energy consumption KTOE'!$C115</f>
        <v>0</v>
      </c>
      <c r="CS29" s="2426">
        <f ca="1">CS175+CS151+CS126*'IEA energy consumption KTOE'!$C115</f>
        <v>0</v>
      </c>
      <c r="CT29" s="2426">
        <f ca="1">CT175+CT151+CT126*'IEA energy consumption KTOE'!$C115</f>
        <v>0</v>
      </c>
      <c r="CU29" s="2426">
        <f ca="1">CU175+CU151+CU126*'IEA energy consumption KTOE'!$C115</f>
        <v>7.165702313312243E-2</v>
      </c>
      <c r="CV29" s="2426">
        <f ca="1">CV175+CV151+CV126*'IEA energy consumption KTOE'!$C115</f>
        <v>0</v>
      </c>
      <c r="CW29" s="2426">
        <f ca="1">CW175+CW151+CW126*'IEA energy consumption KTOE'!$C115</f>
        <v>0</v>
      </c>
      <c r="CX29" s="2426">
        <f ca="1">CX175+CX151+CX126*'IEA energy consumption KTOE'!$C115</f>
        <v>0</v>
      </c>
      <c r="CY29" s="2426">
        <f ca="1">CY175+CY151+CY126*'IEA energy consumption KTOE'!$C115</f>
        <v>0</v>
      </c>
      <c r="CZ29" s="2426">
        <f ca="1">CZ175+CZ151+CZ126*'IEA energy consumption KTOE'!$C115</f>
        <v>0</v>
      </c>
      <c r="DA29" s="2426">
        <f ca="1">DA175+DA151+DA126*'IEA energy consumption KTOE'!$C115</f>
        <v>0</v>
      </c>
      <c r="DB29" s="2426">
        <f ca="1">DB175+DB151+DB126*'IEA energy consumption KTOE'!$C115</f>
        <v>2.7119516383614721</v>
      </c>
      <c r="DC29" s="2426">
        <f ca="1">DC175+DC151+DC126*'IEA energy consumption KTOE'!$C115</f>
        <v>0.84348218111776663</v>
      </c>
      <c r="DD29" s="2426">
        <f ca="1">DD175+DD151+DD126*'IEA energy consumption KTOE'!$C115</f>
        <v>0</v>
      </c>
      <c r="DE29" s="2426">
        <f ca="1">DE175+DE151+DE126*'IEA energy consumption KTOE'!$C115</f>
        <v>0.9936229921612868</v>
      </c>
      <c r="DF29" s="2426">
        <f ca="1">DF175+DF151+DF126*'IEA energy consumption KTOE'!$C115</f>
        <v>95.434690399244374</v>
      </c>
      <c r="DG29" s="2426">
        <f ca="1">DG175+DG151+DG126*'IEA energy consumption KTOE'!$C115</f>
        <v>0</v>
      </c>
      <c r="DH29" s="2426">
        <f ca="1">DH175+DH151+DH126*'IEA energy consumption KTOE'!$C115</f>
        <v>0</v>
      </c>
      <c r="DI29" s="2426">
        <f ca="1">DI175+DI151+DI126*'IEA energy consumption KTOE'!$C115</f>
        <v>0.42169699651299192</v>
      </c>
      <c r="DJ29" s="2426">
        <f ca="1">DJ175+DJ151+DJ126*'IEA energy consumption KTOE'!$C115</f>
        <v>0</v>
      </c>
      <c r="DK29" s="2426">
        <f ca="1">DK175+DK151+DK126*'IEA energy consumption KTOE'!$C115</f>
        <v>0.51392474690053325</v>
      </c>
      <c r="DL29" s="2426">
        <f ca="1">DL175+DL151+DL126*'IEA energy consumption KTOE'!$C115</f>
        <v>0.10278604031658792</v>
      </c>
      <c r="DM29" s="2426">
        <f ca="1">DM175+DM151+DM126*'IEA energy consumption KTOE'!$C115</f>
        <v>0</v>
      </c>
      <c r="DN29" s="2426">
        <f ca="1">DN175+DN151+DN126*'IEA energy consumption KTOE'!$C115</f>
        <v>0</v>
      </c>
      <c r="DO29" s="2426">
        <f ca="1">DO175+DO151+DO126*'IEA energy consumption KTOE'!$C115</f>
        <v>0</v>
      </c>
      <c r="DP29" s="2426">
        <f ca="1">DP175+DP151+DP126*'IEA energy consumption KTOE'!$C115</f>
        <v>0</v>
      </c>
      <c r="DQ29" s="2426">
        <f ca="1">DQ175+DQ151+DQ126*'IEA energy consumption KTOE'!$C115</f>
        <v>0.5805523853177692</v>
      </c>
      <c r="DR29" s="2426">
        <f ca="1">DR175+DR151+DR126*'IEA energy consumption KTOE'!$C115</f>
        <v>0.2225213073945258</v>
      </c>
      <c r="DS29" s="2426">
        <f ca="1">DS175+DS151+DS126*'IEA energy consumption KTOE'!$C115</f>
        <v>0</v>
      </c>
      <c r="DT29" s="2426">
        <f ca="1">DT175+DT151+DT126*'IEA energy consumption KTOE'!$C115</f>
        <v>0</v>
      </c>
      <c r="DU29" s="2426">
        <f ca="1">DU175+DU151+DU126*'IEA energy consumption KTOE'!$C115</f>
        <v>0</v>
      </c>
      <c r="DV29" s="2426">
        <f ca="1">DV175+DV151+DV126*'IEA energy consumption KTOE'!$C115</f>
        <v>0</v>
      </c>
      <c r="DW29" s="2426">
        <f ca="1">DW175+DW151+DW126*'IEA energy consumption KTOE'!$C115</f>
        <v>0</v>
      </c>
      <c r="DX29" s="2426">
        <f ca="1">DX175+DX151+DX126*'IEA energy consumption KTOE'!$C115</f>
        <v>0</v>
      </c>
      <c r="DY29" s="2426">
        <f ca="1">DY175+DY151+DY126*'IEA energy consumption KTOE'!$C115</f>
        <v>0</v>
      </c>
      <c r="DZ29" s="2426">
        <f ca="1">DZ175+DZ151+DZ126*'IEA energy consumption KTOE'!$C115</f>
        <v>1.7473628305018853</v>
      </c>
      <c r="EA29" s="2426">
        <f ca="1">EA175+EA151+EA126*'IEA energy consumption KTOE'!$C115</f>
        <v>0</v>
      </c>
      <c r="EB29" s="2426">
        <f ca="1">EB175+EB151+EB126*'IEA energy consumption KTOE'!$C115</f>
        <v>8.7188537106119917</v>
      </c>
      <c r="EC29" s="2426">
        <f ca="1">EC175+EC151+EC126*'IEA energy consumption KTOE'!$C115</f>
        <v>0</v>
      </c>
      <c r="ED29" s="2426">
        <f ca="1">ED175+ED151+ED126*'IEA energy consumption KTOE'!$C115</f>
        <v>1.8120417572864804</v>
      </c>
      <c r="EE29" s="2426">
        <f ca="1">EE175+EE151+EE126*'IEA energy consumption KTOE'!$C115</f>
        <v>18.416689822148612</v>
      </c>
      <c r="EF29" s="2426">
        <f ca="1">EF175+EF151+EF126*'IEA energy consumption KTOE'!$C115</f>
        <v>0</v>
      </c>
      <c r="EG29" s="2426">
        <f ca="1">EG175+EG151+EG126*'IEA energy consumption KTOE'!$C115</f>
        <v>0</v>
      </c>
      <c r="EH29" s="2426">
        <f ca="1">EH175+EH151+EH126*'IEA energy consumption KTOE'!$C115</f>
        <v>0</v>
      </c>
      <c r="EI29" s="2426">
        <f ca="1">EI175+EI151+EI126*'IEA energy consumption KTOE'!$C115</f>
        <v>0</v>
      </c>
      <c r="EJ29" s="2426">
        <f ca="1">EJ175+EJ151+EJ126*'IEA energy consumption KTOE'!$C115</f>
        <v>0</v>
      </c>
      <c r="EK29" s="2426">
        <f ca="1">EK175+EK151+EK126*'IEA energy consumption KTOE'!$C115</f>
        <v>0</v>
      </c>
      <c r="EL29" s="2426">
        <f ca="1">EL175+EL151+EL126*'IEA energy consumption KTOE'!$C115</f>
        <v>0</v>
      </c>
    </row>
    <row r="30" spans="1:142" ht="18" customHeight="1">
      <c r="A30" s="2926" t="str">
        <f>'Energy use, BAU, base year, GW'!A30</f>
        <v xml:space="preserve">  Other renewables</v>
      </c>
      <c r="B30" s="2993" t="str">
        <f>'IEO_0 World'!B26</f>
        <v>I-R</v>
      </c>
      <c r="C30" s="2931" t="str">
        <f>'Energy use, BAU, base year, GW'!B30</f>
        <v>I-R</v>
      </c>
      <c r="D30" s="2426">
        <f ca="1">D176+D152+D127*'IEA energy consumption KTOE'!$C116</f>
        <v>0</v>
      </c>
      <c r="E30" s="2426">
        <f ca="1">E176+E152+E127*'IEA energy consumption KTOE'!$C116</f>
        <v>0</v>
      </c>
      <c r="F30" s="2426">
        <f ca="1">F176+F152+F127*'IEA energy consumption KTOE'!$C116</f>
        <v>0</v>
      </c>
      <c r="G30" s="2426">
        <f ca="1">G176+G152+G127*'IEA energy consumption KTOE'!$C116</f>
        <v>0</v>
      </c>
      <c r="H30" s="2426">
        <f ca="1">H176+H152+H127*'IEA energy consumption KTOE'!$C116</f>
        <v>0</v>
      </c>
      <c r="I30" s="2426">
        <f ca="1">I176+I152+I127*'IEA energy consumption KTOE'!$C116</f>
        <v>0</v>
      </c>
      <c r="J30" s="2426">
        <f ca="1">J176+J152+J127*'IEA energy consumption KTOE'!$C116</f>
        <v>0</v>
      </c>
      <c r="K30" s="2426">
        <f ca="1">K176+K152+K127*'IEA energy consumption KTOE'!$C116</f>
        <v>0</v>
      </c>
      <c r="L30" s="2426">
        <f ca="1">L176+L152+L127*'IEA energy consumption KTOE'!$C116</f>
        <v>0</v>
      </c>
      <c r="M30" s="2426">
        <f ca="1">M176+M152+M127*'IEA energy consumption KTOE'!$C116</f>
        <v>0</v>
      </c>
      <c r="N30" s="2426">
        <f ca="1">N176+N152+N127*'IEA energy consumption KTOE'!$C116</f>
        <v>0</v>
      </c>
      <c r="O30" s="2426">
        <f ca="1">O176+O152+O127*'IEA energy consumption KTOE'!$C116</f>
        <v>0</v>
      </c>
      <c r="P30" s="2426">
        <f ca="1">P176+P152+P127*'IEA energy consumption KTOE'!$C116</f>
        <v>0</v>
      </c>
      <c r="Q30" s="2426">
        <f ca="1">Q176+Q152+Q127*'IEA energy consumption KTOE'!$C116</f>
        <v>0</v>
      </c>
      <c r="R30" s="2426">
        <f ca="1">R176+R152+R127*'IEA energy consumption KTOE'!$C116</f>
        <v>0</v>
      </c>
      <c r="S30" s="2426">
        <f ca="1">S176+S152+S127*'IEA energy consumption KTOE'!$C116</f>
        <v>0</v>
      </c>
      <c r="T30" s="2426">
        <f ca="1">T176+T152+T127*'IEA energy consumption KTOE'!$C116</f>
        <v>0</v>
      </c>
      <c r="U30" s="2426">
        <f ca="1">U176+U152+U127*'IEA energy consumption KTOE'!$C116</f>
        <v>0</v>
      </c>
      <c r="V30" s="2426">
        <f ca="1">V176+V152+V127*'IEA energy consumption KTOE'!$C116</f>
        <v>0</v>
      </c>
      <c r="W30" s="2426">
        <f ca="1">W176+W152+W127*'IEA energy consumption KTOE'!$C116</f>
        <v>0</v>
      </c>
      <c r="X30" s="2426">
        <f ca="1">X176+X152+X127*'IEA energy consumption KTOE'!$C116</f>
        <v>0</v>
      </c>
      <c r="Y30" s="2426">
        <f ca="1">Y176+Y152+Y127*'IEA energy consumption KTOE'!$C116</f>
        <v>0</v>
      </c>
      <c r="Z30" s="2426">
        <f ca="1">Z176+Z152+Z127*'IEA energy consumption KTOE'!$C116</f>
        <v>0</v>
      </c>
      <c r="AA30" s="2426">
        <f ca="1">AA176+AA152+AA127*'IEA energy consumption KTOE'!$C116</f>
        <v>0.38320591647808933</v>
      </c>
      <c r="AB30" s="2426">
        <f ca="1">AB176+AB152+AB127*'IEA energy consumption KTOE'!$C116</f>
        <v>0</v>
      </c>
      <c r="AC30" s="2426">
        <f ca="1">AC176+AC152+AC127*'IEA energy consumption KTOE'!$C116</f>
        <v>0</v>
      </c>
      <c r="AD30" s="2426">
        <f ca="1">AD176+AD152+AD127*'IEA energy consumption KTOE'!$C116</f>
        <v>0</v>
      </c>
      <c r="AE30" s="2426">
        <f ca="1">AE176+AE152+AE127*'IEA energy consumption KTOE'!$C116</f>
        <v>0</v>
      </c>
      <c r="AF30" s="2426">
        <f ca="1">AF176+AF152+AF127*'IEA energy consumption KTOE'!$C116</f>
        <v>0</v>
      </c>
      <c r="AG30" s="2426">
        <f ca="1">AG176+AG152+AG127*'IEA energy consumption KTOE'!$C116</f>
        <v>0</v>
      </c>
      <c r="AH30" s="2426">
        <f ca="1">AH176+AH152+AH127*'IEA energy consumption KTOE'!$C116</f>
        <v>0</v>
      </c>
      <c r="AI30" s="2426">
        <f ca="1">AI176+AI152+AI127*'IEA energy consumption KTOE'!$C116</f>
        <v>0</v>
      </c>
      <c r="AJ30" s="2426">
        <f ca="1">AJ176+AJ152+AJ127*'IEA energy consumption KTOE'!$C116</f>
        <v>0</v>
      </c>
      <c r="AK30" s="2426">
        <f ca="1">AK176+AK152+AK127*'IEA energy consumption KTOE'!$C116</f>
        <v>0</v>
      </c>
      <c r="AL30" s="2426">
        <f ca="1">AL176+AL152+AL127*'IEA energy consumption KTOE'!$C116</f>
        <v>0</v>
      </c>
      <c r="AM30" s="2426">
        <f ca="1">AM176+AM152+AM127*'IEA energy consumption KTOE'!$C116</f>
        <v>0</v>
      </c>
      <c r="AN30" s="2426">
        <f ca="1">AN176+AN152+AN127*'IEA energy consumption KTOE'!$C116</f>
        <v>0</v>
      </c>
      <c r="AO30" s="2426">
        <f ca="1">AO176+AO152+AO127*'IEA energy consumption KTOE'!$C116</f>
        <v>0</v>
      </c>
      <c r="AP30" s="2426">
        <f ca="1">AP176+AP152+AP127*'IEA energy consumption KTOE'!$C116</f>
        <v>0</v>
      </c>
      <c r="AQ30" s="2426">
        <f ca="1">AQ176+AQ152+AQ127*'IEA energy consumption KTOE'!$C116</f>
        <v>0</v>
      </c>
      <c r="AR30" s="2426">
        <f ca="1">AR176+AR152+AR127*'IEA energy consumption KTOE'!$C116</f>
        <v>0</v>
      </c>
      <c r="AS30" s="2426">
        <f ca="1">AS176+AS152+AS127*'IEA energy consumption KTOE'!$C116</f>
        <v>0</v>
      </c>
      <c r="AT30" s="2426">
        <f ca="1">AT176+AT152+AT127*'IEA energy consumption KTOE'!$C116</f>
        <v>0</v>
      </c>
      <c r="AU30" s="2426">
        <f ca="1">AU176+AU152+AU127*'IEA energy consumption KTOE'!$C116</f>
        <v>1.2568286740590802E-3</v>
      </c>
      <c r="AV30" s="2426">
        <f ca="1">AV176+AV152+AV127*'IEA energy consumption KTOE'!$C116</f>
        <v>0</v>
      </c>
      <c r="AW30" s="2426">
        <f ca="1">AW176+AW152+AW127*'IEA energy consumption KTOE'!$C116</f>
        <v>0</v>
      </c>
      <c r="AX30" s="2426">
        <f ca="1">AX176+AX152+AX127*'IEA energy consumption KTOE'!$C116</f>
        <v>0</v>
      </c>
      <c r="AY30" s="2426">
        <f ca="1">AY176+AY152+AY127*'IEA energy consumption KTOE'!$C116</f>
        <v>0</v>
      </c>
      <c r="AZ30" s="2426">
        <f ca="1">AZ176+AZ152+AZ127*'IEA energy consumption KTOE'!$C116</f>
        <v>0</v>
      </c>
      <c r="BA30" s="2426">
        <f ca="1">BA176+BA152+BA127*'IEA energy consumption KTOE'!$C116</f>
        <v>1.2568286740590802E-3</v>
      </c>
      <c r="BB30" s="2426">
        <f ca="1">BB176+BB152+BB127*'IEA energy consumption KTOE'!$C116</f>
        <v>0</v>
      </c>
      <c r="BC30" s="2426">
        <f ca="1">BC176+BC152+BC127*'IEA energy consumption KTOE'!$C116</f>
        <v>0</v>
      </c>
      <c r="BD30" s="2426">
        <f ca="1">BD176+BD152+BD127*'IEA energy consumption KTOE'!$C116</f>
        <v>0</v>
      </c>
      <c r="BE30" s="2426">
        <f ca="1">BE176+BE152+BE127*'IEA energy consumption KTOE'!$C116</f>
        <v>0</v>
      </c>
      <c r="BF30" s="2426">
        <f ca="1">BF176+BF152+BF127*'IEA energy consumption KTOE'!$C116</f>
        <v>1.2568286740590802E-3</v>
      </c>
      <c r="BG30" s="2426">
        <f ca="1">BG176+BG152+BG127*'IEA energy consumption KTOE'!$C116</f>
        <v>1.3825115414649885E-2</v>
      </c>
      <c r="BH30" s="2426">
        <f ca="1">BH176+BH152+BH127*'IEA energy consumption KTOE'!$C116</f>
        <v>8.8919379505235083E-2</v>
      </c>
      <c r="BI30" s="2426">
        <f ca="1">BI176+BI152+BI127*'IEA energy consumption KTOE'!$C116</f>
        <v>0</v>
      </c>
      <c r="BJ30" s="2426">
        <f ca="1">BJ176+BJ152+BJ127*'IEA energy consumption KTOE'!$C116</f>
        <v>0</v>
      </c>
      <c r="BK30" s="2426">
        <f ca="1">BK176+BK152+BK127*'IEA energy consumption KTOE'!$C116</f>
        <v>0</v>
      </c>
      <c r="BL30" s="2426">
        <f ca="1">BL176+BL152+BL127*'IEA energy consumption KTOE'!$C116</f>
        <v>0</v>
      </c>
      <c r="BM30" s="2426">
        <f ca="1">BM176+BM152+BM127*'IEA energy consumption KTOE'!$C116</f>
        <v>0</v>
      </c>
      <c r="BN30" s="2426">
        <f ca="1">BN176+BN152+BN127*'IEA energy consumption KTOE'!$C116</f>
        <v>1.2568286740590804E-2</v>
      </c>
      <c r="BO30" s="2426">
        <f ca="1">BO176+BO152+BO127*'IEA energy consumption KTOE'!$C116</f>
        <v>0</v>
      </c>
      <c r="BP30" s="2426">
        <f ca="1">BP176+BP152+BP127*'IEA energy consumption KTOE'!$C116</f>
        <v>0</v>
      </c>
      <c r="BQ30" s="2426">
        <f ca="1">BQ176+BQ152+BQ127*'IEA energy consumption KTOE'!$C116</f>
        <v>0</v>
      </c>
      <c r="BR30" s="2426">
        <f ca="1">BR176+BR152+BR127*'IEA energy consumption KTOE'!$C116</f>
        <v>0</v>
      </c>
      <c r="BS30" s="2426">
        <f ca="1">BS176+BS152+BS127*'IEA energy consumption KTOE'!$C116</f>
        <v>0</v>
      </c>
      <c r="BT30" s="2426">
        <f ca="1">BT176+BT152+BT127*'IEA energy consumption KTOE'!$C116</f>
        <v>0</v>
      </c>
      <c r="BU30" s="2426">
        <f ca="1">BU176+BU152+BU127*'IEA energy consumption KTOE'!$C116</f>
        <v>4.0712703142159043E-3</v>
      </c>
      <c r="BV30" s="2426">
        <f ca="1">BV176+BV152+BV127*'IEA energy consumption KTOE'!$C116</f>
        <v>0</v>
      </c>
      <c r="BW30" s="2426">
        <f ca="1">BW176+BW152+BW127*'IEA energy consumption KTOE'!$C116</f>
        <v>0</v>
      </c>
      <c r="BX30" s="2426">
        <f ca="1">BX176+BX152+BX127*'IEA energy consumption KTOE'!$C116</f>
        <v>0</v>
      </c>
      <c r="BY30" s="2426">
        <f ca="1">BY176+BY152+BY127*'IEA energy consumption KTOE'!$C116</f>
        <v>0</v>
      </c>
      <c r="BZ30" s="2426">
        <f ca="1">BZ176+BZ152+BZ127*'IEA energy consumption KTOE'!$C116</f>
        <v>2.2449993264272924E-3</v>
      </c>
      <c r="CA30" s="2426">
        <f ca="1">CA176+CA152+CA127*'IEA energy consumption KTOE'!$C116</f>
        <v>0</v>
      </c>
      <c r="CB30" s="2426">
        <f ca="1">CB176+CB152+CB127*'IEA energy consumption KTOE'!$C116</f>
        <v>0</v>
      </c>
      <c r="CC30" s="2426">
        <f ca="1">CC176+CC152+CC127*'IEA energy consumption KTOE'!$C116</f>
        <v>0</v>
      </c>
      <c r="CD30" s="2426">
        <f ca="1">CD176+CD152+CD127*'IEA energy consumption KTOE'!$C116</f>
        <v>0</v>
      </c>
      <c r="CE30" s="2426">
        <f ca="1">CE176+CE152+CE127*'IEA energy consumption KTOE'!$C116</f>
        <v>0</v>
      </c>
      <c r="CF30" s="2426">
        <f ca="1">CF176+CF152+CF127*'IEA energy consumption KTOE'!$C116</f>
        <v>0</v>
      </c>
      <c r="CG30" s="2426">
        <f ca="1">CG176+CG152+CG127*'IEA energy consumption KTOE'!$C116</f>
        <v>1.7753868467214669E-2</v>
      </c>
      <c r="CH30" s="2426">
        <f ca="1">CH176+CH152+CH127*'IEA energy consumption KTOE'!$C116</f>
        <v>0</v>
      </c>
      <c r="CI30" s="2426">
        <f ca="1">CI176+CI152+CI127*'IEA energy consumption KTOE'!$C116</f>
        <v>0</v>
      </c>
      <c r="CJ30" s="2426">
        <f ca="1">CJ176+CJ152+CJ127*'IEA energy consumption KTOE'!$C116</f>
        <v>0</v>
      </c>
      <c r="CK30" s="2426">
        <f ca="1">CK176+CK152+CK127*'IEA energy consumption KTOE'!$C116</f>
        <v>0</v>
      </c>
      <c r="CL30" s="2426">
        <f ca="1">CL176+CL152+CL127*'IEA energy consumption KTOE'!$C116</f>
        <v>0</v>
      </c>
      <c r="CM30" s="2426">
        <f ca="1">CM176+CM152+CM127*'IEA energy consumption KTOE'!$C116</f>
        <v>0</v>
      </c>
      <c r="CN30" s="2426">
        <f ca="1">CN176+CN152+CN127*'IEA energy consumption KTOE'!$C116</f>
        <v>0</v>
      </c>
      <c r="CO30" s="2426">
        <f ca="1">CO176+CO152+CO127*'IEA energy consumption KTOE'!$C116</f>
        <v>0</v>
      </c>
      <c r="CP30" s="2426">
        <f ca="1">CP176+CP152+CP127*'IEA energy consumption KTOE'!$C116</f>
        <v>0</v>
      </c>
      <c r="CQ30" s="2426">
        <f ca="1">CQ176+CQ152+CQ127*'IEA energy consumption KTOE'!$C116</f>
        <v>0</v>
      </c>
      <c r="CR30" s="2426">
        <f ca="1">CR176+CR152+CR127*'IEA energy consumption KTOE'!$C116</f>
        <v>0.32678244966777775</v>
      </c>
      <c r="CS30" s="2426">
        <f ca="1">CS176+CS152+CS127*'IEA energy consumption KTOE'!$C116</f>
        <v>0</v>
      </c>
      <c r="CT30" s="2426">
        <f ca="1">CT176+CT152+CT127*'IEA energy consumption KTOE'!$C116</f>
        <v>0</v>
      </c>
      <c r="CU30" s="2426">
        <f ca="1">CU176+CU152+CU127*'IEA energy consumption KTOE'!$C116</f>
        <v>0</v>
      </c>
      <c r="CV30" s="2426">
        <f ca="1">CV176+CV152+CV127*'IEA energy consumption KTOE'!$C116</f>
        <v>0</v>
      </c>
      <c r="CW30" s="2426">
        <f ca="1">CW176+CW152+CW127*'IEA energy consumption KTOE'!$C116</f>
        <v>0</v>
      </c>
      <c r="CX30" s="2426">
        <f ca="1">CX176+CX152+CX127*'IEA energy consumption KTOE'!$C116</f>
        <v>0</v>
      </c>
      <c r="CY30" s="2426">
        <f ca="1">CY176+CY152+CY127*'IEA energy consumption KTOE'!$C116</f>
        <v>0</v>
      </c>
      <c r="CZ30" s="2426">
        <f ca="1">CZ176+CZ152+CZ127*'IEA energy consumption KTOE'!$C116</f>
        <v>0</v>
      </c>
      <c r="DA30" s="2426">
        <f ca="1">DA176+DA152+DA127*'IEA energy consumption KTOE'!$C116</f>
        <v>0</v>
      </c>
      <c r="DB30" s="2426">
        <f ca="1">DB176+DB152+DB127*'IEA energy consumption KTOE'!$C116</f>
        <v>0</v>
      </c>
      <c r="DC30" s="2426">
        <f ca="1">DC176+DC152+DC127*'IEA energy consumption KTOE'!$C116</f>
        <v>0</v>
      </c>
      <c r="DD30" s="2426">
        <f ca="1">DD176+DD152+DD127*'IEA energy consumption KTOE'!$C116</f>
        <v>0</v>
      </c>
      <c r="DE30" s="2426">
        <f ca="1">DE176+DE152+DE127*'IEA energy consumption KTOE'!$C116</f>
        <v>1.4207148142248191E-3</v>
      </c>
      <c r="DF30" s="2426">
        <f ca="1">DF176+DF152+DF127*'IEA energy consumption KTOE'!$C116</f>
        <v>0</v>
      </c>
      <c r="DG30" s="2426">
        <f ca="1">DG176+DG152+DG127*'IEA energy consumption KTOE'!$C116</f>
        <v>0</v>
      </c>
      <c r="DH30" s="2426">
        <f ca="1">DH176+DH152+DH127*'IEA energy consumption KTOE'!$C116</f>
        <v>0</v>
      </c>
      <c r="DI30" s="2426">
        <f ca="1">DI176+DI152+DI127*'IEA energy consumption KTOE'!$C116</f>
        <v>0</v>
      </c>
      <c r="DJ30" s="2426">
        <f ca="1">DJ176+DJ152+DJ127*'IEA energy consumption KTOE'!$C116</f>
        <v>0</v>
      </c>
      <c r="DK30" s="2426">
        <f ca="1">DK176+DK152+DK127*'IEA energy consumption KTOE'!$C116</f>
        <v>0</v>
      </c>
      <c r="DL30" s="2426">
        <f ca="1">DL176+DL152+DL127*'IEA energy consumption KTOE'!$C116</f>
        <v>0</v>
      </c>
      <c r="DM30" s="2426">
        <f ca="1">DM176+DM152+DM127*'IEA energy consumption KTOE'!$C116</f>
        <v>0</v>
      </c>
      <c r="DN30" s="2426">
        <f ca="1">DN176+DN152+DN127*'IEA energy consumption KTOE'!$C116</f>
        <v>2.5136573481181605E-3</v>
      </c>
      <c r="DO30" s="2426">
        <f ca="1">DO176+DO152+DO127*'IEA energy consumption KTOE'!$C116</f>
        <v>0</v>
      </c>
      <c r="DP30" s="2426">
        <f ca="1">DP176+DP152+DP127*'IEA energy consumption KTOE'!$C116</f>
        <v>0</v>
      </c>
      <c r="DQ30" s="2426">
        <f ca="1">DQ176+DQ152+DQ127*'IEA energy consumption KTOE'!$C116</f>
        <v>0</v>
      </c>
      <c r="DR30" s="2426">
        <f ca="1">DR176+DR152+DR127*'IEA energy consumption KTOE'!$C116</f>
        <v>2.7650230829299769E-2</v>
      </c>
      <c r="DS30" s="2426">
        <f ca="1">DS176+DS152+DS127*'IEA energy consumption KTOE'!$C116</f>
        <v>0</v>
      </c>
      <c r="DT30" s="2426">
        <f ca="1">DT176+DT152+DT127*'IEA energy consumption KTOE'!$C116</f>
        <v>0</v>
      </c>
      <c r="DU30" s="2426">
        <f ca="1">DU176+DU152+DU127*'IEA energy consumption KTOE'!$C116</f>
        <v>0</v>
      </c>
      <c r="DV30" s="2426">
        <f ca="1">DV176+DV152+DV127*'IEA energy consumption KTOE'!$C116</f>
        <v>0</v>
      </c>
      <c r="DW30" s="2426">
        <f ca="1">DW176+DW152+DW127*'IEA energy consumption KTOE'!$C116</f>
        <v>0</v>
      </c>
      <c r="DX30" s="2426">
        <f ca="1">DX176+DX152+DX127*'IEA energy consumption KTOE'!$C116</f>
        <v>0</v>
      </c>
      <c r="DY30" s="2426">
        <f ca="1">DY176+DY152+DY127*'IEA energy consumption KTOE'!$C116</f>
        <v>0</v>
      </c>
      <c r="DZ30" s="2426">
        <f ca="1">DZ176+DZ152+DZ127*'IEA energy consumption KTOE'!$C116</f>
        <v>0.33683008464783354</v>
      </c>
      <c r="EA30" s="2426">
        <f ca="1">EA176+EA152+EA127*'IEA energy consumption KTOE'!$C116</f>
        <v>0</v>
      </c>
      <c r="EB30" s="2426">
        <f ca="1">EB176+EB152+EB127*'IEA energy consumption KTOE'!$C116</f>
        <v>0</v>
      </c>
      <c r="EC30" s="2426">
        <f ca="1">EC176+EC152+EC127*'IEA energy consumption KTOE'!$C116</f>
        <v>0</v>
      </c>
      <c r="ED30" s="2426">
        <f ca="1">ED176+ED152+ED127*'IEA energy consumption KTOE'!$C116</f>
        <v>0</v>
      </c>
      <c r="EE30" s="2426">
        <f ca="1">EE176+EE152+EE127*'IEA energy consumption KTOE'!$C116</f>
        <v>0.16370793454014809</v>
      </c>
      <c r="EF30" s="2426">
        <f ca="1">EF176+EF152+EF127*'IEA energy consumption KTOE'!$C116</f>
        <v>0</v>
      </c>
      <c r="EG30" s="2426">
        <f ca="1">EG176+EG152+EG127*'IEA energy consumption KTOE'!$C116</f>
        <v>0</v>
      </c>
      <c r="EH30" s="2426">
        <f ca="1">EH176+EH152+EH127*'IEA energy consumption KTOE'!$C116</f>
        <v>0</v>
      </c>
      <c r="EI30" s="2426">
        <f ca="1">EI176+EI152+EI127*'IEA energy consumption KTOE'!$C116</f>
        <v>0</v>
      </c>
      <c r="EJ30" s="2426">
        <f ca="1">EJ176+EJ152+EJ127*'IEA energy consumption KTOE'!$C116</f>
        <v>0</v>
      </c>
      <c r="EK30" s="2426">
        <f ca="1">EK176+EK152+EK127*'IEA energy consumption KTOE'!$C116</f>
        <v>0</v>
      </c>
      <c r="EL30" s="2426">
        <f ca="1">EL176+EL152+EL127*'IEA energy consumption KTOE'!$C116</f>
        <v>0</v>
      </c>
    </row>
    <row r="31" spans="1:142" ht="18" customHeight="1">
      <c r="A31" s="2926" t="str">
        <f>'Energy use, BAU, base year, GW'!A31</f>
        <v xml:space="preserve">  Biofuels and waste</v>
      </c>
      <c r="B31" s="2993" t="str">
        <f>'IEO_0 World'!B26</f>
        <v>I-R</v>
      </c>
      <c r="C31" s="2931" t="str">
        <f>'Energy use, BAU, base year, GW'!B31</f>
        <v>I-B</v>
      </c>
      <c r="D31" s="2426">
        <f ca="1">D177+D153+D128*'IEA energy consumption KTOE'!$C117</f>
        <v>1.420714814224819E-2</v>
      </c>
      <c r="E31" s="2426">
        <f ca="1">E177+E153+E128*'IEA energy consumption KTOE'!$C117</f>
        <v>0</v>
      </c>
      <c r="F31" s="2426">
        <f ca="1">F177+F153+F128*'IEA energy consumption KTOE'!$C117</f>
        <v>0.47574883295106535</v>
      </c>
      <c r="G31" s="2426">
        <f ca="1">G177+G153+G128*'IEA energy consumption KTOE'!$C117</f>
        <v>1.3084909174347064</v>
      </c>
      <c r="H31" s="2426">
        <f ca="1">H177+H153+H128*'IEA energy consumption KTOE'!$C117</f>
        <v>0</v>
      </c>
      <c r="I31" s="2426">
        <f ca="1">I177+I153+I128*'IEA energy consumption KTOE'!$C117</f>
        <v>5.520362640299691</v>
      </c>
      <c r="J31" s="2426">
        <f ca="1">J177+J153+J128*'IEA energy consumption KTOE'!$C117</f>
        <v>1.9631663888802835</v>
      </c>
      <c r="K31" s="2426">
        <f ca="1">K177+K153+K128*'IEA energy consumption KTOE'!$C117</f>
        <v>0</v>
      </c>
      <c r="L31" s="2426">
        <f ca="1">L177+L153+L128*'IEA energy consumption KTOE'!$C117</f>
        <v>0</v>
      </c>
      <c r="M31" s="2426">
        <f ca="1">M177+M153+M128*'IEA energy consumption KTOE'!$C117</f>
        <v>0</v>
      </c>
      <c r="N31" s="2426">
        <f ca="1">N177+N153+N128*'IEA energy consumption KTOE'!$C117</f>
        <v>0.14966877213610033</v>
      </c>
      <c r="O31" s="2426">
        <f ca="1">O177+O153+O128*'IEA energy consumption KTOE'!$C117</f>
        <v>0.96650125035143275</v>
      </c>
      <c r="P31" s="2426">
        <f ca="1">P177+P153+P128*'IEA energy consumption KTOE'!$C117</f>
        <v>6.4290382831225044E-3</v>
      </c>
      <c r="Q31" s="2426">
        <f ca="1">Q177+Q153+Q128*'IEA energy consumption KTOE'!$C117</f>
        <v>0.65352253555854944</v>
      </c>
      <c r="R31" s="2426">
        <f ca="1">R177+R153+R128*'IEA energy consumption KTOE'!$C117</f>
        <v>0</v>
      </c>
      <c r="S31" s="2426">
        <f ca="1">S177+S153+S128*'IEA energy consumption KTOE'!$C117</f>
        <v>0</v>
      </c>
      <c r="T31" s="2426">
        <f ca="1">T177+T153+T128*'IEA energy consumption KTOE'!$C117</f>
        <v>87.686927834811399</v>
      </c>
      <c r="U31" s="2426">
        <f ca="1">U177+U153+U128*'IEA energy consumption KTOE'!$C117</f>
        <v>0</v>
      </c>
      <c r="V31" s="2426">
        <f ca="1">V177+V153+V128*'IEA energy consumption KTOE'!$C117</f>
        <v>0.30687439987256093</v>
      </c>
      <c r="W31" s="2426">
        <f ca="1">W177+W153+W128*'IEA energy consumption KTOE'!$C117</f>
        <v>1.8818243312336362</v>
      </c>
      <c r="X31" s="2426">
        <f ca="1">X177+X153+X128*'IEA energy consumption KTOE'!$C117</f>
        <v>0</v>
      </c>
      <c r="Y31" s="2426">
        <f ca="1">Y177+Y153+Y128*'IEA energy consumption KTOE'!$C117</f>
        <v>5.1991001873889626</v>
      </c>
      <c r="Z31" s="2426">
        <f ca="1">Z177+Z153+Z128*'IEA energy consumption KTOE'!$C117</f>
        <v>4.263464699055409</v>
      </c>
      <c r="AA31" s="2426">
        <f ca="1">AA177+AA153+AA128*'IEA energy consumption KTOE'!$C117</f>
        <v>0</v>
      </c>
      <c r="AB31" s="2426">
        <f ca="1">AB177+AB153+AB128*'IEA energy consumption KTOE'!$C117</f>
        <v>0.44437930612384902</v>
      </c>
      <c r="AC31" s="2426">
        <f ca="1">AC177+AC153+AC128*'IEA energy consumption KTOE'!$C117</f>
        <v>0.93690841380960188</v>
      </c>
      <c r="AD31" s="2426">
        <f ca="1">AD177+AD153+AD128*'IEA energy consumption KTOE'!$C117</f>
        <v>0</v>
      </c>
      <c r="AE31" s="2426">
        <f ca="1">AE177+AE153+AE128*'IEA energy consumption KTOE'!$C117</f>
        <v>12.231245333640564</v>
      </c>
      <c r="AF31" s="2426">
        <f ca="1">AF177+AF153+AF128*'IEA energy consumption KTOE'!$C117</f>
        <v>0.59713452917186038</v>
      </c>
      <c r="AG31" s="2426">
        <f ca="1">AG177+AG153+AG128*'IEA energy consumption KTOE'!$C117</f>
        <v>0</v>
      </c>
      <c r="AH31" s="2426">
        <f ca="1">AH177+AH153+AH128*'IEA energy consumption KTOE'!$C117</f>
        <v>8.5276814247671542E-2</v>
      </c>
      <c r="AI31" s="2426">
        <f ca="1">AI177+AI153+AI128*'IEA energy consumption KTOE'!$C117</f>
        <v>0.97594626438500187</v>
      </c>
      <c r="AJ31" s="2426">
        <f ca="1">AJ177+AJ153+AJ128*'IEA energy consumption KTOE'!$C117</f>
        <v>4.2621444426744577E-3</v>
      </c>
      <c r="AK31" s="2426">
        <f ca="1">AK177+AK153+AK128*'IEA energy consumption KTOE'!$C117</f>
        <v>0.69879674277684867</v>
      </c>
      <c r="AL31" s="2426">
        <f ca="1">AL177+AL153+AL128*'IEA energy consumption KTOE'!$C117</f>
        <v>0.25890670685617057</v>
      </c>
      <c r="AM31" s="2426">
        <f ca="1">AM177+AM153+AM128*'IEA energy consumption KTOE'!$C117</f>
        <v>0.35712404044903029</v>
      </c>
      <c r="AN31" s="2426">
        <f ca="1">AN177+AN153+AN128*'IEA energy consumption KTOE'!$C117</f>
        <v>0.32820711409688214</v>
      </c>
      <c r="AO31" s="2426">
        <f ca="1">AO177+AO153+AO128*'IEA energy consumption KTOE'!$C117</f>
        <v>0</v>
      </c>
      <c r="AP31" s="2426">
        <f ca="1">AP177+AP153+AP128*'IEA energy consumption KTOE'!$C117</f>
        <v>0.26025233716933382</v>
      </c>
      <c r="AQ31" s="2426">
        <f ca="1">AQ177+AQ153+AQ128*'IEA energy consumption KTOE'!$C117</f>
        <v>0</v>
      </c>
      <c r="AR31" s="2426">
        <f ca="1">AR177+AR153+AR128*'IEA energy consumption KTOE'!$C117</f>
        <v>9.8315823687166778E-2</v>
      </c>
      <c r="AS31" s="2426">
        <f ca="1">AS177+AS153+AS128*'IEA energy consumption KTOE'!$C117</f>
        <v>0</v>
      </c>
      <c r="AT31" s="2426">
        <f ca="1">AT177+AT153+AT128*'IEA energy consumption KTOE'!$C117</f>
        <v>4.0615319675426411</v>
      </c>
      <c r="AU31" s="2426">
        <f ca="1">AU177+AU153+AU128*'IEA energy consumption KTOE'!$C117</f>
        <v>1.5485712141483314</v>
      </c>
      <c r="AV31" s="2426">
        <f ca="1">AV177+AV153+AV128*'IEA energy consumption KTOE'!$C117</f>
        <v>0.77148459397470059</v>
      </c>
      <c r="AW31" s="2426">
        <f ca="1">AW177+AW153+AW128*'IEA energy consumption KTOE'!$C117</f>
        <v>0</v>
      </c>
      <c r="AX31" s="2426">
        <f ca="1">AX177+AX153+AX128*'IEA energy consumption KTOE'!$C117</f>
        <v>5.3673074727816719</v>
      </c>
      <c r="AY31" s="2426">
        <f ca="1">AY177+AY153+AY128*'IEA energy consumption KTOE'!$C117</f>
        <v>1.4915368816844212</v>
      </c>
      <c r="AZ31" s="2426">
        <f ca="1">AZ177+AZ153+AZ128*'IEA energy consumption KTOE'!$C117</f>
        <v>0</v>
      </c>
      <c r="BA31" s="2426">
        <f ca="1">BA177+BA153+BA128*'IEA energy consumption KTOE'!$C117</f>
        <v>0.25644926748712121</v>
      </c>
      <c r="BB31" s="2426">
        <f ca="1">BB177+BB153+BB128*'IEA energy consumption KTOE'!$C117</f>
        <v>0</v>
      </c>
      <c r="BC31" s="2426">
        <f ca="1">BC177+BC153+BC128*'IEA energy consumption KTOE'!$C117</f>
        <v>0.11566770540859282</v>
      </c>
      <c r="BD31" s="2426">
        <f ca="1">BD177+BD153+BD128*'IEA energy consumption KTOE'!$C117</f>
        <v>0.29784434142712651</v>
      </c>
      <c r="BE31" s="2426">
        <f ca="1">BE177+BE153+BE128*'IEA energy consumption KTOE'!$C117</f>
        <v>0</v>
      </c>
      <c r="BF31" s="2426">
        <f ca="1">BF177+BF153+BF128*'IEA energy consumption KTOE'!$C117</f>
        <v>0.13483758653740333</v>
      </c>
      <c r="BG31" s="2426">
        <f ca="1">BG177+BG153+BG128*'IEA energy consumption KTOE'!$C117</f>
        <v>0</v>
      </c>
      <c r="BH31" s="2426">
        <f ca="1">BH177+BH153+BH128*'IEA energy consumption KTOE'!$C117</f>
        <v>95.083397920222978</v>
      </c>
      <c r="BI31" s="2426">
        <f ca="1">BI177+BI153+BI128*'IEA energy consumption KTOE'!$C117</f>
        <v>15.541408732775148</v>
      </c>
      <c r="BJ31" s="2426">
        <f ca="1">BJ177+BJ153+BJ128*'IEA energy consumption KTOE'!$C117</f>
        <v>0</v>
      </c>
      <c r="BK31" s="2426">
        <f ca="1">BK177+BK153+BK128*'IEA energy consumption KTOE'!$C117</f>
        <v>0</v>
      </c>
      <c r="BL31" s="2426">
        <f ca="1">BL177+BL153+BL128*'IEA energy consumption KTOE'!$C117</f>
        <v>0.22497233265657537</v>
      </c>
      <c r="BM31" s="2426">
        <f ca="1">BM177+BM153+BM128*'IEA energy consumption KTOE'!$C117</f>
        <v>0</v>
      </c>
      <c r="BN31" s="2426">
        <f ca="1">BN177+BN153+BN128*'IEA energy consumption KTOE'!$C117</f>
        <v>0.68120114134002152</v>
      </c>
      <c r="BO31" s="2426">
        <f ca="1">BO177+BO153+BO128*'IEA energy consumption KTOE'!$C117</f>
        <v>0.11422185909098541</v>
      </c>
      <c r="BP31" s="2426">
        <f ca="1">BP177+BP153+BP128*'IEA energy consumption KTOE'!$C117</f>
        <v>3.0772335440205123</v>
      </c>
      <c r="BQ31" s="2426">
        <f ca="1">BQ177+BQ153+BQ128*'IEA energy consumption KTOE'!$C117</f>
        <v>0</v>
      </c>
      <c r="BR31" s="2426">
        <f ca="1">BR177+BR153+BR128*'IEA energy consumption KTOE'!$C117</f>
        <v>0</v>
      </c>
      <c r="BS31" s="2426">
        <f ca="1">BS177+BS153+BS128*'IEA energy consumption KTOE'!$C117</f>
        <v>0</v>
      </c>
      <c r="BT31" s="2426">
        <f ca="1">BT177+BT153+BT128*'IEA energy consumption KTOE'!$C117</f>
        <v>0</v>
      </c>
      <c r="BU31" s="2426">
        <f ca="1">BU177+BU153+BU128*'IEA energy consumption KTOE'!$C117</f>
        <v>3.8473504469340294</v>
      </c>
      <c r="BV31" s="2426">
        <f ca="1">BV177+BV153+BV128*'IEA energy consumption KTOE'!$C117</f>
        <v>1.5627862956473008E-2</v>
      </c>
      <c r="BW31" s="2426">
        <f ca="1">BW177+BW153+BW128*'IEA energy consumption KTOE'!$C117</f>
        <v>0</v>
      </c>
      <c r="BX31" s="2426">
        <f ca="1">BX177+BX153+BX128*'IEA energy consumption KTOE'!$C117</f>
        <v>0</v>
      </c>
      <c r="BY31" s="2426">
        <f ca="1">BY177+BY153+BY128*'IEA energy consumption KTOE'!$C117</f>
        <v>0.49867089979291146</v>
      </c>
      <c r="BZ31" s="2426">
        <f ca="1">BZ177+BZ153+BZ128*'IEA energy consumption KTOE'!$C117</f>
        <v>0</v>
      </c>
      <c r="CA31" s="2426">
        <f ca="1">CA177+CA153+CA128*'IEA energy consumption KTOE'!$C117</f>
        <v>0</v>
      </c>
      <c r="CB31" s="2426">
        <f ca="1">CB177+CB153+CB128*'IEA energy consumption KTOE'!$C117</f>
        <v>0.12279752937729756</v>
      </c>
      <c r="CC31" s="2426">
        <f ca="1">CC177+CC153+CC128*'IEA energy consumption KTOE'!$C117</f>
        <v>4.6502660940185972E-2</v>
      </c>
      <c r="CD31" s="2426">
        <f ca="1">CD177+CD153+CD128*'IEA energy consumption KTOE'!$C117</f>
        <v>1.0169875615849247E-2</v>
      </c>
      <c r="CE31" s="2426">
        <f ca="1">CE177+CE153+CE128*'IEA energy consumption KTOE'!$C117</f>
        <v>0</v>
      </c>
      <c r="CF31" s="2426">
        <f ca="1">CF177+CF153+CF128*'IEA energy consumption KTOE'!$C117</f>
        <v>7.2614889630634373E-4</v>
      </c>
      <c r="CG31" s="2426">
        <f ca="1">CG177+CG153+CG128*'IEA energy consumption KTOE'!$C117</f>
        <v>2.4830053184861658</v>
      </c>
      <c r="CH31" s="2426">
        <f ca="1">CH177+CH153+CH128*'IEA energy consumption KTOE'!$C117</f>
        <v>1.4207148142248191E-3</v>
      </c>
      <c r="CI31" s="2426">
        <f ca="1">CI177+CI153+CI128*'IEA energy consumption KTOE'!$C117</f>
        <v>0</v>
      </c>
      <c r="CJ31" s="2426">
        <f ca="1">CJ177+CJ153+CJ128*'IEA energy consumption KTOE'!$C117</f>
        <v>7.103574071124095E-3</v>
      </c>
      <c r="CK31" s="2426">
        <f ca="1">CK177+CK153+CK128*'IEA energy consumption KTOE'!$C117</f>
        <v>0.24108893561709391</v>
      </c>
      <c r="CL31" s="2426">
        <f ca="1">CL177+CL153+CL128*'IEA energy consumption KTOE'!$C117</f>
        <v>2.6134040620892982</v>
      </c>
      <c r="CM31" s="2426">
        <f ca="1">CM177+CM153+CM128*'IEA energy consumption KTOE'!$C117</f>
        <v>0.88725792529652669</v>
      </c>
      <c r="CN31" s="2426">
        <f ca="1">CN177+CN153+CN128*'IEA energy consumption KTOE'!$C117</f>
        <v>6.7504901972786302E-2</v>
      </c>
      <c r="CO31" s="2426">
        <f ca="1">CO177+CO153+CO128*'IEA energy consumption KTOE'!$C117</f>
        <v>0.13609856081244656</v>
      </c>
      <c r="CP31" s="2426">
        <f ca="1">CP177+CP153+CP128*'IEA energy consumption KTOE'!$C117</f>
        <v>0.10934409464313999</v>
      </c>
      <c r="CQ31" s="2426">
        <f ca="1">CQ177+CQ153+CQ128*'IEA energy consumption KTOE'!$C117</f>
        <v>0</v>
      </c>
      <c r="CR31" s="2426">
        <f ca="1">CR177+CR153+CR128*'IEA energy consumption KTOE'!$C117</f>
        <v>1.8476567437190703</v>
      </c>
      <c r="CS31" s="2426">
        <f ca="1">CS177+CS153+CS128*'IEA energy consumption KTOE'!$C117</f>
        <v>9.9763395914911304E-2</v>
      </c>
      <c r="CT31" s="2426">
        <f ca="1">CT177+CT153+CT128*'IEA energy consumption KTOE'!$C117</f>
        <v>23.723151264722045</v>
      </c>
      <c r="CU31" s="2426">
        <f ca="1">CU177+CU153+CU128*'IEA energy consumption KTOE'!$C117</f>
        <v>0.45371515133532797</v>
      </c>
      <c r="CV31" s="2426">
        <f ca="1">CV177+CV153+CV128*'IEA energy consumption KTOE'!$C117</f>
        <v>0</v>
      </c>
      <c r="CW31" s="2426">
        <f ca="1">CW177+CW153+CW128*'IEA energy consumption KTOE'!$C117</f>
        <v>8.5113946108091589</v>
      </c>
      <c r="CX31" s="2426">
        <f ca="1">CX177+CX153+CX128*'IEA energy consumption KTOE'!$C117</f>
        <v>0.13446370753748915</v>
      </c>
      <c r="CY31" s="2426">
        <f ca="1">CY177+CY153+CY128*'IEA energy consumption KTOE'!$C117</f>
        <v>1.5340429429814622</v>
      </c>
      <c r="CZ31" s="2426">
        <f ca="1">CZ177+CZ153+CZ128*'IEA energy consumption KTOE'!$C117</f>
        <v>3.6146157940185254E-2</v>
      </c>
      <c r="DA31" s="2426">
        <f ca="1">DA177+DA153+DA128*'IEA energy consumption KTOE'!$C117</f>
        <v>4.1353024246858769</v>
      </c>
      <c r="DB31" s="2426">
        <f ca="1">DB177+DB153+DB128*'IEA energy consumption KTOE'!$C117</f>
        <v>1.8263808514194233</v>
      </c>
      <c r="DC31" s="2426">
        <f ca="1">DC177+DC153+DC128*'IEA energy consumption KTOE'!$C117</f>
        <v>1.5848609579885002</v>
      </c>
      <c r="DD31" s="2426">
        <f ca="1">DD177+DD153+DD128*'IEA energy consumption KTOE'!$C117</f>
        <v>0</v>
      </c>
      <c r="DE31" s="2426">
        <f ca="1">DE177+DE153+DE128*'IEA energy consumption KTOE'!$C117</f>
        <v>0.41220987545658655</v>
      </c>
      <c r="DF31" s="2426">
        <f ca="1">DF177+DF153+DF128*'IEA energy consumption KTOE'!$C117</f>
        <v>0.830590444160346</v>
      </c>
      <c r="DG31" s="2426">
        <f ca="1">DG177+DG153+DG128*'IEA energy consumption KTOE'!$C117</f>
        <v>0</v>
      </c>
      <c r="DH31" s="2426">
        <f ca="1">DH177+DH153+DH128*'IEA energy consumption KTOE'!$C117</f>
        <v>0.11250816995464383</v>
      </c>
      <c r="DI31" s="2426">
        <f ca="1">DI177+DI153+DI128*'IEA energy consumption KTOE'!$C117</f>
        <v>0.10087075180996215</v>
      </c>
      <c r="DJ31" s="2426">
        <f ca="1">DJ177+DJ153+DJ128*'IEA energy consumption KTOE'!$C117</f>
        <v>0</v>
      </c>
      <c r="DK31" s="2426">
        <f ca="1">DK177+DK153+DK128*'IEA energy consumption KTOE'!$C117</f>
        <v>0.36705019080432033</v>
      </c>
      <c r="DL31" s="2426">
        <f ca="1">DL177+DL153+DL128*'IEA energy consumption KTOE'!$C117</f>
        <v>8.797800718413562E-2</v>
      </c>
      <c r="DM31" s="2426">
        <f ca="1">DM177+DM153+DM128*'IEA energy consumption KTOE'!$C117</f>
        <v>6.1300880029573088</v>
      </c>
      <c r="DN31" s="2426">
        <f ca="1">DN177+DN153+DN128*'IEA energy consumption KTOE'!$C117</f>
        <v>2.2116781057134665</v>
      </c>
      <c r="DO31" s="2426">
        <f ca="1">DO177+DO153+DO128*'IEA energy consumption KTOE'!$C117</f>
        <v>4.1614752248421167</v>
      </c>
      <c r="DP31" s="2426">
        <f ca="1">DP177+DP153+DP128*'IEA energy consumption KTOE'!$C117</f>
        <v>2.2823085905084892</v>
      </c>
      <c r="DQ31" s="2426">
        <f ca="1">DQ177+DQ153+DQ128*'IEA energy consumption KTOE'!$C117</f>
        <v>5.0944608223731782</v>
      </c>
      <c r="DR31" s="2426">
        <f ca="1">DR177+DR153+DR128*'IEA energy consumption KTOE'!$C117</f>
        <v>0.54294998719352272</v>
      </c>
      <c r="DS31" s="2426">
        <f ca="1">DS177+DS153+DS128*'IEA energy consumption KTOE'!$C117</f>
        <v>0</v>
      </c>
      <c r="DT31" s="2426">
        <f ca="1">DT177+DT153+DT128*'IEA energy consumption KTOE'!$C117</f>
        <v>0</v>
      </c>
      <c r="DU31" s="2426">
        <f ca="1">DU177+DU153+DU128*'IEA energy consumption KTOE'!$C117</f>
        <v>7.5669780592351881</v>
      </c>
      <c r="DV31" s="2426">
        <f ca="1">DV177+DV153+DV128*'IEA energy consumption KTOE'!$C117</f>
        <v>22.013942211413234</v>
      </c>
      <c r="DW31" s="2426">
        <f ca="1">DW177+DW153+DW128*'IEA energy consumption KTOE'!$C117</f>
        <v>1.607259570780626E-2</v>
      </c>
      <c r="DX31" s="2426">
        <f ca="1">DX177+DX153+DX128*'IEA energy consumption KTOE'!$C117</f>
        <v>0</v>
      </c>
      <c r="DY31" s="2426">
        <f ca="1">DY177+DY153+DY128*'IEA energy consumption KTOE'!$C117</f>
        <v>1.9287114849367515E-2</v>
      </c>
      <c r="DZ31" s="2426">
        <f ca="1">DZ177+DZ153+DZ128*'IEA energy consumption KTOE'!$C117</f>
        <v>0</v>
      </c>
      <c r="EA31" s="2426">
        <f ca="1">EA177+EA153+EA128*'IEA energy consumption KTOE'!$C117</f>
        <v>0</v>
      </c>
      <c r="EB31" s="2426">
        <f ca="1">EB177+EB153+EB128*'IEA energy consumption KTOE'!$C117</f>
        <v>6.5800282871098154E-2</v>
      </c>
      <c r="EC31" s="2426">
        <f ca="1">EC177+EC153+EC128*'IEA energy consumption KTOE'!$C117</f>
        <v>0</v>
      </c>
      <c r="ED31" s="2426">
        <f ca="1">ED177+ED153+ED128*'IEA energy consumption KTOE'!$C117</f>
        <v>0.49142001155710041</v>
      </c>
      <c r="EE31" s="2426">
        <f ca="1">EE177+EE153+EE128*'IEA energy consumption KTOE'!$C117</f>
        <v>42.529289109321816</v>
      </c>
      <c r="EF31" s="2426">
        <f ca="1">EF177+EF153+EF128*'IEA energy consumption KTOE'!$C117</f>
        <v>1.2260776773310837</v>
      </c>
      <c r="EG31" s="2426">
        <f ca="1">EG177+EG153+EG128*'IEA energy consumption KTOE'!$C117</f>
        <v>0</v>
      </c>
      <c r="EH31" s="2426">
        <f ca="1">EH177+EH153+EH128*'IEA energy consumption KTOE'!$C117</f>
        <v>0.64773915028811979</v>
      </c>
      <c r="EI31" s="2426">
        <f ca="1">EI177+EI153+EI128*'IEA energy consumption KTOE'!$C117</f>
        <v>6.9043846812160385</v>
      </c>
      <c r="EJ31" s="2426">
        <f ca="1">EJ177+EJ153+EJ128*'IEA energy consumption KTOE'!$C117</f>
        <v>0</v>
      </c>
      <c r="EK31" s="2426">
        <f ca="1">EK177+EK153+EK128*'IEA energy consumption KTOE'!$C117</f>
        <v>2.6294766577971043</v>
      </c>
      <c r="EL31" s="2426">
        <f ca="1">EL177+EL153+EL128*'IEA energy consumption KTOE'!$C117</f>
        <v>0.39538585441203405</v>
      </c>
    </row>
    <row r="32" spans="1:142" ht="18" customHeight="1">
      <c r="A32" s="2926" t="str">
        <f>'Energy use, BAU, base year, GW'!A32</f>
        <v xml:space="preserve">  Total</v>
      </c>
      <c r="B32" s="2993" t="str">
        <f>'IEO_0 World'!B27</f>
        <v>I-T</v>
      </c>
      <c r="C32" s="2931" t="str">
        <f>'Energy use, BAU, base year, GW'!B32</f>
        <v>I-T</v>
      </c>
      <c r="D32" s="2313"/>
      <c r="E32" s="2313"/>
      <c r="F32" s="2313"/>
      <c r="G32" s="2313"/>
      <c r="H32" s="2313"/>
      <c r="I32" s="2313"/>
      <c r="J32" s="2313"/>
      <c r="K32" s="2313"/>
      <c r="L32" s="2313"/>
      <c r="M32" s="2313"/>
      <c r="N32" s="2313"/>
      <c r="O32" s="2313"/>
      <c r="P32" s="2313"/>
      <c r="Q32" s="2313"/>
      <c r="R32" s="2313"/>
      <c r="S32" s="2313"/>
      <c r="T32" s="2313"/>
      <c r="U32" s="2313"/>
      <c r="V32" s="2313"/>
      <c r="W32" s="2313"/>
      <c r="X32" s="2313"/>
      <c r="Y32" s="2313"/>
      <c r="Z32" s="2313"/>
      <c r="AA32" s="2313"/>
      <c r="AB32" s="2313"/>
      <c r="AC32" s="2313"/>
      <c r="AD32" s="2313"/>
      <c r="AE32" s="2313"/>
      <c r="AF32" s="2313"/>
      <c r="AG32" s="2313"/>
      <c r="AH32" s="2313"/>
      <c r="AI32" s="2313"/>
      <c r="AJ32" s="2313"/>
      <c r="AK32" s="2313"/>
      <c r="AL32" s="2313"/>
      <c r="AM32" s="2313"/>
      <c r="AN32" s="2313"/>
      <c r="AO32" s="2313"/>
      <c r="AP32" s="2313"/>
      <c r="AQ32" s="2313"/>
      <c r="AR32" s="2313"/>
      <c r="AS32" s="2313"/>
      <c r="AT32" s="2313"/>
      <c r="AU32" s="2313"/>
      <c r="AV32" s="2313"/>
      <c r="AW32" s="2313"/>
      <c r="AX32" s="2313"/>
      <c r="AY32" s="2313"/>
      <c r="AZ32" s="2313"/>
      <c r="BA32" s="2313"/>
      <c r="BB32" s="2313"/>
      <c r="BC32" s="2313"/>
      <c r="BD32" s="2313"/>
      <c r="BE32" s="2313"/>
      <c r="BF32" s="2313"/>
      <c r="BG32" s="2313"/>
      <c r="BH32" s="2313"/>
      <c r="BI32" s="2313"/>
      <c r="BJ32" s="2313"/>
      <c r="BK32" s="2313"/>
      <c r="BL32" s="2313"/>
      <c r="BM32" s="2313"/>
      <c r="BN32" s="2313"/>
      <c r="BO32" s="2313"/>
      <c r="BP32" s="2313"/>
      <c r="BQ32" s="2313"/>
      <c r="BR32" s="2313"/>
      <c r="BS32" s="2313"/>
      <c r="BT32" s="2313"/>
      <c r="BU32" s="2313"/>
      <c r="BV32" s="2313"/>
      <c r="BW32" s="2313"/>
      <c r="BX32" s="2313"/>
      <c r="BY32" s="2313"/>
      <c r="BZ32" s="2313"/>
      <c r="CA32" s="2313"/>
      <c r="CB32" s="2313"/>
      <c r="CC32" s="2313"/>
      <c r="CD32" s="2313"/>
      <c r="CE32" s="2313"/>
      <c r="CF32" s="2313"/>
      <c r="CG32" s="2313"/>
      <c r="CH32" s="2313"/>
      <c r="CI32" s="2313"/>
      <c r="CJ32" s="2313"/>
      <c r="CK32" s="2313"/>
      <c r="CL32" s="2313"/>
      <c r="CM32" s="2313"/>
      <c r="CN32" s="2313"/>
      <c r="CO32" s="2313"/>
      <c r="CP32" s="2313"/>
      <c r="CQ32" s="2313"/>
      <c r="CR32" s="2313"/>
      <c r="CS32" s="2313"/>
      <c r="CT32" s="2313"/>
      <c r="CU32" s="2313"/>
      <c r="CV32" s="2313"/>
      <c r="CW32" s="2313"/>
      <c r="CX32" s="2313"/>
      <c r="CY32" s="2313"/>
      <c r="CZ32" s="2313"/>
      <c r="DA32" s="2313"/>
      <c r="DB32" s="2313"/>
      <c r="DC32" s="2313"/>
      <c r="DD32" s="2313"/>
      <c r="DE32" s="2313"/>
      <c r="DF32" s="2313"/>
      <c r="DG32" s="2313"/>
      <c r="DH32" s="2313"/>
      <c r="DI32" s="2313"/>
      <c r="DJ32" s="2313"/>
      <c r="DK32" s="2313"/>
      <c r="DL32" s="2313"/>
      <c r="DM32" s="2313"/>
      <c r="DN32" s="2313"/>
      <c r="DO32" s="2313"/>
      <c r="DP32" s="2313"/>
      <c r="DQ32" s="2313"/>
      <c r="DR32" s="2313"/>
      <c r="DS32" s="2313"/>
      <c r="DT32" s="2313"/>
      <c r="DU32" s="2313"/>
      <c r="DV32" s="2313"/>
      <c r="DW32" s="2313"/>
      <c r="DX32" s="2313"/>
      <c r="DY32" s="2313"/>
      <c r="DZ32" s="2313"/>
      <c r="EA32" s="2313"/>
      <c r="EB32" s="2313"/>
      <c r="EC32" s="2313"/>
      <c r="ED32" s="2313"/>
      <c r="EE32" s="2313"/>
      <c r="EF32" s="2313"/>
      <c r="EG32" s="2313"/>
      <c r="EH32" s="2313"/>
      <c r="EI32" s="2313"/>
      <c r="EJ32" s="2313"/>
      <c r="EK32" s="2313"/>
      <c r="EL32" s="2313"/>
    </row>
    <row r="33" spans="1:142" ht="18" customHeight="1">
      <c r="A33" s="2926" t="str">
        <f>'Energy use, BAU, base year, GW'!A33</f>
        <v>Transportation</v>
      </c>
      <c r="B33" s="2993" t="str">
        <f>'IEO_0 World'!B29</f>
        <v>T</v>
      </c>
      <c r="C33" s="2931" t="str">
        <f>'Energy use, BAU, base year, GW'!B33</f>
        <v>T</v>
      </c>
      <c r="D33" s="2998"/>
      <c r="E33" s="2998"/>
      <c r="F33" s="2998"/>
      <c r="G33" s="2998"/>
      <c r="H33" s="2998"/>
      <c r="I33" s="2998"/>
      <c r="J33" s="2998"/>
      <c r="K33" s="2998"/>
      <c r="L33" s="2998"/>
      <c r="M33" s="2998"/>
      <c r="N33" s="2998"/>
      <c r="O33" s="2998"/>
      <c r="P33" s="2998"/>
      <c r="Q33" s="2998"/>
      <c r="R33" s="2998"/>
      <c r="S33" s="2998"/>
      <c r="T33" s="2998"/>
      <c r="U33" s="2998"/>
      <c r="V33" s="2998"/>
      <c r="W33" s="2998"/>
      <c r="X33" s="2998"/>
      <c r="Y33" s="2998"/>
      <c r="Z33" s="2998"/>
      <c r="AA33" s="2998"/>
      <c r="AB33" s="2998"/>
      <c r="AC33" s="2998"/>
      <c r="AD33" s="2998"/>
      <c r="AE33" s="2998"/>
      <c r="AF33" s="2998"/>
      <c r="AG33" s="2998"/>
      <c r="AH33" s="2998"/>
      <c r="AI33" s="2998"/>
      <c r="AJ33" s="2998"/>
      <c r="AK33" s="2998"/>
      <c r="AL33" s="2998"/>
      <c r="AM33" s="2998"/>
      <c r="AN33" s="2998"/>
      <c r="AO33" s="2998"/>
      <c r="AP33" s="2998"/>
      <c r="AQ33" s="2998"/>
      <c r="AR33" s="2998"/>
      <c r="AS33" s="2998"/>
      <c r="AT33" s="2998"/>
      <c r="AU33" s="2998"/>
      <c r="AV33" s="2998"/>
      <c r="AW33" s="2998"/>
      <c r="AX33" s="2998"/>
      <c r="AY33" s="2998"/>
      <c r="AZ33" s="2998"/>
      <c r="BA33" s="2998"/>
      <c r="BB33" s="2998"/>
      <c r="BC33" s="2998"/>
      <c r="BD33" s="2998"/>
      <c r="BE33" s="2998"/>
      <c r="BF33" s="2998"/>
      <c r="BG33" s="2998"/>
      <c r="BH33" s="2998"/>
      <c r="BI33" s="2998"/>
      <c r="BJ33" s="2998"/>
      <c r="BK33" s="2998"/>
      <c r="BL33" s="2998"/>
      <c r="BM33" s="2998"/>
      <c r="BN33" s="2998"/>
      <c r="BO33" s="2998"/>
      <c r="BP33" s="2998"/>
      <c r="BQ33" s="2998"/>
      <c r="BR33" s="2998"/>
      <c r="BS33" s="2998"/>
      <c r="BT33" s="2998"/>
      <c r="BU33" s="2998"/>
      <c r="BV33" s="2998"/>
      <c r="BW33" s="2998"/>
      <c r="BX33" s="2998"/>
      <c r="BY33" s="2998"/>
      <c r="BZ33" s="2998"/>
      <c r="CA33" s="2998"/>
      <c r="CB33" s="2998"/>
      <c r="CC33" s="2998"/>
      <c r="CD33" s="2998"/>
      <c r="CE33" s="2998"/>
      <c r="CF33" s="2998"/>
      <c r="CG33" s="2998"/>
      <c r="CH33" s="2998"/>
      <c r="CI33" s="2998"/>
      <c r="CJ33" s="2998"/>
      <c r="CK33" s="2998"/>
      <c r="CL33" s="2998"/>
      <c r="CM33" s="2998"/>
      <c r="CN33" s="2998"/>
      <c r="CO33" s="2998"/>
      <c r="CP33" s="2998"/>
      <c r="CQ33" s="2998"/>
      <c r="CR33" s="2998"/>
      <c r="CS33" s="2998"/>
      <c r="CT33" s="2998"/>
      <c r="CU33" s="2998"/>
      <c r="CV33" s="2998"/>
      <c r="CW33" s="2998"/>
      <c r="CX33" s="2998"/>
      <c r="CY33" s="2998"/>
      <c r="CZ33" s="2998"/>
      <c r="DA33" s="2998"/>
      <c r="DB33" s="2998"/>
      <c r="DC33" s="2998"/>
      <c r="DD33" s="2998"/>
      <c r="DE33" s="2998"/>
      <c r="DF33" s="2998"/>
      <c r="DG33" s="2998"/>
      <c r="DH33" s="2998"/>
      <c r="DI33" s="2998"/>
      <c r="DJ33" s="2998"/>
      <c r="DK33" s="2998"/>
      <c r="DL33" s="2998"/>
      <c r="DM33" s="2998"/>
      <c r="DN33" s="2998"/>
      <c r="DO33" s="2998"/>
      <c r="DP33" s="2998"/>
      <c r="DQ33" s="2998"/>
      <c r="DR33" s="2998"/>
      <c r="DS33" s="2998"/>
      <c r="DT33" s="2998"/>
      <c r="DU33" s="2998"/>
      <c r="DV33" s="2998"/>
      <c r="DW33" s="2998"/>
      <c r="DX33" s="2998"/>
      <c r="DY33" s="2998"/>
      <c r="DZ33" s="2998"/>
      <c r="EA33" s="2998"/>
      <c r="EB33" s="2998"/>
      <c r="EC33" s="2998"/>
      <c r="ED33" s="2998"/>
      <c r="EE33" s="2998"/>
      <c r="EF33" s="2998"/>
      <c r="EG33" s="2998"/>
      <c r="EH33" s="2998"/>
      <c r="EI33" s="2998"/>
      <c r="EJ33" s="2998"/>
      <c r="EK33" s="2998"/>
      <c r="EL33" s="2998"/>
    </row>
    <row r="34" spans="1:142" ht="18" customHeight="1">
      <c r="A34" s="2926" t="str">
        <f>'Energy use, BAU, base year, GW'!A34</f>
        <v xml:space="preserve">  OIl, with  international marine and aviation fuel from oil products added back in (since original country data excludes them)</v>
      </c>
      <c r="B34" s="2993" t="str">
        <f>'IEO_0 World'!B30</f>
        <v>T-L</v>
      </c>
      <c r="C34" s="2931" t="str">
        <f>'Energy use, BAU, base year, GW'!B34</f>
        <v>T-O</v>
      </c>
      <c r="D34" s="2313">
        <f>'Energy use, BAU, base year, GW'!C34*VLOOKUP($B34,IEO_TYBY,VLOOKUP(D$5,Country_lookup,2,FALSE)+1,FALSE)</f>
        <v>1.5296114749058916</v>
      </c>
      <c r="E34" s="2313">
        <f>'Energy use, BAU, base year, GW'!D34*VLOOKUP($B34,IEO_TYBY,VLOOKUP(E$5,Country_lookup,2,FALSE)+1,FALSE)</f>
        <v>42.331691516124721</v>
      </c>
      <c r="F34" s="2313">
        <f>'Energy use, BAU, base year, GW'!E34*VLOOKUP($B34,IEO_TYBY,VLOOKUP(F$5,Country_lookup,2,FALSE)+1,FALSE)</f>
        <v>10.703890318863348</v>
      </c>
      <c r="G34" s="2313">
        <f>'Energy use, BAU, base year, GW'!F34*VLOOKUP($B34,IEO_TYBY,VLOOKUP(G$5,Country_lookup,2,FALSE)+1,FALSE)</f>
        <v>37.014129203369613</v>
      </c>
      <c r="H34" s="2313">
        <f>'Energy use, BAU, base year, GW'!G34*VLOOKUP($B34,IEO_TYBY,VLOOKUP(H$5,Country_lookup,2,FALSE)+1,FALSE)</f>
        <v>0.38747452481037836</v>
      </c>
      <c r="I34" s="2313">
        <f>'Energy use, BAU, base year, GW'!H34*VLOOKUP($B34,IEO_TYBY,VLOOKUP(I$5,Country_lookup,2,FALSE)+1,FALSE)</f>
        <v>63.398679978165674</v>
      </c>
      <c r="J34" s="2313">
        <f>'Energy use, BAU, base year, GW'!I34*VLOOKUP($B34,IEO_TYBY,VLOOKUP(J$5,Country_lookup,2,FALSE)+1,FALSE)</f>
        <v>10.782359003757604</v>
      </c>
      <c r="K34" s="2313">
        <f>'Energy use, BAU, base year, GW'!J34*VLOOKUP($B34,IEO_TYBY,VLOOKUP(K$5,Country_lookup,2,FALSE)+1,FALSE)</f>
        <v>5.3191529008000629</v>
      </c>
      <c r="L34" s="2313">
        <f>'Energy use, BAU, base year, GW'!K34*VLOOKUP($B34,IEO_TYBY,VLOOKUP(L$5,Country_lookup,2,FALSE)+1,FALSE)</f>
        <v>4.1948694292623436</v>
      </c>
      <c r="M34" s="2313">
        <f>'Energy use, BAU, base year, GW'!L34*VLOOKUP($B34,IEO_TYBY,VLOOKUP(M$5,Country_lookup,2,FALSE)+1,FALSE)</f>
        <v>8.5514204165465806</v>
      </c>
      <c r="N34" s="2313">
        <f>'Energy use, BAU, base year, GW'!M34*VLOOKUP($B34,IEO_TYBY,VLOOKUP(N$5,Country_lookup,2,FALSE)+1,FALSE)</f>
        <v>7.2910127862225114</v>
      </c>
      <c r="O34" s="2313">
        <f>'Energy use, BAU, base year, GW'!N34*VLOOKUP($B34,IEO_TYBY,VLOOKUP(O$5,Country_lookup,2,FALSE)+1,FALSE)</f>
        <v>21.659262969333259</v>
      </c>
      <c r="P34" s="2313">
        <f>'Energy use, BAU, base year, GW'!O34*VLOOKUP($B34,IEO_TYBY,VLOOKUP(P$5,Country_lookup,2,FALSE)+1,FALSE)</f>
        <v>4.5898502884890293</v>
      </c>
      <c r="Q34" s="2313">
        <f>'Energy use, BAU, base year, GW'!P34*VLOOKUP($B34,IEO_TYBY,VLOOKUP(Q$5,Country_lookup,2,FALSE)+1,FALSE)</f>
        <v>4.1605389914719773</v>
      </c>
      <c r="R34" s="2313">
        <f>'Energy use, BAU, base year, GW'!Q34*VLOOKUP($B34,IEO_TYBY,VLOOKUP(R$5,Country_lookup,2,FALSE)+1,FALSE)</f>
        <v>2.1219809055060508</v>
      </c>
      <c r="S34" s="2313">
        <f>'Energy use, BAU, base year, GW'!R34*VLOOKUP($B34,IEO_TYBY,VLOOKUP(S$5,Country_lookup,2,FALSE)+1,FALSE)</f>
        <v>2.6059842752415125</v>
      </c>
      <c r="T34" s="2313">
        <f>'Energy use, BAU, base year, GW'!S34*VLOOKUP($B34,IEO_TYBY,VLOOKUP(T$5,Country_lookup,2,FALSE)+1,FALSE)</f>
        <v>172.27486008091276</v>
      </c>
      <c r="U34" s="2313">
        <f>'Energy use, BAU, base year, GW'!T34*VLOOKUP($B34,IEO_TYBY,VLOOKUP(U$5,Country_lookup,2,FALSE)+1,FALSE)</f>
        <v>2.0166538698863787</v>
      </c>
      <c r="V34" s="2313">
        <f>'Energy use, BAU, base year, GW'!U34*VLOOKUP($B34,IEO_TYBY,VLOOKUP(V$5,Country_lookup,2,FALSE)+1,FALSE)</f>
        <v>5.6254809282679537</v>
      </c>
      <c r="W34" s="2313">
        <f>'Energy use, BAU, base year, GW'!V34*VLOOKUP($B34,IEO_TYBY,VLOOKUP(W$5,Country_lookup,2,FALSE)+1,FALSE)</f>
        <v>4.0535079454811349</v>
      </c>
      <c r="X34" s="2313">
        <f>'Energy use, BAU, base year, GW'!W34*VLOOKUP($B34,IEO_TYBY,VLOOKUP(X$5,Country_lookup,2,FALSE)+1,FALSE)</f>
        <v>3.7603592724970363</v>
      </c>
      <c r="Y34" s="2313">
        <f>'Energy use, BAU, base year, GW'!X34*VLOOKUP($B34,IEO_TYBY,VLOOKUP(Y$5,Country_lookup,2,FALSE)+1,FALSE)</f>
        <v>78.371333646018329</v>
      </c>
      <c r="Z34" s="2313">
        <f>'Energy use, BAU, base year, GW'!Y34*VLOOKUP($B34,IEO_TYBY,VLOOKUP(Z$5,Country_lookup,2,FALSE)+1,FALSE)</f>
        <v>17.118374075455488</v>
      </c>
      <c r="AA34" s="2313">
        <f>'Energy use, BAU, base year, GW'!Z34*VLOOKUP($B34,IEO_TYBY,VLOOKUP(AA$5,Country_lookup,2,FALSE)+1,FALSE)</f>
        <v>619.77365396132109</v>
      </c>
      <c r="AB34" s="2313">
        <f>'Energy use, BAU, base year, GW'!AA34*VLOOKUP($B34,IEO_TYBY,VLOOKUP(AB$5,Country_lookup,2,FALSE)+1,FALSE)</f>
        <v>51.167121059320841</v>
      </c>
      <c r="AC34" s="2313">
        <f>'Energy use, BAU, base year, GW'!AB34*VLOOKUP($B34,IEO_TYBY,VLOOKUP(AC$5,Country_lookup,2,FALSE)+1,FALSE)</f>
        <v>25.636091122046974</v>
      </c>
      <c r="AD34" s="2313">
        <f>'Energy use, BAU, base year, GW'!AC34*VLOOKUP($B34,IEO_TYBY,VLOOKUP(AD$5,Country_lookup,2,FALSE)+1,FALSE)</f>
        <v>2.0910086028131496</v>
      </c>
      <c r="AE34" s="2313">
        <f>'Energy use, BAU, base year, GW'!AD34*VLOOKUP($B34,IEO_TYBY,VLOOKUP(AE$5,Country_lookup,2,FALSE)+1,FALSE)</f>
        <v>3.1105913099699745</v>
      </c>
      <c r="AF34" s="2313">
        <f>'Energy use, BAU, base year, GW'!AE34*VLOOKUP($B34,IEO_TYBY,VLOOKUP(AF$5,Country_lookup,2,FALSE)+1,FALSE)</f>
        <v>4.1163027067277316</v>
      </c>
      <c r="AG34" s="2313">
        <f>'Energy use, BAU, base year, GW'!AF34*VLOOKUP($B34,IEO_TYBY,VLOOKUP(AG$5,Country_lookup,2,FALSE)+1,FALSE)</f>
        <v>2.999992507837709</v>
      </c>
      <c r="AH34" s="2313">
        <f>'Energy use, BAU, base year, GW'!AG34*VLOOKUP($B34,IEO_TYBY,VLOOKUP(AH$5,Country_lookup,2,FALSE)+1,FALSE)</f>
        <v>3.9214044840757132</v>
      </c>
      <c r="AI34" s="2313">
        <f>'Energy use, BAU, base year, GW'!AH34*VLOOKUP($B34,IEO_TYBY,VLOOKUP(AI$5,Country_lookup,2,FALSE)+1,FALSE)</f>
        <v>1.3480425719430751</v>
      </c>
      <c r="AJ34" s="2313">
        <f>'Energy use, BAU, base year, GW'!AI34*VLOOKUP($B34,IEO_TYBY,VLOOKUP(AJ$5,Country_lookup,2,FALSE)+1,FALSE)</f>
        <v>2.2944172123588369</v>
      </c>
      <c r="AK34" s="2313">
        <f>'Energy use, BAU, base year, GW'!AJ34*VLOOKUP($B34,IEO_TYBY,VLOOKUP(AK$5,Country_lookup,2,FALSE)+1,FALSE)</f>
        <v>7.8486429497316825</v>
      </c>
      <c r="AL34" s="2313">
        <f>'Energy use, BAU, base year, GW'!AK34*VLOOKUP($B34,IEO_TYBY,VLOOKUP(AL$5,Country_lookup,2,FALSE)+1,FALSE)</f>
        <v>7.2065838806687701</v>
      </c>
      <c r="AM34" s="2313">
        <f>'Energy use, BAU, base year, GW'!AL34*VLOOKUP($B34,IEO_TYBY,VLOOKUP(AM$5,Country_lookup,2,FALSE)+1,FALSE)</f>
        <v>6.2955217867600597</v>
      </c>
      <c r="AN34" s="2313">
        <f>'Energy use, BAU, base year, GW'!AM34*VLOOKUP($B34,IEO_TYBY,VLOOKUP(AN$5,Country_lookup,2,FALSE)+1,FALSE)</f>
        <v>14.940223115990868</v>
      </c>
      <c r="AO34" s="2313">
        <f>'Energy use, BAU, base year, GW'!AN34*VLOOKUP($B34,IEO_TYBY,VLOOKUP(AO$5,Country_lookup,2,FALSE)+1,FALSE)</f>
        <v>66.54591675795767</v>
      </c>
      <c r="AP34" s="2313">
        <f>'Energy use, BAU, base year, GW'!AO34*VLOOKUP($B34,IEO_TYBY,VLOOKUP(AP$5,Country_lookup,2,FALSE)+1,FALSE)</f>
        <v>2.7170391735018455</v>
      </c>
      <c r="AQ34" s="2313">
        <f>'Energy use, BAU, base year, GW'!AP34*VLOOKUP($B34,IEO_TYBY,VLOOKUP(AQ$5,Country_lookup,2,FALSE)+1,FALSE)</f>
        <v>0.19009169116483179</v>
      </c>
      <c r="AR34" s="2313">
        <f>'Energy use, BAU, base year, GW'!AQ34*VLOOKUP($B34,IEO_TYBY,VLOOKUP(AR$5,Country_lookup,2,FALSE)+1,FALSE)</f>
        <v>1.6679424607304654</v>
      </c>
      <c r="AS34" s="2313">
        <f>'Energy use, BAU, base year, GW'!AR34*VLOOKUP($B34,IEO_TYBY,VLOOKUP(AS$5,Country_lookup,2,FALSE)+1,FALSE)</f>
        <v>5.0287892844514595</v>
      </c>
      <c r="AT34" s="2313">
        <f>'Energy use, BAU, base year, GW'!AS34*VLOOKUP($B34,IEO_TYBY,VLOOKUP(AT$5,Country_lookup,2,FALSE)+1,FALSE)</f>
        <v>6.6026250200997012</v>
      </c>
      <c r="AU34" s="2313">
        <f>'Energy use, BAU, base year, GW'!AT34*VLOOKUP($B34,IEO_TYBY,VLOOKUP(AU$5,Country_lookup,2,FALSE)+1,FALSE)</f>
        <v>67.282145962460731</v>
      </c>
      <c r="AV34" s="2313">
        <f>'Energy use, BAU, base year, GW'!AU34*VLOOKUP($B34,IEO_TYBY,VLOOKUP(AV$5,Country_lookup,2,FALSE)+1,FALSE)</f>
        <v>1.5414708047184542</v>
      </c>
      <c r="AW34" s="2313">
        <f>'Energy use, BAU, base year, GW'!AV34*VLOOKUP($B34,IEO_TYBY,VLOOKUP(AW$5,Country_lookup,2,FALSE)+1,FALSE)</f>
        <v>1.7081337690593641</v>
      </c>
      <c r="AX34" s="2313">
        <f>'Energy use, BAU, base year, GW'!AW34*VLOOKUP($B34,IEO_TYBY,VLOOKUP(AX$5,Country_lookup,2,FALSE)+1,FALSE)</f>
        <v>83.974270639263338</v>
      </c>
      <c r="AY34" s="2313">
        <f>'Energy use, BAU, base year, GW'!AX34*VLOOKUP($B34,IEO_TYBY,VLOOKUP(AY$5,Country_lookup,2,FALSE)+1,FALSE)</f>
        <v>8.8582728082811624</v>
      </c>
      <c r="AZ34" s="2313">
        <f>'Energy use, BAU, base year, GW'!AY34*VLOOKUP($B34,IEO_TYBY,VLOOKUP(AZ$5,Country_lookup,2,FALSE)+1,FALSE)</f>
        <v>6.0028995160299488</v>
      </c>
      <c r="BA34" s="2313">
        <f>'Energy use, BAU, base year, GW'!AZ34*VLOOKUP($B34,IEO_TYBY,VLOOKUP(BA$5,Country_lookup,2,FALSE)+1,FALSE)</f>
        <v>11.836464772087261</v>
      </c>
      <c r="BB34" s="2313">
        <f>'Energy use, BAU, base year, GW'!BA34*VLOOKUP($B34,IEO_TYBY,VLOOKUP(BB$5,Country_lookup,2,FALSE)+1,FALSE)</f>
        <v>5.1383937068710992</v>
      </c>
      <c r="BC34" s="2313">
        <f>'Energy use, BAU, base year, GW'!BB34*VLOOKUP($B34,IEO_TYBY,VLOOKUP(BC$5,Country_lookup,2,FALSE)+1,FALSE)</f>
        <v>0.87541279283349949</v>
      </c>
      <c r="BD34" s="2313">
        <f>'Energy use, BAU, base year, GW'!BC34*VLOOKUP($B34,IEO_TYBY,VLOOKUP(BD$5,Country_lookup,2,FALSE)+1,FALSE)</f>
        <v>2.6844440163218746</v>
      </c>
      <c r="BE34" s="2313">
        <f>'Energy use, BAU, base year, GW'!BD34*VLOOKUP($B34,IEO_TYBY,VLOOKUP(BE$5,Country_lookup,2,FALSE)+1,FALSE)</f>
        <v>54.405887374564074</v>
      </c>
      <c r="BF34" s="2313">
        <f>'Energy use, BAU, base year, GW'!BE34*VLOOKUP($B34,IEO_TYBY,VLOOKUP(BF$5,Country_lookup,2,FALSE)+1,FALSE)</f>
        <v>5.2606510098165611</v>
      </c>
      <c r="BG34" s="2313">
        <f>'Energy use, BAU, base year, GW'!BF34*VLOOKUP($B34,IEO_TYBY,VLOOKUP(BG$5,Country_lookup,2,FALSE)+1,FALSE)</f>
        <v>0.66181473272638591</v>
      </c>
      <c r="BH34" s="2313">
        <f>'Energy use, BAU, base year, GW'!BG34*VLOOKUP($B34,IEO_TYBY,VLOOKUP(BH$5,Country_lookup,2,FALSE)+1,FALSE)</f>
        <v>404.73631508673964</v>
      </c>
      <c r="BI34" s="2313">
        <f>'Energy use, BAU, base year, GW'!BH34*VLOOKUP($B34,IEO_TYBY,VLOOKUP(BI$5,Country_lookup,2,FALSE)+1,FALSE)</f>
        <v>149.818192337135</v>
      </c>
      <c r="BJ34" s="2313">
        <f>'Energy use, BAU, base year, GW'!BI34*VLOOKUP($B34,IEO_TYBY,VLOOKUP(BJ$5,Country_lookup,2,FALSE)+1,FALSE)</f>
        <v>94.212087653404311</v>
      </c>
      <c r="BK34" s="2313">
        <f>'Energy use, BAU, base year, GW'!BJ34*VLOOKUP($B34,IEO_TYBY,VLOOKUP(BK$5,Country_lookup,2,FALSE)+1,FALSE)</f>
        <v>29.94784586790799</v>
      </c>
      <c r="BL34" s="2313">
        <f>'Energy use, BAU, base year, GW'!BK34*VLOOKUP($B34,IEO_TYBY,VLOOKUP(BL$5,Country_lookup,2,FALSE)+1,FALSE)</f>
        <v>5.748898126070995</v>
      </c>
      <c r="BM34" s="2313">
        <f>'Energy use, BAU, base year, GW'!BL34*VLOOKUP($B34,IEO_TYBY,VLOOKUP(BM$5,Country_lookup,2,FALSE)+1,FALSE)</f>
        <v>7.810542741237839</v>
      </c>
      <c r="BN34" s="2313">
        <f>'Energy use, BAU, base year, GW'!BM34*VLOOKUP($B34,IEO_TYBY,VLOOKUP(BN$5,Country_lookup,2,FALSE)+1,FALSE)</f>
        <v>54.663921356833136</v>
      </c>
      <c r="BO34" s="2313">
        <f>'Energy use, BAU, base year, GW'!BN34*VLOOKUP($B34,IEO_TYBY,VLOOKUP(BO$5,Country_lookup,2,FALSE)+1,FALSE)</f>
        <v>1.9510529797725336</v>
      </c>
      <c r="BP34" s="2313">
        <f>'Energy use, BAU, base year, GW'!BO34*VLOOKUP($B34,IEO_TYBY,VLOOKUP(BP$5,Country_lookup,2,FALSE)+1,FALSE)</f>
        <v>87.356898722841805</v>
      </c>
      <c r="BQ34" s="2313">
        <f>'Energy use, BAU, base year, GW'!BP34*VLOOKUP($B34,IEO_TYBY,VLOOKUP(BQ$5,Country_lookup,2,FALSE)+1,FALSE)</f>
        <v>6.4478930330179667</v>
      </c>
      <c r="BR34" s="2313">
        <f>'Energy use, BAU, base year, GW'!BQ34*VLOOKUP($B34,IEO_TYBY,VLOOKUP(BR$5,Country_lookup,2,FALSE)+1,FALSE)</f>
        <v>10.344149748733608</v>
      </c>
      <c r="BS34" s="2313">
        <f>'Energy use, BAU, base year, GW'!BR34*VLOOKUP($B34,IEO_TYBY,VLOOKUP(BS$5,Country_lookup,2,FALSE)+1,FALSE)</f>
        <v>8.1946799954875669</v>
      </c>
      <c r="BT34" s="2313">
        <f>'Energy use, BAU, base year, GW'!BS34*VLOOKUP($B34,IEO_TYBY,VLOOKUP(BT$5,Country_lookup,2,FALSE)+1,FALSE)</f>
        <v>1.4712483157601797</v>
      </c>
      <c r="BU34" s="2313">
        <f>'Energy use, BAU, base year, GW'!BT34*VLOOKUP($B34,IEO_TYBY,VLOOKUP(BU$5,Country_lookup,2,FALSE)+1,FALSE)</f>
        <v>72.152106092213941</v>
      </c>
      <c r="BV34" s="2313">
        <f>'Energy use, BAU, base year, GW'!BU34*VLOOKUP($B34,IEO_TYBY,VLOOKUP(BV$5,Country_lookup,2,FALSE)+1,FALSE)</f>
        <v>0.69988853957895558</v>
      </c>
      <c r="BW34" s="2313">
        <f>'Energy use, BAU, base year, GW'!BV34*VLOOKUP($B34,IEO_TYBY,VLOOKUP(BW$5,Country_lookup,2,FALSE)+1,FALSE)</f>
        <v>14.806272890633849</v>
      </c>
      <c r="BX34" s="2313">
        <f>'Energy use, BAU, base year, GW'!BW34*VLOOKUP($B34,IEO_TYBY,VLOOKUP(BX$5,Country_lookup,2,FALSE)+1,FALSE)</f>
        <v>2.7549235847774542</v>
      </c>
      <c r="BY34" s="2313">
        <f>'Energy use, BAU, base year, GW'!BX34*VLOOKUP($B34,IEO_TYBY,VLOOKUP(BY$5,Country_lookup,2,FALSE)+1,FALSE)</f>
        <v>2.5520573414212353</v>
      </c>
      <c r="BZ34" s="2313">
        <f>'Energy use, BAU, base year, GW'!BY34*VLOOKUP($B34,IEO_TYBY,VLOOKUP(BZ$5,Country_lookup,2,FALSE)+1,FALSE)</f>
        <v>5.0391502229609184</v>
      </c>
      <c r="CA34" s="2313">
        <f>'Energy use, BAU, base year, GW'!BZ34*VLOOKUP($B34,IEO_TYBY,VLOOKUP(CA$5,Country_lookup,2,FALSE)+1,FALSE)</f>
        <v>21.456167613659559</v>
      </c>
      <c r="CB34" s="2313">
        <f>'Energy use, BAU, base year, GW'!CA34*VLOOKUP($B34,IEO_TYBY,VLOOKUP(CB$5,Country_lookup,2,FALSE)+1,FALSE)</f>
        <v>3.1992006577275736</v>
      </c>
      <c r="CC34" s="2313">
        <f>'Energy use, BAU, base year, GW'!CB34*VLOOKUP($B34,IEO_TYBY,VLOOKUP(CC$5,Country_lookup,2,FALSE)+1,FALSE)</f>
        <v>3.5715417665895157</v>
      </c>
      <c r="CD34" s="2313">
        <f>'Energy use, BAU, base year, GW'!CC34*VLOOKUP($B34,IEO_TYBY,VLOOKUP(CD$5,Country_lookup,2,FALSE)+1,FALSE)</f>
        <v>0.92507006970435868</v>
      </c>
      <c r="CE34" s="2313">
        <f>'Energy use, BAU, base year, GW'!CD34*VLOOKUP($B34,IEO_TYBY,VLOOKUP(CE$5,Country_lookup,2,FALSE)+1,FALSE)</f>
        <v>56.611076497728639</v>
      </c>
      <c r="CF34" s="2313">
        <f>'Energy use, BAU, base year, GW'!CE34*VLOOKUP($B34,IEO_TYBY,VLOOKUP(CF$5,Country_lookup,2,FALSE)+1,FALSE)</f>
        <v>2.9679331403014841</v>
      </c>
      <c r="CG34" s="2313">
        <f>'Energy use, BAU, base year, GW'!CF34*VLOOKUP($B34,IEO_TYBY,VLOOKUP(CG$5,Country_lookup,2,FALSE)+1,FALSE)</f>
        <v>116.19751100268968</v>
      </c>
      <c r="CH34" s="2313">
        <f>'Energy use, BAU, base year, GW'!CG34*VLOOKUP($B34,IEO_TYBY,VLOOKUP(CH$5,Country_lookup,2,FALSE)+1,FALSE)</f>
        <v>0.73234713851595068</v>
      </c>
      <c r="CI34" s="2313">
        <f>'Energy use, BAU, base year, GW'!CH34*VLOOKUP($B34,IEO_TYBY,VLOOKUP(CI$5,Country_lookup,2,FALSE)+1,FALSE)</f>
        <v>2.2119225250673638</v>
      </c>
      <c r="CJ34" s="2313">
        <f>'Energy use, BAU, base year, GW'!CI34*VLOOKUP($B34,IEO_TYBY,VLOOKUP(CJ$5,Country_lookup,2,FALSE)+1,FALSE)</f>
        <v>0.44427707295011959</v>
      </c>
      <c r="CK34" s="2313">
        <f>'Energy use, BAU, base year, GW'!CJ34*VLOOKUP($B34,IEO_TYBY,VLOOKUP(CK$5,Country_lookup,2,FALSE)+1,FALSE)</f>
        <v>18.756865599118946</v>
      </c>
      <c r="CL34" s="2313">
        <f>'Energy use, BAU, base year, GW'!CK34*VLOOKUP($B34,IEO_TYBY,VLOOKUP(CL$5,Country_lookup,2,FALSE)+1,FALSE)</f>
        <v>2.3916990961102473</v>
      </c>
      <c r="CM34" s="2313">
        <f>'Energy use, BAU, base year, GW'!CL34*VLOOKUP($B34,IEO_TYBY,VLOOKUP(CM$5,Country_lookup,2,FALSE)+1,FALSE)</f>
        <v>3.1074649781387769</v>
      </c>
      <c r="CN34" s="2313">
        <f>'Energy use, BAU, base year, GW'!CM34*VLOOKUP($B34,IEO_TYBY,VLOOKUP(CN$5,Country_lookup,2,FALSE)+1,FALSE)</f>
        <v>2.1843263421122492</v>
      </c>
      <c r="CO34" s="2313">
        <f>'Energy use, BAU, base year, GW'!CN34*VLOOKUP($B34,IEO_TYBY,VLOOKUP(CO$5,Country_lookup,2,FALSE)+1,FALSE)</f>
        <v>2.7303944715823927</v>
      </c>
      <c r="CP34" s="2313">
        <f>'Energy use, BAU, base year, GW'!CO34*VLOOKUP($B34,IEO_TYBY,VLOOKUP(CP$5,Country_lookup,2,FALSE)+1,FALSE)</f>
        <v>39.035780280191929</v>
      </c>
      <c r="CQ34" s="2313">
        <f>'Energy use, BAU, base year, GW'!CP34*VLOOKUP($B34,IEO_TYBY,VLOOKUP(CQ$5,Country_lookup,2,FALSE)+1,FALSE)</f>
        <v>4.654122800197249</v>
      </c>
      <c r="CR34" s="2313">
        <f>'Energy use, BAU, base year, GW'!CQ34*VLOOKUP($B34,IEO_TYBY,VLOOKUP(CR$5,Country_lookup,2,FALSE)+1,FALSE)</f>
        <v>10.55214078398066</v>
      </c>
      <c r="CS34" s="2313">
        <f>'Energy use, BAU, base year, GW'!CR34*VLOOKUP($B34,IEO_TYBY,VLOOKUP(CS$5,Country_lookup,2,FALSE)+1,FALSE)</f>
        <v>1.4272022393801467</v>
      </c>
      <c r="CT34" s="2313">
        <f>'Energy use, BAU, base year, GW'!CS34*VLOOKUP($B34,IEO_TYBY,VLOOKUP(CT$5,Country_lookup,2,FALSE)+1,FALSE)</f>
        <v>32.198076270755877</v>
      </c>
      <c r="CU34" s="2313">
        <f>'Energy use, BAU, base year, GW'!CT34*VLOOKUP($B34,IEO_TYBY,VLOOKUP(CU$5,Country_lookup,2,FALSE)+1,FALSE)</f>
        <v>7.1388501766797159</v>
      </c>
      <c r="CV34" s="2313">
        <f>'Energy use, BAU, base year, GW'!CU34*VLOOKUP($B34,IEO_TYBY,VLOOKUP(CV$5,Country_lookup,2,FALSE)+1,FALSE)</f>
        <v>11.967077192967503</v>
      </c>
      <c r="CW34" s="2313">
        <f>'Energy use, BAU, base year, GW'!CV34*VLOOKUP($B34,IEO_TYBY,VLOOKUP(CW$5,Country_lookup,2,FALSE)+1,FALSE)</f>
        <v>36.653273257851431</v>
      </c>
      <c r="CX34" s="2313">
        <f>'Energy use, BAU, base year, GW'!CW34*VLOOKUP($B34,IEO_TYBY,VLOOKUP(CX$5,Country_lookup,2,FALSE)+1,FALSE)</f>
        <v>11.568952573376752</v>
      </c>
      <c r="CY34" s="2313">
        <f>'Energy use, BAU, base year, GW'!CX34*VLOOKUP($B34,IEO_TYBY,VLOOKUP(CY$5,Country_lookup,2,FALSE)+1,FALSE)</f>
        <v>3.5621850346682291</v>
      </c>
      <c r="CZ34" s="2313">
        <f>'Energy use, BAU, base year, GW'!CY34*VLOOKUP($B34,IEO_TYBY,VLOOKUP(CZ$5,Country_lookup,2,FALSE)+1,FALSE)</f>
        <v>14.884345703682346</v>
      </c>
      <c r="DA34" s="2313">
        <f>'Energy use, BAU, base year, GW'!CZ34*VLOOKUP($B34,IEO_TYBY,VLOOKUP(DA$5,Country_lookup,2,FALSE)+1,FALSE)</f>
        <v>31.515687606020688</v>
      </c>
      <c r="DB34" s="2313">
        <f>'Energy use, BAU, base year, GW'!DA34*VLOOKUP($B34,IEO_TYBY,VLOOKUP(DB$5,Country_lookup,2,FALSE)+1,FALSE)</f>
        <v>22.266044067568536</v>
      </c>
      <c r="DC34" s="2313">
        <f>'Energy use, BAU, base year, GW'!DB34*VLOOKUP($B34,IEO_TYBY,VLOOKUP(DC$5,Country_lookup,2,FALSE)+1,FALSE)</f>
        <v>9.4544961818055135</v>
      </c>
      <c r="DD34" s="2313">
        <f>'Energy use, BAU, base year, GW'!DC34*VLOOKUP($B34,IEO_TYBY,VLOOKUP(DD$5,Country_lookup,2,FALSE)+1,FALSE)</f>
        <v>13.433713543163883</v>
      </c>
      <c r="DE34" s="2313">
        <f>'Energy use, BAU, base year, GW'!DD34*VLOOKUP($B34,IEO_TYBY,VLOOKUP(DE$5,Country_lookup,2,FALSE)+1,FALSE)</f>
        <v>10.480070131782274</v>
      </c>
      <c r="DF34" s="2313">
        <f>'Energy use, BAU, base year, GW'!DE34*VLOOKUP($B34,IEO_TYBY,VLOOKUP(DF$5,Country_lookup,2,FALSE)+1,FALSE)</f>
        <v>95.852600942591835</v>
      </c>
      <c r="DG34" s="2313">
        <f>'Energy use, BAU, base year, GW'!DF34*VLOOKUP($B34,IEO_TYBY,VLOOKUP(DG$5,Country_lookup,2,FALSE)+1,FALSE)</f>
        <v>110.32337742801225</v>
      </c>
      <c r="DH34" s="2313">
        <f>'Energy use, BAU, base year, GW'!DG34*VLOOKUP($B34,IEO_TYBY,VLOOKUP(DH$5,Country_lookup,2,FALSE)+1,FALSE)</f>
        <v>3.3421575519344064</v>
      </c>
      <c r="DI34" s="2313">
        <f>'Energy use, BAU, base year, GW'!DH34*VLOOKUP($B34,IEO_TYBY,VLOOKUP(DI$5,Country_lookup,2,FALSE)+1,FALSE)</f>
        <v>3.5562452460345195</v>
      </c>
      <c r="DJ34" s="2313">
        <f>'Energy use, BAU, base year, GW'!DI34*VLOOKUP($B34,IEO_TYBY,VLOOKUP(DJ$5,Country_lookup,2,FALSE)+1,FALSE)</f>
        <v>169.78946238081778</v>
      </c>
      <c r="DK34" s="2313">
        <f>'Energy use, BAU, base year, GW'!DJ34*VLOOKUP($B34,IEO_TYBY,VLOOKUP(DK$5,Country_lookup,2,FALSE)+1,FALSE)</f>
        <v>2.8377599733747596</v>
      </c>
      <c r="DL34" s="2313">
        <f>'Energy use, BAU, base year, GW'!DK34*VLOOKUP($B34,IEO_TYBY,VLOOKUP(DL$5,Country_lookup,2,FALSE)+1,FALSE)</f>
        <v>2.6952369712311244</v>
      </c>
      <c r="DM34" s="2313">
        <f>'Energy use, BAU, base year, GW'!DL34*VLOOKUP($B34,IEO_TYBY,VLOOKUP(DM$5,Country_lookup,2,FALSE)+1,FALSE)</f>
        <v>73.441060828391102</v>
      </c>
      <c r="DN34" s="2313">
        <f>'Energy use, BAU, base year, GW'!DM34*VLOOKUP($B34,IEO_TYBY,VLOOKUP(DN$5,Country_lookup,2,FALSE)+1,FALSE)</f>
        <v>54.796566527145039</v>
      </c>
      <c r="DO34" s="2313">
        <f>'Energy use, BAU, base year, GW'!DN34*VLOOKUP($B34,IEO_TYBY,VLOOKUP(DO$5,Country_lookup,2,FALSE)+1,FALSE)</f>
        <v>10.47717336074526</v>
      </c>
      <c r="DP34" s="2313">
        <f>'Energy use, BAU, base year, GW'!DO34*VLOOKUP($B34,IEO_TYBY,VLOOKUP(DP$5,Country_lookup,2,FALSE)+1,FALSE)</f>
        <v>10.576010453897915</v>
      </c>
      <c r="DQ34" s="2313">
        <f>'Energy use, BAU, base year, GW'!DP34*VLOOKUP($B34,IEO_TYBY,VLOOKUP(DQ$5,Country_lookup,2,FALSE)+1,FALSE)</f>
        <v>12.739580825274654</v>
      </c>
      <c r="DR34" s="2313">
        <f>'Energy use, BAU, base year, GW'!DQ34*VLOOKUP($B34,IEO_TYBY,VLOOKUP(DR$5,Country_lookup,2,FALSE)+1,FALSE)</f>
        <v>10.223555945847902</v>
      </c>
      <c r="DS34" s="2313">
        <f>'Energy use, BAU, base year, GW'!DR34*VLOOKUP($B34,IEO_TYBY,VLOOKUP(DS$5,Country_lookup,2,FALSE)+1,FALSE)</f>
        <v>8.7925814086608636</v>
      </c>
      <c r="DT34" s="2313">
        <f>'Energy use, BAU, base year, GW'!DS34*VLOOKUP($B34,IEO_TYBY,VLOOKUP(DT$5,Country_lookup,2,FALSE)+1,FALSE)</f>
        <v>0.26372611636308474</v>
      </c>
      <c r="DU34" s="2313">
        <f>'Energy use, BAU, base year, GW'!DT34*VLOOKUP($B34,IEO_TYBY,VLOOKUP(DU$5,Country_lookup,2,FALSE)+1,FALSE)</f>
        <v>6.0621968418748171</v>
      </c>
      <c r="DV34" s="2313">
        <f>'Energy use, BAU, base year, GW'!DU34*VLOOKUP($B34,IEO_TYBY,VLOOKUP(DV$5,Country_lookup,2,FALSE)+1,FALSE)</f>
        <v>79.013104628319567</v>
      </c>
      <c r="DW34" s="2313">
        <f>'Energy use, BAU, base year, GW'!DV34*VLOOKUP($B34,IEO_TYBY,VLOOKUP(DW$5,Country_lookup,2,FALSE)+1,FALSE)</f>
        <v>1.7522997712830859</v>
      </c>
      <c r="DX34" s="2313">
        <f>'Energy use, BAU, base year, GW'!DW34*VLOOKUP($B34,IEO_TYBY,VLOOKUP(DX$5,Country_lookup,2,FALSE)+1,FALSE)</f>
        <v>3.8904648319807911</v>
      </c>
      <c r="DY34" s="2313">
        <f>'Energy use, BAU, base year, GW'!DX34*VLOOKUP($B34,IEO_TYBY,VLOOKUP(DY$5,Country_lookup,2,FALSE)+1,FALSE)</f>
        <v>7.5345433952606049</v>
      </c>
      <c r="DZ34" s="2313">
        <f>'Energy use, BAU, base year, GW'!DY34*VLOOKUP($B34,IEO_TYBY,VLOOKUP(DZ$5,Country_lookup,2,FALSE)+1,FALSE)</f>
        <v>25.538428641539731</v>
      </c>
      <c r="EA34" s="2313">
        <f>'Energy use, BAU, base year, GW'!DZ34*VLOOKUP($B34,IEO_TYBY,VLOOKUP(EA$5,Country_lookup,2,FALSE)+1,FALSE)</f>
        <v>3.3351210407762406</v>
      </c>
      <c r="EB34" s="2313">
        <f>'Energy use, BAU, base year, GW'!EA34*VLOOKUP($B34,IEO_TYBY,VLOOKUP(EB$5,Country_lookup,2,FALSE)+1,FALSE)</f>
        <v>18.734697573946828</v>
      </c>
      <c r="EC34" s="2313">
        <f>'Energy use, BAU, base year, GW'!EB34*VLOOKUP($B34,IEO_TYBY,VLOOKUP(EC$5,Country_lookup,2,FALSE)+1,FALSE)</f>
        <v>69.532553938175425</v>
      </c>
      <c r="ED34" s="2313">
        <f>'Energy use, BAU, base year, GW'!EC34*VLOOKUP($B34,IEO_TYBY,VLOOKUP(ED$5,Country_lookup,2,FALSE)+1,FALSE)</f>
        <v>72.688142212087143</v>
      </c>
      <c r="EE34" s="2313">
        <f>'Energy use, BAU, base year, GW'!ED34*VLOOKUP($B34,IEO_TYBY,VLOOKUP(EE$5,Country_lookup,2,FALSE)+1,FALSE)</f>
        <v>759.57047657629562</v>
      </c>
      <c r="EF34" s="2313">
        <f>'Energy use, BAU, base year, GW'!EE34*VLOOKUP($B34,IEO_TYBY,VLOOKUP(EF$5,Country_lookup,2,FALSE)+1,FALSE)</f>
        <v>3.4923382692825777</v>
      </c>
      <c r="EG34" s="2313">
        <f>'Energy use, BAU, base year, GW'!EF34*VLOOKUP($B34,IEO_TYBY,VLOOKUP(EG$5,Country_lookup,2,FALSE)+1,FALSE)</f>
        <v>3.1931146704268873</v>
      </c>
      <c r="EH34" s="2313">
        <f>'Energy use, BAU, base year, GW'!EG34*VLOOKUP($B34,IEO_TYBY,VLOOKUP(EH$5,Country_lookup,2,FALSE)+1,FALSE)</f>
        <v>45.505167648751986</v>
      </c>
      <c r="EI34" s="2313">
        <f>'Energy use, BAU, base year, GW'!EH34*VLOOKUP($B34,IEO_TYBY,VLOOKUP(EI$5,Country_lookup,2,FALSE)+1,FALSE)</f>
        <v>36.030433581843113</v>
      </c>
      <c r="EJ34" s="2313">
        <f>'Energy use, BAU, base year, GW'!EI34*VLOOKUP($B34,IEO_TYBY,VLOOKUP(EJ$5,Country_lookup,2,FALSE)+1,FALSE)</f>
        <v>4.8172249857601503</v>
      </c>
      <c r="EK34" s="2313">
        <f>'Energy use, BAU, base year, GW'!EJ34*VLOOKUP($B34,IEO_TYBY,VLOOKUP(EK$5,Country_lookup,2,FALSE)+1,FALSE)</f>
        <v>1.2476927365546233</v>
      </c>
      <c r="EL34" s="2313">
        <f>'Energy use, BAU, base year, GW'!EK34*VLOOKUP($B34,IEO_TYBY,VLOOKUP(EL$5,Country_lookup,2,FALSE)+1,FALSE)</f>
        <v>2.8617440051723766</v>
      </c>
    </row>
    <row r="35" spans="1:142" ht="18" customHeight="1">
      <c r="A35" s="2926" t="str">
        <f>'Energy use, BAU, base year, GW'!A35</f>
        <v xml:space="preserve">  Natural gas</v>
      </c>
      <c r="B35" s="2993" t="str">
        <f>'IEO_0 World'!B31</f>
        <v>T-NG</v>
      </c>
      <c r="C35" s="2931" t="str">
        <f>'Energy use, BAU, base year, GW'!B35</f>
        <v>T-NG</v>
      </c>
      <c r="D35" s="2313">
        <f>'Energy use, BAU, base year, GW'!C35*VLOOKUP($B35,IEO_TYBY,VLOOKUP(D$5,Country_lookup,2,FALSE)+1,FALSE)</f>
        <v>0</v>
      </c>
      <c r="E35" s="2313">
        <f>'Energy use, BAU, base year, GW'!D35*VLOOKUP($B35,IEO_TYBY,VLOOKUP(E$5,Country_lookup,2,FALSE)+1,FALSE)</f>
        <v>43.254169515281461</v>
      </c>
      <c r="F35" s="2313">
        <f>'Energy use, BAU, base year, GW'!E35*VLOOKUP($B35,IEO_TYBY,VLOOKUP(F$5,Country_lookup,2,FALSE)+1,FALSE)</f>
        <v>0</v>
      </c>
      <c r="G35" s="2313">
        <f>'Energy use, BAU, base year, GW'!F35*VLOOKUP($B35,IEO_TYBY,VLOOKUP(G$5,Country_lookup,2,FALSE)+1,FALSE)</f>
        <v>29.809930830537006</v>
      </c>
      <c r="H35" s="2313">
        <f>'Energy use, BAU, base year, GW'!G35*VLOOKUP($B35,IEO_TYBY,VLOOKUP(H$5,Country_lookup,2,FALSE)+1,FALSE)</f>
        <v>1.2126196495257129</v>
      </c>
      <c r="I35" s="2313">
        <f>'Energy use, BAU, base year, GW'!H35*VLOOKUP($B35,IEO_TYBY,VLOOKUP(I$5,Country_lookup,2,FALSE)+1,FALSE)</f>
        <v>5.6833294455809122</v>
      </c>
      <c r="J35" s="2313">
        <f>'Energy use, BAU, base year, GW'!I35*VLOOKUP($B35,IEO_TYBY,VLOOKUP(J$5,Country_lookup,2,FALSE)+1,FALSE)</f>
        <v>3.5636171837818984</v>
      </c>
      <c r="K35" s="2313">
        <f>'Energy use, BAU, base year, GW'!J35*VLOOKUP($B35,IEO_TYBY,VLOOKUP(K$5,Country_lookup,2,FALSE)+1,FALSE)</f>
        <v>0</v>
      </c>
      <c r="L35" s="2313">
        <f>'Energy use, BAU, base year, GW'!K35*VLOOKUP($B35,IEO_TYBY,VLOOKUP(L$5,Country_lookup,2,FALSE)+1,FALSE)</f>
        <v>0</v>
      </c>
      <c r="M35" s="2313">
        <f>'Energy use, BAU, base year, GW'!L35*VLOOKUP($B35,IEO_TYBY,VLOOKUP(M$5,Country_lookup,2,FALSE)+1,FALSE)</f>
        <v>13.92279640674853</v>
      </c>
      <c r="N35" s="2313">
        <f>'Energy use, BAU, base year, GW'!M35*VLOOKUP($B35,IEO_TYBY,VLOOKUP(N$5,Country_lookup,2,FALSE)+1,FALSE)</f>
        <v>1.0646607532971113</v>
      </c>
      <c r="O35" s="2313">
        <f>'Energy use, BAU, base year, GW'!N35*VLOOKUP($B35,IEO_TYBY,VLOOKUP(O$5,Country_lookup,2,FALSE)+1,FALSE)</f>
        <v>0.92093477783127708</v>
      </c>
      <c r="P35" s="2313">
        <f>'Energy use, BAU, base year, GW'!O35*VLOOKUP($B35,IEO_TYBY,VLOOKUP(P$5,Country_lookup,2,FALSE)+1,FALSE)</f>
        <v>0</v>
      </c>
      <c r="Q35" s="2313">
        <f>'Energy use, BAU, base year, GW'!P35*VLOOKUP($B35,IEO_TYBY,VLOOKUP(Q$5,Country_lookup,2,FALSE)+1,FALSE)</f>
        <v>4.1421938770339217</v>
      </c>
      <c r="R35" s="2313">
        <f>'Energy use, BAU, base year, GW'!Q35*VLOOKUP($B35,IEO_TYBY,VLOOKUP(R$5,Country_lookup,2,FALSE)+1,FALSE)</f>
        <v>0</v>
      </c>
      <c r="S35" s="2313">
        <f>'Energy use, BAU, base year, GW'!R35*VLOOKUP($B35,IEO_TYBY,VLOOKUP(S$5,Country_lookup,2,FALSE)+1,FALSE)</f>
        <v>0</v>
      </c>
      <c r="T35" s="2313">
        <f>'Energy use, BAU, base year, GW'!S35*VLOOKUP($B35,IEO_TYBY,VLOOKUP(T$5,Country_lookup,2,FALSE)+1,FALSE)</f>
        <v>12.048121433324187</v>
      </c>
      <c r="U35" s="2313">
        <f>'Energy use, BAU, base year, GW'!T35*VLOOKUP($B35,IEO_TYBY,VLOOKUP(U$5,Country_lookup,2,FALSE)+1,FALSE)</f>
        <v>0</v>
      </c>
      <c r="V35" s="2313">
        <f>'Energy use, BAU, base year, GW'!U35*VLOOKUP($B35,IEO_TYBY,VLOOKUP(V$5,Country_lookup,2,FALSE)+1,FALSE)</f>
        <v>0.86202139541880907</v>
      </c>
      <c r="W35" s="2313">
        <f>'Energy use, BAU, base year, GW'!V35*VLOOKUP($B35,IEO_TYBY,VLOOKUP(W$5,Country_lookup,2,FALSE)+1,FALSE)</f>
        <v>0</v>
      </c>
      <c r="X35" s="2313">
        <f>'Energy use, BAU, base year, GW'!W35*VLOOKUP($B35,IEO_TYBY,VLOOKUP(X$5,Country_lookup,2,FALSE)+1,FALSE)</f>
        <v>0</v>
      </c>
      <c r="Y35" s="2313">
        <f>'Energy use, BAU, base year, GW'!X35*VLOOKUP($B35,IEO_TYBY,VLOOKUP(Y$5,Country_lookup,2,FALSE)+1,FALSE)</f>
        <v>8.157287083830548</v>
      </c>
      <c r="Z35" s="2313">
        <f>'Energy use, BAU, base year, GW'!Y35*VLOOKUP($B35,IEO_TYBY,VLOOKUP(Z$5,Country_lookup,2,FALSE)+1,FALSE)</f>
        <v>16.332264275284285</v>
      </c>
      <c r="AA35" s="2313">
        <f>'Energy use, BAU, base year, GW'!Z35*VLOOKUP($B35,IEO_TYBY,VLOOKUP(AA$5,Country_lookup,2,FALSE)+1,FALSE)</f>
        <v>757.206211793835</v>
      </c>
      <c r="AB35" s="2313">
        <f>'Energy use, BAU, base year, GW'!AA35*VLOOKUP($B35,IEO_TYBY,VLOOKUP(AB$5,Country_lookup,2,FALSE)+1,FALSE)</f>
        <v>0</v>
      </c>
      <c r="AC35" s="2313">
        <f>'Energy use, BAU, base year, GW'!AB35*VLOOKUP($B35,IEO_TYBY,VLOOKUP(AC$5,Country_lookup,2,FALSE)+1,FALSE)</f>
        <v>4.2548476854051369</v>
      </c>
      <c r="AD35" s="2313">
        <f>'Energy use, BAU, base year, GW'!AC35*VLOOKUP($B35,IEO_TYBY,VLOOKUP(AD$5,Country_lookup,2,FALSE)+1,FALSE)</f>
        <v>0</v>
      </c>
      <c r="AE35" s="2313">
        <f>'Energy use, BAU, base year, GW'!AD35*VLOOKUP($B35,IEO_TYBY,VLOOKUP(AE$5,Country_lookup,2,FALSE)+1,FALSE)</f>
        <v>0</v>
      </c>
      <c r="AF35" s="2313">
        <f>'Energy use, BAU, base year, GW'!AE35*VLOOKUP($B35,IEO_TYBY,VLOOKUP(AF$5,Country_lookup,2,FALSE)+1,FALSE)</f>
        <v>0</v>
      </c>
      <c r="AG35" s="2313">
        <f>'Energy use, BAU, base year, GW'!AF35*VLOOKUP($B35,IEO_TYBY,VLOOKUP(AG$5,Country_lookup,2,FALSE)+1,FALSE)</f>
        <v>0</v>
      </c>
      <c r="AH35" s="2313">
        <f>'Energy use, BAU, base year, GW'!AG35*VLOOKUP($B35,IEO_TYBY,VLOOKUP(AH$5,Country_lookup,2,FALSE)+1,FALSE)</f>
        <v>3.2164977441000338E-3</v>
      </c>
      <c r="AI35" s="2313">
        <f>'Energy use, BAU, base year, GW'!AH35*VLOOKUP($B35,IEO_TYBY,VLOOKUP(AI$5,Country_lookup,2,FALSE)+1,FALSE)</f>
        <v>0</v>
      </c>
      <c r="AJ35" s="2313">
        <f>'Energy use, BAU, base year, GW'!AI35*VLOOKUP($B35,IEO_TYBY,VLOOKUP(AJ$5,Country_lookup,2,FALSE)+1,FALSE)</f>
        <v>0</v>
      </c>
      <c r="AK35" s="2313">
        <f>'Energy use, BAU, base year, GW'!AJ35*VLOOKUP($B35,IEO_TYBY,VLOOKUP(AK$5,Country_lookup,2,FALSE)+1,FALSE)</f>
        <v>1.0210363841172854</v>
      </c>
      <c r="AL35" s="2313">
        <f>'Energy use, BAU, base year, GW'!AK35*VLOOKUP($B35,IEO_TYBY,VLOOKUP(AL$5,Country_lookup,2,FALSE)+1,FALSE)</f>
        <v>0</v>
      </c>
      <c r="AM35" s="2313">
        <f>'Energy use, BAU, base year, GW'!AL35*VLOOKUP($B35,IEO_TYBY,VLOOKUP(AM$5,Country_lookup,2,FALSE)+1,FALSE)</f>
        <v>0.12131948593823201</v>
      </c>
      <c r="AN35" s="2313">
        <f>'Energy use, BAU, base year, GW'!AM35*VLOOKUP($B35,IEO_TYBY,VLOOKUP(AN$5,Country_lookup,2,FALSE)+1,FALSE)</f>
        <v>0</v>
      </c>
      <c r="AO35" s="2313">
        <f>'Energy use, BAU, base year, GW'!AN35*VLOOKUP($B35,IEO_TYBY,VLOOKUP(AO$5,Country_lookup,2,FALSE)+1,FALSE)</f>
        <v>28.694063192403462</v>
      </c>
      <c r="AP35" s="2313">
        <f>'Energy use, BAU, base year, GW'!AO35*VLOOKUP($B35,IEO_TYBY,VLOOKUP(AP$5,Country_lookup,2,FALSE)+1,FALSE)</f>
        <v>0</v>
      </c>
      <c r="AQ35" s="2313">
        <f>'Energy use, BAU, base year, GW'!AP35*VLOOKUP($B35,IEO_TYBY,VLOOKUP(AQ$5,Country_lookup,2,FALSE)+1,FALSE)</f>
        <v>0</v>
      </c>
      <c r="AR35" s="2313">
        <f>'Energy use, BAU, base year, GW'!AQ35*VLOOKUP($B35,IEO_TYBY,VLOOKUP(AR$5,Country_lookup,2,FALSE)+1,FALSE)</f>
        <v>0</v>
      </c>
      <c r="AS35" s="2313">
        <f>'Energy use, BAU, base year, GW'!AR35*VLOOKUP($B35,IEO_TYBY,VLOOKUP(AS$5,Country_lookup,2,FALSE)+1,FALSE)</f>
        <v>0</v>
      </c>
      <c r="AT35" s="2313">
        <f>'Energy use, BAU, base year, GW'!AS35*VLOOKUP($B35,IEO_TYBY,VLOOKUP(AT$5,Country_lookup,2,FALSE)+1,FALSE)</f>
        <v>0.24024385508642015</v>
      </c>
      <c r="AU35" s="2313">
        <f>'Energy use, BAU, base year, GW'!AT35*VLOOKUP($B35,IEO_TYBY,VLOOKUP(AU$5,Country_lookup,2,FALSE)+1,FALSE)</f>
        <v>1.7617882706337475</v>
      </c>
      <c r="AV35" s="2313">
        <f>'Energy use, BAU, base year, GW'!AU35*VLOOKUP($B35,IEO_TYBY,VLOOKUP(AV$5,Country_lookup,2,FALSE)+1,FALSE)</f>
        <v>0</v>
      </c>
      <c r="AW35" s="2313">
        <f>'Energy use, BAU, base year, GW'!AV35*VLOOKUP($B35,IEO_TYBY,VLOOKUP(AW$5,Country_lookup,2,FALSE)+1,FALSE)</f>
        <v>6.7546452626100706E-2</v>
      </c>
      <c r="AX35" s="2313">
        <f>'Energy use, BAU, base year, GW'!AW35*VLOOKUP($B35,IEO_TYBY,VLOOKUP(AX$5,Country_lookup,2,FALSE)+1,FALSE)</f>
        <v>10.330485768716064</v>
      </c>
      <c r="AY35" s="2313">
        <f>'Energy use, BAU, base year, GW'!AX35*VLOOKUP($B35,IEO_TYBY,VLOOKUP(AY$5,Country_lookup,2,FALSE)+1,FALSE)</f>
        <v>0</v>
      </c>
      <c r="AZ35" s="2313">
        <f>'Energy use, BAU, base year, GW'!AY35*VLOOKUP($B35,IEO_TYBY,VLOOKUP(AZ$5,Country_lookup,2,FALSE)+1,FALSE)</f>
        <v>0</v>
      </c>
      <c r="BA35" s="2313">
        <f>'Energy use, BAU, base year, GW'!AZ35*VLOOKUP($B35,IEO_TYBY,VLOOKUP(BA$5,Country_lookup,2,FALSE)+1,FALSE)</f>
        <v>0.30030481885802512</v>
      </c>
      <c r="BB35" s="2313">
        <f>'Energy use, BAU, base year, GW'!BA35*VLOOKUP($B35,IEO_TYBY,VLOOKUP(BB$5,Country_lookup,2,FALSE)+1,FALSE)</f>
        <v>0</v>
      </c>
      <c r="BC35" s="2313">
        <f>'Energy use, BAU, base year, GW'!BB35*VLOOKUP($B35,IEO_TYBY,VLOOKUP(BC$5,Country_lookup,2,FALSE)+1,FALSE)</f>
        <v>0</v>
      </c>
      <c r="BD35" s="2313">
        <f>'Energy use, BAU, base year, GW'!BC35*VLOOKUP($B35,IEO_TYBY,VLOOKUP(BD$5,Country_lookup,2,FALSE)+1,FALSE)</f>
        <v>0</v>
      </c>
      <c r="BE35" s="2313">
        <f>'Energy use, BAU, base year, GW'!BD35*VLOOKUP($B35,IEO_TYBY,VLOOKUP(BE$5,Country_lookup,2,FALSE)+1,FALSE)</f>
        <v>0</v>
      </c>
      <c r="BF35" s="2313">
        <f>'Energy use, BAU, base year, GW'!BE35*VLOOKUP($B35,IEO_TYBY,VLOOKUP(BF$5,Country_lookup,2,FALSE)+1,FALSE)</f>
        <v>2.0020321257201677E-2</v>
      </c>
      <c r="BG35" s="2313">
        <f>'Energy use, BAU, base year, GW'!BF35*VLOOKUP($B35,IEO_TYBY,VLOOKUP(BG$5,Country_lookup,2,FALSE)+1,FALSE)</f>
        <v>0</v>
      </c>
      <c r="BH35" s="2313">
        <f>'Energy use, BAU, base year, GW'!BG35*VLOOKUP($B35,IEO_TYBY,VLOOKUP(BH$5,Country_lookup,2,FALSE)+1,FALSE)</f>
        <v>62.916487650292552</v>
      </c>
      <c r="BI35" s="2313">
        <f>'Energy use, BAU, base year, GW'!BH35*VLOOKUP($B35,IEO_TYBY,VLOOKUP(BI$5,Country_lookup,2,FALSE)+1,FALSE)</f>
        <v>0.76414908928367353</v>
      </c>
      <c r="BJ35" s="2313">
        <f>'Energy use, BAU, base year, GW'!BI35*VLOOKUP($B35,IEO_TYBY,VLOOKUP(BJ$5,Country_lookup,2,FALSE)+1,FALSE)</f>
        <v>44.517141773157547</v>
      </c>
      <c r="BK35" s="2313">
        <f>'Energy use, BAU, base year, GW'!BJ35*VLOOKUP($B35,IEO_TYBY,VLOOKUP(BK$5,Country_lookup,2,FALSE)+1,FALSE)</f>
        <v>0</v>
      </c>
      <c r="BL35" s="2313">
        <f>'Energy use, BAU, base year, GW'!BK35*VLOOKUP($B35,IEO_TYBY,VLOOKUP(BL$5,Country_lookup,2,FALSE)+1,FALSE)</f>
        <v>0</v>
      </c>
      <c r="BM35" s="2313">
        <f>'Energy use, BAU, base year, GW'!BL35*VLOOKUP($B35,IEO_TYBY,VLOOKUP(BM$5,Country_lookup,2,FALSE)+1,FALSE)</f>
        <v>0</v>
      </c>
      <c r="BN35" s="2313">
        <f>'Energy use, BAU, base year, GW'!BM35*VLOOKUP($B35,IEO_TYBY,VLOOKUP(BN$5,Country_lookup,2,FALSE)+1,FALSE)</f>
        <v>17.738004633880688</v>
      </c>
      <c r="BO35" s="2313">
        <f>'Energy use, BAU, base year, GW'!BN35*VLOOKUP($B35,IEO_TYBY,VLOOKUP(BO$5,Country_lookup,2,FALSE)+1,FALSE)</f>
        <v>0</v>
      </c>
      <c r="BP35" s="2313">
        <f>'Energy use, BAU, base year, GW'!BO35*VLOOKUP($B35,IEO_TYBY,VLOOKUP(BP$5,Country_lookup,2,FALSE)+1,FALSE)</f>
        <v>5.7035277896513668</v>
      </c>
      <c r="BQ35" s="2313">
        <f>'Energy use, BAU, base year, GW'!BP35*VLOOKUP($B35,IEO_TYBY,VLOOKUP(BQ$5,Country_lookup,2,FALSE)+1,FALSE)</f>
        <v>0</v>
      </c>
      <c r="BR35" s="2313">
        <f>'Energy use, BAU, base year, GW'!BQ35*VLOOKUP($B35,IEO_TYBY,VLOOKUP(BR$5,Country_lookup,2,FALSE)+1,FALSE)</f>
        <v>0</v>
      </c>
      <c r="BS35" s="2313">
        <f>'Energy use, BAU, base year, GW'!BR35*VLOOKUP($B35,IEO_TYBY,VLOOKUP(BS$5,Country_lookup,2,FALSE)+1,FALSE)</f>
        <v>0</v>
      </c>
      <c r="BT35" s="2313">
        <f>'Energy use, BAU, base year, GW'!BS35*VLOOKUP($B35,IEO_TYBY,VLOOKUP(BT$5,Country_lookup,2,FALSE)+1,FALSE)</f>
        <v>0</v>
      </c>
      <c r="BU35" s="2313">
        <f>'Energy use, BAU, base year, GW'!BT35*VLOOKUP($B35,IEO_TYBY,VLOOKUP(BU$5,Country_lookup,2,FALSE)+1,FALSE)</f>
        <v>16.562735812841428</v>
      </c>
      <c r="BV35" s="2313">
        <f>'Energy use, BAU, base year, GW'!BU35*VLOOKUP($B35,IEO_TYBY,VLOOKUP(BV$5,Country_lookup,2,FALSE)+1,FALSE)</f>
        <v>0</v>
      </c>
      <c r="BW35" s="2313">
        <f>'Energy use, BAU, base year, GW'!BV35*VLOOKUP($B35,IEO_TYBY,VLOOKUP(BW$5,Country_lookup,2,FALSE)+1,FALSE)</f>
        <v>0</v>
      </c>
      <c r="BX35" s="2313">
        <f>'Energy use, BAU, base year, GW'!BW35*VLOOKUP($B35,IEO_TYBY,VLOOKUP(BX$5,Country_lookup,2,FALSE)+1,FALSE)</f>
        <v>0</v>
      </c>
      <c r="BY35" s="2313">
        <f>'Energy use, BAU, base year, GW'!BX35*VLOOKUP($B35,IEO_TYBY,VLOOKUP(BY$5,Country_lookup,2,FALSE)+1,FALSE)</f>
        <v>0</v>
      </c>
      <c r="BZ35" s="2313">
        <f>'Energy use, BAU, base year, GW'!BY35*VLOOKUP($B35,IEO_TYBY,VLOOKUP(BZ$5,Country_lookup,2,FALSE)+1,FALSE)</f>
        <v>0</v>
      </c>
      <c r="CA35" s="2313">
        <f>'Energy use, BAU, base year, GW'!BZ35*VLOOKUP($B35,IEO_TYBY,VLOOKUP(CA$5,Country_lookup,2,FALSE)+1,FALSE)</f>
        <v>0</v>
      </c>
      <c r="CB35" s="2313">
        <f>'Energy use, BAU, base year, GW'!CA35*VLOOKUP($B35,IEO_TYBY,VLOOKUP(CB$5,Country_lookup,2,FALSE)+1,FALSE)</f>
        <v>0.10292792781120108</v>
      </c>
      <c r="CC35" s="2313">
        <f>'Energy use, BAU, base year, GW'!CB35*VLOOKUP($B35,IEO_TYBY,VLOOKUP(CC$5,Country_lookup,2,FALSE)+1,FALSE)</f>
        <v>0</v>
      </c>
      <c r="CD35" s="2313">
        <f>'Energy use, BAU, base year, GW'!CC35*VLOOKUP($B35,IEO_TYBY,VLOOKUP(CD$5,Country_lookup,2,FALSE)+1,FALSE)</f>
        <v>0</v>
      </c>
      <c r="CE35" s="2313">
        <f>'Energy use, BAU, base year, GW'!CD35*VLOOKUP($B35,IEO_TYBY,VLOOKUP(CE$5,Country_lookup,2,FALSE)+1,FALSE)</f>
        <v>4.4626306814166528</v>
      </c>
      <c r="CF35" s="2313">
        <f>'Energy use, BAU, base year, GW'!CE35*VLOOKUP($B35,IEO_TYBY,VLOOKUP(CF$5,Country_lookup,2,FALSE)+1,FALSE)</f>
        <v>0</v>
      </c>
      <c r="CG35" s="2313">
        <f>'Energy use, BAU, base year, GW'!CF35*VLOOKUP($B35,IEO_TYBY,VLOOKUP(CG$5,Country_lookup,2,FALSE)+1,FALSE)</f>
        <v>9.0109044277430534</v>
      </c>
      <c r="CH35" s="2313">
        <f>'Energy use, BAU, base year, GW'!CG35*VLOOKUP($B35,IEO_TYBY,VLOOKUP(CH$5,Country_lookup,2,FALSE)+1,FALSE)</f>
        <v>6.4329954882000676E-3</v>
      </c>
      <c r="CI35" s="2313">
        <f>'Energy use, BAU, base year, GW'!CH35*VLOOKUP($B35,IEO_TYBY,VLOOKUP(CI$5,Country_lookup,2,FALSE)+1,FALSE)</f>
        <v>0</v>
      </c>
      <c r="CJ35" s="2313">
        <f>'Energy use, BAU, base year, GW'!CI35*VLOOKUP($B35,IEO_TYBY,VLOOKUP(CJ$5,Country_lookup,2,FALSE)+1,FALSE)</f>
        <v>0</v>
      </c>
      <c r="CK35" s="2313">
        <f>'Energy use, BAU, base year, GW'!CJ35*VLOOKUP($B35,IEO_TYBY,VLOOKUP(CK$5,Country_lookup,2,FALSE)+1,FALSE)</f>
        <v>0</v>
      </c>
      <c r="CL35" s="2313">
        <f>'Energy use, BAU, base year, GW'!CK35*VLOOKUP($B35,IEO_TYBY,VLOOKUP(CL$5,Country_lookup,2,FALSE)+1,FALSE)</f>
        <v>0.21307472667626334</v>
      </c>
      <c r="CM35" s="2313">
        <f>'Energy use, BAU, base year, GW'!CL35*VLOOKUP($B35,IEO_TYBY,VLOOKUP(CM$5,Country_lookup,2,FALSE)+1,FALSE)</f>
        <v>2.7356537396355511</v>
      </c>
      <c r="CN35" s="2313">
        <f>'Energy use, BAU, base year, GW'!CM35*VLOOKUP($B35,IEO_TYBY,VLOOKUP(CN$5,Country_lookup,2,FALSE)+1,FALSE)</f>
        <v>0</v>
      </c>
      <c r="CO35" s="2313">
        <f>'Energy use, BAU, base year, GW'!CN35*VLOOKUP($B35,IEO_TYBY,VLOOKUP(CO$5,Country_lookup,2,FALSE)+1,FALSE)</f>
        <v>0</v>
      </c>
      <c r="CP35" s="2313">
        <f>'Energy use, BAU, base year, GW'!CO35*VLOOKUP($B35,IEO_TYBY,VLOOKUP(CP$5,Country_lookup,2,FALSE)+1,FALSE)</f>
        <v>0.34034546137242855</v>
      </c>
      <c r="CQ35" s="2313">
        <f>'Energy use, BAU, base year, GW'!CP35*VLOOKUP($B35,IEO_TYBY,VLOOKUP(CQ$5,Country_lookup,2,FALSE)+1,FALSE)</f>
        <v>0</v>
      </c>
      <c r="CR35" s="2313">
        <f>'Energy use, BAU, base year, GW'!CQ35*VLOOKUP($B35,IEO_TYBY,VLOOKUP(CR$5,Country_lookup,2,FALSE)+1,FALSE)</f>
        <v>1.1964904095959817E-2</v>
      </c>
      <c r="CS35" s="2313">
        <f>'Energy use, BAU, base year, GW'!CR35*VLOOKUP($B35,IEO_TYBY,VLOOKUP(CS$5,Country_lookup,2,FALSE)+1,FALSE)</f>
        <v>0</v>
      </c>
      <c r="CT35" s="2313">
        <f>'Energy use, BAU, base year, GW'!CS35*VLOOKUP($B35,IEO_TYBY,VLOOKUP(CT$5,Country_lookup,2,FALSE)+1,FALSE)</f>
        <v>0</v>
      </c>
      <c r="CU35" s="2313">
        <f>'Energy use, BAU, base year, GW'!CT35*VLOOKUP($B35,IEO_TYBY,VLOOKUP(CU$5,Country_lookup,2,FALSE)+1,FALSE)</f>
        <v>1.5816053793189324</v>
      </c>
      <c r="CV35" s="2313">
        <f>'Energy use, BAU, base year, GW'!CU35*VLOOKUP($B35,IEO_TYBY,VLOOKUP(CV$5,Country_lookup,2,FALSE)+1,FALSE)</f>
        <v>0</v>
      </c>
      <c r="CW35" s="2313">
        <f>'Energy use, BAU, base year, GW'!CV35*VLOOKUP($B35,IEO_TYBY,VLOOKUP(CW$5,Country_lookup,2,FALSE)+1,FALSE)</f>
        <v>34.050483418480489</v>
      </c>
      <c r="CX35" s="2313">
        <f>'Energy use, BAU, base year, GW'!CW35*VLOOKUP($B35,IEO_TYBY,VLOOKUP(CX$5,Country_lookup,2,FALSE)+1,FALSE)</f>
        <v>0</v>
      </c>
      <c r="CY35" s="2313">
        <f>'Energy use, BAU, base year, GW'!CX35*VLOOKUP($B35,IEO_TYBY,VLOOKUP(CY$5,Country_lookup,2,FALSE)+1,FALSE)</f>
        <v>0</v>
      </c>
      <c r="CZ35" s="2313">
        <f>'Energy use, BAU, base year, GW'!CY35*VLOOKUP($B35,IEO_TYBY,VLOOKUP(CZ$5,Country_lookup,2,FALSE)+1,FALSE)</f>
        <v>4.8354480823952466</v>
      </c>
      <c r="DA35" s="2313">
        <f>'Energy use, BAU, base year, GW'!CZ35*VLOOKUP($B35,IEO_TYBY,VLOOKUP(DA$5,Country_lookup,2,FALSE)+1,FALSE)</f>
        <v>1.528298178567347E-2</v>
      </c>
      <c r="DB35" s="2313">
        <f>'Energy use, BAU, base year, GW'!DA35*VLOOKUP($B35,IEO_TYBY,VLOOKUP(DB$5,Country_lookup,2,FALSE)+1,FALSE)</f>
        <v>5.1652428843580322</v>
      </c>
      <c r="DC35" s="2313">
        <f>'Energy use, BAU, base year, GW'!DB35*VLOOKUP($B35,IEO_TYBY,VLOOKUP(DC$5,Country_lookup,2,FALSE)+1,FALSE)</f>
        <v>0.24024385508642015</v>
      </c>
      <c r="DD35" s="2313">
        <f>'Energy use, BAU, base year, GW'!DC35*VLOOKUP($B35,IEO_TYBY,VLOOKUP(DD$5,Country_lookup,2,FALSE)+1,FALSE)</f>
        <v>0</v>
      </c>
      <c r="DE35" s="2313">
        <f>'Energy use, BAU, base year, GW'!DD35*VLOOKUP($B35,IEO_TYBY,VLOOKUP(DE$5,Country_lookup,2,FALSE)+1,FALSE)</f>
        <v>3.2164977441000338E-2</v>
      </c>
      <c r="DF35" s="2313">
        <f>'Energy use, BAU, base year, GW'!DE35*VLOOKUP($B35,IEO_TYBY,VLOOKUP(DF$5,Country_lookup,2,FALSE)+1,FALSE)</f>
        <v>79.538317345867625</v>
      </c>
      <c r="DG35" s="2313">
        <f>'Energy use, BAU, base year, GW'!DF35*VLOOKUP($B35,IEO_TYBY,VLOOKUP(DG$5,Country_lookup,2,FALSE)+1,FALSE)</f>
        <v>0</v>
      </c>
      <c r="DH35" s="2313">
        <f>'Energy use, BAU, base year, GW'!DG35*VLOOKUP($B35,IEO_TYBY,VLOOKUP(DH$5,Country_lookup,2,FALSE)+1,FALSE)</f>
        <v>0</v>
      </c>
      <c r="DI35" s="2313">
        <f>'Energy use, BAU, base year, GW'!DH35*VLOOKUP($B35,IEO_TYBY,VLOOKUP(DI$5,Country_lookup,2,FALSE)+1,FALSE)</f>
        <v>1.2865990976400135E-2</v>
      </c>
      <c r="DJ35" s="2313">
        <f>'Energy use, BAU, base year, GW'!DI35*VLOOKUP($B35,IEO_TYBY,VLOOKUP(DJ$5,Country_lookup,2,FALSE)+1,FALSE)</f>
        <v>0.30565963571346938</v>
      </c>
      <c r="DK35" s="2313">
        <f>'Energy use, BAU, base year, GW'!DJ35*VLOOKUP($B35,IEO_TYBY,VLOOKUP(DK$5,Country_lookup,2,FALSE)+1,FALSE)</f>
        <v>4.0240845726975367</v>
      </c>
      <c r="DL35" s="2313">
        <f>'Energy use, BAU, base year, GW'!DK35*VLOOKUP($B35,IEO_TYBY,VLOOKUP(DL$5,Country_lookup,2,FALSE)+1,FALSE)</f>
        <v>2.0020321257201677E-2</v>
      </c>
      <c r="DM35" s="2313">
        <f>'Energy use, BAU, base year, GW'!DL35*VLOOKUP($B35,IEO_TYBY,VLOOKUP(DM$5,Country_lookup,2,FALSE)+1,FALSE)</f>
        <v>0</v>
      </c>
      <c r="DN35" s="2313">
        <f>'Energy use, BAU, base year, GW'!DM35*VLOOKUP($B35,IEO_TYBY,VLOOKUP(DN$5,Country_lookup,2,FALSE)+1,FALSE)</f>
        <v>2.4624995146358062</v>
      </c>
      <c r="DO35" s="2313">
        <f>'Energy use, BAU, base year, GW'!DN35*VLOOKUP($B35,IEO_TYBY,VLOOKUP(DO$5,Country_lookup,2,FALSE)+1,FALSE)</f>
        <v>0</v>
      </c>
      <c r="DP35" s="2313">
        <f>'Energy use, BAU, base year, GW'!DO35*VLOOKUP($B35,IEO_TYBY,VLOOKUP(DP$5,Country_lookup,2,FALSE)+1,FALSE)</f>
        <v>0</v>
      </c>
      <c r="DQ35" s="2313">
        <f>'Energy use, BAU, base year, GW'!DP35*VLOOKUP($B35,IEO_TYBY,VLOOKUP(DQ$5,Country_lookup,2,FALSE)+1,FALSE)</f>
        <v>1.0610770266316889</v>
      </c>
      <c r="DR35" s="2313">
        <f>'Energy use, BAU, base year, GW'!DQ35*VLOOKUP($B35,IEO_TYBY,VLOOKUP(DR$5,Country_lookup,2,FALSE)+1,FALSE)</f>
        <v>0.70071124400205864</v>
      </c>
      <c r="DS35" s="2313">
        <f>'Energy use, BAU, base year, GW'!DR35*VLOOKUP($B35,IEO_TYBY,VLOOKUP(DS$5,Country_lookup,2,FALSE)+1,FALSE)</f>
        <v>0</v>
      </c>
      <c r="DT35" s="2313">
        <f>'Energy use, BAU, base year, GW'!DS35*VLOOKUP($B35,IEO_TYBY,VLOOKUP(DT$5,Country_lookup,2,FALSE)+1,FALSE)</f>
        <v>3.5381475185100375E-2</v>
      </c>
      <c r="DU35" s="2313">
        <f>'Energy use, BAU, base year, GW'!DT35*VLOOKUP($B35,IEO_TYBY,VLOOKUP(DU$5,Country_lookup,2,FALSE)+1,FALSE)</f>
        <v>0</v>
      </c>
      <c r="DV35" s="2313">
        <f>'Energy use, BAU, base year, GW'!DU35*VLOOKUP($B35,IEO_TYBY,VLOOKUP(DV$5,Country_lookup,2,FALSE)+1,FALSE)</f>
        <v>34.40199199955098</v>
      </c>
      <c r="DW35" s="2313">
        <f>'Energy use, BAU, base year, GW'!DV35*VLOOKUP($B35,IEO_TYBY,VLOOKUP(DW$5,Country_lookup,2,FALSE)+1,FALSE)</f>
        <v>0</v>
      </c>
      <c r="DX35" s="2313">
        <f>'Energy use, BAU, base year, GW'!DW35*VLOOKUP($B35,IEO_TYBY,VLOOKUP(DX$5,Country_lookup,2,FALSE)+1,FALSE)</f>
        <v>0</v>
      </c>
      <c r="DY35" s="2313">
        <f>'Energy use, BAU, base year, GW'!DX35*VLOOKUP($B35,IEO_TYBY,VLOOKUP(DY$5,Country_lookup,2,FALSE)+1,FALSE)</f>
        <v>19.886974489784578</v>
      </c>
      <c r="DZ35" s="2313">
        <f>'Energy use, BAU, base year, GW'!DY35*VLOOKUP($B35,IEO_TYBY,VLOOKUP(DZ$5,Country_lookup,2,FALSE)+1,FALSE)</f>
        <v>3.9840439301831334</v>
      </c>
      <c r="EA35" s="2313">
        <f>'Energy use, BAU, base year, GW'!DZ35*VLOOKUP($B35,IEO_TYBY,VLOOKUP(EA$5,Country_lookup,2,FALSE)+1,FALSE)</f>
        <v>4.7346846793152491</v>
      </c>
      <c r="EB35" s="2313">
        <f>'Energy use, BAU, base year, GW'!EA35*VLOOKUP($B35,IEO_TYBY,VLOOKUP(EB$5,Country_lookup,2,FALSE)+1,FALSE)</f>
        <v>6.5938203754050688</v>
      </c>
      <c r="EC35" s="2313">
        <f>'Energy use, BAU, base year, GW'!EB35*VLOOKUP($B35,IEO_TYBY,VLOOKUP(EC$5,Country_lookup,2,FALSE)+1,FALSE)</f>
        <v>0</v>
      </c>
      <c r="ED35" s="2313">
        <f>'Energy use, BAU, base year, GW'!EC35*VLOOKUP($B35,IEO_TYBY,VLOOKUP(ED$5,Country_lookup,2,FALSE)+1,FALSE)</f>
        <v>0</v>
      </c>
      <c r="EE35" s="2313">
        <f>'Energy use, BAU, base year, GW'!ED35*VLOOKUP($B35,IEO_TYBY,VLOOKUP(EE$5,Country_lookup,2,FALSE)+1,FALSE)</f>
        <v>68.987379022971126</v>
      </c>
      <c r="EF35" s="2313">
        <f>'Energy use, BAU, base year, GW'!EE35*VLOOKUP($B35,IEO_TYBY,VLOOKUP(EF$5,Country_lookup,2,FALSE)+1,FALSE)</f>
        <v>0</v>
      </c>
      <c r="EG35" s="2313">
        <f>'Energy use, BAU, base year, GW'!EF35*VLOOKUP($B35,IEO_TYBY,VLOOKUP(EG$5,Country_lookup,2,FALSE)+1,FALSE)</f>
        <v>4.3840864252083458</v>
      </c>
      <c r="EH35" s="2313">
        <f>'Energy use, BAU, base year, GW'!EG35*VLOOKUP($B35,IEO_TYBY,VLOOKUP(EH$5,Country_lookup,2,FALSE)+1,FALSE)</f>
        <v>5.1994065402099436E-2</v>
      </c>
      <c r="EI35" s="2313">
        <f>'Energy use, BAU, base year, GW'!EH35*VLOOKUP($B35,IEO_TYBY,VLOOKUP(EI$5,Country_lookup,2,FALSE)+1,FALSE)</f>
        <v>0</v>
      </c>
      <c r="EJ35" s="2313">
        <f>'Energy use, BAU, base year, GW'!EI35*VLOOKUP($B35,IEO_TYBY,VLOOKUP(EJ$5,Country_lookup,2,FALSE)+1,FALSE)</f>
        <v>0</v>
      </c>
      <c r="EK35" s="2313">
        <f>'Energy use, BAU, base year, GW'!EJ35*VLOOKUP($B35,IEO_TYBY,VLOOKUP(EK$5,Country_lookup,2,FALSE)+1,FALSE)</f>
        <v>0</v>
      </c>
      <c r="EL35" s="2313">
        <f>'Energy use, BAU, base year, GW'!EK35*VLOOKUP($B35,IEO_TYBY,VLOOKUP(EL$5,Country_lookup,2,FALSE)+1,FALSE)</f>
        <v>0</v>
      </c>
    </row>
    <row r="36" spans="1:142" ht="18" customHeight="1">
      <c r="A36" s="2926" t="str">
        <f>'Energy use, BAU, base year, GW'!A36</f>
        <v xml:space="preserve">  Coal</v>
      </c>
      <c r="B36" s="2993" t="str">
        <f>'IEO_0 World'!B32</f>
        <v>T-C</v>
      </c>
      <c r="C36" s="2931" t="str">
        <f>'Energy use, BAU, base year, GW'!B36</f>
        <v>T-C</v>
      </c>
      <c r="D36" s="2313">
        <f>'Energy use, BAU, base year, GW'!C36*VLOOKUP($B36,IEO_TYBY,VLOOKUP(D$5,Country_lookup,2,FALSE)+1,FALSE)</f>
        <v>0</v>
      </c>
      <c r="E36" s="2313">
        <f>'Energy use, BAU, base year, GW'!D36*VLOOKUP($B36,IEO_TYBY,VLOOKUP(E$5,Country_lookup,2,FALSE)+1,FALSE)</f>
        <v>0</v>
      </c>
      <c r="F36" s="2313">
        <f>'Energy use, BAU, base year, GW'!E36*VLOOKUP($B36,IEO_TYBY,VLOOKUP(F$5,Country_lookup,2,FALSE)+1,FALSE)</f>
        <v>0</v>
      </c>
      <c r="G36" s="2313">
        <f>'Energy use, BAU, base year, GW'!F36*VLOOKUP($B36,IEO_TYBY,VLOOKUP(G$5,Country_lookup,2,FALSE)+1,FALSE)</f>
        <v>0</v>
      </c>
      <c r="H36" s="2313">
        <f>'Energy use, BAU, base year, GW'!G36*VLOOKUP($B36,IEO_TYBY,VLOOKUP(H$5,Country_lookup,2,FALSE)+1,FALSE)</f>
        <v>0</v>
      </c>
      <c r="I36" s="2313">
        <f>'Energy use, BAU, base year, GW'!H36*VLOOKUP($B36,IEO_TYBY,VLOOKUP(I$5,Country_lookup,2,FALSE)+1,FALSE)</f>
        <v>0.19648858444266173</v>
      </c>
      <c r="J36" s="2313">
        <f>'Energy use, BAU, base year, GW'!I36*VLOOKUP($B36,IEO_TYBY,VLOOKUP(J$5,Country_lookup,2,FALSE)+1,FALSE)</f>
        <v>0</v>
      </c>
      <c r="K36" s="2313">
        <f>'Energy use, BAU, base year, GW'!J36*VLOOKUP($B36,IEO_TYBY,VLOOKUP(K$5,Country_lookup,2,FALSE)+1,FALSE)</f>
        <v>0</v>
      </c>
      <c r="L36" s="2313">
        <f>'Energy use, BAU, base year, GW'!K36*VLOOKUP($B36,IEO_TYBY,VLOOKUP(L$5,Country_lookup,2,FALSE)+1,FALSE)</f>
        <v>0</v>
      </c>
      <c r="M36" s="2313">
        <f>'Energy use, BAU, base year, GW'!L36*VLOOKUP($B36,IEO_TYBY,VLOOKUP(M$5,Country_lookup,2,FALSE)+1,FALSE)</f>
        <v>0</v>
      </c>
      <c r="N36" s="2313">
        <f>'Energy use, BAU, base year, GW'!M36*VLOOKUP($B36,IEO_TYBY,VLOOKUP(N$5,Country_lookup,2,FALSE)+1,FALSE)</f>
        <v>1.4603881276143777E-2</v>
      </c>
      <c r="O36" s="2313">
        <f>'Energy use, BAU, base year, GW'!N36*VLOOKUP($B36,IEO_TYBY,VLOOKUP(O$5,Country_lookup,2,FALSE)+1,FALSE)</f>
        <v>0</v>
      </c>
      <c r="P36" s="2313">
        <f>'Energy use, BAU, base year, GW'!O36*VLOOKUP($B36,IEO_TYBY,VLOOKUP(P$5,Country_lookup,2,FALSE)+1,FALSE)</f>
        <v>0</v>
      </c>
      <c r="Q36" s="2313">
        <f>'Energy use, BAU, base year, GW'!P36*VLOOKUP($B36,IEO_TYBY,VLOOKUP(Q$5,Country_lookup,2,FALSE)+1,FALSE)</f>
        <v>0</v>
      </c>
      <c r="R36" s="2313">
        <f>'Energy use, BAU, base year, GW'!Q36*VLOOKUP($B36,IEO_TYBY,VLOOKUP(R$5,Country_lookup,2,FALSE)+1,FALSE)</f>
        <v>0</v>
      </c>
      <c r="S36" s="2313">
        <f>'Energy use, BAU, base year, GW'!R36*VLOOKUP($B36,IEO_TYBY,VLOOKUP(S$5,Country_lookup,2,FALSE)+1,FALSE)</f>
        <v>0</v>
      </c>
      <c r="T36" s="2313">
        <f>'Energy use, BAU, base year, GW'!S36*VLOOKUP($B36,IEO_TYBY,VLOOKUP(T$5,Country_lookup,2,FALSE)+1,FALSE)</f>
        <v>0</v>
      </c>
      <c r="U36" s="2313">
        <f>'Energy use, BAU, base year, GW'!T36*VLOOKUP($B36,IEO_TYBY,VLOOKUP(U$5,Country_lookup,2,FALSE)+1,FALSE)</f>
        <v>0</v>
      </c>
      <c r="V36" s="2313">
        <f>'Energy use, BAU, base year, GW'!U36*VLOOKUP($B36,IEO_TYBY,VLOOKUP(V$5,Country_lookup,2,FALSE)+1,FALSE)</f>
        <v>0</v>
      </c>
      <c r="W36" s="2313">
        <f>'Energy use, BAU, base year, GW'!V36*VLOOKUP($B36,IEO_TYBY,VLOOKUP(W$5,Country_lookup,2,FALSE)+1,FALSE)</f>
        <v>0</v>
      </c>
      <c r="X36" s="2313">
        <f>'Energy use, BAU, base year, GW'!W36*VLOOKUP($B36,IEO_TYBY,VLOOKUP(X$5,Country_lookup,2,FALSE)+1,FALSE)</f>
        <v>0</v>
      </c>
      <c r="Y36" s="2313">
        <f>'Energy use, BAU, base year, GW'!X36*VLOOKUP($B36,IEO_TYBY,VLOOKUP(Y$5,Country_lookup,2,FALSE)+1,FALSE)</f>
        <v>0</v>
      </c>
      <c r="Z36" s="2313">
        <f>'Energy use, BAU, base year, GW'!Y36*VLOOKUP($B36,IEO_TYBY,VLOOKUP(Z$5,Country_lookup,2,FALSE)+1,FALSE)</f>
        <v>0</v>
      </c>
      <c r="AA36" s="2313">
        <f>'Energy use, BAU, base year, GW'!Z36*VLOOKUP($B36,IEO_TYBY,VLOOKUP(AA$5,Country_lookup,2,FALSE)+1,FALSE)</f>
        <v>3.998808218522278</v>
      </c>
      <c r="AB36" s="2313">
        <f>'Energy use, BAU, base year, GW'!AA36*VLOOKUP($B36,IEO_TYBY,VLOOKUP(AB$5,Country_lookup,2,FALSE)+1,FALSE)</f>
        <v>0</v>
      </c>
      <c r="AC36" s="2313">
        <f>'Energy use, BAU, base year, GW'!AB36*VLOOKUP($B36,IEO_TYBY,VLOOKUP(AC$5,Country_lookup,2,FALSE)+1,FALSE)</f>
        <v>1.3276255705585252E-3</v>
      </c>
      <c r="AD36" s="2313">
        <f>'Energy use, BAU, base year, GW'!AC36*VLOOKUP($B36,IEO_TYBY,VLOOKUP(AD$5,Country_lookup,2,FALSE)+1,FALSE)</f>
        <v>0</v>
      </c>
      <c r="AE36" s="2313">
        <f>'Energy use, BAU, base year, GW'!AD36*VLOOKUP($B36,IEO_TYBY,VLOOKUP(AE$5,Country_lookup,2,FALSE)+1,FALSE)</f>
        <v>0</v>
      </c>
      <c r="AF36" s="2313">
        <f>'Energy use, BAU, base year, GW'!AE36*VLOOKUP($B36,IEO_TYBY,VLOOKUP(AF$5,Country_lookup,2,FALSE)+1,FALSE)</f>
        <v>0</v>
      </c>
      <c r="AG36" s="2313">
        <f>'Energy use, BAU, base year, GW'!AF36*VLOOKUP($B36,IEO_TYBY,VLOOKUP(AG$5,Country_lookup,2,FALSE)+1,FALSE)</f>
        <v>0</v>
      </c>
      <c r="AH36" s="2313">
        <f>'Energy use, BAU, base year, GW'!AG36*VLOOKUP($B36,IEO_TYBY,VLOOKUP(AH$5,Country_lookup,2,FALSE)+1,FALSE)</f>
        <v>0</v>
      </c>
      <c r="AI36" s="2313">
        <f>'Energy use, BAU, base year, GW'!AH36*VLOOKUP($B36,IEO_TYBY,VLOOKUP(AI$5,Country_lookup,2,FALSE)+1,FALSE)</f>
        <v>0</v>
      </c>
      <c r="AJ36" s="2313">
        <f>'Energy use, BAU, base year, GW'!AI36*VLOOKUP($B36,IEO_TYBY,VLOOKUP(AJ$5,Country_lookup,2,FALSE)+1,FALSE)</f>
        <v>0</v>
      </c>
      <c r="AK36" s="2313">
        <f>'Energy use, BAU, base year, GW'!AJ36*VLOOKUP($B36,IEO_TYBY,VLOOKUP(AK$5,Country_lookup,2,FALSE)+1,FALSE)</f>
        <v>0</v>
      </c>
      <c r="AL36" s="2313">
        <f>'Energy use, BAU, base year, GW'!AK36*VLOOKUP($B36,IEO_TYBY,VLOOKUP(AL$5,Country_lookup,2,FALSE)+1,FALSE)</f>
        <v>0</v>
      </c>
      <c r="AM36" s="2313">
        <f>'Energy use, BAU, base year, GW'!AL36*VLOOKUP($B36,IEO_TYBY,VLOOKUP(AM$5,Country_lookup,2,FALSE)+1,FALSE)</f>
        <v>0</v>
      </c>
      <c r="AN36" s="2313">
        <f>'Energy use, BAU, base year, GW'!AM36*VLOOKUP($B36,IEO_TYBY,VLOOKUP(AN$5,Country_lookup,2,FALSE)+1,FALSE)</f>
        <v>0</v>
      </c>
      <c r="AO36" s="2313">
        <f>'Energy use, BAU, base year, GW'!AN36*VLOOKUP($B36,IEO_TYBY,VLOOKUP(AO$5,Country_lookup,2,FALSE)+1,FALSE)</f>
        <v>0</v>
      </c>
      <c r="AP36" s="2313">
        <f>'Energy use, BAU, base year, GW'!AO36*VLOOKUP($B36,IEO_TYBY,VLOOKUP(AP$5,Country_lookup,2,FALSE)+1,FALSE)</f>
        <v>0</v>
      </c>
      <c r="AQ36" s="2313">
        <f>'Energy use, BAU, base year, GW'!AP36*VLOOKUP($B36,IEO_TYBY,VLOOKUP(AQ$5,Country_lookup,2,FALSE)+1,FALSE)</f>
        <v>0</v>
      </c>
      <c r="AR36" s="2313">
        <f>'Energy use, BAU, base year, GW'!AQ36*VLOOKUP($B36,IEO_TYBY,VLOOKUP(AR$5,Country_lookup,2,FALSE)+1,FALSE)</f>
        <v>0</v>
      </c>
      <c r="AS36" s="2313">
        <f>'Energy use, BAU, base year, GW'!AR36*VLOOKUP($B36,IEO_TYBY,VLOOKUP(AS$5,Country_lookup,2,FALSE)+1,FALSE)</f>
        <v>0</v>
      </c>
      <c r="AT36" s="2313">
        <f>'Energy use, BAU, base year, GW'!AS36*VLOOKUP($B36,IEO_TYBY,VLOOKUP(AT$5,Country_lookup,2,FALSE)+1,FALSE)</f>
        <v>0</v>
      </c>
      <c r="AU36" s="2313">
        <f>'Energy use, BAU, base year, GW'!AT36*VLOOKUP($B36,IEO_TYBY,VLOOKUP(AU$5,Country_lookup,2,FALSE)+1,FALSE)</f>
        <v>0</v>
      </c>
      <c r="AV36" s="2313">
        <f>'Energy use, BAU, base year, GW'!AU36*VLOOKUP($B36,IEO_TYBY,VLOOKUP(AV$5,Country_lookup,2,FALSE)+1,FALSE)</f>
        <v>0</v>
      </c>
      <c r="AW36" s="2313">
        <f>'Energy use, BAU, base year, GW'!AV36*VLOOKUP($B36,IEO_TYBY,VLOOKUP(AW$5,Country_lookup,2,FALSE)+1,FALSE)</f>
        <v>0</v>
      </c>
      <c r="AX36" s="2313">
        <f>'Energy use, BAU, base year, GW'!AW36*VLOOKUP($B36,IEO_TYBY,VLOOKUP(AX$5,Country_lookup,2,FALSE)+1,FALSE)</f>
        <v>0</v>
      </c>
      <c r="AY36" s="2313">
        <f>'Energy use, BAU, base year, GW'!AX36*VLOOKUP($B36,IEO_TYBY,VLOOKUP(AY$5,Country_lookup,2,FALSE)+1,FALSE)</f>
        <v>0</v>
      </c>
      <c r="AZ36" s="2313">
        <f>'Energy use, BAU, base year, GW'!AY36*VLOOKUP($B36,IEO_TYBY,VLOOKUP(AZ$5,Country_lookup,2,FALSE)+1,FALSE)</f>
        <v>0</v>
      </c>
      <c r="BA36" s="2313">
        <f>'Energy use, BAU, base year, GW'!AZ36*VLOOKUP($B36,IEO_TYBY,VLOOKUP(BA$5,Country_lookup,2,FALSE)+1,FALSE)</f>
        <v>0</v>
      </c>
      <c r="BB36" s="2313">
        <f>'Energy use, BAU, base year, GW'!BA36*VLOOKUP($B36,IEO_TYBY,VLOOKUP(BB$5,Country_lookup,2,FALSE)+1,FALSE)</f>
        <v>0</v>
      </c>
      <c r="BC36" s="2313">
        <f>'Energy use, BAU, base year, GW'!BB36*VLOOKUP($B36,IEO_TYBY,VLOOKUP(BC$5,Country_lookup,2,FALSE)+1,FALSE)</f>
        <v>0</v>
      </c>
      <c r="BD36" s="2313">
        <f>'Energy use, BAU, base year, GW'!BC36*VLOOKUP($B36,IEO_TYBY,VLOOKUP(BD$5,Country_lookup,2,FALSE)+1,FALSE)</f>
        <v>0</v>
      </c>
      <c r="BE36" s="2313">
        <f>'Energy use, BAU, base year, GW'!BD36*VLOOKUP($B36,IEO_TYBY,VLOOKUP(BE$5,Country_lookup,2,FALSE)+1,FALSE)</f>
        <v>0</v>
      </c>
      <c r="BF36" s="2313">
        <f>'Energy use, BAU, base year, GW'!BE36*VLOOKUP($B36,IEO_TYBY,VLOOKUP(BF$5,Country_lookup,2,FALSE)+1,FALSE)</f>
        <v>0</v>
      </c>
      <c r="BG36" s="2313">
        <f>'Energy use, BAU, base year, GW'!BF36*VLOOKUP($B36,IEO_TYBY,VLOOKUP(BG$5,Country_lookup,2,FALSE)+1,FALSE)</f>
        <v>0</v>
      </c>
      <c r="BH36" s="2313">
        <f>'Energy use, BAU, base year, GW'!BG36*VLOOKUP($B36,IEO_TYBY,VLOOKUP(BH$5,Country_lookup,2,FALSE)+1,FALSE)</f>
        <v>0</v>
      </c>
      <c r="BI36" s="2313">
        <f>'Energy use, BAU, base year, GW'!BH36*VLOOKUP($B36,IEO_TYBY,VLOOKUP(BI$5,Country_lookup,2,FALSE)+1,FALSE)</f>
        <v>0</v>
      </c>
      <c r="BJ36" s="2313">
        <f>'Energy use, BAU, base year, GW'!BI36*VLOOKUP($B36,IEO_TYBY,VLOOKUP(BJ$5,Country_lookup,2,FALSE)+1,FALSE)</f>
        <v>0</v>
      </c>
      <c r="BK36" s="2313">
        <f>'Energy use, BAU, base year, GW'!BJ36*VLOOKUP($B36,IEO_TYBY,VLOOKUP(BK$5,Country_lookup,2,FALSE)+1,FALSE)</f>
        <v>0</v>
      </c>
      <c r="BL36" s="2313">
        <f>'Energy use, BAU, base year, GW'!BK36*VLOOKUP($B36,IEO_TYBY,VLOOKUP(BL$5,Country_lookup,2,FALSE)+1,FALSE)</f>
        <v>0</v>
      </c>
      <c r="BM36" s="2313">
        <f>'Energy use, BAU, base year, GW'!BL36*VLOOKUP($B36,IEO_TYBY,VLOOKUP(BM$5,Country_lookup,2,FALSE)+1,FALSE)</f>
        <v>0</v>
      </c>
      <c r="BN36" s="2313">
        <f>'Energy use, BAU, base year, GW'!BM36*VLOOKUP($B36,IEO_TYBY,VLOOKUP(BN$5,Country_lookup,2,FALSE)+1,FALSE)</f>
        <v>0</v>
      </c>
      <c r="BO36" s="2313">
        <f>'Energy use, BAU, base year, GW'!BN36*VLOOKUP($B36,IEO_TYBY,VLOOKUP(BO$5,Country_lookup,2,FALSE)+1,FALSE)</f>
        <v>0</v>
      </c>
      <c r="BP36" s="2313">
        <f>'Energy use, BAU, base year, GW'!BO36*VLOOKUP($B36,IEO_TYBY,VLOOKUP(BP$5,Country_lookup,2,FALSE)+1,FALSE)</f>
        <v>1.3276255705585252E-3</v>
      </c>
      <c r="BQ36" s="2313">
        <f>'Energy use, BAU, base year, GW'!BP36*VLOOKUP($B36,IEO_TYBY,VLOOKUP(BQ$5,Country_lookup,2,FALSE)+1,FALSE)</f>
        <v>0</v>
      </c>
      <c r="BR36" s="2313">
        <f>'Energy use, BAU, base year, GW'!BQ36*VLOOKUP($B36,IEO_TYBY,VLOOKUP(BR$5,Country_lookup,2,FALSE)+1,FALSE)</f>
        <v>7.0364155239601836E-2</v>
      </c>
      <c r="BS36" s="2313">
        <f>'Energy use, BAU, base year, GW'!BR36*VLOOKUP($B36,IEO_TYBY,VLOOKUP(BS$5,Country_lookup,2,FALSE)+1,FALSE)</f>
        <v>0</v>
      </c>
      <c r="BT36" s="2313">
        <f>'Energy use, BAU, base year, GW'!BS36*VLOOKUP($B36,IEO_TYBY,VLOOKUP(BT$5,Country_lookup,2,FALSE)+1,FALSE)</f>
        <v>0</v>
      </c>
      <c r="BU36" s="2313">
        <f>'Energy use, BAU, base year, GW'!BT36*VLOOKUP($B36,IEO_TYBY,VLOOKUP(BU$5,Country_lookup,2,FALSE)+1,FALSE)</f>
        <v>0</v>
      </c>
      <c r="BV36" s="2313">
        <f>'Energy use, BAU, base year, GW'!BU36*VLOOKUP($B36,IEO_TYBY,VLOOKUP(BV$5,Country_lookup,2,FALSE)+1,FALSE)</f>
        <v>0</v>
      </c>
      <c r="BW36" s="2313">
        <f>'Energy use, BAU, base year, GW'!BV36*VLOOKUP($B36,IEO_TYBY,VLOOKUP(BW$5,Country_lookup,2,FALSE)+1,FALSE)</f>
        <v>0</v>
      </c>
      <c r="BX36" s="2313">
        <f>'Energy use, BAU, base year, GW'!BW36*VLOOKUP($B36,IEO_TYBY,VLOOKUP(BX$5,Country_lookup,2,FALSE)+1,FALSE)</f>
        <v>0</v>
      </c>
      <c r="BY36" s="2313">
        <f>'Energy use, BAU, base year, GW'!BX36*VLOOKUP($B36,IEO_TYBY,VLOOKUP(BY$5,Country_lookup,2,FALSE)+1,FALSE)</f>
        <v>0</v>
      </c>
      <c r="BZ36" s="2313">
        <f>'Energy use, BAU, base year, GW'!BY36*VLOOKUP($B36,IEO_TYBY,VLOOKUP(BZ$5,Country_lookup,2,FALSE)+1,FALSE)</f>
        <v>0</v>
      </c>
      <c r="CA36" s="2313">
        <f>'Energy use, BAU, base year, GW'!BZ36*VLOOKUP($B36,IEO_TYBY,VLOOKUP(CA$5,Country_lookup,2,FALSE)+1,FALSE)</f>
        <v>0</v>
      </c>
      <c r="CB36" s="2313">
        <f>'Energy use, BAU, base year, GW'!CA36*VLOOKUP($B36,IEO_TYBY,VLOOKUP(CB$5,Country_lookup,2,FALSE)+1,FALSE)</f>
        <v>0</v>
      </c>
      <c r="CC36" s="2313">
        <f>'Energy use, BAU, base year, GW'!CB36*VLOOKUP($B36,IEO_TYBY,VLOOKUP(CC$5,Country_lookup,2,FALSE)+1,FALSE)</f>
        <v>0</v>
      </c>
      <c r="CD36" s="2313">
        <f>'Energy use, BAU, base year, GW'!CC36*VLOOKUP($B36,IEO_TYBY,VLOOKUP(CD$5,Country_lookup,2,FALSE)+1,FALSE)</f>
        <v>0</v>
      </c>
      <c r="CE36" s="2313">
        <f>'Energy use, BAU, base year, GW'!CD36*VLOOKUP($B36,IEO_TYBY,VLOOKUP(CE$5,Country_lookup,2,FALSE)+1,FALSE)</f>
        <v>0</v>
      </c>
      <c r="CF36" s="2313">
        <f>'Energy use, BAU, base year, GW'!CE36*VLOOKUP($B36,IEO_TYBY,VLOOKUP(CF$5,Country_lookup,2,FALSE)+1,FALSE)</f>
        <v>0</v>
      </c>
      <c r="CG36" s="2313">
        <f>'Energy use, BAU, base year, GW'!CF36*VLOOKUP($B36,IEO_TYBY,VLOOKUP(CG$5,Country_lookup,2,FALSE)+1,FALSE)</f>
        <v>0</v>
      </c>
      <c r="CH36" s="2313">
        <f>'Energy use, BAU, base year, GW'!CG36*VLOOKUP($B36,IEO_TYBY,VLOOKUP(CH$5,Country_lookup,2,FALSE)+1,FALSE)</f>
        <v>0</v>
      </c>
      <c r="CI36" s="2313">
        <f>'Energy use, BAU, base year, GW'!CH36*VLOOKUP($B36,IEO_TYBY,VLOOKUP(CI$5,Country_lookup,2,FALSE)+1,FALSE)</f>
        <v>3.7173515975638706E-2</v>
      </c>
      <c r="CJ36" s="2313">
        <f>'Energy use, BAU, base year, GW'!CI36*VLOOKUP($B36,IEO_TYBY,VLOOKUP(CJ$5,Country_lookup,2,FALSE)+1,FALSE)</f>
        <v>0</v>
      </c>
      <c r="CK36" s="2313">
        <f>'Energy use, BAU, base year, GW'!CJ36*VLOOKUP($B36,IEO_TYBY,VLOOKUP(CK$5,Country_lookup,2,FALSE)+1,FALSE)</f>
        <v>0</v>
      </c>
      <c r="CL36" s="2313">
        <f>'Energy use, BAU, base year, GW'!CK36*VLOOKUP($B36,IEO_TYBY,VLOOKUP(CL$5,Country_lookup,2,FALSE)+1,FALSE)</f>
        <v>0</v>
      </c>
      <c r="CM36" s="2313">
        <f>'Energy use, BAU, base year, GW'!CL36*VLOOKUP($B36,IEO_TYBY,VLOOKUP(CM$5,Country_lookup,2,FALSE)+1,FALSE)</f>
        <v>0</v>
      </c>
      <c r="CN36" s="2313">
        <f>'Energy use, BAU, base year, GW'!CM36*VLOOKUP($B36,IEO_TYBY,VLOOKUP(CN$5,Country_lookup,2,FALSE)+1,FALSE)</f>
        <v>0</v>
      </c>
      <c r="CO36" s="2313">
        <f>'Energy use, BAU, base year, GW'!CN36*VLOOKUP($B36,IEO_TYBY,VLOOKUP(CO$5,Country_lookup,2,FALSE)+1,FALSE)</f>
        <v>0</v>
      </c>
      <c r="CP36" s="2313">
        <f>'Energy use, BAU, base year, GW'!CO36*VLOOKUP($B36,IEO_TYBY,VLOOKUP(CP$5,Country_lookup,2,FALSE)+1,FALSE)</f>
        <v>0</v>
      </c>
      <c r="CQ36" s="2313">
        <f>'Energy use, BAU, base year, GW'!CP36*VLOOKUP($B36,IEO_TYBY,VLOOKUP(CQ$5,Country_lookup,2,FALSE)+1,FALSE)</f>
        <v>0</v>
      </c>
      <c r="CR36" s="2313">
        <f>'Energy use, BAU, base year, GW'!CQ36*VLOOKUP($B36,IEO_TYBY,VLOOKUP(CR$5,Country_lookup,2,FALSE)+1,FALSE)</f>
        <v>0</v>
      </c>
      <c r="CS36" s="2313">
        <f>'Energy use, BAU, base year, GW'!CR36*VLOOKUP($B36,IEO_TYBY,VLOOKUP(CS$5,Country_lookup,2,FALSE)+1,FALSE)</f>
        <v>0</v>
      </c>
      <c r="CT36" s="2313">
        <f>'Energy use, BAU, base year, GW'!CS36*VLOOKUP($B36,IEO_TYBY,VLOOKUP(CT$5,Country_lookup,2,FALSE)+1,FALSE)</f>
        <v>0</v>
      </c>
      <c r="CU36" s="2313">
        <f>'Energy use, BAU, base year, GW'!CT36*VLOOKUP($B36,IEO_TYBY,VLOOKUP(CU$5,Country_lookup,2,FALSE)+1,FALSE)</f>
        <v>0</v>
      </c>
      <c r="CV36" s="2313">
        <f>'Energy use, BAU, base year, GW'!CU36*VLOOKUP($B36,IEO_TYBY,VLOOKUP(CV$5,Country_lookup,2,FALSE)+1,FALSE)</f>
        <v>0</v>
      </c>
      <c r="CW36" s="2313">
        <f>'Energy use, BAU, base year, GW'!CV36*VLOOKUP($B36,IEO_TYBY,VLOOKUP(CW$5,Country_lookup,2,FALSE)+1,FALSE)</f>
        <v>0</v>
      </c>
      <c r="CX36" s="2313">
        <f>'Energy use, BAU, base year, GW'!CW36*VLOOKUP($B36,IEO_TYBY,VLOOKUP(CX$5,Country_lookup,2,FALSE)+1,FALSE)</f>
        <v>0</v>
      </c>
      <c r="CY36" s="2313">
        <f>'Energy use, BAU, base year, GW'!CX36*VLOOKUP($B36,IEO_TYBY,VLOOKUP(CY$5,Country_lookup,2,FALSE)+1,FALSE)</f>
        <v>0</v>
      </c>
      <c r="CZ36" s="2313">
        <f>'Energy use, BAU, base year, GW'!CY36*VLOOKUP($B36,IEO_TYBY,VLOOKUP(CZ$5,Country_lookup,2,FALSE)+1,FALSE)</f>
        <v>0</v>
      </c>
      <c r="DA36" s="2313">
        <f>'Energy use, BAU, base year, GW'!CZ36*VLOOKUP($B36,IEO_TYBY,VLOOKUP(DA$5,Country_lookup,2,FALSE)+1,FALSE)</f>
        <v>0</v>
      </c>
      <c r="DB36" s="2313">
        <f>'Energy use, BAU, base year, GW'!DA36*VLOOKUP($B36,IEO_TYBY,VLOOKUP(DB$5,Country_lookup,2,FALSE)+1,FALSE)</f>
        <v>0</v>
      </c>
      <c r="DC36" s="2313">
        <f>'Energy use, BAU, base year, GW'!DB36*VLOOKUP($B36,IEO_TYBY,VLOOKUP(DC$5,Country_lookup,2,FALSE)+1,FALSE)</f>
        <v>0</v>
      </c>
      <c r="DD36" s="2313">
        <f>'Energy use, BAU, base year, GW'!DC36*VLOOKUP($B36,IEO_TYBY,VLOOKUP(DD$5,Country_lookup,2,FALSE)+1,FALSE)</f>
        <v>0</v>
      </c>
      <c r="DE36" s="2313">
        <f>'Energy use, BAU, base year, GW'!DD36*VLOOKUP($B36,IEO_TYBY,VLOOKUP(DE$5,Country_lookup,2,FALSE)+1,FALSE)</f>
        <v>0</v>
      </c>
      <c r="DF36" s="2313">
        <f>'Energy use, BAU, base year, GW'!DE36*VLOOKUP($B36,IEO_TYBY,VLOOKUP(DF$5,Country_lookup,2,FALSE)+1,FALSE)</f>
        <v>0</v>
      </c>
      <c r="DG36" s="2313">
        <f>'Energy use, BAU, base year, GW'!DF36*VLOOKUP($B36,IEO_TYBY,VLOOKUP(DG$5,Country_lookup,2,FALSE)+1,FALSE)</f>
        <v>0</v>
      </c>
      <c r="DH36" s="2313">
        <f>'Energy use, BAU, base year, GW'!DG36*VLOOKUP($B36,IEO_TYBY,VLOOKUP(DH$5,Country_lookup,2,FALSE)+1,FALSE)</f>
        <v>0</v>
      </c>
      <c r="DI36" s="2313">
        <f>'Energy use, BAU, base year, GW'!DH36*VLOOKUP($B36,IEO_TYBY,VLOOKUP(DI$5,Country_lookup,2,FALSE)+1,FALSE)</f>
        <v>0</v>
      </c>
      <c r="DJ36" s="2313">
        <f>'Energy use, BAU, base year, GW'!DI36*VLOOKUP($B36,IEO_TYBY,VLOOKUP(DJ$5,Country_lookup,2,FALSE)+1,FALSE)</f>
        <v>0</v>
      </c>
      <c r="DK36" s="2313">
        <f>'Energy use, BAU, base year, GW'!DJ36*VLOOKUP($B36,IEO_TYBY,VLOOKUP(DK$5,Country_lookup,2,FALSE)+1,FALSE)</f>
        <v>0</v>
      </c>
      <c r="DL36" s="2313">
        <f>'Energy use, BAU, base year, GW'!DK36*VLOOKUP($B36,IEO_TYBY,VLOOKUP(DL$5,Country_lookup,2,FALSE)+1,FALSE)</f>
        <v>0</v>
      </c>
      <c r="DM36" s="2313">
        <f>'Energy use, BAU, base year, GW'!DL36*VLOOKUP($B36,IEO_TYBY,VLOOKUP(DM$5,Country_lookup,2,FALSE)+1,FALSE)</f>
        <v>1.8586757987819353E-2</v>
      </c>
      <c r="DN36" s="2313">
        <f>'Energy use, BAU, base year, GW'!DM36*VLOOKUP($B36,IEO_TYBY,VLOOKUP(DN$5,Country_lookup,2,FALSE)+1,FALSE)</f>
        <v>0</v>
      </c>
      <c r="DO36" s="2313">
        <f>'Energy use, BAU, base year, GW'!DN36*VLOOKUP($B36,IEO_TYBY,VLOOKUP(DO$5,Country_lookup,2,FALSE)+1,FALSE)</f>
        <v>0</v>
      </c>
      <c r="DP36" s="2313">
        <f>'Energy use, BAU, base year, GW'!DO36*VLOOKUP($B36,IEO_TYBY,VLOOKUP(DP$5,Country_lookup,2,FALSE)+1,FALSE)</f>
        <v>0</v>
      </c>
      <c r="DQ36" s="2313">
        <f>'Energy use, BAU, base year, GW'!DP36*VLOOKUP($B36,IEO_TYBY,VLOOKUP(DQ$5,Country_lookup,2,FALSE)+1,FALSE)</f>
        <v>0</v>
      </c>
      <c r="DR36" s="2313">
        <f>'Energy use, BAU, base year, GW'!DQ36*VLOOKUP($B36,IEO_TYBY,VLOOKUP(DR$5,Country_lookup,2,FALSE)+1,FALSE)</f>
        <v>0</v>
      </c>
      <c r="DS36" s="2313">
        <f>'Energy use, BAU, base year, GW'!DR36*VLOOKUP($B36,IEO_TYBY,VLOOKUP(DS$5,Country_lookup,2,FALSE)+1,FALSE)</f>
        <v>0</v>
      </c>
      <c r="DT36" s="2313">
        <f>'Energy use, BAU, base year, GW'!DS36*VLOOKUP($B36,IEO_TYBY,VLOOKUP(DT$5,Country_lookup,2,FALSE)+1,FALSE)</f>
        <v>0</v>
      </c>
      <c r="DU36" s="2313">
        <f>'Energy use, BAU, base year, GW'!DT36*VLOOKUP($B36,IEO_TYBY,VLOOKUP(DU$5,Country_lookup,2,FALSE)+1,FALSE)</f>
        <v>0</v>
      </c>
      <c r="DV36" s="2313">
        <f>'Energy use, BAU, base year, GW'!DU36*VLOOKUP($B36,IEO_TYBY,VLOOKUP(DV$5,Country_lookup,2,FALSE)+1,FALSE)</f>
        <v>0</v>
      </c>
      <c r="DW36" s="2313">
        <f>'Energy use, BAU, base year, GW'!DV36*VLOOKUP($B36,IEO_TYBY,VLOOKUP(DW$5,Country_lookup,2,FALSE)+1,FALSE)</f>
        <v>0</v>
      </c>
      <c r="DX36" s="2313">
        <f>'Energy use, BAU, base year, GW'!DW36*VLOOKUP($B36,IEO_TYBY,VLOOKUP(DX$5,Country_lookup,2,FALSE)+1,FALSE)</f>
        <v>0</v>
      </c>
      <c r="DY36" s="2313">
        <f>'Energy use, BAU, base year, GW'!DX36*VLOOKUP($B36,IEO_TYBY,VLOOKUP(DY$5,Country_lookup,2,FALSE)+1,FALSE)</f>
        <v>0</v>
      </c>
      <c r="DZ36" s="2313">
        <f>'Energy use, BAU, base year, GW'!DY36*VLOOKUP($B36,IEO_TYBY,VLOOKUP(DZ$5,Country_lookup,2,FALSE)+1,FALSE)</f>
        <v>0</v>
      </c>
      <c r="EA36" s="2313">
        <f>'Energy use, BAU, base year, GW'!DZ36*VLOOKUP($B36,IEO_TYBY,VLOOKUP(EA$5,Country_lookup,2,FALSE)+1,FALSE)</f>
        <v>0</v>
      </c>
      <c r="EB36" s="2313">
        <f>'Energy use, BAU, base year, GW'!EA36*VLOOKUP($B36,IEO_TYBY,VLOOKUP(EB$5,Country_lookup,2,FALSE)+1,FALSE)</f>
        <v>1.5931506846702304E-2</v>
      </c>
      <c r="EC36" s="2313">
        <f>'Energy use, BAU, base year, GW'!EB36*VLOOKUP($B36,IEO_TYBY,VLOOKUP(EC$5,Country_lookup,2,FALSE)+1,FALSE)</f>
        <v>0</v>
      </c>
      <c r="ED36" s="2313">
        <f>'Energy use, BAU, base year, GW'!EC36*VLOOKUP($B36,IEO_TYBY,VLOOKUP(ED$5,Country_lookup,2,FALSE)+1,FALSE)</f>
        <v>1.1948630135026726E-2</v>
      </c>
      <c r="EE36" s="2313">
        <f>'Energy use, BAU, base year, GW'!ED36*VLOOKUP($B36,IEO_TYBY,VLOOKUP(EE$5,Country_lookup,2,FALSE)+1,FALSE)</f>
        <v>0</v>
      </c>
      <c r="EF36" s="2313">
        <f>'Energy use, BAU, base year, GW'!EE36*VLOOKUP($B36,IEO_TYBY,VLOOKUP(EF$5,Country_lookup,2,FALSE)+1,FALSE)</f>
        <v>0</v>
      </c>
      <c r="EG36" s="2313">
        <f>'Energy use, BAU, base year, GW'!EF36*VLOOKUP($B36,IEO_TYBY,VLOOKUP(EG$5,Country_lookup,2,FALSE)+1,FALSE)</f>
        <v>0</v>
      </c>
      <c r="EH36" s="2313">
        <f>'Energy use, BAU, base year, GW'!EG36*VLOOKUP($B36,IEO_TYBY,VLOOKUP(EH$5,Country_lookup,2,FALSE)+1,FALSE)</f>
        <v>0</v>
      </c>
      <c r="EI36" s="2313">
        <f>'Energy use, BAU, base year, GW'!EH36*VLOOKUP($B36,IEO_TYBY,VLOOKUP(EI$5,Country_lookup,2,FALSE)+1,FALSE)</f>
        <v>0</v>
      </c>
      <c r="EJ36" s="2313">
        <f>'Energy use, BAU, base year, GW'!EI36*VLOOKUP($B36,IEO_TYBY,VLOOKUP(EJ$5,Country_lookup,2,FALSE)+1,FALSE)</f>
        <v>0</v>
      </c>
      <c r="EK36" s="2313">
        <f>'Energy use, BAU, base year, GW'!EJ36*VLOOKUP($B36,IEO_TYBY,VLOOKUP(EK$5,Country_lookup,2,FALSE)+1,FALSE)</f>
        <v>0</v>
      </c>
      <c r="EL36" s="2313">
        <f>'Energy use, BAU, base year, GW'!EK36*VLOOKUP($B36,IEO_TYBY,VLOOKUP(EL$5,Country_lookup,2,FALSE)+1,FALSE)</f>
        <v>2.3897260270053452E-2</v>
      </c>
    </row>
    <row r="37" spans="1:142" ht="18" customHeight="1">
      <c r="A37" s="2926" t="str">
        <f>'Energy use, BAU, base year, GW'!A37</f>
        <v xml:space="preserve">  Electricity</v>
      </c>
      <c r="B37" s="2993" t="str">
        <f>'IEO_0 World'!B33</f>
        <v>T-E</v>
      </c>
      <c r="C37" s="2931" t="str">
        <f>'Energy use, BAU, base year, GW'!B37</f>
        <v>T-E</v>
      </c>
      <c r="D37" s="2313">
        <f>'Energy use, BAU, base year, GW'!C37*VLOOKUP($B37,IEO_TYBY,VLOOKUP(D$5,Country_lookup,2,FALSE)+1,FALSE)</f>
        <v>0</v>
      </c>
      <c r="E37" s="2313">
        <f>'Energy use, BAU, base year, GW'!D37*VLOOKUP($B37,IEO_TYBY,VLOOKUP(E$5,Country_lookup,2,FALSE)+1,FALSE)</f>
        <v>0.29889642573640857</v>
      </c>
      <c r="F37" s="2313">
        <f>'Energy use, BAU, base year, GW'!E37*VLOOKUP($B37,IEO_TYBY,VLOOKUP(F$5,Country_lookup,2,FALSE)+1,FALSE)</f>
        <v>0</v>
      </c>
      <c r="G37" s="2313">
        <f>'Energy use, BAU, base year, GW'!F37*VLOOKUP($B37,IEO_TYBY,VLOOKUP(G$5,Country_lookup,2,FALSE)+1,FALSE)</f>
        <v>0.2797886952087637</v>
      </c>
      <c r="H37" s="2313">
        <f>'Energy use, BAU, base year, GW'!G37*VLOOKUP($B37,IEO_TYBY,VLOOKUP(H$5,Country_lookup,2,FALSE)+1,FALSE)</f>
        <v>2.0745999783352967E-2</v>
      </c>
      <c r="I37" s="2313">
        <f>'Energy use, BAU, base year, GW'!H37*VLOOKUP($B37,IEO_TYBY,VLOOKUP(I$5,Country_lookup,2,FALSE)+1,FALSE)</f>
        <v>0.93247850259321607</v>
      </c>
      <c r="J37" s="2313">
        <f>'Energy use, BAU, base year, GW'!I37*VLOOKUP($B37,IEO_TYBY,VLOOKUP(J$5,Country_lookup,2,FALSE)+1,FALSE)</f>
        <v>1.6559233839251666</v>
      </c>
      <c r="K37" s="2313">
        <f>'Energy use, BAU, base year, GW'!J37*VLOOKUP($B37,IEO_TYBY,VLOOKUP(K$5,Country_lookup,2,FALSE)+1,FALSE)</f>
        <v>8.4869999113716676E-2</v>
      </c>
      <c r="L37" s="2313">
        <f>'Energy use, BAU, base year, GW'!K37*VLOOKUP($B37,IEO_TYBY,VLOOKUP(L$5,Country_lookup,2,FALSE)+1,FALSE)</f>
        <v>0</v>
      </c>
      <c r="M37" s="2313">
        <f>'Energy use, BAU, base year, GW'!L37*VLOOKUP($B37,IEO_TYBY,VLOOKUP(M$5,Country_lookup,2,FALSE)+1,FALSE)</f>
        <v>0</v>
      </c>
      <c r="N37" s="2313">
        <f>'Energy use, BAU, base year, GW'!M37*VLOOKUP($B37,IEO_TYBY,VLOOKUP(N$5,Country_lookup,2,FALSE)+1,FALSE)</f>
        <v>0.25083799738054041</v>
      </c>
      <c r="O37" s="2313">
        <f>'Energy use, BAU, base year, GW'!N37*VLOOKUP($B37,IEO_TYBY,VLOOKUP(O$5,Country_lookup,2,FALSE)+1,FALSE)</f>
        <v>0.8530514402038738</v>
      </c>
      <c r="P37" s="2313">
        <f>'Energy use, BAU, base year, GW'!O37*VLOOKUP($B37,IEO_TYBY,VLOOKUP(P$5,Country_lookup,2,FALSE)+1,FALSE)</f>
        <v>0</v>
      </c>
      <c r="Q37" s="2313">
        <f>'Energy use, BAU, base year, GW'!P37*VLOOKUP($B37,IEO_TYBY,VLOOKUP(Q$5,Country_lookup,2,FALSE)+1,FALSE)</f>
        <v>0</v>
      </c>
      <c r="R37" s="2313">
        <f>'Energy use, BAU, base year, GW'!Q37*VLOOKUP($B37,IEO_TYBY,VLOOKUP(R$5,Country_lookup,2,FALSE)+1,FALSE)</f>
        <v>1.6973999822743335E-2</v>
      </c>
      <c r="S37" s="2313">
        <f>'Energy use, BAU, base year, GW'!R37*VLOOKUP($B37,IEO_TYBY,VLOOKUP(S$5,Country_lookup,2,FALSE)+1,FALSE)</f>
        <v>0</v>
      </c>
      <c r="T37" s="2313">
        <f>'Energy use, BAU, base year, GW'!S37*VLOOKUP($B37,IEO_TYBY,VLOOKUP(T$5,Country_lookup,2,FALSE)+1,FALSE)</f>
        <v>1.636208588339932</v>
      </c>
      <c r="U37" s="2313">
        <f>'Energy use, BAU, base year, GW'!T37*VLOOKUP($B37,IEO_TYBY,VLOOKUP(U$5,Country_lookup,2,FALSE)+1,FALSE)</f>
        <v>0</v>
      </c>
      <c r="V37" s="2313">
        <f>'Energy use, BAU, base year, GW'!U37*VLOOKUP($B37,IEO_TYBY,VLOOKUP(V$5,Country_lookup,2,FALSE)+1,FALSE)</f>
        <v>4.903599948792519E-2</v>
      </c>
      <c r="W37" s="2313">
        <f>'Energy use, BAU, base year, GW'!V37*VLOOKUP($B37,IEO_TYBY,VLOOKUP(W$5,Country_lookup,2,FALSE)+1,FALSE)</f>
        <v>0</v>
      </c>
      <c r="X37" s="2313">
        <f>'Energy use, BAU, base year, GW'!W37*VLOOKUP($B37,IEO_TYBY,VLOOKUP(X$5,Country_lookup,2,FALSE)+1,FALSE)</f>
        <v>0</v>
      </c>
      <c r="Y37" s="2313">
        <f>'Energy use, BAU, base year, GW'!X37*VLOOKUP($B37,IEO_TYBY,VLOOKUP(Y$5,Country_lookup,2,FALSE)+1,FALSE)</f>
        <v>4.0258875503878508</v>
      </c>
      <c r="Z37" s="2313">
        <f>'Energy use, BAU, base year, GW'!Y37*VLOOKUP($B37,IEO_TYBY,VLOOKUP(Z$5,Country_lookup,2,FALSE)+1,FALSE)</f>
        <v>0.26309268741756375</v>
      </c>
      <c r="AA37" s="2313">
        <f>'Energy use, BAU, base year, GW'!Z37*VLOOKUP($B37,IEO_TYBY,VLOOKUP(AA$5,Country_lookup,2,FALSE)+1,FALSE)</f>
        <v>44.699815027697909</v>
      </c>
      <c r="AB37" s="2313">
        <f>'Energy use, BAU, base year, GW'!AA37*VLOOKUP($B37,IEO_TYBY,VLOOKUP(AB$5,Country_lookup,2,FALSE)+1,FALSE)</f>
        <v>0.99258279327995425</v>
      </c>
      <c r="AC37" s="2313">
        <f>'Energy use, BAU, base year, GW'!AB37*VLOOKUP($B37,IEO_TYBY,VLOOKUP(AC$5,Country_lookup,2,FALSE)+1,FALSE)</f>
        <v>3.1674191910426079E-2</v>
      </c>
      <c r="AD37" s="2313">
        <f>'Energy use, BAU, base year, GW'!AC37*VLOOKUP($B37,IEO_TYBY,VLOOKUP(AD$5,Country_lookup,2,FALSE)+1,FALSE)</f>
        <v>0</v>
      </c>
      <c r="AE37" s="2313">
        <f>'Energy use, BAU, base year, GW'!AD37*VLOOKUP($B37,IEO_TYBY,VLOOKUP(AE$5,Country_lookup,2,FALSE)+1,FALSE)</f>
        <v>0</v>
      </c>
      <c r="AF37" s="2313">
        <f>'Energy use, BAU, base year, GW'!AE37*VLOOKUP($B37,IEO_TYBY,VLOOKUP(AF$5,Country_lookup,2,FALSE)+1,FALSE)</f>
        <v>0</v>
      </c>
      <c r="AG37" s="2313">
        <f>'Energy use, BAU, base year, GW'!AF37*VLOOKUP($B37,IEO_TYBY,VLOOKUP(AG$5,Country_lookup,2,FALSE)+1,FALSE)</f>
        <v>0</v>
      </c>
      <c r="AH37" s="2313">
        <f>'Energy use, BAU, base year, GW'!AG37*VLOOKUP($B37,IEO_TYBY,VLOOKUP(AH$5,Country_lookup,2,FALSE)+1,FALSE)</f>
        <v>3.9605999586401118E-2</v>
      </c>
      <c r="AI37" s="2313">
        <f>'Energy use, BAU, base year, GW'!AH37*VLOOKUP($B37,IEO_TYBY,VLOOKUP(AI$5,Country_lookup,2,FALSE)+1,FALSE)</f>
        <v>0.11613870367156229</v>
      </c>
      <c r="AJ37" s="2313">
        <f>'Energy use, BAU, base year, GW'!AI37*VLOOKUP($B37,IEO_TYBY,VLOOKUP(AJ$5,Country_lookup,2,FALSE)+1,FALSE)</f>
        <v>0</v>
      </c>
      <c r="AK37" s="2313">
        <f>'Energy use, BAU, base year, GW'!AJ37*VLOOKUP($B37,IEO_TYBY,VLOOKUP(AK$5,Country_lookup,2,FALSE)+1,FALSE)</f>
        <v>1.1980354785216167</v>
      </c>
      <c r="AL37" s="2313">
        <f>'Energy use, BAU, base year, GW'!AK37*VLOOKUP($B37,IEO_TYBY,VLOOKUP(AL$5,Country_lookup,2,FALSE)+1,FALSE)</f>
        <v>0.20699042299064582</v>
      </c>
      <c r="AM37" s="2313">
        <f>'Energy use, BAU, base year, GW'!AL37*VLOOKUP($B37,IEO_TYBY,VLOOKUP(AM$5,Country_lookup,2,FALSE)+1,FALSE)</f>
        <v>0</v>
      </c>
      <c r="AN37" s="2313">
        <f>'Energy use, BAU, base year, GW'!AM37*VLOOKUP($B37,IEO_TYBY,VLOOKUP(AN$5,Country_lookup,2,FALSE)+1,FALSE)</f>
        <v>5.2790319850710126E-3</v>
      </c>
      <c r="AO37" s="2313">
        <f>'Energy use, BAU, base year, GW'!AN37*VLOOKUP($B37,IEO_TYBY,VLOOKUP(AO$5,Country_lookup,2,FALSE)+1,FALSE)</f>
        <v>0.19629019003585041</v>
      </c>
      <c r="AP37" s="2313">
        <f>'Energy use, BAU, base year, GW'!AO37*VLOOKUP($B37,IEO_TYBY,VLOOKUP(AP$5,Country_lookup,2,FALSE)+1,FALSE)</f>
        <v>0</v>
      </c>
      <c r="AQ37" s="2313">
        <f>'Energy use, BAU, base year, GW'!AP37*VLOOKUP($B37,IEO_TYBY,VLOOKUP(AQ$5,Country_lookup,2,FALSE)+1,FALSE)</f>
        <v>0</v>
      </c>
      <c r="AR37" s="2313">
        <f>'Energy use, BAU, base year, GW'!AQ37*VLOOKUP($B37,IEO_TYBY,VLOOKUP(AR$5,Country_lookup,2,FALSE)+1,FALSE)</f>
        <v>4.3907059422258206E-2</v>
      </c>
      <c r="AS37" s="2313">
        <f>'Energy use, BAU, base year, GW'!AR37*VLOOKUP($B37,IEO_TYBY,VLOOKUP(AS$5,Country_lookup,2,FALSE)+1,FALSE)</f>
        <v>0</v>
      </c>
      <c r="AT37" s="2313">
        <f>'Energy use, BAU, base year, GW'!AS37*VLOOKUP($B37,IEO_TYBY,VLOOKUP(AT$5,Country_lookup,2,FALSE)+1,FALSE)</f>
        <v>0.39516353480032385</v>
      </c>
      <c r="AU37" s="2313">
        <f>'Energy use, BAU, base year, GW'!AT37*VLOOKUP($B37,IEO_TYBY,VLOOKUP(AU$5,Country_lookup,2,FALSE)+1,FALSE)</f>
        <v>6.6926903433642151</v>
      </c>
      <c r="AV37" s="2313">
        <f>'Energy use, BAU, base year, GW'!AU37*VLOOKUP($B37,IEO_TYBY,VLOOKUP(AV$5,Country_lookup,2,FALSE)+1,FALSE)</f>
        <v>4.4611406826329638E-3</v>
      </c>
      <c r="AW37" s="2313">
        <f>'Energy use, BAU, base year, GW'!AV37*VLOOKUP($B37,IEO_TYBY,VLOOKUP(AW$5,Country_lookup,2,FALSE)+1,FALSE)</f>
        <v>6.6009999310668532E-2</v>
      </c>
      <c r="AX37" s="2313">
        <f>'Energy use, BAU, base year, GW'!AW37*VLOOKUP($B37,IEO_TYBY,VLOOKUP(AX$5,Country_lookup,2,FALSE)+1,FALSE)</f>
        <v>6.5170621056751825</v>
      </c>
      <c r="AY37" s="2313">
        <f>'Energy use, BAU, base year, GW'!AX37*VLOOKUP($B37,IEO_TYBY,VLOOKUP(AY$5,Country_lookup,2,FALSE)+1,FALSE)</f>
        <v>0</v>
      </c>
      <c r="AZ37" s="2313">
        <f>'Energy use, BAU, base year, GW'!AY37*VLOOKUP($B37,IEO_TYBY,VLOOKUP(AZ$5,Country_lookup,2,FALSE)+1,FALSE)</f>
        <v>0</v>
      </c>
      <c r="BA37" s="2313">
        <f>'Energy use, BAU, base year, GW'!AZ37*VLOOKUP($B37,IEO_TYBY,VLOOKUP(BA$5,Country_lookup,2,FALSE)+1,FALSE)</f>
        <v>0.10035899296516161</v>
      </c>
      <c r="BB37" s="2313">
        <f>'Energy use, BAU, base year, GW'!BA37*VLOOKUP($B37,IEO_TYBY,VLOOKUP(BB$5,Country_lookup,2,FALSE)+1,FALSE)</f>
        <v>0</v>
      </c>
      <c r="BC37" s="2313">
        <f>'Energy use, BAU, base year, GW'!BB37*VLOOKUP($B37,IEO_TYBY,VLOOKUP(BC$5,Country_lookup,2,FALSE)+1,FALSE)</f>
        <v>0</v>
      </c>
      <c r="BD37" s="2313">
        <f>'Energy use, BAU, base year, GW'!BC37*VLOOKUP($B37,IEO_TYBY,VLOOKUP(BD$5,Country_lookup,2,FALSE)+1,FALSE)</f>
        <v>0</v>
      </c>
      <c r="BE37" s="2313">
        <f>'Energy use, BAU, base year, GW'!BD37*VLOOKUP($B37,IEO_TYBY,VLOOKUP(BE$5,Country_lookup,2,FALSE)+1,FALSE)</f>
        <v>0</v>
      </c>
      <c r="BF37" s="2313">
        <f>'Energy use, BAU, base year, GW'!BE37*VLOOKUP($B37,IEO_TYBY,VLOOKUP(BF$5,Country_lookup,2,FALSE)+1,FALSE)</f>
        <v>0.53315715012742104</v>
      </c>
      <c r="BG37" s="2313">
        <f>'Energy use, BAU, base year, GW'!BF37*VLOOKUP($B37,IEO_TYBY,VLOOKUP(BG$5,Country_lookup,2,FALSE)+1,FALSE)</f>
        <v>1.2544874120645201E-2</v>
      </c>
      <c r="BH37" s="2313">
        <f>'Energy use, BAU, base year, GW'!BG37*VLOOKUP($B37,IEO_TYBY,VLOOKUP(BH$5,Country_lookup,2,FALSE)+1,FALSE)</f>
        <v>8.5640132848525834</v>
      </c>
      <c r="BI37" s="2313">
        <f>'Energy use, BAU, base year, GW'!BH37*VLOOKUP($B37,IEO_TYBY,VLOOKUP(BI$5,Country_lookup,2,FALSE)+1,FALSE)</f>
        <v>0</v>
      </c>
      <c r="BJ37" s="2313">
        <f>'Energy use, BAU, base year, GW'!BI37*VLOOKUP($B37,IEO_TYBY,VLOOKUP(BJ$5,Country_lookup,2,FALSE)+1,FALSE)</f>
        <v>0.25353166791588394</v>
      </c>
      <c r="BK37" s="2313">
        <f>'Energy use, BAU, base year, GW'!BJ37*VLOOKUP($B37,IEO_TYBY,VLOOKUP(BK$5,Country_lookup,2,FALSE)+1,FALSE)</f>
        <v>0</v>
      </c>
      <c r="BL37" s="2313">
        <f>'Energy use, BAU, base year, GW'!BK37*VLOOKUP($B37,IEO_TYBY,VLOOKUP(BL$5,Country_lookup,2,FALSE)+1,FALSE)</f>
        <v>2.5089748241290403E-2</v>
      </c>
      <c r="BM37" s="2313">
        <f>'Energy use, BAU, base year, GW'!BL37*VLOOKUP($B37,IEO_TYBY,VLOOKUP(BM$5,Country_lookup,2,FALSE)+1,FALSE)</f>
        <v>0</v>
      </c>
      <c r="BN37" s="2313">
        <f>'Energy use, BAU, base year, GW'!BM37*VLOOKUP($B37,IEO_TYBY,VLOOKUP(BN$5,Country_lookup,2,FALSE)+1,FALSE)</f>
        <v>5.8020042807984051</v>
      </c>
      <c r="BO37" s="2313">
        <f>'Energy use, BAU, base year, GW'!BN37*VLOOKUP($B37,IEO_TYBY,VLOOKUP(BO$5,Country_lookup,2,FALSE)+1,FALSE)</f>
        <v>0</v>
      </c>
      <c r="BP37" s="2313">
        <f>'Energy use, BAU, base year, GW'!BO37*VLOOKUP($B37,IEO_TYBY,VLOOKUP(BP$5,Country_lookup,2,FALSE)+1,FALSE)</f>
        <v>6.9453642724849667</v>
      </c>
      <c r="BQ37" s="2313">
        <f>'Energy use, BAU, base year, GW'!BP37*VLOOKUP($B37,IEO_TYBY,VLOOKUP(BQ$5,Country_lookup,2,FALSE)+1,FALSE)</f>
        <v>0</v>
      </c>
      <c r="BR37" s="2313">
        <f>'Energy use, BAU, base year, GW'!BQ37*VLOOKUP($B37,IEO_TYBY,VLOOKUP(BR$5,Country_lookup,2,FALSE)+1,FALSE)</f>
        <v>0.54316799432778673</v>
      </c>
      <c r="BS37" s="2313">
        <f>'Energy use, BAU, base year, GW'!BR37*VLOOKUP($B37,IEO_TYBY,VLOOKUP(BS$5,Country_lookup,2,FALSE)+1,FALSE)</f>
        <v>0</v>
      </c>
      <c r="BT37" s="2313">
        <f>'Energy use, BAU, base year, GW'!BS37*VLOOKUP($B37,IEO_TYBY,VLOOKUP(BT$5,Country_lookup,2,FALSE)+1,FALSE)</f>
        <v>0</v>
      </c>
      <c r="BU37" s="2313">
        <f>'Energy use, BAU, base year, GW'!BT37*VLOOKUP($B37,IEO_TYBY,VLOOKUP(BU$5,Country_lookup,2,FALSE)+1,FALSE)</f>
        <v>0.45059759971610786</v>
      </c>
      <c r="BV37" s="2313">
        <f>'Energy use, BAU, base year, GW'!BU37*VLOOKUP($B37,IEO_TYBY,VLOOKUP(BV$5,Country_lookup,2,FALSE)+1,FALSE)</f>
        <v>0</v>
      </c>
      <c r="BW37" s="2313">
        <f>'Energy use, BAU, base year, GW'!BV37*VLOOKUP($B37,IEO_TYBY,VLOOKUP(BW$5,Country_lookup,2,FALSE)+1,FALSE)</f>
        <v>0</v>
      </c>
      <c r="BX37" s="2313">
        <f>'Energy use, BAU, base year, GW'!BW37*VLOOKUP($B37,IEO_TYBY,VLOOKUP(BX$5,Country_lookup,2,FALSE)+1,FALSE)</f>
        <v>0</v>
      </c>
      <c r="BY37" s="2313">
        <f>'Energy use, BAU, base year, GW'!BX37*VLOOKUP($B37,IEO_TYBY,VLOOKUP(BY$5,Country_lookup,2,FALSE)+1,FALSE)</f>
        <v>2.0745999783352967E-2</v>
      </c>
      <c r="BZ37" s="2313">
        <f>'Energy use, BAU, base year, GW'!BY37*VLOOKUP($B37,IEO_TYBY,VLOOKUP(BZ$5,Country_lookup,2,FALSE)+1,FALSE)</f>
        <v>0</v>
      </c>
      <c r="CA37" s="2313">
        <f>'Energy use, BAU, base year, GW'!BZ37*VLOOKUP($B37,IEO_TYBY,VLOOKUP(CA$5,Country_lookup,2,FALSE)+1,FALSE)</f>
        <v>0</v>
      </c>
      <c r="CB37" s="2313">
        <f>'Energy use, BAU, base year, GW'!CA37*VLOOKUP($B37,IEO_TYBY,VLOOKUP(CB$5,Country_lookup,2,FALSE)+1,FALSE)</f>
        <v>1.1315999881828891E-2</v>
      </c>
      <c r="CC37" s="2313">
        <f>'Energy use, BAU, base year, GW'!CB37*VLOOKUP($B37,IEO_TYBY,VLOOKUP(CC$5,Country_lookup,2,FALSE)+1,FALSE)</f>
        <v>6.8996807663548612E-2</v>
      </c>
      <c r="CD37" s="2313">
        <f>'Energy use, BAU, base year, GW'!CC37*VLOOKUP($B37,IEO_TYBY,VLOOKUP(CD$5,Country_lookup,2,FALSE)+1,FALSE)</f>
        <v>1.8859999803048149E-3</v>
      </c>
      <c r="CE37" s="2313">
        <f>'Energy use, BAU, base year, GW'!CD37*VLOOKUP($B37,IEO_TYBY,VLOOKUP(CE$5,Country_lookup,2,FALSE)+1,FALSE)</f>
        <v>0.1966437609328211</v>
      </c>
      <c r="CF37" s="2313">
        <f>'Energy use, BAU, base year, GW'!CE37*VLOOKUP($B37,IEO_TYBY,VLOOKUP(CF$5,Country_lookup,2,FALSE)+1,FALSE)</f>
        <v>0</v>
      </c>
      <c r="CG37" s="2313">
        <f>'Energy use, BAU, base year, GW'!CF37*VLOOKUP($B37,IEO_TYBY,VLOOKUP(CG$5,Country_lookup,2,FALSE)+1,FALSE)</f>
        <v>0.62243879706106553</v>
      </c>
      <c r="CH37" s="2313">
        <f>'Energy use, BAU, base year, GW'!CG37*VLOOKUP($B37,IEO_TYBY,VLOOKUP(CH$5,Country_lookup,2,FALSE)+1,FALSE)</f>
        <v>9.4299999015240738E-3</v>
      </c>
      <c r="CI37" s="2313">
        <f>'Energy use, BAU, base year, GW'!CH37*VLOOKUP($B37,IEO_TYBY,VLOOKUP(CI$5,Country_lookup,2,FALSE)+1,FALSE)</f>
        <v>0.13109584062188076</v>
      </c>
      <c r="CJ37" s="2313">
        <f>'Energy use, BAU, base year, GW'!CI37*VLOOKUP($B37,IEO_TYBY,VLOOKUP(CJ$5,Country_lookup,2,FALSE)+1,FALSE)</f>
        <v>1.8859999803048149E-3</v>
      </c>
      <c r="CK37" s="2313">
        <f>'Energy use, BAU, base year, GW'!CJ37*VLOOKUP($B37,IEO_TYBY,VLOOKUP(CK$5,Country_lookup,2,FALSE)+1,FALSE)</f>
        <v>0.12491193911372299</v>
      </c>
      <c r="CL37" s="2313">
        <f>'Energy use, BAU, base year, GW'!CK37*VLOOKUP($B37,IEO_TYBY,VLOOKUP(CL$5,Country_lookup,2,FALSE)+1,FALSE)</f>
        <v>0</v>
      </c>
      <c r="CM37" s="2313">
        <f>'Energy use, BAU, base year, GW'!CL37*VLOOKUP($B37,IEO_TYBY,VLOOKUP(CM$5,Country_lookup,2,FALSE)+1,FALSE)</f>
        <v>0</v>
      </c>
      <c r="CN37" s="2313">
        <f>'Energy use, BAU, base year, GW'!CM37*VLOOKUP($B37,IEO_TYBY,VLOOKUP(CN$5,Country_lookup,2,FALSE)+1,FALSE)</f>
        <v>0</v>
      </c>
      <c r="CO37" s="2313">
        <f>'Energy use, BAU, base year, GW'!CN37*VLOOKUP($B37,IEO_TYBY,VLOOKUP(CO$5,Country_lookup,2,FALSE)+1,FALSE)</f>
        <v>9.363988615848624E-3</v>
      </c>
      <c r="CP37" s="2313">
        <f>'Energy use, BAU, base year, GW'!CO37*VLOOKUP($B37,IEO_TYBY,VLOOKUP(CP$5,Country_lookup,2,FALSE)+1,FALSE)</f>
        <v>0.9659553072896806</v>
      </c>
      <c r="CQ37" s="2313">
        <f>'Energy use, BAU, base year, GW'!CP37*VLOOKUP($B37,IEO_TYBY,VLOOKUP(CQ$5,Country_lookup,2,FALSE)+1,FALSE)</f>
        <v>0</v>
      </c>
      <c r="CR37" s="2313">
        <f>'Energy use, BAU, base year, GW'!CQ37*VLOOKUP($B37,IEO_TYBY,VLOOKUP(CR$5,Country_lookup,2,FALSE)+1,FALSE)</f>
        <v>1.3321121465617373E-2</v>
      </c>
      <c r="CS37" s="2313">
        <f>'Energy use, BAU, base year, GW'!CR37*VLOOKUP($B37,IEO_TYBY,VLOOKUP(CS$5,Country_lookup,2,FALSE)+1,FALSE)</f>
        <v>0</v>
      </c>
      <c r="CT37" s="2313">
        <f>'Energy use, BAU, base year, GW'!CS37*VLOOKUP($B37,IEO_TYBY,VLOOKUP(CT$5,Country_lookup,2,FALSE)+1,FALSE)</f>
        <v>0</v>
      </c>
      <c r="CU37" s="2313">
        <f>'Energy use, BAU, base year, GW'!CT37*VLOOKUP($B37,IEO_TYBY,VLOOKUP(CU$5,Country_lookup,2,FALSE)+1,FALSE)</f>
        <v>0.37007378655903345</v>
      </c>
      <c r="CV37" s="2313">
        <f>'Energy use, BAU, base year, GW'!CU37*VLOOKUP($B37,IEO_TYBY,VLOOKUP(CV$5,Country_lookup,2,FALSE)+1,FALSE)</f>
        <v>0</v>
      </c>
      <c r="CW37" s="2313">
        <f>'Energy use, BAU, base year, GW'!CV37*VLOOKUP($B37,IEO_TYBY,VLOOKUP(CW$5,Country_lookup,2,FALSE)+1,FALSE)</f>
        <v>0</v>
      </c>
      <c r="CX37" s="2313">
        <f>'Energy use, BAU, base year, GW'!CW37*VLOOKUP($B37,IEO_TYBY,VLOOKUP(CX$5,Country_lookup,2,FALSE)+1,FALSE)</f>
        <v>0</v>
      </c>
      <c r="CY37" s="2313">
        <f>'Energy use, BAU, base year, GW'!CX37*VLOOKUP($B37,IEO_TYBY,VLOOKUP(CY$5,Country_lookup,2,FALSE)+1,FALSE)</f>
        <v>0</v>
      </c>
      <c r="CZ37" s="2313">
        <f>'Energy use, BAU, base year, GW'!CY37*VLOOKUP($B37,IEO_TYBY,VLOOKUP(CZ$5,Country_lookup,2,FALSE)+1,FALSE)</f>
        <v>0</v>
      </c>
      <c r="DA37" s="2313">
        <f>'Energy use, BAU, base year, GW'!CZ37*VLOOKUP($B37,IEO_TYBY,VLOOKUP(DA$5,Country_lookup,2,FALSE)+1,FALSE)</f>
        <v>9.3639886158486244E-2</v>
      </c>
      <c r="DB37" s="2313">
        <f>'Energy use, BAU, base year, GW'!DA37*VLOOKUP($B37,IEO_TYBY,VLOOKUP(DB$5,Country_lookup,2,FALSE)+1,FALSE)</f>
        <v>1.7249201915887153</v>
      </c>
      <c r="DC37" s="2313">
        <f>'Energy use, BAU, base year, GW'!DB37*VLOOKUP($B37,IEO_TYBY,VLOOKUP(DC$5,Country_lookup,2,FALSE)+1,FALSE)</f>
        <v>0.21326286005096845</v>
      </c>
      <c r="DD37" s="2313">
        <f>'Energy use, BAU, base year, GW'!DC37*VLOOKUP($B37,IEO_TYBY,VLOOKUP(DD$5,Country_lookup,2,FALSE)+1,FALSE)</f>
        <v>0</v>
      </c>
      <c r="DE37" s="2313">
        <f>'Energy use, BAU, base year, GW'!DD37*VLOOKUP($B37,IEO_TYBY,VLOOKUP(DE$5,Country_lookup,2,FALSE)+1,FALSE)</f>
        <v>0.19991599791231041</v>
      </c>
      <c r="DF37" s="2313">
        <f>'Energy use, BAU, base year, GW'!DE37*VLOOKUP($B37,IEO_TYBY,VLOOKUP(DF$5,Country_lookup,2,FALSE)+1,FALSE)</f>
        <v>8.9896946205946406</v>
      </c>
      <c r="DG37" s="2313">
        <f>'Energy use, BAU, base year, GW'!DF37*VLOOKUP($B37,IEO_TYBY,VLOOKUP(DG$5,Country_lookup,2,FALSE)+1,FALSE)</f>
        <v>0</v>
      </c>
      <c r="DH37" s="2313">
        <f>'Energy use, BAU, base year, GW'!DG37*VLOOKUP($B37,IEO_TYBY,VLOOKUP(DH$5,Country_lookup,2,FALSE)+1,FALSE)</f>
        <v>0</v>
      </c>
      <c r="DI37" s="2313">
        <f>'Energy use, BAU, base year, GW'!DH37*VLOOKUP($B37,IEO_TYBY,VLOOKUP(DI$5,Country_lookup,2,FALSE)+1,FALSE)</f>
        <v>7.9211999172802236E-2</v>
      </c>
      <c r="DJ37" s="2313">
        <f>'Energy use, BAU, base year, GW'!DI37*VLOOKUP($B37,IEO_TYBY,VLOOKUP(DJ$5,Country_lookup,2,FALSE)+1,FALSE)</f>
        <v>1.9289816548648167</v>
      </c>
      <c r="DK37" s="2313">
        <f>'Energy use, BAU, base year, GW'!DJ37*VLOOKUP($B37,IEO_TYBY,VLOOKUP(DK$5,Country_lookup,2,FALSE)+1,FALSE)</f>
        <v>0.30107697889548485</v>
      </c>
      <c r="DL37" s="2313">
        <f>'Energy use, BAU, base year, GW'!DK37*VLOOKUP($B37,IEO_TYBY,VLOOKUP(DL$5,Country_lookup,2,FALSE)+1,FALSE)</f>
        <v>8.7814118844516412E-2</v>
      </c>
      <c r="DM37" s="2313">
        <f>'Energy use, BAU, base year, GW'!DL37*VLOOKUP($B37,IEO_TYBY,VLOOKUP(DM$5,Country_lookup,2,FALSE)+1,FALSE)</f>
        <v>1.4677152845862449</v>
      </c>
      <c r="DN37" s="2313">
        <f>'Energy use, BAU, base year, GW'!DM37*VLOOKUP($B37,IEO_TYBY,VLOOKUP(DN$5,Country_lookup,2,FALSE)+1,FALSE)</f>
        <v>2.4023433941035561</v>
      </c>
      <c r="DO37" s="2313">
        <f>'Energy use, BAU, base year, GW'!DN37*VLOOKUP($B37,IEO_TYBY,VLOOKUP(DO$5,Country_lookup,2,FALSE)+1,FALSE)</f>
        <v>0</v>
      </c>
      <c r="DP37" s="2313">
        <f>'Energy use, BAU, base year, GW'!DO37*VLOOKUP($B37,IEO_TYBY,VLOOKUP(DP$5,Country_lookup,2,FALSE)+1,FALSE)</f>
        <v>0</v>
      </c>
      <c r="DQ37" s="2313">
        <f>'Energy use, BAU, base year, GW'!DP37*VLOOKUP($B37,IEO_TYBY,VLOOKUP(DQ$5,Country_lookup,2,FALSE)+1,FALSE)</f>
        <v>1.4489329609345207</v>
      </c>
      <c r="DR37" s="2313">
        <f>'Energy use, BAU, base year, GW'!DQ37*VLOOKUP($B37,IEO_TYBY,VLOOKUP(DR$5,Country_lookup,2,FALSE)+1,FALSE)</f>
        <v>1.6684682580458119</v>
      </c>
      <c r="DS37" s="2313">
        <f>'Energy use, BAU, base year, GW'!DR37*VLOOKUP($B37,IEO_TYBY,VLOOKUP(DS$5,Country_lookup,2,FALSE)+1,FALSE)</f>
        <v>0</v>
      </c>
      <c r="DT37" s="2313">
        <f>'Energy use, BAU, base year, GW'!DS37*VLOOKUP($B37,IEO_TYBY,VLOOKUP(DT$5,Country_lookup,2,FALSE)+1,FALSE)</f>
        <v>5.6579999409144457E-3</v>
      </c>
      <c r="DU37" s="2313">
        <f>'Energy use, BAU, base year, GW'!DT37*VLOOKUP($B37,IEO_TYBY,VLOOKUP(DU$5,Country_lookup,2,FALSE)+1,FALSE)</f>
        <v>0</v>
      </c>
      <c r="DV37" s="2313">
        <f>'Energy use, BAU, base year, GW'!DU37*VLOOKUP($B37,IEO_TYBY,VLOOKUP(DV$5,Country_lookup,2,FALSE)+1,FALSE)</f>
        <v>8.4275897542637618E-2</v>
      </c>
      <c r="DW37" s="2313">
        <f>'Energy use, BAU, base year, GW'!DV37*VLOOKUP($B37,IEO_TYBY,VLOOKUP(DW$5,Country_lookup,2,FALSE)+1,FALSE)</f>
        <v>0</v>
      </c>
      <c r="DX37" s="2313">
        <f>'Energy use, BAU, base year, GW'!DW37*VLOOKUP($B37,IEO_TYBY,VLOOKUP(DX$5,Country_lookup,2,FALSE)+1,FALSE)</f>
        <v>0</v>
      </c>
      <c r="DY37" s="2313">
        <f>'Energy use, BAU, base year, GW'!DX37*VLOOKUP($B37,IEO_TYBY,VLOOKUP(DY$5,Country_lookup,2,FALSE)+1,FALSE)</f>
        <v>3.568912546106371E-2</v>
      </c>
      <c r="DZ37" s="2313">
        <f>'Energy use, BAU, base year, GW'!DY37*VLOOKUP($B37,IEO_TYBY,VLOOKUP(DZ$5,Country_lookup,2,FALSE)+1,FALSE)</f>
        <v>0.43279815716225944</v>
      </c>
      <c r="EA37" s="2313">
        <f>'Energy use, BAU, base year, GW'!DZ37*VLOOKUP($B37,IEO_TYBY,VLOOKUP(EA$5,Country_lookup,2,FALSE)+1,FALSE)</f>
        <v>4.1491999566705934E-2</v>
      </c>
      <c r="EB37" s="2313">
        <f>'Energy use, BAU, base year, GW'!EA37*VLOOKUP($B37,IEO_TYBY,VLOOKUP(EB$5,Country_lookup,2,FALSE)+1,FALSE)</f>
        <v>1.5050279842832424</v>
      </c>
      <c r="EC37" s="2313">
        <f>'Energy use, BAU, base year, GW'!EB37*VLOOKUP($B37,IEO_TYBY,VLOOKUP(EC$5,Country_lookup,2,FALSE)+1,FALSE)</f>
        <v>0</v>
      </c>
      <c r="ED37" s="2313">
        <f>'Energy use, BAU, base year, GW'!EC37*VLOOKUP($B37,IEO_TYBY,VLOOKUP(ED$5,Country_lookup,2,FALSE)+1,FALSE)</f>
        <v>2.2078978452335556</v>
      </c>
      <c r="EE37" s="2313">
        <f>'Energy use, BAU, base year, GW'!ED37*VLOOKUP($B37,IEO_TYBY,VLOOKUP(EE$5,Country_lookup,2,FALSE)+1,FALSE)</f>
        <v>2.6063533910629326</v>
      </c>
      <c r="EF37" s="2313">
        <f>'Energy use, BAU, base year, GW'!EE37*VLOOKUP($B37,IEO_TYBY,VLOOKUP(EF$5,Country_lookup,2,FALSE)+1,FALSE)</f>
        <v>0</v>
      </c>
      <c r="EG37" s="2313">
        <f>'Energy use, BAU, base year, GW'!EF37*VLOOKUP($B37,IEO_TYBY,VLOOKUP(EG$5,Country_lookup,2,FALSE)+1,FALSE)</f>
        <v>0.23197799757749224</v>
      </c>
      <c r="EH37" s="2313">
        <f>'Energy use, BAU, base year, GW'!EG37*VLOOKUP($B37,IEO_TYBY,VLOOKUP(EH$5,Country_lookup,2,FALSE)+1,FALSE)</f>
        <v>0.13725483161184632</v>
      </c>
      <c r="EI37" s="2313">
        <f>'Energy use, BAU, base year, GW'!EH37*VLOOKUP($B37,IEO_TYBY,VLOOKUP(EI$5,Country_lookup,2,FALSE)+1,FALSE)</f>
        <v>0</v>
      </c>
      <c r="EJ37" s="2313">
        <f>'Energy use, BAU, base year, GW'!EI37*VLOOKUP($B37,IEO_TYBY,VLOOKUP(EJ$5,Country_lookup,2,FALSE)+1,FALSE)</f>
        <v>0</v>
      </c>
      <c r="EK37" s="2313">
        <f>'Energy use, BAU, base year, GW'!EJ37*VLOOKUP($B37,IEO_TYBY,VLOOKUP(EK$5,Country_lookup,2,FALSE)+1,FALSE)</f>
        <v>8.9222813652659275E-3</v>
      </c>
      <c r="EL37" s="2313">
        <f>'Energy use, BAU, base year, GW'!EK37*VLOOKUP($B37,IEO_TYBY,VLOOKUP(EL$5,Country_lookup,2,FALSE)+1,FALSE)</f>
        <v>0</v>
      </c>
    </row>
    <row r="38" spans="1:142" ht="18" customHeight="1">
      <c r="A38" s="2926" t="str">
        <f>'Energy use, BAU, base year, GW'!A38</f>
        <v xml:space="preserve">  Heat</v>
      </c>
      <c r="B38" s="2993" t="str">
        <f>'IEO_0 World'!B31</f>
        <v>T-NG</v>
      </c>
      <c r="C38" s="2931" t="str">
        <f>'Energy use, BAU, base year, GW'!B38</f>
        <v>T-H</v>
      </c>
      <c r="D38" s="2313">
        <f>'Energy use, BAU, base year, GW'!C38*VLOOKUP($B38,IEO_TYBY,VLOOKUP(D$5,Country_lookup,2,FALSE)+1,FALSE)</f>
        <v>0</v>
      </c>
      <c r="E38" s="2313">
        <f>'Energy use, BAU, base year, GW'!D38*VLOOKUP($B38,IEO_TYBY,VLOOKUP(E$5,Country_lookup,2,FALSE)+1,FALSE)</f>
        <v>0</v>
      </c>
      <c r="F38" s="2313">
        <f>'Energy use, BAU, base year, GW'!E38*VLOOKUP($B38,IEO_TYBY,VLOOKUP(F$5,Country_lookup,2,FALSE)+1,FALSE)</f>
        <v>0</v>
      </c>
      <c r="G38" s="2313">
        <f>'Energy use, BAU, base year, GW'!F38*VLOOKUP($B38,IEO_TYBY,VLOOKUP(G$5,Country_lookup,2,FALSE)+1,FALSE)</f>
        <v>0</v>
      </c>
      <c r="H38" s="2313">
        <f>'Energy use, BAU, base year, GW'!G38*VLOOKUP($B38,IEO_TYBY,VLOOKUP(H$5,Country_lookup,2,FALSE)+1,FALSE)</f>
        <v>0</v>
      </c>
      <c r="I38" s="2313">
        <f>'Energy use, BAU, base year, GW'!H38*VLOOKUP($B38,IEO_TYBY,VLOOKUP(I$5,Country_lookup,2,FALSE)+1,FALSE)</f>
        <v>0</v>
      </c>
      <c r="J38" s="2313">
        <f>'Energy use, BAU, base year, GW'!I38*VLOOKUP($B38,IEO_TYBY,VLOOKUP(J$5,Country_lookup,2,FALSE)+1,FALSE)</f>
        <v>0</v>
      </c>
      <c r="K38" s="2313">
        <f>'Energy use, BAU, base year, GW'!J38*VLOOKUP($B38,IEO_TYBY,VLOOKUP(K$5,Country_lookup,2,FALSE)+1,FALSE)</f>
        <v>0</v>
      </c>
      <c r="L38" s="2313">
        <f>'Energy use, BAU, base year, GW'!K38*VLOOKUP($B38,IEO_TYBY,VLOOKUP(L$5,Country_lookup,2,FALSE)+1,FALSE)</f>
        <v>0</v>
      </c>
      <c r="M38" s="2313">
        <f>'Energy use, BAU, base year, GW'!L38*VLOOKUP($B38,IEO_TYBY,VLOOKUP(M$5,Country_lookup,2,FALSE)+1,FALSE)</f>
        <v>0</v>
      </c>
      <c r="N38" s="2313">
        <f>'Energy use, BAU, base year, GW'!M38*VLOOKUP($B38,IEO_TYBY,VLOOKUP(N$5,Country_lookup,2,FALSE)+1,FALSE)</f>
        <v>0</v>
      </c>
      <c r="O38" s="2313">
        <f>'Energy use, BAU, base year, GW'!N38*VLOOKUP($B38,IEO_TYBY,VLOOKUP(O$5,Country_lookup,2,FALSE)+1,FALSE)</f>
        <v>0</v>
      </c>
      <c r="P38" s="2313">
        <f>'Energy use, BAU, base year, GW'!O38*VLOOKUP($B38,IEO_TYBY,VLOOKUP(P$5,Country_lookup,2,FALSE)+1,FALSE)</f>
        <v>0</v>
      </c>
      <c r="Q38" s="2313">
        <f>'Energy use, BAU, base year, GW'!P38*VLOOKUP($B38,IEO_TYBY,VLOOKUP(Q$5,Country_lookup,2,FALSE)+1,FALSE)</f>
        <v>0</v>
      </c>
      <c r="R38" s="2313">
        <f>'Energy use, BAU, base year, GW'!Q38*VLOOKUP($B38,IEO_TYBY,VLOOKUP(R$5,Country_lookup,2,FALSE)+1,FALSE)</f>
        <v>0</v>
      </c>
      <c r="S38" s="2313">
        <f>'Energy use, BAU, base year, GW'!R38*VLOOKUP($B38,IEO_TYBY,VLOOKUP(S$5,Country_lookup,2,FALSE)+1,FALSE)</f>
        <v>0</v>
      </c>
      <c r="T38" s="2313">
        <f>'Energy use, BAU, base year, GW'!S38*VLOOKUP($B38,IEO_TYBY,VLOOKUP(T$5,Country_lookup,2,FALSE)+1,FALSE)</f>
        <v>0</v>
      </c>
      <c r="U38" s="2313">
        <f>'Energy use, BAU, base year, GW'!T38*VLOOKUP($B38,IEO_TYBY,VLOOKUP(U$5,Country_lookup,2,FALSE)+1,FALSE)</f>
        <v>0</v>
      </c>
      <c r="V38" s="2313">
        <f>'Energy use, BAU, base year, GW'!U38*VLOOKUP($B38,IEO_TYBY,VLOOKUP(V$5,Country_lookup,2,FALSE)+1,FALSE)</f>
        <v>0</v>
      </c>
      <c r="W38" s="2313">
        <f>'Energy use, BAU, base year, GW'!V38*VLOOKUP($B38,IEO_TYBY,VLOOKUP(W$5,Country_lookup,2,FALSE)+1,FALSE)</f>
        <v>0</v>
      </c>
      <c r="X38" s="2313">
        <f>'Energy use, BAU, base year, GW'!W38*VLOOKUP($B38,IEO_TYBY,VLOOKUP(X$5,Country_lookup,2,FALSE)+1,FALSE)</f>
        <v>0</v>
      </c>
      <c r="Y38" s="2313">
        <f>'Energy use, BAU, base year, GW'!X38*VLOOKUP($B38,IEO_TYBY,VLOOKUP(Y$5,Country_lookup,2,FALSE)+1,FALSE)</f>
        <v>0</v>
      </c>
      <c r="Z38" s="2313">
        <f>'Energy use, BAU, base year, GW'!Y38*VLOOKUP($B38,IEO_TYBY,VLOOKUP(Z$5,Country_lookup,2,FALSE)+1,FALSE)</f>
        <v>0</v>
      </c>
      <c r="AA38" s="2313">
        <f>'Energy use, BAU, base year, GW'!Z38*VLOOKUP($B38,IEO_TYBY,VLOOKUP(AA$5,Country_lookup,2,FALSE)+1,FALSE)</f>
        <v>0</v>
      </c>
      <c r="AB38" s="2313">
        <f>'Energy use, BAU, base year, GW'!AA38*VLOOKUP($B38,IEO_TYBY,VLOOKUP(AB$5,Country_lookup,2,FALSE)+1,FALSE)</f>
        <v>0</v>
      </c>
      <c r="AC38" s="2313">
        <f>'Energy use, BAU, base year, GW'!AB38*VLOOKUP($B38,IEO_TYBY,VLOOKUP(AC$5,Country_lookup,2,FALSE)+1,FALSE)</f>
        <v>0</v>
      </c>
      <c r="AD38" s="2313">
        <f>'Energy use, BAU, base year, GW'!AC38*VLOOKUP($B38,IEO_TYBY,VLOOKUP(AD$5,Country_lookup,2,FALSE)+1,FALSE)</f>
        <v>0</v>
      </c>
      <c r="AE38" s="2313">
        <f>'Energy use, BAU, base year, GW'!AD38*VLOOKUP($B38,IEO_TYBY,VLOOKUP(AE$5,Country_lookup,2,FALSE)+1,FALSE)</f>
        <v>0</v>
      </c>
      <c r="AF38" s="2313">
        <f>'Energy use, BAU, base year, GW'!AE38*VLOOKUP($B38,IEO_TYBY,VLOOKUP(AF$5,Country_lookup,2,FALSE)+1,FALSE)</f>
        <v>0</v>
      </c>
      <c r="AG38" s="2313">
        <f>'Energy use, BAU, base year, GW'!AF38*VLOOKUP($B38,IEO_TYBY,VLOOKUP(AG$5,Country_lookup,2,FALSE)+1,FALSE)</f>
        <v>0</v>
      </c>
      <c r="AH38" s="2313">
        <f>'Energy use, BAU, base year, GW'!AG38*VLOOKUP($B38,IEO_TYBY,VLOOKUP(AH$5,Country_lookup,2,FALSE)+1,FALSE)</f>
        <v>0</v>
      </c>
      <c r="AI38" s="2313">
        <f>'Energy use, BAU, base year, GW'!AH38*VLOOKUP($B38,IEO_TYBY,VLOOKUP(AI$5,Country_lookup,2,FALSE)+1,FALSE)</f>
        <v>0</v>
      </c>
      <c r="AJ38" s="2313">
        <f>'Energy use, BAU, base year, GW'!AI38*VLOOKUP($B38,IEO_TYBY,VLOOKUP(AJ$5,Country_lookup,2,FALSE)+1,FALSE)</f>
        <v>0</v>
      </c>
      <c r="AK38" s="2313">
        <f>'Energy use, BAU, base year, GW'!AJ38*VLOOKUP($B38,IEO_TYBY,VLOOKUP(AK$5,Country_lookup,2,FALSE)+1,FALSE)</f>
        <v>0</v>
      </c>
      <c r="AL38" s="2313">
        <f>'Energy use, BAU, base year, GW'!AK38*VLOOKUP($B38,IEO_TYBY,VLOOKUP(AL$5,Country_lookup,2,FALSE)+1,FALSE)</f>
        <v>0</v>
      </c>
      <c r="AM38" s="2313">
        <f>'Energy use, BAU, base year, GW'!AL38*VLOOKUP($B38,IEO_TYBY,VLOOKUP(AM$5,Country_lookup,2,FALSE)+1,FALSE)</f>
        <v>0</v>
      </c>
      <c r="AN38" s="2313">
        <f>'Energy use, BAU, base year, GW'!AM38*VLOOKUP($B38,IEO_TYBY,VLOOKUP(AN$5,Country_lookup,2,FALSE)+1,FALSE)</f>
        <v>0</v>
      </c>
      <c r="AO38" s="2313">
        <f>'Energy use, BAU, base year, GW'!AN38*VLOOKUP($B38,IEO_TYBY,VLOOKUP(AO$5,Country_lookup,2,FALSE)+1,FALSE)</f>
        <v>0</v>
      </c>
      <c r="AP38" s="2313">
        <f>'Energy use, BAU, base year, GW'!AO38*VLOOKUP($B38,IEO_TYBY,VLOOKUP(AP$5,Country_lookup,2,FALSE)+1,FALSE)</f>
        <v>0</v>
      </c>
      <c r="AQ38" s="2313">
        <f>'Energy use, BAU, base year, GW'!AP38*VLOOKUP($B38,IEO_TYBY,VLOOKUP(AQ$5,Country_lookup,2,FALSE)+1,FALSE)</f>
        <v>0</v>
      </c>
      <c r="AR38" s="2313">
        <f>'Energy use, BAU, base year, GW'!AQ38*VLOOKUP($B38,IEO_TYBY,VLOOKUP(AR$5,Country_lookup,2,FALSE)+1,FALSE)</f>
        <v>0</v>
      </c>
      <c r="AS38" s="2313">
        <f>'Energy use, BAU, base year, GW'!AR38*VLOOKUP($B38,IEO_TYBY,VLOOKUP(AS$5,Country_lookup,2,FALSE)+1,FALSE)</f>
        <v>0</v>
      </c>
      <c r="AT38" s="2313">
        <f>'Energy use, BAU, base year, GW'!AS38*VLOOKUP($B38,IEO_TYBY,VLOOKUP(AT$5,Country_lookup,2,FALSE)+1,FALSE)</f>
        <v>0</v>
      </c>
      <c r="AU38" s="2313">
        <f>'Energy use, BAU, base year, GW'!AT38*VLOOKUP($B38,IEO_TYBY,VLOOKUP(AU$5,Country_lookup,2,FALSE)+1,FALSE)</f>
        <v>0</v>
      </c>
      <c r="AV38" s="2313">
        <f>'Energy use, BAU, base year, GW'!AU38*VLOOKUP($B38,IEO_TYBY,VLOOKUP(AV$5,Country_lookup,2,FALSE)+1,FALSE)</f>
        <v>0</v>
      </c>
      <c r="AW38" s="2313">
        <f>'Energy use, BAU, base year, GW'!AV38*VLOOKUP($B38,IEO_TYBY,VLOOKUP(AW$5,Country_lookup,2,FALSE)+1,FALSE)</f>
        <v>0</v>
      </c>
      <c r="AX38" s="2313">
        <f>'Energy use, BAU, base year, GW'!AW38*VLOOKUP($B38,IEO_TYBY,VLOOKUP(AX$5,Country_lookup,2,FALSE)+1,FALSE)</f>
        <v>0</v>
      </c>
      <c r="AY38" s="2313">
        <f>'Energy use, BAU, base year, GW'!AX38*VLOOKUP($B38,IEO_TYBY,VLOOKUP(AY$5,Country_lookup,2,FALSE)+1,FALSE)</f>
        <v>0</v>
      </c>
      <c r="AZ38" s="2313">
        <f>'Energy use, BAU, base year, GW'!AY38*VLOOKUP($B38,IEO_TYBY,VLOOKUP(AZ$5,Country_lookup,2,FALSE)+1,FALSE)</f>
        <v>0</v>
      </c>
      <c r="BA38" s="2313">
        <f>'Energy use, BAU, base year, GW'!AZ38*VLOOKUP($B38,IEO_TYBY,VLOOKUP(BA$5,Country_lookup,2,FALSE)+1,FALSE)</f>
        <v>0</v>
      </c>
      <c r="BB38" s="2313">
        <f>'Energy use, BAU, base year, GW'!BA38*VLOOKUP($B38,IEO_TYBY,VLOOKUP(BB$5,Country_lookup,2,FALSE)+1,FALSE)</f>
        <v>0</v>
      </c>
      <c r="BC38" s="2313">
        <f>'Energy use, BAU, base year, GW'!BB38*VLOOKUP($B38,IEO_TYBY,VLOOKUP(BC$5,Country_lookup,2,FALSE)+1,FALSE)</f>
        <v>0</v>
      </c>
      <c r="BD38" s="2313">
        <f>'Energy use, BAU, base year, GW'!BC38*VLOOKUP($B38,IEO_TYBY,VLOOKUP(BD$5,Country_lookup,2,FALSE)+1,FALSE)</f>
        <v>0</v>
      </c>
      <c r="BE38" s="2313">
        <f>'Energy use, BAU, base year, GW'!BD38*VLOOKUP($B38,IEO_TYBY,VLOOKUP(BE$5,Country_lookup,2,FALSE)+1,FALSE)</f>
        <v>0</v>
      </c>
      <c r="BF38" s="2313">
        <f>'Energy use, BAU, base year, GW'!BE38*VLOOKUP($B38,IEO_TYBY,VLOOKUP(BF$5,Country_lookup,2,FALSE)+1,FALSE)</f>
        <v>0</v>
      </c>
      <c r="BG38" s="2313">
        <f>'Energy use, BAU, base year, GW'!BF38*VLOOKUP($B38,IEO_TYBY,VLOOKUP(BG$5,Country_lookup,2,FALSE)+1,FALSE)</f>
        <v>0</v>
      </c>
      <c r="BH38" s="2313">
        <f>'Energy use, BAU, base year, GW'!BG38*VLOOKUP($B38,IEO_TYBY,VLOOKUP(BH$5,Country_lookup,2,FALSE)+1,FALSE)</f>
        <v>0</v>
      </c>
      <c r="BI38" s="2313">
        <f>'Energy use, BAU, base year, GW'!BH38*VLOOKUP($B38,IEO_TYBY,VLOOKUP(BI$5,Country_lookup,2,FALSE)+1,FALSE)</f>
        <v>0</v>
      </c>
      <c r="BJ38" s="2313">
        <f>'Energy use, BAU, base year, GW'!BI38*VLOOKUP($B38,IEO_TYBY,VLOOKUP(BJ$5,Country_lookup,2,FALSE)+1,FALSE)</f>
        <v>0</v>
      </c>
      <c r="BK38" s="2313">
        <f>'Energy use, BAU, base year, GW'!BJ38*VLOOKUP($B38,IEO_TYBY,VLOOKUP(BK$5,Country_lookup,2,FALSE)+1,FALSE)</f>
        <v>0</v>
      </c>
      <c r="BL38" s="2313">
        <f>'Energy use, BAU, base year, GW'!BK38*VLOOKUP($B38,IEO_TYBY,VLOOKUP(BL$5,Country_lookup,2,FALSE)+1,FALSE)</f>
        <v>0</v>
      </c>
      <c r="BM38" s="2313">
        <f>'Energy use, BAU, base year, GW'!BL38*VLOOKUP($B38,IEO_TYBY,VLOOKUP(BM$5,Country_lookup,2,FALSE)+1,FALSE)</f>
        <v>0</v>
      </c>
      <c r="BN38" s="2313">
        <f>'Energy use, BAU, base year, GW'!BM38*VLOOKUP($B38,IEO_TYBY,VLOOKUP(BN$5,Country_lookup,2,FALSE)+1,FALSE)</f>
        <v>0</v>
      </c>
      <c r="BO38" s="2313">
        <f>'Energy use, BAU, base year, GW'!BN38*VLOOKUP($B38,IEO_TYBY,VLOOKUP(BO$5,Country_lookup,2,FALSE)+1,FALSE)</f>
        <v>0</v>
      </c>
      <c r="BP38" s="2313">
        <f>'Energy use, BAU, base year, GW'!BO38*VLOOKUP($B38,IEO_TYBY,VLOOKUP(BP$5,Country_lookup,2,FALSE)+1,FALSE)</f>
        <v>0</v>
      </c>
      <c r="BQ38" s="2313">
        <f>'Energy use, BAU, base year, GW'!BP38*VLOOKUP($B38,IEO_TYBY,VLOOKUP(BQ$5,Country_lookup,2,FALSE)+1,FALSE)</f>
        <v>0</v>
      </c>
      <c r="BR38" s="2313">
        <f>'Energy use, BAU, base year, GW'!BQ38*VLOOKUP($B38,IEO_TYBY,VLOOKUP(BR$5,Country_lookup,2,FALSE)+1,FALSE)</f>
        <v>0</v>
      </c>
      <c r="BS38" s="2313">
        <f>'Energy use, BAU, base year, GW'!BR38*VLOOKUP($B38,IEO_TYBY,VLOOKUP(BS$5,Country_lookup,2,FALSE)+1,FALSE)</f>
        <v>0</v>
      </c>
      <c r="BT38" s="2313">
        <f>'Energy use, BAU, base year, GW'!BS38*VLOOKUP($B38,IEO_TYBY,VLOOKUP(BT$5,Country_lookup,2,FALSE)+1,FALSE)</f>
        <v>0</v>
      </c>
      <c r="BU38" s="2313">
        <f>'Energy use, BAU, base year, GW'!BT38*VLOOKUP($B38,IEO_TYBY,VLOOKUP(BU$5,Country_lookup,2,FALSE)+1,FALSE)</f>
        <v>0</v>
      </c>
      <c r="BV38" s="2313">
        <f>'Energy use, BAU, base year, GW'!BU38*VLOOKUP($B38,IEO_TYBY,VLOOKUP(BV$5,Country_lookup,2,FALSE)+1,FALSE)</f>
        <v>0</v>
      </c>
      <c r="BW38" s="2313">
        <f>'Energy use, BAU, base year, GW'!BV38*VLOOKUP($B38,IEO_TYBY,VLOOKUP(BW$5,Country_lookup,2,FALSE)+1,FALSE)</f>
        <v>0</v>
      </c>
      <c r="BX38" s="2313">
        <f>'Energy use, BAU, base year, GW'!BW38*VLOOKUP($B38,IEO_TYBY,VLOOKUP(BX$5,Country_lookup,2,FALSE)+1,FALSE)</f>
        <v>0</v>
      </c>
      <c r="BY38" s="2313">
        <f>'Energy use, BAU, base year, GW'!BX38*VLOOKUP($B38,IEO_TYBY,VLOOKUP(BY$5,Country_lookup,2,FALSE)+1,FALSE)</f>
        <v>0</v>
      </c>
      <c r="BZ38" s="2313">
        <f>'Energy use, BAU, base year, GW'!BY38*VLOOKUP($B38,IEO_TYBY,VLOOKUP(BZ$5,Country_lookup,2,FALSE)+1,FALSE)</f>
        <v>0</v>
      </c>
      <c r="CA38" s="2313">
        <f>'Energy use, BAU, base year, GW'!BZ38*VLOOKUP($B38,IEO_TYBY,VLOOKUP(CA$5,Country_lookup,2,FALSE)+1,FALSE)</f>
        <v>0</v>
      </c>
      <c r="CB38" s="2313">
        <f>'Energy use, BAU, base year, GW'!CA38*VLOOKUP($B38,IEO_TYBY,VLOOKUP(CB$5,Country_lookup,2,FALSE)+1,FALSE)</f>
        <v>0</v>
      </c>
      <c r="CC38" s="2313">
        <f>'Energy use, BAU, base year, GW'!CB38*VLOOKUP($B38,IEO_TYBY,VLOOKUP(CC$5,Country_lookup,2,FALSE)+1,FALSE)</f>
        <v>0</v>
      </c>
      <c r="CD38" s="2313">
        <f>'Energy use, BAU, base year, GW'!CC38*VLOOKUP($B38,IEO_TYBY,VLOOKUP(CD$5,Country_lookup,2,FALSE)+1,FALSE)</f>
        <v>0</v>
      </c>
      <c r="CE38" s="2313">
        <f>'Energy use, BAU, base year, GW'!CD38*VLOOKUP($B38,IEO_TYBY,VLOOKUP(CE$5,Country_lookup,2,FALSE)+1,FALSE)</f>
        <v>0</v>
      </c>
      <c r="CF38" s="2313">
        <f>'Energy use, BAU, base year, GW'!CE38*VLOOKUP($B38,IEO_TYBY,VLOOKUP(CF$5,Country_lookup,2,FALSE)+1,FALSE)</f>
        <v>0</v>
      </c>
      <c r="CG38" s="2313">
        <f>'Energy use, BAU, base year, GW'!CF38*VLOOKUP($B38,IEO_TYBY,VLOOKUP(CG$5,Country_lookup,2,FALSE)+1,FALSE)</f>
        <v>0</v>
      </c>
      <c r="CH38" s="2313">
        <f>'Energy use, BAU, base year, GW'!CG38*VLOOKUP($B38,IEO_TYBY,VLOOKUP(CH$5,Country_lookup,2,FALSE)+1,FALSE)</f>
        <v>0</v>
      </c>
      <c r="CI38" s="2313">
        <f>'Energy use, BAU, base year, GW'!CH38*VLOOKUP($B38,IEO_TYBY,VLOOKUP(CI$5,Country_lookup,2,FALSE)+1,FALSE)</f>
        <v>0</v>
      </c>
      <c r="CJ38" s="2313">
        <f>'Energy use, BAU, base year, GW'!CI38*VLOOKUP($B38,IEO_TYBY,VLOOKUP(CJ$5,Country_lookup,2,FALSE)+1,FALSE)</f>
        <v>0</v>
      </c>
      <c r="CK38" s="2313">
        <f>'Energy use, BAU, base year, GW'!CJ38*VLOOKUP($B38,IEO_TYBY,VLOOKUP(CK$5,Country_lookup,2,FALSE)+1,FALSE)</f>
        <v>0</v>
      </c>
      <c r="CL38" s="2313">
        <f>'Energy use, BAU, base year, GW'!CK38*VLOOKUP($B38,IEO_TYBY,VLOOKUP(CL$5,Country_lookup,2,FALSE)+1,FALSE)</f>
        <v>0</v>
      </c>
      <c r="CM38" s="2313">
        <f>'Energy use, BAU, base year, GW'!CL38*VLOOKUP($B38,IEO_TYBY,VLOOKUP(CM$5,Country_lookup,2,FALSE)+1,FALSE)</f>
        <v>0</v>
      </c>
      <c r="CN38" s="2313">
        <f>'Energy use, BAU, base year, GW'!CM38*VLOOKUP($B38,IEO_TYBY,VLOOKUP(CN$5,Country_lookup,2,FALSE)+1,FALSE)</f>
        <v>0</v>
      </c>
      <c r="CO38" s="2313">
        <f>'Energy use, BAU, base year, GW'!CN38*VLOOKUP($B38,IEO_TYBY,VLOOKUP(CO$5,Country_lookup,2,FALSE)+1,FALSE)</f>
        <v>0</v>
      </c>
      <c r="CP38" s="2313">
        <f>'Energy use, BAU, base year, GW'!CO38*VLOOKUP($B38,IEO_TYBY,VLOOKUP(CP$5,Country_lookup,2,FALSE)+1,FALSE)</f>
        <v>0</v>
      </c>
      <c r="CQ38" s="2313">
        <f>'Energy use, BAU, base year, GW'!CP38*VLOOKUP($B38,IEO_TYBY,VLOOKUP(CQ$5,Country_lookup,2,FALSE)+1,FALSE)</f>
        <v>0</v>
      </c>
      <c r="CR38" s="2313">
        <f>'Energy use, BAU, base year, GW'!CQ38*VLOOKUP($B38,IEO_TYBY,VLOOKUP(CR$5,Country_lookup,2,FALSE)+1,FALSE)</f>
        <v>0</v>
      </c>
      <c r="CS38" s="2313">
        <f>'Energy use, BAU, base year, GW'!CR38*VLOOKUP($B38,IEO_TYBY,VLOOKUP(CS$5,Country_lookup,2,FALSE)+1,FALSE)</f>
        <v>0</v>
      </c>
      <c r="CT38" s="2313">
        <f>'Energy use, BAU, base year, GW'!CS38*VLOOKUP($B38,IEO_TYBY,VLOOKUP(CT$5,Country_lookup,2,FALSE)+1,FALSE)</f>
        <v>0</v>
      </c>
      <c r="CU38" s="2313">
        <f>'Energy use, BAU, base year, GW'!CT38*VLOOKUP($B38,IEO_TYBY,VLOOKUP(CU$5,Country_lookup,2,FALSE)+1,FALSE)</f>
        <v>0</v>
      </c>
      <c r="CV38" s="2313">
        <f>'Energy use, BAU, base year, GW'!CU38*VLOOKUP($B38,IEO_TYBY,VLOOKUP(CV$5,Country_lookup,2,FALSE)+1,FALSE)</f>
        <v>0</v>
      </c>
      <c r="CW38" s="2313">
        <f>'Energy use, BAU, base year, GW'!CV38*VLOOKUP($B38,IEO_TYBY,VLOOKUP(CW$5,Country_lookup,2,FALSE)+1,FALSE)</f>
        <v>0</v>
      </c>
      <c r="CX38" s="2313">
        <f>'Energy use, BAU, base year, GW'!CW38*VLOOKUP($B38,IEO_TYBY,VLOOKUP(CX$5,Country_lookup,2,FALSE)+1,FALSE)</f>
        <v>0</v>
      </c>
      <c r="CY38" s="2313">
        <f>'Energy use, BAU, base year, GW'!CX38*VLOOKUP($B38,IEO_TYBY,VLOOKUP(CY$5,Country_lookup,2,FALSE)+1,FALSE)</f>
        <v>0</v>
      </c>
      <c r="CZ38" s="2313">
        <f>'Energy use, BAU, base year, GW'!CY38*VLOOKUP($B38,IEO_TYBY,VLOOKUP(CZ$5,Country_lookup,2,FALSE)+1,FALSE)</f>
        <v>0</v>
      </c>
      <c r="DA38" s="2313">
        <f>'Energy use, BAU, base year, GW'!CZ38*VLOOKUP($B38,IEO_TYBY,VLOOKUP(DA$5,Country_lookup,2,FALSE)+1,FALSE)</f>
        <v>0</v>
      </c>
      <c r="DB38" s="2313">
        <f>'Energy use, BAU, base year, GW'!DA38*VLOOKUP($B38,IEO_TYBY,VLOOKUP(DB$5,Country_lookup,2,FALSE)+1,FALSE)</f>
        <v>0</v>
      </c>
      <c r="DC38" s="2313">
        <f>'Energy use, BAU, base year, GW'!DB38*VLOOKUP($B38,IEO_TYBY,VLOOKUP(DC$5,Country_lookup,2,FALSE)+1,FALSE)</f>
        <v>0</v>
      </c>
      <c r="DD38" s="2313">
        <f>'Energy use, BAU, base year, GW'!DC38*VLOOKUP($B38,IEO_TYBY,VLOOKUP(DD$5,Country_lookup,2,FALSE)+1,FALSE)</f>
        <v>0</v>
      </c>
      <c r="DE38" s="2313">
        <f>'Energy use, BAU, base year, GW'!DD38*VLOOKUP($B38,IEO_TYBY,VLOOKUP(DE$5,Country_lookup,2,FALSE)+1,FALSE)</f>
        <v>0</v>
      </c>
      <c r="DF38" s="2313">
        <f>'Energy use, BAU, base year, GW'!DE38*VLOOKUP($B38,IEO_TYBY,VLOOKUP(DF$5,Country_lookup,2,FALSE)+1,FALSE)</f>
        <v>0</v>
      </c>
      <c r="DG38" s="2313">
        <f>'Energy use, BAU, base year, GW'!DF38*VLOOKUP($B38,IEO_TYBY,VLOOKUP(DG$5,Country_lookup,2,FALSE)+1,FALSE)</f>
        <v>0</v>
      </c>
      <c r="DH38" s="2313">
        <f>'Energy use, BAU, base year, GW'!DG38*VLOOKUP($B38,IEO_TYBY,VLOOKUP(DH$5,Country_lookup,2,FALSE)+1,FALSE)</f>
        <v>0</v>
      </c>
      <c r="DI38" s="2313">
        <f>'Energy use, BAU, base year, GW'!DH38*VLOOKUP($B38,IEO_TYBY,VLOOKUP(DI$5,Country_lookup,2,FALSE)+1,FALSE)</f>
        <v>0</v>
      </c>
      <c r="DJ38" s="2313">
        <f>'Energy use, BAU, base year, GW'!DI38*VLOOKUP($B38,IEO_TYBY,VLOOKUP(DJ$5,Country_lookup,2,FALSE)+1,FALSE)</f>
        <v>0</v>
      </c>
      <c r="DK38" s="2313">
        <f>'Energy use, BAU, base year, GW'!DJ38*VLOOKUP($B38,IEO_TYBY,VLOOKUP(DK$5,Country_lookup,2,FALSE)+1,FALSE)</f>
        <v>0</v>
      </c>
      <c r="DL38" s="2313">
        <f>'Energy use, BAU, base year, GW'!DK38*VLOOKUP($B38,IEO_TYBY,VLOOKUP(DL$5,Country_lookup,2,FALSE)+1,FALSE)</f>
        <v>0</v>
      </c>
      <c r="DM38" s="2313">
        <f>'Energy use, BAU, base year, GW'!DL38*VLOOKUP($B38,IEO_TYBY,VLOOKUP(DM$5,Country_lookup,2,FALSE)+1,FALSE)</f>
        <v>0</v>
      </c>
      <c r="DN38" s="2313">
        <f>'Energy use, BAU, base year, GW'!DM38*VLOOKUP($B38,IEO_TYBY,VLOOKUP(DN$5,Country_lookup,2,FALSE)+1,FALSE)</f>
        <v>0</v>
      </c>
      <c r="DO38" s="2313">
        <f>'Energy use, BAU, base year, GW'!DN38*VLOOKUP($B38,IEO_TYBY,VLOOKUP(DO$5,Country_lookup,2,FALSE)+1,FALSE)</f>
        <v>0</v>
      </c>
      <c r="DP38" s="2313">
        <f>'Energy use, BAU, base year, GW'!DO38*VLOOKUP($B38,IEO_TYBY,VLOOKUP(DP$5,Country_lookup,2,FALSE)+1,FALSE)</f>
        <v>0</v>
      </c>
      <c r="DQ38" s="2313">
        <f>'Energy use, BAU, base year, GW'!DP38*VLOOKUP($B38,IEO_TYBY,VLOOKUP(DQ$5,Country_lookup,2,FALSE)+1,FALSE)</f>
        <v>0</v>
      </c>
      <c r="DR38" s="2313">
        <f>'Energy use, BAU, base year, GW'!DQ38*VLOOKUP($B38,IEO_TYBY,VLOOKUP(DR$5,Country_lookup,2,FALSE)+1,FALSE)</f>
        <v>0</v>
      </c>
      <c r="DS38" s="2313">
        <f>'Energy use, BAU, base year, GW'!DR38*VLOOKUP($B38,IEO_TYBY,VLOOKUP(DS$5,Country_lookup,2,FALSE)+1,FALSE)</f>
        <v>0</v>
      </c>
      <c r="DT38" s="2313">
        <f>'Energy use, BAU, base year, GW'!DS38*VLOOKUP($B38,IEO_TYBY,VLOOKUP(DT$5,Country_lookup,2,FALSE)+1,FALSE)</f>
        <v>0</v>
      </c>
      <c r="DU38" s="2313">
        <f>'Energy use, BAU, base year, GW'!DT38*VLOOKUP($B38,IEO_TYBY,VLOOKUP(DU$5,Country_lookup,2,FALSE)+1,FALSE)</f>
        <v>0</v>
      </c>
      <c r="DV38" s="2313">
        <f>'Energy use, BAU, base year, GW'!DU38*VLOOKUP($B38,IEO_TYBY,VLOOKUP(DV$5,Country_lookup,2,FALSE)+1,FALSE)</f>
        <v>0</v>
      </c>
      <c r="DW38" s="2313">
        <f>'Energy use, BAU, base year, GW'!DV38*VLOOKUP($B38,IEO_TYBY,VLOOKUP(DW$5,Country_lookup,2,FALSE)+1,FALSE)</f>
        <v>0</v>
      </c>
      <c r="DX38" s="2313">
        <f>'Energy use, BAU, base year, GW'!DW38*VLOOKUP($B38,IEO_TYBY,VLOOKUP(DX$5,Country_lookup,2,FALSE)+1,FALSE)</f>
        <v>0</v>
      </c>
      <c r="DY38" s="2313">
        <f>'Energy use, BAU, base year, GW'!DX38*VLOOKUP($B38,IEO_TYBY,VLOOKUP(DY$5,Country_lookup,2,FALSE)+1,FALSE)</f>
        <v>0</v>
      </c>
      <c r="DZ38" s="2313">
        <f>'Energy use, BAU, base year, GW'!DY38*VLOOKUP($B38,IEO_TYBY,VLOOKUP(DZ$5,Country_lookup,2,FALSE)+1,FALSE)</f>
        <v>0</v>
      </c>
      <c r="EA38" s="2313">
        <f>'Energy use, BAU, base year, GW'!DZ38*VLOOKUP($B38,IEO_TYBY,VLOOKUP(EA$5,Country_lookup,2,FALSE)+1,FALSE)</f>
        <v>0</v>
      </c>
      <c r="EB38" s="2313">
        <f>'Energy use, BAU, base year, GW'!EA38*VLOOKUP($B38,IEO_TYBY,VLOOKUP(EB$5,Country_lookup,2,FALSE)+1,FALSE)</f>
        <v>0</v>
      </c>
      <c r="EC38" s="2313">
        <f>'Energy use, BAU, base year, GW'!EB38*VLOOKUP($B38,IEO_TYBY,VLOOKUP(EC$5,Country_lookup,2,FALSE)+1,FALSE)</f>
        <v>0</v>
      </c>
      <c r="ED38" s="2313">
        <f>'Energy use, BAU, base year, GW'!EC38*VLOOKUP($B38,IEO_TYBY,VLOOKUP(ED$5,Country_lookup,2,FALSE)+1,FALSE)</f>
        <v>0</v>
      </c>
      <c r="EE38" s="2313">
        <f>'Energy use, BAU, base year, GW'!ED38*VLOOKUP($B38,IEO_TYBY,VLOOKUP(EE$5,Country_lookup,2,FALSE)+1,FALSE)</f>
        <v>0</v>
      </c>
      <c r="EF38" s="2313">
        <f>'Energy use, BAU, base year, GW'!EE38*VLOOKUP($B38,IEO_TYBY,VLOOKUP(EF$5,Country_lookup,2,FALSE)+1,FALSE)</f>
        <v>0</v>
      </c>
      <c r="EG38" s="2313">
        <f>'Energy use, BAU, base year, GW'!EF38*VLOOKUP($B38,IEO_TYBY,VLOOKUP(EG$5,Country_lookup,2,FALSE)+1,FALSE)</f>
        <v>0</v>
      </c>
      <c r="EH38" s="2313">
        <f>'Energy use, BAU, base year, GW'!EG38*VLOOKUP($B38,IEO_TYBY,VLOOKUP(EH$5,Country_lookup,2,FALSE)+1,FALSE)</f>
        <v>0</v>
      </c>
      <c r="EI38" s="2313">
        <f>'Energy use, BAU, base year, GW'!EH38*VLOOKUP($B38,IEO_TYBY,VLOOKUP(EI$5,Country_lookup,2,FALSE)+1,FALSE)</f>
        <v>0</v>
      </c>
      <c r="EJ38" s="2313">
        <f>'Energy use, BAU, base year, GW'!EI38*VLOOKUP($B38,IEO_TYBY,VLOOKUP(EJ$5,Country_lookup,2,FALSE)+1,FALSE)</f>
        <v>0</v>
      </c>
      <c r="EK38" s="2313">
        <f>'Energy use, BAU, base year, GW'!EJ38*VLOOKUP($B38,IEO_TYBY,VLOOKUP(EK$5,Country_lookup,2,FALSE)+1,FALSE)</f>
        <v>0</v>
      </c>
      <c r="EL38" s="2313">
        <f>'Energy use, BAU, base year, GW'!EK38*VLOOKUP($B38,IEO_TYBY,VLOOKUP(EL$5,Country_lookup,2,FALSE)+1,FALSE)</f>
        <v>0</v>
      </c>
    </row>
    <row r="39" spans="1:142" ht="18" customHeight="1">
      <c r="A39" s="2926" t="str">
        <f>'Energy use, BAU, base year, GW'!A39</f>
        <v xml:space="preserve">  Other renewables</v>
      </c>
      <c r="B39" s="2993" t="str">
        <f>'IEO_0 World'!B30</f>
        <v>T-L</v>
      </c>
      <c r="C39" s="2931" t="str">
        <f>'Energy use, BAU, base year, GW'!B39</f>
        <v>T-R</v>
      </c>
      <c r="D39" s="2313">
        <f>'Energy use, BAU, base year, GW'!C39*VLOOKUP($B39,IEO_TYBY,VLOOKUP(D$5,Country_lookup,2,FALSE)+1,FALSE)</f>
        <v>0</v>
      </c>
      <c r="E39" s="2313">
        <f>'Energy use, BAU, base year, GW'!D39*VLOOKUP($B39,IEO_TYBY,VLOOKUP(E$5,Country_lookup,2,FALSE)+1,FALSE)</f>
        <v>0</v>
      </c>
      <c r="F39" s="2313">
        <f>'Energy use, BAU, base year, GW'!E39*VLOOKUP($B39,IEO_TYBY,VLOOKUP(F$5,Country_lookup,2,FALSE)+1,FALSE)</f>
        <v>0</v>
      </c>
      <c r="G39" s="2313">
        <f>'Energy use, BAU, base year, GW'!F39*VLOOKUP($B39,IEO_TYBY,VLOOKUP(G$5,Country_lookup,2,FALSE)+1,FALSE)</f>
        <v>0</v>
      </c>
      <c r="H39" s="2313">
        <f>'Energy use, BAU, base year, GW'!G39*VLOOKUP($B39,IEO_TYBY,VLOOKUP(H$5,Country_lookup,2,FALSE)+1,FALSE)</f>
        <v>0</v>
      </c>
      <c r="I39" s="2313">
        <f>'Energy use, BAU, base year, GW'!H39*VLOOKUP($B39,IEO_TYBY,VLOOKUP(I$5,Country_lookup,2,FALSE)+1,FALSE)</f>
        <v>0</v>
      </c>
      <c r="J39" s="2313">
        <f>'Energy use, BAU, base year, GW'!I39*VLOOKUP($B39,IEO_TYBY,VLOOKUP(J$5,Country_lookup,2,FALSE)+1,FALSE)</f>
        <v>0</v>
      </c>
      <c r="K39" s="2313">
        <f>'Energy use, BAU, base year, GW'!J39*VLOOKUP($B39,IEO_TYBY,VLOOKUP(K$5,Country_lookup,2,FALSE)+1,FALSE)</f>
        <v>0</v>
      </c>
      <c r="L39" s="2313">
        <f>'Energy use, BAU, base year, GW'!K39*VLOOKUP($B39,IEO_TYBY,VLOOKUP(L$5,Country_lookup,2,FALSE)+1,FALSE)</f>
        <v>0</v>
      </c>
      <c r="M39" s="2313">
        <f>'Energy use, BAU, base year, GW'!L39*VLOOKUP($B39,IEO_TYBY,VLOOKUP(M$5,Country_lookup,2,FALSE)+1,FALSE)</f>
        <v>0</v>
      </c>
      <c r="N39" s="2313">
        <f>'Energy use, BAU, base year, GW'!M39*VLOOKUP($B39,IEO_TYBY,VLOOKUP(N$5,Country_lookup,2,FALSE)+1,FALSE)</f>
        <v>0</v>
      </c>
      <c r="O39" s="2313">
        <f>'Energy use, BAU, base year, GW'!N39*VLOOKUP($B39,IEO_TYBY,VLOOKUP(O$5,Country_lookup,2,FALSE)+1,FALSE)</f>
        <v>0</v>
      </c>
      <c r="P39" s="2313">
        <f>'Energy use, BAU, base year, GW'!O39*VLOOKUP($B39,IEO_TYBY,VLOOKUP(P$5,Country_lookup,2,FALSE)+1,FALSE)</f>
        <v>0</v>
      </c>
      <c r="Q39" s="2313">
        <f>'Energy use, BAU, base year, GW'!P39*VLOOKUP($B39,IEO_TYBY,VLOOKUP(Q$5,Country_lookup,2,FALSE)+1,FALSE)</f>
        <v>0</v>
      </c>
      <c r="R39" s="2313">
        <f>'Energy use, BAU, base year, GW'!Q39*VLOOKUP($B39,IEO_TYBY,VLOOKUP(R$5,Country_lookup,2,FALSE)+1,FALSE)</f>
        <v>0</v>
      </c>
      <c r="S39" s="2313">
        <f>'Energy use, BAU, base year, GW'!R39*VLOOKUP($B39,IEO_TYBY,VLOOKUP(S$5,Country_lookup,2,FALSE)+1,FALSE)</f>
        <v>0</v>
      </c>
      <c r="T39" s="2313">
        <f>'Energy use, BAU, base year, GW'!S39*VLOOKUP($B39,IEO_TYBY,VLOOKUP(T$5,Country_lookup,2,FALSE)+1,FALSE)</f>
        <v>0</v>
      </c>
      <c r="U39" s="2313">
        <f>'Energy use, BAU, base year, GW'!T39*VLOOKUP($B39,IEO_TYBY,VLOOKUP(U$5,Country_lookup,2,FALSE)+1,FALSE)</f>
        <v>0</v>
      </c>
      <c r="V39" s="2313">
        <f>'Energy use, BAU, base year, GW'!U39*VLOOKUP($B39,IEO_TYBY,VLOOKUP(V$5,Country_lookup,2,FALSE)+1,FALSE)</f>
        <v>0</v>
      </c>
      <c r="W39" s="2313">
        <f>'Energy use, BAU, base year, GW'!V39*VLOOKUP($B39,IEO_TYBY,VLOOKUP(W$5,Country_lookup,2,FALSE)+1,FALSE)</f>
        <v>0</v>
      </c>
      <c r="X39" s="2313">
        <f>'Energy use, BAU, base year, GW'!W39*VLOOKUP($B39,IEO_TYBY,VLOOKUP(X$5,Country_lookup,2,FALSE)+1,FALSE)</f>
        <v>0</v>
      </c>
      <c r="Y39" s="2313">
        <f>'Energy use, BAU, base year, GW'!X39*VLOOKUP($B39,IEO_TYBY,VLOOKUP(Y$5,Country_lookup,2,FALSE)+1,FALSE)</f>
        <v>0</v>
      </c>
      <c r="Z39" s="2313">
        <f>'Energy use, BAU, base year, GW'!Y39*VLOOKUP($B39,IEO_TYBY,VLOOKUP(Z$5,Country_lookup,2,FALSE)+1,FALSE)</f>
        <v>0</v>
      </c>
      <c r="AA39" s="2313">
        <f>'Energy use, BAU, base year, GW'!Z39*VLOOKUP($B39,IEO_TYBY,VLOOKUP(AA$5,Country_lookup,2,FALSE)+1,FALSE)</f>
        <v>0</v>
      </c>
      <c r="AB39" s="2313">
        <f>'Energy use, BAU, base year, GW'!AA39*VLOOKUP($B39,IEO_TYBY,VLOOKUP(AB$5,Country_lookup,2,FALSE)+1,FALSE)</f>
        <v>0</v>
      </c>
      <c r="AC39" s="2313">
        <f>'Energy use, BAU, base year, GW'!AB39*VLOOKUP($B39,IEO_TYBY,VLOOKUP(AC$5,Country_lookup,2,FALSE)+1,FALSE)</f>
        <v>0</v>
      </c>
      <c r="AD39" s="2313">
        <f>'Energy use, BAU, base year, GW'!AC39*VLOOKUP($B39,IEO_TYBY,VLOOKUP(AD$5,Country_lookup,2,FALSE)+1,FALSE)</f>
        <v>0</v>
      </c>
      <c r="AE39" s="2313">
        <f>'Energy use, BAU, base year, GW'!AD39*VLOOKUP($B39,IEO_TYBY,VLOOKUP(AE$5,Country_lookup,2,FALSE)+1,FALSE)</f>
        <v>0</v>
      </c>
      <c r="AF39" s="2313">
        <f>'Energy use, BAU, base year, GW'!AE39*VLOOKUP($B39,IEO_TYBY,VLOOKUP(AF$5,Country_lookup,2,FALSE)+1,FALSE)</f>
        <v>0</v>
      </c>
      <c r="AG39" s="2313">
        <f>'Energy use, BAU, base year, GW'!AF39*VLOOKUP($B39,IEO_TYBY,VLOOKUP(AG$5,Country_lookup,2,FALSE)+1,FALSE)</f>
        <v>0</v>
      </c>
      <c r="AH39" s="2313">
        <f>'Energy use, BAU, base year, GW'!AG39*VLOOKUP($B39,IEO_TYBY,VLOOKUP(AH$5,Country_lookup,2,FALSE)+1,FALSE)</f>
        <v>0</v>
      </c>
      <c r="AI39" s="2313">
        <f>'Energy use, BAU, base year, GW'!AH39*VLOOKUP($B39,IEO_TYBY,VLOOKUP(AI$5,Country_lookup,2,FALSE)+1,FALSE)</f>
        <v>0</v>
      </c>
      <c r="AJ39" s="2313">
        <f>'Energy use, BAU, base year, GW'!AI39*VLOOKUP($B39,IEO_TYBY,VLOOKUP(AJ$5,Country_lookup,2,FALSE)+1,FALSE)</f>
        <v>0</v>
      </c>
      <c r="AK39" s="2313">
        <f>'Energy use, BAU, base year, GW'!AJ39*VLOOKUP($B39,IEO_TYBY,VLOOKUP(AK$5,Country_lookup,2,FALSE)+1,FALSE)</f>
        <v>0</v>
      </c>
      <c r="AL39" s="2313">
        <f>'Energy use, BAU, base year, GW'!AK39*VLOOKUP($B39,IEO_TYBY,VLOOKUP(AL$5,Country_lookup,2,FALSE)+1,FALSE)</f>
        <v>0</v>
      </c>
      <c r="AM39" s="2313">
        <f>'Energy use, BAU, base year, GW'!AL39*VLOOKUP($B39,IEO_TYBY,VLOOKUP(AM$5,Country_lookup,2,FALSE)+1,FALSE)</f>
        <v>0</v>
      </c>
      <c r="AN39" s="2313">
        <f>'Energy use, BAU, base year, GW'!AM39*VLOOKUP($B39,IEO_TYBY,VLOOKUP(AN$5,Country_lookup,2,FALSE)+1,FALSE)</f>
        <v>0</v>
      </c>
      <c r="AO39" s="2313">
        <f>'Energy use, BAU, base year, GW'!AN39*VLOOKUP($B39,IEO_TYBY,VLOOKUP(AO$5,Country_lookup,2,FALSE)+1,FALSE)</f>
        <v>0</v>
      </c>
      <c r="AP39" s="2313">
        <f>'Energy use, BAU, base year, GW'!AO39*VLOOKUP($B39,IEO_TYBY,VLOOKUP(AP$5,Country_lookup,2,FALSE)+1,FALSE)</f>
        <v>0</v>
      </c>
      <c r="AQ39" s="2313">
        <f>'Energy use, BAU, base year, GW'!AP39*VLOOKUP($B39,IEO_TYBY,VLOOKUP(AQ$5,Country_lookup,2,FALSE)+1,FALSE)</f>
        <v>0</v>
      </c>
      <c r="AR39" s="2313">
        <f>'Energy use, BAU, base year, GW'!AQ39*VLOOKUP($B39,IEO_TYBY,VLOOKUP(AR$5,Country_lookup,2,FALSE)+1,FALSE)</f>
        <v>0</v>
      </c>
      <c r="AS39" s="2313">
        <f>'Energy use, BAU, base year, GW'!AR39*VLOOKUP($B39,IEO_TYBY,VLOOKUP(AS$5,Country_lookup,2,FALSE)+1,FALSE)</f>
        <v>0</v>
      </c>
      <c r="AT39" s="2313">
        <f>'Energy use, BAU, base year, GW'!AS39*VLOOKUP($B39,IEO_TYBY,VLOOKUP(AT$5,Country_lookup,2,FALSE)+1,FALSE)</f>
        <v>0</v>
      </c>
      <c r="AU39" s="2313">
        <f>'Energy use, BAU, base year, GW'!AT39*VLOOKUP($B39,IEO_TYBY,VLOOKUP(AU$5,Country_lookup,2,FALSE)+1,FALSE)</f>
        <v>0</v>
      </c>
      <c r="AV39" s="2313">
        <f>'Energy use, BAU, base year, GW'!AU39*VLOOKUP($B39,IEO_TYBY,VLOOKUP(AV$5,Country_lookup,2,FALSE)+1,FALSE)</f>
        <v>0</v>
      </c>
      <c r="AW39" s="2313">
        <f>'Energy use, BAU, base year, GW'!AV39*VLOOKUP($B39,IEO_TYBY,VLOOKUP(AW$5,Country_lookup,2,FALSE)+1,FALSE)</f>
        <v>0</v>
      </c>
      <c r="AX39" s="2313">
        <f>'Energy use, BAU, base year, GW'!AW39*VLOOKUP($B39,IEO_TYBY,VLOOKUP(AX$5,Country_lookup,2,FALSE)+1,FALSE)</f>
        <v>0</v>
      </c>
      <c r="AY39" s="2313">
        <f>'Energy use, BAU, base year, GW'!AX39*VLOOKUP($B39,IEO_TYBY,VLOOKUP(AY$5,Country_lookup,2,FALSE)+1,FALSE)</f>
        <v>0</v>
      </c>
      <c r="AZ39" s="2313">
        <f>'Energy use, BAU, base year, GW'!AY39*VLOOKUP($B39,IEO_TYBY,VLOOKUP(AZ$5,Country_lookup,2,FALSE)+1,FALSE)</f>
        <v>0</v>
      </c>
      <c r="BA39" s="2313">
        <f>'Energy use, BAU, base year, GW'!AZ39*VLOOKUP($B39,IEO_TYBY,VLOOKUP(BA$5,Country_lookup,2,FALSE)+1,FALSE)</f>
        <v>0</v>
      </c>
      <c r="BB39" s="2313">
        <f>'Energy use, BAU, base year, GW'!BA39*VLOOKUP($B39,IEO_TYBY,VLOOKUP(BB$5,Country_lookup,2,FALSE)+1,FALSE)</f>
        <v>0</v>
      </c>
      <c r="BC39" s="2313">
        <f>'Energy use, BAU, base year, GW'!BB39*VLOOKUP($B39,IEO_TYBY,VLOOKUP(BC$5,Country_lookup,2,FALSE)+1,FALSE)</f>
        <v>0</v>
      </c>
      <c r="BD39" s="2313">
        <f>'Energy use, BAU, base year, GW'!BC39*VLOOKUP($B39,IEO_TYBY,VLOOKUP(BD$5,Country_lookup,2,FALSE)+1,FALSE)</f>
        <v>0</v>
      </c>
      <c r="BE39" s="2313">
        <f>'Energy use, BAU, base year, GW'!BD39*VLOOKUP($B39,IEO_TYBY,VLOOKUP(BE$5,Country_lookup,2,FALSE)+1,FALSE)</f>
        <v>0</v>
      </c>
      <c r="BF39" s="2313">
        <f>'Energy use, BAU, base year, GW'!BE39*VLOOKUP($B39,IEO_TYBY,VLOOKUP(BF$5,Country_lookup,2,FALSE)+1,FALSE)</f>
        <v>0</v>
      </c>
      <c r="BG39" s="2313">
        <f>'Energy use, BAU, base year, GW'!BF39*VLOOKUP($B39,IEO_TYBY,VLOOKUP(BG$5,Country_lookup,2,FALSE)+1,FALSE)</f>
        <v>0</v>
      </c>
      <c r="BH39" s="2313">
        <f>'Energy use, BAU, base year, GW'!BG39*VLOOKUP($B39,IEO_TYBY,VLOOKUP(BH$5,Country_lookup,2,FALSE)+1,FALSE)</f>
        <v>0</v>
      </c>
      <c r="BI39" s="2313">
        <f>'Energy use, BAU, base year, GW'!BH39*VLOOKUP($B39,IEO_TYBY,VLOOKUP(BI$5,Country_lookup,2,FALSE)+1,FALSE)</f>
        <v>0</v>
      </c>
      <c r="BJ39" s="2313">
        <f>'Energy use, BAU, base year, GW'!BI39*VLOOKUP($B39,IEO_TYBY,VLOOKUP(BJ$5,Country_lookup,2,FALSE)+1,FALSE)</f>
        <v>0</v>
      </c>
      <c r="BK39" s="2313">
        <f>'Energy use, BAU, base year, GW'!BJ39*VLOOKUP($B39,IEO_TYBY,VLOOKUP(BK$5,Country_lookup,2,FALSE)+1,FALSE)</f>
        <v>0</v>
      </c>
      <c r="BL39" s="2313">
        <f>'Energy use, BAU, base year, GW'!BK39*VLOOKUP($B39,IEO_TYBY,VLOOKUP(BL$5,Country_lookup,2,FALSE)+1,FALSE)</f>
        <v>0</v>
      </c>
      <c r="BM39" s="2313">
        <f>'Energy use, BAU, base year, GW'!BL39*VLOOKUP($B39,IEO_TYBY,VLOOKUP(BM$5,Country_lookup,2,FALSE)+1,FALSE)</f>
        <v>0</v>
      </c>
      <c r="BN39" s="2313">
        <f>'Energy use, BAU, base year, GW'!BM39*VLOOKUP($B39,IEO_TYBY,VLOOKUP(BN$5,Country_lookup,2,FALSE)+1,FALSE)</f>
        <v>0</v>
      </c>
      <c r="BO39" s="2313">
        <f>'Energy use, BAU, base year, GW'!BN39*VLOOKUP($B39,IEO_TYBY,VLOOKUP(BO$5,Country_lookup,2,FALSE)+1,FALSE)</f>
        <v>0</v>
      </c>
      <c r="BP39" s="2313">
        <f>'Energy use, BAU, base year, GW'!BO39*VLOOKUP($B39,IEO_TYBY,VLOOKUP(BP$5,Country_lookup,2,FALSE)+1,FALSE)</f>
        <v>0</v>
      </c>
      <c r="BQ39" s="2313">
        <f>'Energy use, BAU, base year, GW'!BP39*VLOOKUP($B39,IEO_TYBY,VLOOKUP(BQ$5,Country_lookup,2,FALSE)+1,FALSE)</f>
        <v>0</v>
      </c>
      <c r="BR39" s="2313">
        <f>'Energy use, BAU, base year, GW'!BQ39*VLOOKUP($B39,IEO_TYBY,VLOOKUP(BR$5,Country_lookup,2,FALSE)+1,FALSE)</f>
        <v>0</v>
      </c>
      <c r="BS39" s="2313">
        <f>'Energy use, BAU, base year, GW'!BR39*VLOOKUP($B39,IEO_TYBY,VLOOKUP(BS$5,Country_lookup,2,FALSE)+1,FALSE)</f>
        <v>0</v>
      </c>
      <c r="BT39" s="2313">
        <f>'Energy use, BAU, base year, GW'!BS39*VLOOKUP($B39,IEO_TYBY,VLOOKUP(BT$5,Country_lookup,2,FALSE)+1,FALSE)</f>
        <v>0</v>
      </c>
      <c r="BU39" s="2313">
        <f>'Energy use, BAU, base year, GW'!BT39*VLOOKUP($B39,IEO_TYBY,VLOOKUP(BU$5,Country_lookup,2,FALSE)+1,FALSE)</f>
        <v>0</v>
      </c>
      <c r="BV39" s="2313">
        <f>'Energy use, BAU, base year, GW'!BU39*VLOOKUP($B39,IEO_TYBY,VLOOKUP(BV$5,Country_lookup,2,FALSE)+1,FALSE)</f>
        <v>0</v>
      </c>
      <c r="BW39" s="2313">
        <f>'Energy use, BAU, base year, GW'!BV39*VLOOKUP($B39,IEO_TYBY,VLOOKUP(BW$5,Country_lookup,2,FALSE)+1,FALSE)</f>
        <v>0</v>
      </c>
      <c r="BX39" s="2313">
        <f>'Energy use, BAU, base year, GW'!BW39*VLOOKUP($B39,IEO_TYBY,VLOOKUP(BX$5,Country_lookup,2,FALSE)+1,FALSE)</f>
        <v>0</v>
      </c>
      <c r="BY39" s="2313">
        <f>'Energy use, BAU, base year, GW'!BX39*VLOOKUP($B39,IEO_TYBY,VLOOKUP(BY$5,Country_lookup,2,FALSE)+1,FALSE)</f>
        <v>0</v>
      </c>
      <c r="BZ39" s="2313">
        <f>'Energy use, BAU, base year, GW'!BY39*VLOOKUP($B39,IEO_TYBY,VLOOKUP(BZ$5,Country_lookup,2,FALSE)+1,FALSE)</f>
        <v>0</v>
      </c>
      <c r="CA39" s="2313">
        <f>'Energy use, BAU, base year, GW'!BZ39*VLOOKUP($B39,IEO_TYBY,VLOOKUP(CA$5,Country_lookup,2,FALSE)+1,FALSE)</f>
        <v>0</v>
      </c>
      <c r="CB39" s="2313">
        <f>'Energy use, BAU, base year, GW'!CA39*VLOOKUP($B39,IEO_TYBY,VLOOKUP(CB$5,Country_lookup,2,FALSE)+1,FALSE)</f>
        <v>0</v>
      </c>
      <c r="CC39" s="2313">
        <f>'Energy use, BAU, base year, GW'!CB39*VLOOKUP($B39,IEO_TYBY,VLOOKUP(CC$5,Country_lookup,2,FALSE)+1,FALSE)</f>
        <v>0</v>
      </c>
      <c r="CD39" s="2313">
        <f>'Energy use, BAU, base year, GW'!CC39*VLOOKUP($B39,IEO_TYBY,VLOOKUP(CD$5,Country_lookup,2,FALSE)+1,FALSE)</f>
        <v>0</v>
      </c>
      <c r="CE39" s="2313">
        <f>'Energy use, BAU, base year, GW'!CD39*VLOOKUP($B39,IEO_TYBY,VLOOKUP(CE$5,Country_lookup,2,FALSE)+1,FALSE)</f>
        <v>0</v>
      </c>
      <c r="CF39" s="2313">
        <f>'Energy use, BAU, base year, GW'!CE39*VLOOKUP($B39,IEO_TYBY,VLOOKUP(CF$5,Country_lookup,2,FALSE)+1,FALSE)</f>
        <v>0</v>
      </c>
      <c r="CG39" s="2313">
        <f>'Energy use, BAU, base year, GW'!CF39*VLOOKUP($B39,IEO_TYBY,VLOOKUP(CG$5,Country_lookup,2,FALSE)+1,FALSE)</f>
        <v>0</v>
      </c>
      <c r="CH39" s="2313">
        <f>'Energy use, BAU, base year, GW'!CG39*VLOOKUP($B39,IEO_TYBY,VLOOKUP(CH$5,Country_lookup,2,FALSE)+1,FALSE)</f>
        <v>0</v>
      </c>
      <c r="CI39" s="2313">
        <f>'Energy use, BAU, base year, GW'!CH39*VLOOKUP($B39,IEO_TYBY,VLOOKUP(CI$5,Country_lookup,2,FALSE)+1,FALSE)</f>
        <v>0</v>
      </c>
      <c r="CJ39" s="2313">
        <f>'Energy use, BAU, base year, GW'!CI39*VLOOKUP($B39,IEO_TYBY,VLOOKUP(CJ$5,Country_lookup,2,FALSE)+1,FALSE)</f>
        <v>0</v>
      </c>
      <c r="CK39" s="2313">
        <f>'Energy use, BAU, base year, GW'!CJ39*VLOOKUP($B39,IEO_TYBY,VLOOKUP(CK$5,Country_lookup,2,FALSE)+1,FALSE)</f>
        <v>0</v>
      </c>
      <c r="CL39" s="2313">
        <f>'Energy use, BAU, base year, GW'!CK39*VLOOKUP($B39,IEO_TYBY,VLOOKUP(CL$5,Country_lookup,2,FALSE)+1,FALSE)</f>
        <v>0</v>
      </c>
      <c r="CM39" s="2313">
        <f>'Energy use, BAU, base year, GW'!CL39*VLOOKUP($B39,IEO_TYBY,VLOOKUP(CM$5,Country_lookup,2,FALSE)+1,FALSE)</f>
        <v>0</v>
      </c>
      <c r="CN39" s="2313">
        <f>'Energy use, BAU, base year, GW'!CM39*VLOOKUP($B39,IEO_TYBY,VLOOKUP(CN$5,Country_lookup,2,FALSE)+1,FALSE)</f>
        <v>0</v>
      </c>
      <c r="CO39" s="2313">
        <f>'Energy use, BAU, base year, GW'!CN39*VLOOKUP($B39,IEO_TYBY,VLOOKUP(CO$5,Country_lookup,2,FALSE)+1,FALSE)</f>
        <v>0</v>
      </c>
      <c r="CP39" s="2313">
        <f>'Energy use, BAU, base year, GW'!CO39*VLOOKUP($B39,IEO_TYBY,VLOOKUP(CP$5,Country_lookup,2,FALSE)+1,FALSE)</f>
        <v>0</v>
      </c>
      <c r="CQ39" s="2313">
        <f>'Energy use, BAU, base year, GW'!CP39*VLOOKUP($B39,IEO_TYBY,VLOOKUP(CQ$5,Country_lookup,2,FALSE)+1,FALSE)</f>
        <v>0</v>
      </c>
      <c r="CR39" s="2313">
        <f>'Energy use, BAU, base year, GW'!CQ39*VLOOKUP($B39,IEO_TYBY,VLOOKUP(CR$5,Country_lookup,2,FALSE)+1,FALSE)</f>
        <v>0</v>
      </c>
      <c r="CS39" s="2313">
        <f>'Energy use, BAU, base year, GW'!CR39*VLOOKUP($B39,IEO_TYBY,VLOOKUP(CS$5,Country_lookup,2,FALSE)+1,FALSE)</f>
        <v>0</v>
      </c>
      <c r="CT39" s="2313">
        <f>'Energy use, BAU, base year, GW'!CS39*VLOOKUP($B39,IEO_TYBY,VLOOKUP(CT$5,Country_lookup,2,FALSE)+1,FALSE)</f>
        <v>0</v>
      </c>
      <c r="CU39" s="2313">
        <f>'Energy use, BAU, base year, GW'!CT39*VLOOKUP($B39,IEO_TYBY,VLOOKUP(CU$5,Country_lookup,2,FALSE)+1,FALSE)</f>
        <v>0</v>
      </c>
      <c r="CV39" s="2313">
        <f>'Energy use, BAU, base year, GW'!CU39*VLOOKUP($B39,IEO_TYBY,VLOOKUP(CV$5,Country_lookup,2,FALSE)+1,FALSE)</f>
        <v>0</v>
      </c>
      <c r="CW39" s="2313">
        <f>'Energy use, BAU, base year, GW'!CV39*VLOOKUP($B39,IEO_TYBY,VLOOKUP(CW$5,Country_lookup,2,FALSE)+1,FALSE)</f>
        <v>0</v>
      </c>
      <c r="CX39" s="2313">
        <f>'Energy use, BAU, base year, GW'!CW39*VLOOKUP($B39,IEO_TYBY,VLOOKUP(CX$5,Country_lookup,2,FALSE)+1,FALSE)</f>
        <v>0</v>
      </c>
      <c r="CY39" s="2313">
        <f>'Energy use, BAU, base year, GW'!CX39*VLOOKUP($B39,IEO_TYBY,VLOOKUP(CY$5,Country_lookup,2,FALSE)+1,FALSE)</f>
        <v>0</v>
      </c>
      <c r="CZ39" s="2313">
        <f>'Energy use, BAU, base year, GW'!CY39*VLOOKUP($B39,IEO_TYBY,VLOOKUP(CZ$5,Country_lookup,2,FALSE)+1,FALSE)</f>
        <v>0</v>
      </c>
      <c r="DA39" s="2313">
        <f>'Energy use, BAU, base year, GW'!CZ39*VLOOKUP($B39,IEO_TYBY,VLOOKUP(DA$5,Country_lookup,2,FALSE)+1,FALSE)</f>
        <v>0</v>
      </c>
      <c r="DB39" s="2313">
        <f>'Energy use, BAU, base year, GW'!DA39*VLOOKUP($B39,IEO_TYBY,VLOOKUP(DB$5,Country_lookup,2,FALSE)+1,FALSE)</f>
        <v>0</v>
      </c>
      <c r="DC39" s="2313">
        <f>'Energy use, BAU, base year, GW'!DB39*VLOOKUP($B39,IEO_TYBY,VLOOKUP(DC$5,Country_lookup,2,FALSE)+1,FALSE)</f>
        <v>0</v>
      </c>
      <c r="DD39" s="2313">
        <f>'Energy use, BAU, base year, GW'!DC39*VLOOKUP($B39,IEO_TYBY,VLOOKUP(DD$5,Country_lookup,2,FALSE)+1,FALSE)</f>
        <v>0</v>
      </c>
      <c r="DE39" s="2313">
        <f>'Energy use, BAU, base year, GW'!DD39*VLOOKUP($B39,IEO_TYBY,VLOOKUP(DE$5,Country_lookup,2,FALSE)+1,FALSE)</f>
        <v>0</v>
      </c>
      <c r="DF39" s="2313">
        <f>'Energy use, BAU, base year, GW'!DE39*VLOOKUP($B39,IEO_TYBY,VLOOKUP(DF$5,Country_lookup,2,FALSE)+1,FALSE)</f>
        <v>0</v>
      </c>
      <c r="DG39" s="2313">
        <f>'Energy use, BAU, base year, GW'!DF39*VLOOKUP($B39,IEO_TYBY,VLOOKUP(DG$5,Country_lookup,2,FALSE)+1,FALSE)</f>
        <v>0</v>
      </c>
      <c r="DH39" s="2313">
        <f>'Energy use, BAU, base year, GW'!DG39*VLOOKUP($B39,IEO_TYBY,VLOOKUP(DH$5,Country_lookup,2,FALSE)+1,FALSE)</f>
        <v>0</v>
      </c>
      <c r="DI39" s="2313">
        <f>'Energy use, BAU, base year, GW'!DH39*VLOOKUP($B39,IEO_TYBY,VLOOKUP(DI$5,Country_lookup,2,FALSE)+1,FALSE)</f>
        <v>0</v>
      </c>
      <c r="DJ39" s="2313">
        <f>'Energy use, BAU, base year, GW'!DI39*VLOOKUP($B39,IEO_TYBY,VLOOKUP(DJ$5,Country_lookup,2,FALSE)+1,FALSE)</f>
        <v>0</v>
      </c>
      <c r="DK39" s="2313">
        <f>'Energy use, BAU, base year, GW'!DJ39*VLOOKUP($B39,IEO_TYBY,VLOOKUP(DK$5,Country_lookup,2,FALSE)+1,FALSE)</f>
        <v>0</v>
      </c>
      <c r="DL39" s="2313">
        <f>'Energy use, BAU, base year, GW'!DK39*VLOOKUP($B39,IEO_TYBY,VLOOKUP(DL$5,Country_lookup,2,FALSE)+1,FALSE)</f>
        <v>0</v>
      </c>
      <c r="DM39" s="2313">
        <f>'Energy use, BAU, base year, GW'!DL39*VLOOKUP($B39,IEO_TYBY,VLOOKUP(DM$5,Country_lookup,2,FALSE)+1,FALSE)</f>
        <v>0</v>
      </c>
      <c r="DN39" s="2313">
        <f>'Energy use, BAU, base year, GW'!DM39*VLOOKUP($B39,IEO_TYBY,VLOOKUP(DN$5,Country_lookup,2,FALSE)+1,FALSE)</f>
        <v>0</v>
      </c>
      <c r="DO39" s="2313">
        <f>'Energy use, BAU, base year, GW'!DN39*VLOOKUP($B39,IEO_TYBY,VLOOKUP(DO$5,Country_lookup,2,FALSE)+1,FALSE)</f>
        <v>0</v>
      </c>
      <c r="DP39" s="2313">
        <f>'Energy use, BAU, base year, GW'!DO39*VLOOKUP($B39,IEO_TYBY,VLOOKUP(DP$5,Country_lookup,2,FALSE)+1,FALSE)</f>
        <v>0</v>
      </c>
      <c r="DQ39" s="2313">
        <f>'Energy use, BAU, base year, GW'!DP39*VLOOKUP($B39,IEO_TYBY,VLOOKUP(DQ$5,Country_lookup,2,FALSE)+1,FALSE)</f>
        <v>0</v>
      </c>
      <c r="DR39" s="2313">
        <f>'Energy use, BAU, base year, GW'!DQ39*VLOOKUP($B39,IEO_TYBY,VLOOKUP(DR$5,Country_lookup,2,FALSE)+1,FALSE)</f>
        <v>0</v>
      </c>
      <c r="DS39" s="2313">
        <f>'Energy use, BAU, base year, GW'!DR39*VLOOKUP($B39,IEO_TYBY,VLOOKUP(DS$5,Country_lookup,2,FALSE)+1,FALSE)</f>
        <v>0</v>
      </c>
      <c r="DT39" s="2313">
        <f>'Energy use, BAU, base year, GW'!DS39*VLOOKUP($B39,IEO_TYBY,VLOOKUP(DT$5,Country_lookup,2,FALSE)+1,FALSE)</f>
        <v>0</v>
      </c>
      <c r="DU39" s="2313">
        <f>'Energy use, BAU, base year, GW'!DT39*VLOOKUP($B39,IEO_TYBY,VLOOKUP(DU$5,Country_lookup,2,FALSE)+1,FALSE)</f>
        <v>0</v>
      </c>
      <c r="DV39" s="2313">
        <f>'Energy use, BAU, base year, GW'!DU39*VLOOKUP($B39,IEO_TYBY,VLOOKUP(DV$5,Country_lookup,2,FALSE)+1,FALSE)</f>
        <v>0</v>
      </c>
      <c r="DW39" s="2313">
        <f>'Energy use, BAU, base year, GW'!DV39*VLOOKUP($B39,IEO_TYBY,VLOOKUP(DW$5,Country_lookup,2,FALSE)+1,FALSE)</f>
        <v>0</v>
      </c>
      <c r="DX39" s="2313">
        <f>'Energy use, BAU, base year, GW'!DW39*VLOOKUP($B39,IEO_TYBY,VLOOKUP(DX$5,Country_lookup,2,FALSE)+1,FALSE)</f>
        <v>0</v>
      </c>
      <c r="DY39" s="2313">
        <f>'Energy use, BAU, base year, GW'!DX39*VLOOKUP($B39,IEO_TYBY,VLOOKUP(DY$5,Country_lookup,2,FALSE)+1,FALSE)</f>
        <v>0</v>
      </c>
      <c r="DZ39" s="2313">
        <f>'Energy use, BAU, base year, GW'!DY39*VLOOKUP($B39,IEO_TYBY,VLOOKUP(DZ$5,Country_lookup,2,FALSE)+1,FALSE)</f>
        <v>0</v>
      </c>
      <c r="EA39" s="2313">
        <f>'Energy use, BAU, base year, GW'!DZ39*VLOOKUP($B39,IEO_TYBY,VLOOKUP(EA$5,Country_lookup,2,FALSE)+1,FALSE)</f>
        <v>0</v>
      </c>
      <c r="EB39" s="2313">
        <f>'Energy use, BAU, base year, GW'!EA39*VLOOKUP($B39,IEO_TYBY,VLOOKUP(EB$5,Country_lookup,2,FALSE)+1,FALSE)</f>
        <v>0</v>
      </c>
      <c r="EC39" s="2313">
        <f>'Energy use, BAU, base year, GW'!EB39*VLOOKUP($B39,IEO_TYBY,VLOOKUP(EC$5,Country_lookup,2,FALSE)+1,FALSE)</f>
        <v>0</v>
      </c>
      <c r="ED39" s="2313">
        <f>'Energy use, BAU, base year, GW'!EC39*VLOOKUP($B39,IEO_TYBY,VLOOKUP(ED$5,Country_lookup,2,FALSE)+1,FALSE)</f>
        <v>0</v>
      </c>
      <c r="EE39" s="2313">
        <f>'Energy use, BAU, base year, GW'!ED39*VLOOKUP($B39,IEO_TYBY,VLOOKUP(EE$5,Country_lookup,2,FALSE)+1,FALSE)</f>
        <v>0</v>
      </c>
      <c r="EF39" s="2313">
        <f>'Energy use, BAU, base year, GW'!EE39*VLOOKUP($B39,IEO_TYBY,VLOOKUP(EF$5,Country_lookup,2,FALSE)+1,FALSE)</f>
        <v>0</v>
      </c>
      <c r="EG39" s="2313">
        <f>'Energy use, BAU, base year, GW'!EF39*VLOOKUP($B39,IEO_TYBY,VLOOKUP(EG$5,Country_lookup,2,FALSE)+1,FALSE)</f>
        <v>0</v>
      </c>
      <c r="EH39" s="2313">
        <f>'Energy use, BAU, base year, GW'!EG39*VLOOKUP($B39,IEO_TYBY,VLOOKUP(EH$5,Country_lookup,2,FALSE)+1,FALSE)</f>
        <v>0</v>
      </c>
      <c r="EI39" s="2313">
        <f>'Energy use, BAU, base year, GW'!EH39*VLOOKUP($B39,IEO_TYBY,VLOOKUP(EI$5,Country_lookup,2,FALSE)+1,FALSE)</f>
        <v>0</v>
      </c>
      <c r="EJ39" s="2313">
        <f>'Energy use, BAU, base year, GW'!EI39*VLOOKUP($B39,IEO_TYBY,VLOOKUP(EJ$5,Country_lookup,2,FALSE)+1,FALSE)</f>
        <v>0</v>
      </c>
      <c r="EK39" s="2313">
        <f>'Energy use, BAU, base year, GW'!EJ39*VLOOKUP($B39,IEO_TYBY,VLOOKUP(EK$5,Country_lookup,2,FALSE)+1,FALSE)</f>
        <v>0</v>
      </c>
      <c r="EL39" s="2313">
        <f>'Energy use, BAU, base year, GW'!EK39*VLOOKUP($B39,IEO_TYBY,VLOOKUP(EL$5,Country_lookup,2,FALSE)+1,FALSE)</f>
        <v>0</v>
      </c>
    </row>
    <row r="40" spans="1:142" ht="18" customHeight="1">
      <c r="A40" s="2926" t="str">
        <f>'Energy use, BAU, base year, GW'!A40</f>
        <v xml:space="preserve">  Biofuels and waste</v>
      </c>
      <c r="B40" s="2993" t="str">
        <f>'IEO_0 World'!B30</f>
        <v>T-L</v>
      </c>
      <c r="C40" s="2931" t="str">
        <f>'Energy use, BAU, base year, GW'!B40</f>
        <v>T-B</v>
      </c>
      <c r="D40" s="2313">
        <f>'Energy use, BAU, base year, GW'!C40*VLOOKUP($B40,IEO_TYBY,VLOOKUP(D$5,Country_lookup,2,FALSE)+1,FALSE)</f>
        <v>0</v>
      </c>
      <c r="E40" s="2313">
        <f>'Energy use, BAU, base year, GW'!D40*VLOOKUP($B40,IEO_TYBY,VLOOKUP(E$5,Country_lookup,2,FALSE)+1,FALSE)</f>
        <v>0</v>
      </c>
      <c r="F40" s="2313">
        <f>'Energy use, BAU, base year, GW'!E40*VLOOKUP($B40,IEO_TYBY,VLOOKUP(F$5,Country_lookup,2,FALSE)+1,FALSE)</f>
        <v>0</v>
      </c>
      <c r="G40" s="2313">
        <f>'Energy use, BAU, base year, GW'!F40*VLOOKUP($B40,IEO_TYBY,VLOOKUP(G$5,Country_lookup,2,FALSE)+1,FALSE)</f>
        <v>2.1559368249037778</v>
      </c>
      <c r="H40" s="2313">
        <f>'Energy use, BAU, base year, GW'!G40*VLOOKUP($B40,IEO_TYBY,VLOOKUP(H$5,Country_lookup,2,FALSE)+1,FALSE)</f>
        <v>0</v>
      </c>
      <c r="I40" s="2313">
        <f>'Energy use, BAU, base year, GW'!H40*VLOOKUP($B40,IEO_TYBY,VLOOKUP(I$5,Country_lookup,2,FALSE)+1,FALSE)</f>
        <v>0.41611448184397648</v>
      </c>
      <c r="J40" s="2313">
        <f>'Energy use, BAU, base year, GW'!I40*VLOOKUP($B40,IEO_TYBY,VLOOKUP(J$5,Country_lookup,2,FALSE)+1,FALSE)</f>
        <v>0.69144822822159735</v>
      </c>
      <c r="K40" s="2313">
        <f>'Energy use, BAU, base year, GW'!J40*VLOOKUP($B40,IEO_TYBY,VLOOKUP(K$5,Country_lookup,2,FALSE)+1,FALSE)</f>
        <v>0</v>
      </c>
      <c r="L40" s="2313">
        <f>'Energy use, BAU, base year, GW'!K40*VLOOKUP($B40,IEO_TYBY,VLOOKUP(L$5,Country_lookup,2,FALSE)+1,FALSE)</f>
        <v>0</v>
      </c>
      <c r="M40" s="2313">
        <f>'Energy use, BAU, base year, GW'!L40*VLOOKUP($B40,IEO_TYBY,VLOOKUP(M$5,Country_lookup,2,FALSE)+1,FALSE)</f>
        <v>0</v>
      </c>
      <c r="N40" s="2313">
        <f>'Energy use, BAU, base year, GW'!M40*VLOOKUP($B40,IEO_TYBY,VLOOKUP(N$5,Country_lookup,2,FALSE)+1,FALSE)</f>
        <v>1.0143312167810951E-2</v>
      </c>
      <c r="O40" s="2313">
        <f>'Energy use, BAU, base year, GW'!N40*VLOOKUP($B40,IEO_TYBY,VLOOKUP(O$5,Country_lookup,2,FALSE)+1,FALSE)</f>
        <v>0.50235830458548703</v>
      </c>
      <c r="P40" s="2313">
        <f>'Energy use, BAU, base year, GW'!O40*VLOOKUP($B40,IEO_TYBY,VLOOKUP(P$5,Country_lookup,2,FALSE)+1,FALSE)</f>
        <v>0</v>
      </c>
      <c r="Q40" s="2313">
        <f>'Energy use, BAU, base year, GW'!P40*VLOOKUP($B40,IEO_TYBY,VLOOKUP(Q$5,Country_lookup,2,FALSE)+1,FALSE)</f>
        <v>0</v>
      </c>
      <c r="R40" s="2313">
        <f>'Energy use, BAU, base year, GW'!Q40*VLOOKUP($B40,IEO_TYBY,VLOOKUP(R$5,Country_lookup,2,FALSE)+1,FALSE)</f>
        <v>0</v>
      </c>
      <c r="S40" s="2313">
        <f>'Energy use, BAU, base year, GW'!R40*VLOOKUP($B40,IEO_TYBY,VLOOKUP(S$5,Country_lookup,2,FALSE)+1,FALSE)</f>
        <v>0</v>
      </c>
      <c r="T40" s="2313">
        <f>'Energy use, BAU, base year, GW'!S40*VLOOKUP($B40,IEO_TYBY,VLOOKUP(T$5,Country_lookup,2,FALSE)+1,FALSE)</f>
        <v>29.029983263091548</v>
      </c>
      <c r="U40" s="2313">
        <f>'Energy use, BAU, base year, GW'!T40*VLOOKUP($B40,IEO_TYBY,VLOOKUP(U$5,Country_lookup,2,FALSE)+1,FALSE)</f>
        <v>0</v>
      </c>
      <c r="V40" s="2313">
        <f>'Energy use, BAU, base year, GW'!U40*VLOOKUP($B40,IEO_TYBY,VLOOKUP(V$5,Country_lookup,2,FALSE)+1,FALSE)</f>
        <v>0.17040764441922399</v>
      </c>
      <c r="W40" s="2313">
        <f>'Energy use, BAU, base year, GW'!V40*VLOOKUP($B40,IEO_TYBY,VLOOKUP(W$5,Country_lookup,2,FALSE)+1,FALSE)</f>
        <v>0</v>
      </c>
      <c r="X40" s="2313">
        <f>'Energy use, BAU, base year, GW'!W40*VLOOKUP($B40,IEO_TYBY,VLOOKUP(X$5,Country_lookup,2,FALSE)+1,FALSE)</f>
        <v>0</v>
      </c>
      <c r="Y40" s="2313">
        <f>'Energy use, BAU, base year, GW'!X40*VLOOKUP($B40,IEO_TYBY,VLOOKUP(Y$5,Country_lookup,2,FALSE)+1,FALSE)</f>
        <v>2.4044710099825859</v>
      </c>
      <c r="Z40" s="2313">
        <f>'Energy use, BAU, base year, GW'!Y40*VLOOKUP($B40,IEO_TYBY,VLOOKUP(Z$5,Country_lookup,2,FALSE)+1,FALSE)</f>
        <v>0</v>
      </c>
      <c r="AA40" s="2313">
        <f>'Energy use, BAU, base year, GW'!Z40*VLOOKUP($B40,IEO_TYBY,VLOOKUP(AA$5,Country_lookup,2,FALSE)+1,FALSE)</f>
        <v>4.579067798489957</v>
      </c>
      <c r="AB40" s="2313">
        <f>'Energy use, BAU, base year, GW'!AA40*VLOOKUP($B40,IEO_TYBY,VLOOKUP(AB$5,Country_lookup,2,FALSE)+1,FALSE)</f>
        <v>0.23903576754913672</v>
      </c>
      <c r="AC40" s="2313">
        <f>'Energy use, BAU, base year, GW'!AB40*VLOOKUP($B40,IEO_TYBY,VLOOKUP(AC$5,Country_lookup,2,FALSE)+1,FALSE)</f>
        <v>6.0533863334231344E-2</v>
      </c>
      <c r="AD40" s="2313">
        <f>'Energy use, BAU, base year, GW'!AC40*VLOOKUP($B40,IEO_TYBY,VLOOKUP(AD$5,Country_lookup,2,FALSE)+1,FALSE)</f>
        <v>0</v>
      </c>
      <c r="AE40" s="2313">
        <f>'Energy use, BAU, base year, GW'!AD40*VLOOKUP($B40,IEO_TYBY,VLOOKUP(AE$5,Country_lookup,2,FALSE)+1,FALSE)</f>
        <v>0</v>
      </c>
      <c r="AF40" s="2313">
        <f>'Energy use, BAU, base year, GW'!AE40*VLOOKUP($B40,IEO_TYBY,VLOOKUP(AF$5,Country_lookup,2,FALSE)+1,FALSE)</f>
        <v>0</v>
      </c>
      <c r="AG40" s="2313">
        <f>'Energy use, BAU, base year, GW'!AF40*VLOOKUP($B40,IEO_TYBY,VLOOKUP(AG$5,Country_lookup,2,FALSE)+1,FALSE)</f>
        <v>0</v>
      </c>
      <c r="AH40" s="2313">
        <f>'Energy use, BAU, base year, GW'!AG40*VLOOKUP($B40,IEO_TYBY,VLOOKUP(AH$5,Country_lookup,2,FALSE)+1,FALSE)</f>
        <v>7.3031847608238845E-2</v>
      </c>
      <c r="AI40" s="2313">
        <f>'Energy use, BAU, base year, GW'!AH40*VLOOKUP($B40,IEO_TYBY,VLOOKUP(AI$5,Country_lookup,2,FALSE)+1,FALSE)</f>
        <v>0</v>
      </c>
      <c r="AJ40" s="2313">
        <f>'Energy use, BAU, base year, GW'!AI40*VLOOKUP($B40,IEO_TYBY,VLOOKUP(AJ$5,Country_lookup,2,FALSE)+1,FALSE)</f>
        <v>3.2458598936995042E-2</v>
      </c>
      <c r="AK40" s="2313">
        <f>'Energy use, BAU, base year, GW'!AJ40*VLOOKUP($B40,IEO_TYBY,VLOOKUP(AK$5,Country_lookup,2,FALSE)+1,FALSE)</f>
        <v>0.38805767910395772</v>
      </c>
      <c r="AL40" s="2313">
        <f>'Energy use, BAU, base year, GW'!AK40*VLOOKUP($B40,IEO_TYBY,VLOOKUP(AL$5,Country_lookup,2,FALSE)+1,FALSE)</f>
        <v>0.32032397511490324</v>
      </c>
      <c r="AM40" s="2313">
        <f>'Energy use, BAU, base year, GW'!AL40*VLOOKUP($B40,IEO_TYBY,VLOOKUP(AM$5,Country_lookup,2,FALSE)+1,FALSE)</f>
        <v>0</v>
      </c>
      <c r="AN40" s="2313">
        <f>'Energy use, BAU, base year, GW'!AM40*VLOOKUP($B40,IEO_TYBY,VLOOKUP(AN$5,Country_lookup,2,FALSE)+1,FALSE)</f>
        <v>9.3129020514202063E-3</v>
      </c>
      <c r="AO40" s="2313">
        <f>'Energy use, BAU, base year, GW'!AN40*VLOOKUP($B40,IEO_TYBY,VLOOKUP(AO$5,Country_lookup,2,FALSE)+1,FALSE)</f>
        <v>0</v>
      </c>
      <c r="AP40" s="2313">
        <f>'Energy use, BAU, base year, GW'!AO40*VLOOKUP($B40,IEO_TYBY,VLOOKUP(AP$5,Country_lookup,2,FALSE)+1,FALSE)</f>
        <v>0</v>
      </c>
      <c r="AQ40" s="2313">
        <f>'Energy use, BAU, base year, GW'!AP40*VLOOKUP($B40,IEO_TYBY,VLOOKUP(AQ$5,Country_lookup,2,FALSE)+1,FALSE)</f>
        <v>0</v>
      </c>
      <c r="AR40" s="2313">
        <f>'Energy use, BAU, base year, GW'!AQ40*VLOOKUP($B40,IEO_TYBY,VLOOKUP(AR$5,Country_lookup,2,FALSE)+1,FALSE)</f>
        <v>5.6444753324212029E-3</v>
      </c>
      <c r="AS40" s="2313">
        <f>'Energy use, BAU, base year, GW'!AR40*VLOOKUP($B40,IEO_TYBY,VLOOKUP(AS$5,Country_lookup,2,FALSE)+1,FALSE)</f>
        <v>1.0368637699899918E-2</v>
      </c>
      <c r="AT40" s="2313">
        <f>'Energy use, BAU, base year, GW'!AS40*VLOOKUP($B40,IEO_TYBY,VLOOKUP(AT$5,Country_lookup,2,FALSE)+1,FALSE)</f>
        <v>0.2765792912886389</v>
      </c>
      <c r="AU40" s="2313">
        <f>'Energy use, BAU, base year, GW'!AT40*VLOOKUP($B40,IEO_TYBY,VLOOKUP(AU$5,Country_lookup,2,FALSE)+1,FALSE)</f>
        <v>3.7690984032242576</v>
      </c>
      <c r="AV40" s="2313">
        <f>'Energy use, BAU, base year, GW'!AU40*VLOOKUP($B40,IEO_TYBY,VLOOKUP(AV$5,Country_lookup,2,FALSE)+1,FALSE)</f>
        <v>0</v>
      </c>
      <c r="AW40" s="2313">
        <f>'Energy use, BAU, base year, GW'!AV40*VLOOKUP($B40,IEO_TYBY,VLOOKUP(AW$5,Country_lookup,2,FALSE)+1,FALSE)</f>
        <v>0</v>
      </c>
      <c r="AX40" s="2313">
        <f>'Energy use, BAU, base year, GW'!AW40*VLOOKUP($B40,IEO_TYBY,VLOOKUP(AX$5,Country_lookup,2,FALSE)+1,FALSE)</f>
        <v>4.1543338446620046</v>
      </c>
      <c r="AY40" s="2313">
        <f>'Energy use, BAU, base year, GW'!AX40*VLOOKUP($B40,IEO_TYBY,VLOOKUP(AY$5,Country_lookup,2,FALSE)+1,FALSE)</f>
        <v>0</v>
      </c>
      <c r="AZ40" s="2313">
        <f>'Energy use, BAU, base year, GW'!AY40*VLOOKUP($B40,IEO_TYBY,VLOOKUP(AZ$5,Country_lookup,2,FALSE)+1,FALSE)</f>
        <v>0</v>
      </c>
      <c r="BA40" s="2313">
        <f>'Energy use, BAU, base year, GW'!AZ40*VLOOKUP($B40,IEO_TYBY,VLOOKUP(BA$5,Country_lookup,2,FALSE)+1,FALSE)</f>
        <v>0.14957859630916187</v>
      </c>
      <c r="BB40" s="2313">
        <f>'Energy use, BAU, base year, GW'!BA40*VLOOKUP($B40,IEO_TYBY,VLOOKUP(BB$5,Country_lookup,2,FALSE)+1,FALSE)</f>
        <v>0</v>
      </c>
      <c r="BC40" s="2313">
        <f>'Energy use, BAU, base year, GW'!BB40*VLOOKUP($B40,IEO_TYBY,VLOOKUP(BC$5,Country_lookup,2,FALSE)+1,FALSE)</f>
        <v>0</v>
      </c>
      <c r="BD40" s="2313">
        <f>'Energy use, BAU, base year, GW'!BC40*VLOOKUP($B40,IEO_TYBY,VLOOKUP(BD$5,Country_lookup,2,FALSE)+1,FALSE)</f>
        <v>0</v>
      </c>
      <c r="BE40" s="2313">
        <f>'Energy use, BAU, base year, GW'!BD40*VLOOKUP($B40,IEO_TYBY,VLOOKUP(BE$5,Country_lookup,2,FALSE)+1,FALSE)</f>
        <v>1.3466803805585167E-2</v>
      </c>
      <c r="BF40" s="2313">
        <f>'Energy use, BAU, base year, GW'!BE40*VLOOKUP($B40,IEO_TYBY,VLOOKUP(BF$5,Country_lookup,2,FALSE)+1,FALSE)</f>
        <v>0.21872341913132159</v>
      </c>
      <c r="BG40" s="2313">
        <f>'Energy use, BAU, base year, GW'!BF40*VLOOKUP($B40,IEO_TYBY,VLOOKUP(BG$5,Country_lookup,2,FALSE)+1,FALSE)</f>
        <v>2.8222376662106015E-3</v>
      </c>
      <c r="BH40" s="2313">
        <f>'Energy use, BAU, base year, GW'!BG40*VLOOKUP($B40,IEO_TYBY,VLOOKUP(BH$5,Country_lookup,2,FALSE)+1,FALSE)</f>
        <v>1.1204552539621779</v>
      </c>
      <c r="BI40" s="2313">
        <f>'Energy use, BAU, base year, GW'!BH40*VLOOKUP($B40,IEO_TYBY,VLOOKUP(BI$5,Country_lookup,2,FALSE)+1,FALSE)</f>
        <v>1.764151298531657</v>
      </c>
      <c r="BJ40" s="2313">
        <f>'Energy use, BAU, base year, GW'!BI40*VLOOKUP($B40,IEO_TYBY,VLOOKUP(BJ$5,Country_lookup,2,FALSE)+1,FALSE)</f>
        <v>0</v>
      </c>
      <c r="BK40" s="2313">
        <f>'Energy use, BAU, base year, GW'!BJ40*VLOOKUP($B40,IEO_TYBY,VLOOKUP(BK$5,Country_lookup,2,FALSE)+1,FALSE)</f>
        <v>0</v>
      </c>
      <c r="BL40" s="2313">
        <f>'Energy use, BAU, base year, GW'!BK40*VLOOKUP($B40,IEO_TYBY,VLOOKUP(BL$5,Country_lookup,2,FALSE)+1,FALSE)</f>
        <v>8.4667129986318035E-2</v>
      </c>
      <c r="BM40" s="2313">
        <f>'Energy use, BAU, base year, GW'!BL40*VLOOKUP($B40,IEO_TYBY,VLOOKUP(BM$5,Country_lookup,2,FALSE)+1,FALSE)</f>
        <v>0</v>
      </c>
      <c r="BN40" s="2313">
        <f>'Energy use, BAU, base year, GW'!BM40*VLOOKUP($B40,IEO_TYBY,VLOOKUP(BN$5,Country_lookup,2,FALSE)+1,FALSE)</f>
        <v>1.9304105636880513</v>
      </c>
      <c r="BO40" s="2313">
        <f>'Energy use, BAU, base year, GW'!BN40*VLOOKUP($B40,IEO_TYBY,VLOOKUP(BO$5,Country_lookup,2,FALSE)+1,FALSE)</f>
        <v>0</v>
      </c>
      <c r="BP40" s="2313">
        <f>'Energy use, BAU, base year, GW'!BO40*VLOOKUP($B40,IEO_TYBY,VLOOKUP(BP$5,Country_lookup,2,FALSE)+1,FALSE)</f>
        <v>0</v>
      </c>
      <c r="BQ40" s="2313">
        <f>'Energy use, BAU, base year, GW'!BP40*VLOOKUP($B40,IEO_TYBY,VLOOKUP(BQ$5,Country_lookup,2,FALSE)+1,FALSE)</f>
        <v>0</v>
      </c>
      <c r="BR40" s="2313">
        <f>'Energy use, BAU, base year, GW'!BQ40*VLOOKUP($B40,IEO_TYBY,VLOOKUP(BR$5,Country_lookup,2,FALSE)+1,FALSE)</f>
        <v>0</v>
      </c>
      <c r="BS40" s="2313">
        <f>'Energy use, BAU, base year, GW'!BR40*VLOOKUP($B40,IEO_TYBY,VLOOKUP(BS$5,Country_lookup,2,FALSE)+1,FALSE)</f>
        <v>0</v>
      </c>
      <c r="BT40" s="2313">
        <f>'Energy use, BAU, base year, GW'!BS40*VLOOKUP($B40,IEO_TYBY,VLOOKUP(BT$5,Country_lookup,2,FALSE)+1,FALSE)</f>
        <v>0</v>
      </c>
      <c r="BU40" s="2313">
        <f>'Energy use, BAU, base year, GW'!BT40*VLOOKUP($B40,IEO_TYBY,VLOOKUP(BU$5,Country_lookup,2,FALSE)+1,FALSE)</f>
        <v>0.59240196903267939</v>
      </c>
      <c r="BV40" s="2313">
        <f>'Energy use, BAU, base year, GW'!BU40*VLOOKUP($B40,IEO_TYBY,VLOOKUP(BV$5,Country_lookup,2,FALSE)+1,FALSE)</f>
        <v>0</v>
      </c>
      <c r="BW40" s="2313">
        <f>'Energy use, BAU, base year, GW'!BV40*VLOOKUP($B40,IEO_TYBY,VLOOKUP(BW$5,Country_lookup,2,FALSE)+1,FALSE)</f>
        <v>0</v>
      </c>
      <c r="BX40" s="2313">
        <f>'Energy use, BAU, base year, GW'!BW40*VLOOKUP($B40,IEO_TYBY,VLOOKUP(BX$5,Country_lookup,2,FALSE)+1,FALSE)</f>
        <v>0</v>
      </c>
      <c r="BY40" s="2313">
        <f>'Energy use, BAU, base year, GW'!BX40*VLOOKUP($B40,IEO_TYBY,VLOOKUP(BY$5,Country_lookup,2,FALSE)+1,FALSE)</f>
        <v>4.4630573538368183E-2</v>
      </c>
      <c r="BZ40" s="2313">
        <f>'Energy use, BAU, base year, GW'!BY40*VLOOKUP($B40,IEO_TYBY,VLOOKUP(BZ$5,Country_lookup,2,FALSE)+1,FALSE)</f>
        <v>0</v>
      </c>
      <c r="CA40" s="2313">
        <f>'Energy use, BAU, base year, GW'!BZ40*VLOOKUP($B40,IEO_TYBY,VLOOKUP(CA$5,Country_lookup,2,FALSE)+1,FALSE)</f>
        <v>0</v>
      </c>
      <c r="CB40" s="2313">
        <f>'Energy use, BAU, base year, GW'!CA40*VLOOKUP($B40,IEO_TYBY,VLOOKUP(CB$5,Country_lookup,2,FALSE)+1,FALSE)</f>
        <v>0.1237484084472936</v>
      </c>
      <c r="CC40" s="2313">
        <f>'Energy use, BAU, base year, GW'!CB40*VLOOKUP($B40,IEO_TYBY,VLOOKUP(CC$5,Country_lookup,2,FALSE)+1,FALSE)</f>
        <v>6.9144822822159724E-2</v>
      </c>
      <c r="CD40" s="2313">
        <f>'Energy use, BAU, base year, GW'!CC40*VLOOKUP($B40,IEO_TYBY,VLOOKUP(CD$5,Country_lookup,2,FALSE)+1,FALSE)</f>
        <v>0</v>
      </c>
      <c r="CE40" s="2313">
        <f>'Energy use, BAU, base year, GW'!CD40*VLOOKUP($B40,IEO_TYBY,VLOOKUP(CE$5,Country_lookup,2,FALSE)+1,FALSE)</f>
        <v>0.38717060941057357</v>
      </c>
      <c r="CF40" s="2313">
        <f>'Energy use, BAU, base year, GW'!CE40*VLOOKUP($B40,IEO_TYBY,VLOOKUP(CF$5,Country_lookup,2,FALSE)+1,FALSE)</f>
        <v>6.0859873006865713E-3</v>
      </c>
      <c r="CG40" s="2313">
        <f>'Energy use, BAU, base year, GW'!CF40*VLOOKUP($B40,IEO_TYBY,VLOOKUP(CG$5,Country_lookup,2,FALSE)+1,FALSE)</f>
        <v>0</v>
      </c>
      <c r="CH40" s="2313">
        <f>'Energy use, BAU, base year, GW'!CG40*VLOOKUP($B40,IEO_TYBY,VLOOKUP(CH$5,Country_lookup,2,FALSE)+1,FALSE)</f>
        <v>0</v>
      </c>
      <c r="CI40" s="2313">
        <f>'Energy use, BAU, base year, GW'!CH40*VLOOKUP($B40,IEO_TYBY,VLOOKUP(CI$5,Country_lookup,2,FALSE)+1,FALSE)</f>
        <v>0</v>
      </c>
      <c r="CJ40" s="2313">
        <f>'Energy use, BAU, base year, GW'!CI40*VLOOKUP($B40,IEO_TYBY,VLOOKUP(CJ$5,Country_lookup,2,FALSE)+1,FALSE)</f>
        <v>0</v>
      </c>
      <c r="CK40" s="2313">
        <f>'Energy use, BAU, base year, GW'!CJ40*VLOOKUP($B40,IEO_TYBY,VLOOKUP(CK$5,Country_lookup,2,FALSE)+1,FALSE)</f>
        <v>0</v>
      </c>
      <c r="CL40" s="2313">
        <f>'Energy use, BAU, base year, GW'!CK40*VLOOKUP($B40,IEO_TYBY,VLOOKUP(CL$5,Country_lookup,2,FALSE)+1,FALSE)</f>
        <v>0</v>
      </c>
      <c r="CM40" s="2313">
        <f>'Energy use, BAU, base year, GW'!CL40*VLOOKUP($B40,IEO_TYBY,VLOOKUP(CM$5,Country_lookup,2,FALSE)+1,FALSE)</f>
        <v>0</v>
      </c>
      <c r="CN40" s="2313">
        <f>'Energy use, BAU, base year, GW'!CM40*VLOOKUP($B40,IEO_TYBY,VLOOKUP(CN$5,Country_lookup,2,FALSE)+1,FALSE)</f>
        <v>0</v>
      </c>
      <c r="CO40" s="2313">
        <f>'Energy use, BAU, base year, GW'!CN40*VLOOKUP($B40,IEO_TYBY,VLOOKUP(CO$5,Country_lookup,2,FALSE)+1,FALSE)</f>
        <v>0</v>
      </c>
      <c r="CP40" s="2313">
        <f>'Energy use, BAU, base year, GW'!CO40*VLOOKUP($B40,IEO_TYBY,VLOOKUP(CP$5,Country_lookup,2,FALSE)+1,FALSE)</f>
        <v>0.4727248090902757</v>
      </c>
      <c r="CQ40" s="2313">
        <f>'Energy use, BAU, base year, GW'!CP40*VLOOKUP($B40,IEO_TYBY,VLOOKUP(CQ$5,Country_lookup,2,FALSE)+1,FALSE)</f>
        <v>0</v>
      </c>
      <c r="CR40" s="2313">
        <f>'Energy use, BAU, base year, GW'!CQ40*VLOOKUP($B40,IEO_TYBY,VLOOKUP(CR$5,Country_lookup,2,FALSE)+1,FALSE)</f>
        <v>1.119590534109354E-2</v>
      </c>
      <c r="CS40" s="2313">
        <f>'Energy use, BAU, base year, GW'!CR40*VLOOKUP($B40,IEO_TYBY,VLOOKUP(CS$5,Country_lookup,2,FALSE)+1,FALSE)</f>
        <v>0</v>
      </c>
      <c r="CT40" s="2313">
        <f>'Energy use, BAU, base year, GW'!CS40*VLOOKUP($B40,IEO_TYBY,VLOOKUP(CT$5,Country_lookup,2,FALSE)+1,FALSE)</f>
        <v>0</v>
      </c>
      <c r="CU40" s="2313">
        <f>'Energy use, BAU, base year, GW'!CT40*VLOOKUP($B40,IEO_TYBY,VLOOKUP(CU$5,Country_lookup,2,FALSE)+1,FALSE)</f>
        <v>0.187678804803005</v>
      </c>
      <c r="CV40" s="2313">
        <f>'Energy use, BAU, base year, GW'!CU40*VLOOKUP($B40,IEO_TYBY,VLOOKUP(CV$5,Country_lookup,2,FALSE)+1,FALSE)</f>
        <v>0</v>
      </c>
      <c r="CW40" s="2313">
        <f>'Energy use, BAU, base year, GW'!CV40*VLOOKUP($B40,IEO_TYBY,VLOOKUP(CW$5,Country_lookup,2,FALSE)+1,FALSE)</f>
        <v>0</v>
      </c>
      <c r="CX40" s="2313">
        <f>'Energy use, BAU, base year, GW'!CW40*VLOOKUP($B40,IEO_TYBY,VLOOKUP(CX$5,Country_lookup,2,FALSE)+1,FALSE)</f>
        <v>0</v>
      </c>
      <c r="CY40" s="2313">
        <f>'Energy use, BAU, base year, GW'!CX40*VLOOKUP($B40,IEO_TYBY,VLOOKUP(CY$5,Country_lookup,2,FALSE)+1,FALSE)</f>
        <v>0.1839298155155491</v>
      </c>
      <c r="CZ40" s="2313">
        <f>'Energy use, BAU, base year, GW'!CY40*VLOOKUP($B40,IEO_TYBY,VLOOKUP(CZ$5,Country_lookup,2,FALSE)+1,FALSE)</f>
        <v>0.69846765385651555</v>
      </c>
      <c r="DA40" s="2313">
        <f>'Energy use, BAU, base year, GW'!CZ40*VLOOKUP($B40,IEO_TYBY,VLOOKUP(DA$5,Country_lookup,2,FALSE)+1,FALSE)</f>
        <v>0.88207564926582849</v>
      </c>
      <c r="DB40" s="2313">
        <f>'Energy use, BAU, base year, GW'!DA40*VLOOKUP($B40,IEO_TYBY,VLOOKUP(DB$5,Country_lookup,2,FALSE)+1,FALSE)</f>
        <v>1.1613507996456625</v>
      </c>
      <c r="DC40" s="2313">
        <f>'Energy use, BAU, base year, GW'!DB40*VLOOKUP($B40,IEO_TYBY,VLOOKUP(DC$5,Country_lookup,2,FALSE)+1,FALSE)</f>
        <v>0.38805767910395772</v>
      </c>
      <c r="DD40" s="2313">
        <f>'Energy use, BAU, base year, GW'!DC40*VLOOKUP($B40,IEO_TYBY,VLOOKUP(DD$5,Country_lookup,2,FALSE)+1,FALSE)</f>
        <v>0</v>
      </c>
      <c r="DE40" s="2313">
        <f>'Energy use, BAU, base year, GW'!DD40*VLOOKUP($B40,IEO_TYBY,VLOOKUP(DE$5,Country_lookup,2,FALSE)+1,FALSE)</f>
        <v>0.4422484105165575</v>
      </c>
      <c r="DF40" s="2313">
        <f>'Energy use, BAU, base year, GW'!DE40*VLOOKUP($B40,IEO_TYBY,VLOOKUP(DF$5,Country_lookup,2,FALSE)+1,FALSE)</f>
        <v>0</v>
      </c>
      <c r="DG40" s="2313">
        <f>'Energy use, BAU, base year, GW'!DF40*VLOOKUP($B40,IEO_TYBY,VLOOKUP(DG$5,Country_lookup,2,FALSE)+1,FALSE)</f>
        <v>0</v>
      </c>
      <c r="DH40" s="2313">
        <f>'Energy use, BAU, base year, GW'!DG40*VLOOKUP($B40,IEO_TYBY,VLOOKUP(DH$5,Country_lookup,2,FALSE)+1,FALSE)</f>
        <v>0</v>
      </c>
      <c r="DI40" s="2313">
        <f>'Energy use, BAU, base year, GW'!DH40*VLOOKUP($B40,IEO_TYBY,VLOOKUP(DI$5,Country_lookup,2,FALSE)+1,FALSE)</f>
        <v>0</v>
      </c>
      <c r="DJ40" s="2313">
        <f>'Energy use, BAU, base year, GW'!DI40*VLOOKUP($B40,IEO_TYBY,VLOOKUP(DJ$5,Country_lookup,2,FALSE)+1,FALSE)</f>
        <v>0</v>
      </c>
      <c r="DK40" s="2313">
        <f>'Energy use, BAU, base year, GW'!DJ40*VLOOKUP($B40,IEO_TYBY,VLOOKUP(DK$5,Country_lookup,2,FALSE)+1,FALSE)</f>
        <v>0.12841181381258235</v>
      </c>
      <c r="DL40" s="2313">
        <f>'Energy use, BAU, base year, GW'!DK40*VLOOKUP($B40,IEO_TYBY,VLOOKUP(DL$5,Country_lookup,2,FALSE)+1,FALSE)</f>
        <v>7.196706048837033E-2</v>
      </c>
      <c r="DM40" s="2313">
        <f>'Energy use, BAU, base year, GW'!DL40*VLOOKUP($B40,IEO_TYBY,VLOOKUP(DM$5,Country_lookup,2,FALSE)+1,FALSE)</f>
        <v>0</v>
      </c>
      <c r="DN40" s="2313">
        <f>'Energy use, BAU, base year, GW'!DM40*VLOOKUP($B40,IEO_TYBY,VLOOKUP(DN$5,Country_lookup,2,FALSE)+1,FALSE)</f>
        <v>3.0000386391818692</v>
      </c>
      <c r="DO40" s="2313">
        <f>'Energy use, BAU, base year, GW'!DN40*VLOOKUP($B40,IEO_TYBY,VLOOKUP(DO$5,Country_lookup,2,FALSE)+1,FALSE)</f>
        <v>0</v>
      </c>
      <c r="DP40" s="2313">
        <f>'Energy use, BAU, base year, GW'!DO40*VLOOKUP($B40,IEO_TYBY,VLOOKUP(DP$5,Country_lookup,2,FALSE)+1,FALSE)</f>
        <v>0</v>
      </c>
      <c r="DQ40" s="2313">
        <f>'Energy use, BAU, base year, GW'!DP40*VLOOKUP($B40,IEO_TYBY,VLOOKUP(DQ$5,Country_lookup,2,FALSE)+1,FALSE)</f>
        <v>0.8621936070273386</v>
      </c>
      <c r="DR40" s="2313">
        <f>'Energy use, BAU, base year, GW'!DQ40*VLOOKUP($B40,IEO_TYBY,VLOOKUP(DR$5,Country_lookup,2,FALSE)+1,FALSE)</f>
        <v>1.4111188331053005E-2</v>
      </c>
      <c r="DS40" s="2313">
        <f>'Energy use, BAU, base year, GW'!DR40*VLOOKUP($B40,IEO_TYBY,VLOOKUP(DS$5,Country_lookup,2,FALSE)+1,FALSE)</f>
        <v>0</v>
      </c>
      <c r="DT40" s="2313">
        <f>'Energy use, BAU, base year, GW'!DS40*VLOOKUP($B40,IEO_TYBY,VLOOKUP(DT$5,Country_lookup,2,FALSE)+1,FALSE)</f>
        <v>0</v>
      </c>
      <c r="DU40" s="2313">
        <f>'Energy use, BAU, base year, GW'!DT40*VLOOKUP($B40,IEO_TYBY,VLOOKUP(DU$5,Country_lookup,2,FALSE)+1,FALSE)</f>
        <v>0</v>
      </c>
      <c r="DV40" s="2313">
        <f>'Energy use, BAU, base year, GW'!DU40*VLOOKUP($B40,IEO_TYBY,VLOOKUP(DV$5,Country_lookup,2,FALSE)+1,FALSE)</f>
        <v>3.1209317819443623</v>
      </c>
      <c r="DW40" s="2313">
        <f>'Energy use, BAU, base year, GW'!DV40*VLOOKUP($B40,IEO_TYBY,VLOOKUP(DW$5,Country_lookup,2,FALSE)+1,FALSE)</f>
        <v>0</v>
      </c>
      <c r="DX40" s="2313">
        <f>'Energy use, BAU, base year, GW'!DW40*VLOOKUP($B40,IEO_TYBY,VLOOKUP(DX$5,Country_lookup,2,FALSE)+1,FALSE)</f>
        <v>0</v>
      </c>
      <c r="DY40" s="2313">
        <f>'Energy use, BAU, base year, GW'!DX40*VLOOKUP($B40,IEO_TYBY,VLOOKUP(DY$5,Country_lookup,2,FALSE)+1,FALSE)</f>
        <v>0</v>
      </c>
      <c r="DZ40" s="2313">
        <f>'Energy use, BAU, base year, GW'!DY40*VLOOKUP($B40,IEO_TYBY,VLOOKUP(DZ$5,Country_lookup,2,FALSE)+1,FALSE)</f>
        <v>0.10865615014910815</v>
      </c>
      <c r="EA40" s="2313">
        <f>'Energy use, BAU, base year, GW'!DZ40*VLOOKUP($B40,IEO_TYBY,VLOOKUP(EA$5,Country_lookup,2,FALSE)+1,FALSE)</f>
        <v>0</v>
      </c>
      <c r="EB40" s="2313">
        <f>'Energy use, BAU, base year, GW'!EA40*VLOOKUP($B40,IEO_TYBY,VLOOKUP(EB$5,Country_lookup,2,FALSE)+1,FALSE)</f>
        <v>0</v>
      </c>
      <c r="EC40" s="2313">
        <f>'Energy use, BAU, base year, GW'!EB40*VLOOKUP($B40,IEO_TYBY,VLOOKUP(EC$5,Country_lookup,2,FALSE)+1,FALSE)</f>
        <v>0</v>
      </c>
      <c r="ED40" s="2313">
        <f>'Energy use, BAU, base year, GW'!EC40*VLOOKUP($B40,IEO_TYBY,VLOOKUP(ED$5,Country_lookup,2,FALSE)+1,FALSE)</f>
        <v>1.3123405147879297</v>
      </c>
      <c r="EE40" s="2313">
        <f>'Energy use, BAU, base year, GW'!ED40*VLOOKUP($B40,IEO_TYBY,VLOOKUP(EE$5,Country_lookup,2,FALSE)+1,FALSE)</f>
        <v>33.424361254536777</v>
      </c>
      <c r="EF40" s="2313">
        <f>'Energy use, BAU, base year, GW'!EE40*VLOOKUP($B40,IEO_TYBY,VLOOKUP(EF$5,Country_lookup,2,FALSE)+1,FALSE)</f>
        <v>5.8205637821376298E-2</v>
      </c>
      <c r="EG40" s="2313">
        <f>'Energy use, BAU, base year, GW'!EF40*VLOOKUP($B40,IEO_TYBY,VLOOKUP(EG$5,Country_lookup,2,FALSE)+1,FALSE)</f>
        <v>0</v>
      </c>
      <c r="EH40" s="2313">
        <f>'Energy use, BAU, base year, GW'!EG40*VLOOKUP($B40,IEO_TYBY,VLOOKUP(EH$5,Country_lookup,2,FALSE)+1,FALSE)</f>
        <v>0</v>
      </c>
      <c r="EI40" s="2313">
        <f>'Energy use, BAU, base year, GW'!EH40*VLOOKUP($B40,IEO_TYBY,VLOOKUP(EI$5,Country_lookup,2,FALSE)+1,FALSE)</f>
        <v>0</v>
      </c>
      <c r="EJ40" s="2313">
        <f>'Energy use, BAU, base year, GW'!EI40*VLOOKUP($B40,IEO_TYBY,VLOOKUP(EJ$5,Country_lookup,2,FALSE)+1,FALSE)</f>
        <v>0</v>
      </c>
      <c r="EK40" s="2313">
        <f>'Energy use, BAU, base year, GW'!EJ40*VLOOKUP($B40,IEO_TYBY,VLOOKUP(EK$5,Country_lookup,2,FALSE)+1,FALSE)</f>
        <v>0</v>
      </c>
      <c r="EL40" s="2313">
        <f>'Energy use, BAU, base year, GW'!EK40*VLOOKUP($B40,IEO_TYBY,VLOOKUP(EL$5,Country_lookup,2,FALSE)+1,FALSE)</f>
        <v>0</v>
      </c>
    </row>
    <row r="41" spans="1:142" ht="18" customHeight="1">
      <c r="A41" s="2926" t="str">
        <f>'Energy use, BAU, base year, GW'!A41</f>
        <v xml:space="preserve">  Total</v>
      </c>
      <c r="B41" s="2993" t="str">
        <f>'IEO_0 World'!B34</f>
        <v>T-T</v>
      </c>
      <c r="C41" s="2931" t="str">
        <f>'Energy use, BAU, base year, GW'!B41</f>
        <v>T-T</v>
      </c>
      <c r="D41" s="2313"/>
      <c r="E41" s="2313"/>
      <c r="F41" s="2313"/>
      <c r="G41" s="2313"/>
      <c r="H41" s="2313"/>
      <c r="I41" s="2313"/>
      <c r="J41" s="2313"/>
      <c r="K41" s="2313"/>
      <c r="L41" s="2313"/>
      <c r="M41" s="2313"/>
      <c r="N41" s="2313"/>
      <c r="O41" s="2313"/>
      <c r="P41" s="2313"/>
      <c r="Q41" s="2313"/>
      <c r="R41" s="2313"/>
      <c r="S41" s="2313"/>
      <c r="T41" s="2313"/>
      <c r="U41" s="2313"/>
      <c r="V41" s="2313"/>
      <c r="W41" s="2313"/>
      <c r="X41" s="2313"/>
      <c r="Y41" s="2313"/>
      <c r="Z41" s="2313"/>
      <c r="AA41" s="2313"/>
      <c r="AB41" s="2313"/>
      <c r="AC41" s="2313"/>
      <c r="AD41" s="2313"/>
      <c r="AE41" s="2313"/>
      <c r="AF41" s="2313"/>
      <c r="AG41" s="2313"/>
      <c r="AH41" s="2313"/>
      <c r="AI41" s="2313"/>
      <c r="AJ41" s="2313"/>
      <c r="AK41" s="2313"/>
      <c r="AL41" s="2313"/>
      <c r="AM41" s="2313"/>
      <c r="AN41" s="2313"/>
      <c r="AO41" s="2313"/>
      <c r="AP41" s="2313"/>
      <c r="AQ41" s="2313"/>
      <c r="AR41" s="2313"/>
      <c r="AS41" s="2313"/>
      <c r="AT41" s="2313"/>
      <c r="AU41" s="2313"/>
      <c r="AV41" s="2313"/>
      <c r="AW41" s="2313"/>
      <c r="AX41" s="2313"/>
      <c r="AY41" s="2313"/>
      <c r="AZ41" s="2313"/>
      <c r="BA41" s="2313"/>
      <c r="BB41" s="2313"/>
      <c r="BC41" s="2313"/>
      <c r="BD41" s="2313"/>
      <c r="BE41" s="2313"/>
      <c r="BF41" s="2313"/>
      <c r="BG41" s="2313"/>
      <c r="BH41" s="2313"/>
      <c r="BI41" s="2313"/>
      <c r="BJ41" s="2313"/>
      <c r="BK41" s="2313"/>
      <c r="BL41" s="2313"/>
      <c r="BM41" s="2313"/>
      <c r="BN41" s="2313"/>
      <c r="BO41" s="2313"/>
      <c r="BP41" s="2313"/>
      <c r="BQ41" s="2313"/>
      <c r="BR41" s="2313"/>
      <c r="BS41" s="2313"/>
      <c r="BT41" s="2313"/>
      <c r="BU41" s="2313"/>
      <c r="BV41" s="2313"/>
      <c r="BW41" s="2313"/>
      <c r="BX41" s="2313"/>
      <c r="BY41" s="2313"/>
      <c r="BZ41" s="2313"/>
      <c r="CA41" s="2313"/>
      <c r="CB41" s="2313"/>
      <c r="CC41" s="2313"/>
      <c r="CD41" s="2313"/>
      <c r="CE41" s="2313"/>
      <c r="CF41" s="2313"/>
      <c r="CG41" s="2313"/>
      <c r="CH41" s="2313"/>
      <c r="CI41" s="2313"/>
      <c r="CJ41" s="2313"/>
      <c r="CK41" s="2313"/>
      <c r="CL41" s="2313"/>
      <c r="CM41" s="2313"/>
      <c r="CN41" s="2313"/>
      <c r="CO41" s="2313"/>
      <c r="CP41" s="2313"/>
      <c r="CQ41" s="2313"/>
      <c r="CR41" s="2313"/>
      <c r="CS41" s="2313"/>
      <c r="CT41" s="2313"/>
      <c r="CU41" s="2313"/>
      <c r="CV41" s="2313"/>
      <c r="CW41" s="2313"/>
      <c r="CX41" s="2313"/>
      <c r="CY41" s="2313"/>
      <c r="CZ41" s="2313"/>
      <c r="DA41" s="2313"/>
      <c r="DB41" s="2313"/>
      <c r="DC41" s="2313"/>
      <c r="DD41" s="2313"/>
      <c r="DE41" s="2313"/>
      <c r="DF41" s="2313"/>
      <c r="DG41" s="2313"/>
      <c r="DH41" s="2313"/>
      <c r="DI41" s="2313"/>
      <c r="DJ41" s="2313"/>
      <c r="DK41" s="2313"/>
      <c r="DL41" s="2313"/>
      <c r="DM41" s="2313"/>
      <c r="DN41" s="2313"/>
      <c r="DO41" s="2313"/>
      <c r="DP41" s="2313"/>
      <c r="DQ41" s="2313"/>
      <c r="DR41" s="2313"/>
      <c r="DS41" s="2313"/>
      <c r="DT41" s="2313"/>
      <c r="DU41" s="2313"/>
      <c r="DV41" s="2313"/>
      <c r="DW41" s="2313"/>
      <c r="DX41" s="2313"/>
      <c r="DY41" s="2313"/>
      <c r="DZ41" s="2313"/>
      <c r="EA41" s="2313"/>
      <c r="EB41" s="2313"/>
      <c r="EC41" s="2313"/>
      <c r="ED41" s="2313"/>
      <c r="EE41" s="2313"/>
      <c r="EF41" s="2313"/>
      <c r="EG41" s="2313"/>
      <c r="EH41" s="2313"/>
      <c r="EI41" s="2313"/>
      <c r="EJ41" s="2313"/>
      <c r="EK41" s="2313"/>
      <c r="EL41" s="2313"/>
    </row>
    <row r="42" spans="1:142" ht="18" customHeight="1">
      <c r="A42" s="2926" t="str">
        <f>'Energy use, BAU, base year, GW'!A42</f>
        <v>Agriculture/forestry/fishing</v>
      </c>
      <c r="B42" s="2993" t="str">
        <f>B24</f>
        <v>I</v>
      </c>
      <c r="C42" s="2931" t="str">
        <f>'Energy use, BAU, base year, GW'!B42</f>
        <v>A</v>
      </c>
      <c r="D42" s="2998"/>
      <c r="E42" s="2998"/>
      <c r="F42" s="2998"/>
      <c r="G42" s="2998"/>
      <c r="H42" s="2998"/>
      <c r="I42" s="2998"/>
      <c r="J42" s="2998"/>
      <c r="K42" s="2998"/>
      <c r="L42" s="2998"/>
      <c r="M42" s="2998"/>
      <c r="N42" s="2998"/>
      <c r="O42" s="2998"/>
      <c r="P42" s="2998"/>
      <c r="Q42" s="2998"/>
      <c r="R42" s="2998"/>
      <c r="S42" s="2998"/>
      <c r="T42" s="2998"/>
      <c r="U42" s="2998"/>
      <c r="V42" s="2998"/>
      <c r="W42" s="2998"/>
      <c r="X42" s="2998"/>
      <c r="Y42" s="2998"/>
      <c r="Z42" s="2998"/>
      <c r="AA42" s="2998"/>
      <c r="AB42" s="2998"/>
      <c r="AC42" s="2998"/>
      <c r="AD42" s="2998"/>
      <c r="AE42" s="2998"/>
      <c r="AF42" s="2998"/>
      <c r="AG42" s="2998"/>
      <c r="AH42" s="2998"/>
      <c r="AI42" s="2998"/>
      <c r="AJ42" s="2998"/>
      <c r="AK42" s="2998"/>
      <c r="AL42" s="2998"/>
      <c r="AM42" s="2998"/>
      <c r="AN42" s="2998"/>
      <c r="AO42" s="2998"/>
      <c r="AP42" s="2998"/>
      <c r="AQ42" s="2998"/>
      <c r="AR42" s="2998"/>
      <c r="AS42" s="2998"/>
      <c r="AT42" s="2998"/>
      <c r="AU42" s="2998"/>
      <c r="AV42" s="2998"/>
      <c r="AW42" s="2998"/>
      <c r="AX42" s="2998"/>
      <c r="AY42" s="2998"/>
      <c r="AZ42" s="2998"/>
      <c r="BA42" s="2998"/>
      <c r="BB42" s="2998"/>
      <c r="BC42" s="2998"/>
      <c r="BD42" s="2998"/>
      <c r="BE42" s="2998"/>
      <c r="BF42" s="2998"/>
      <c r="BG42" s="2998"/>
      <c r="BH42" s="2998"/>
      <c r="BI42" s="2998"/>
      <c r="BJ42" s="2998"/>
      <c r="BK42" s="2998"/>
      <c r="BL42" s="2998"/>
      <c r="BM42" s="2998"/>
      <c r="BN42" s="2998"/>
      <c r="BO42" s="2998"/>
      <c r="BP42" s="2998"/>
      <c r="BQ42" s="2998"/>
      <c r="BR42" s="2998"/>
      <c r="BS42" s="2998"/>
      <c r="BT42" s="2998"/>
      <c r="BU42" s="2998"/>
      <c r="BV42" s="2998"/>
      <c r="BW42" s="2998"/>
      <c r="BX42" s="2998"/>
      <c r="BY42" s="2998"/>
      <c r="BZ42" s="2998"/>
      <c r="CA42" s="2998"/>
      <c r="CB42" s="2998"/>
      <c r="CC42" s="2998"/>
      <c r="CD42" s="2998"/>
      <c r="CE42" s="2998"/>
      <c r="CF42" s="2998"/>
      <c r="CG42" s="2998"/>
      <c r="CH42" s="2998"/>
      <c r="CI42" s="2998"/>
      <c r="CJ42" s="2998"/>
      <c r="CK42" s="2998"/>
      <c r="CL42" s="2998"/>
      <c r="CM42" s="2998"/>
      <c r="CN42" s="2998"/>
      <c r="CO42" s="2998"/>
      <c r="CP42" s="2998"/>
      <c r="CQ42" s="2998"/>
      <c r="CR42" s="2998"/>
      <c r="CS42" s="2998"/>
      <c r="CT42" s="2998"/>
      <c r="CU42" s="2998"/>
      <c r="CV42" s="2998"/>
      <c r="CW42" s="2998"/>
      <c r="CX42" s="2998"/>
      <c r="CY42" s="2998"/>
      <c r="CZ42" s="2998"/>
      <c r="DA42" s="2998"/>
      <c r="DB42" s="2998"/>
      <c r="DC42" s="2998"/>
      <c r="DD42" s="2998"/>
      <c r="DE42" s="2998"/>
      <c r="DF42" s="2998"/>
      <c r="DG42" s="2998"/>
      <c r="DH42" s="2998"/>
      <c r="DI42" s="2998"/>
      <c r="DJ42" s="2998"/>
      <c r="DK42" s="2998"/>
      <c r="DL42" s="2998"/>
      <c r="DM42" s="2998"/>
      <c r="DN42" s="2998"/>
      <c r="DO42" s="2998"/>
      <c r="DP42" s="2998"/>
      <c r="DQ42" s="2998"/>
      <c r="DR42" s="2998"/>
      <c r="DS42" s="2998"/>
      <c r="DT42" s="2998"/>
      <c r="DU42" s="2998"/>
      <c r="DV42" s="2998"/>
      <c r="DW42" s="2998"/>
      <c r="DX42" s="2998"/>
      <c r="DY42" s="2998"/>
      <c r="DZ42" s="2998"/>
      <c r="EA42" s="2998"/>
      <c r="EB42" s="2998"/>
      <c r="EC42" s="2998"/>
      <c r="ED42" s="2998"/>
      <c r="EE42" s="2998"/>
      <c r="EF42" s="2998"/>
      <c r="EG42" s="2998"/>
      <c r="EH42" s="2998"/>
      <c r="EI42" s="2998"/>
      <c r="EJ42" s="2998"/>
      <c r="EK42" s="2998"/>
      <c r="EL42" s="2998"/>
    </row>
    <row r="43" spans="1:142" ht="18" customHeight="1">
      <c r="A43" s="2926" t="str">
        <f>'Energy use, BAU, base year, GW'!A43</f>
        <v xml:space="preserve">  OIl</v>
      </c>
      <c r="B43" s="2993" t="str">
        <f t="shared" ref="B43:B50" si="0">B25</f>
        <v>I-L</v>
      </c>
      <c r="C43" s="2931" t="str">
        <f>'Energy use, BAU, base year, GW'!B43</f>
        <v>A-O</v>
      </c>
      <c r="D43" s="2313">
        <f>'Energy use, BAU, base year, GW'!C43*VLOOKUP($B43,IEO_TYBY,VLOOKUP(D$5,Country_lookup,2,FALSE)+1,FALSE)</f>
        <v>0.10485222831853805</v>
      </c>
      <c r="E43" s="2313">
        <f>'Energy use, BAU, base year, GW'!D43*VLOOKUP($B43,IEO_TYBY,VLOOKUP(E$5,Country_lookup,2,FALSE)+1,FALSE)</f>
        <v>7.5653647168527752E-2</v>
      </c>
      <c r="F43" s="2313">
        <f>'Energy use, BAU, base year, GW'!E43*VLOOKUP($B43,IEO_TYBY,VLOOKUP(F$5,Country_lookup,2,FALSE)+1,FALSE)</f>
        <v>2.5217882389509252E-2</v>
      </c>
      <c r="G43" s="2313">
        <f>'Energy use, BAU, base year, GW'!F43*VLOOKUP($B43,IEO_TYBY,VLOOKUP(G$5,Country_lookup,2,FALSE)+1,FALSE)</f>
        <v>4.4992760241776786</v>
      </c>
      <c r="H43" s="2313">
        <f>'Energy use, BAU, base year, GW'!G43*VLOOKUP($B43,IEO_TYBY,VLOOKUP(H$5,Country_lookup,2,FALSE)+1,FALSE)</f>
        <v>0</v>
      </c>
      <c r="I43" s="2313">
        <f>'Energy use, BAU, base year, GW'!H43*VLOOKUP($B43,IEO_TYBY,VLOOKUP(I$5,Country_lookup,2,FALSE)+1,FALSE)</f>
        <v>3.2226905379820372</v>
      </c>
      <c r="J43" s="2313">
        <f>'Energy use, BAU, base year, GW'!I43*VLOOKUP($B43,IEO_TYBY,VLOOKUP(J$5,Country_lookup,2,FALSE)+1,FALSE)</f>
        <v>0.31529749386417416</v>
      </c>
      <c r="K43" s="2313">
        <f>'Energy use, BAU, base year, GW'!J43*VLOOKUP($B43,IEO_TYBY,VLOOKUP(K$5,Country_lookup,2,FALSE)+1,FALSE)</f>
        <v>0.44993551139220761</v>
      </c>
      <c r="L43" s="2313">
        <f>'Energy use, BAU, base year, GW'!K43*VLOOKUP($B43,IEO_TYBY,VLOOKUP(L$5,Country_lookup,2,FALSE)+1,FALSE)</f>
        <v>0</v>
      </c>
      <c r="M43" s="2313">
        <f>'Energy use, BAU, base year, GW'!L43*VLOOKUP($B43,IEO_TYBY,VLOOKUP(M$5,Country_lookup,2,FALSE)+1,FALSE)</f>
        <v>2.8317846940577032</v>
      </c>
      <c r="N43" s="2313">
        <f>'Energy use, BAU, base year, GW'!M43*VLOOKUP($B43,IEO_TYBY,VLOOKUP(N$5,Country_lookup,2,FALSE)+1,FALSE)</f>
        <v>0.85872647749486231</v>
      </c>
      <c r="O43" s="2313">
        <f>'Energy use, BAU, base year, GW'!N43*VLOOKUP($B43,IEO_TYBY,VLOOKUP(O$5,Country_lookup,2,FALSE)+1,FALSE)</f>
        <v>0.5268971453019089</v>
      </c>
      <c r="P43" s="2313">
        <f>'Energy use, BAU, base year, GW'!O43*VLOOKUP($B43,IEO_TYBY,VLOOKUP(P$5,Country_lookup,2,FALSE)+1,FALSE)</f>
        <v>0</v>
      </c>
      <c r="Q43" s="2313">
        <f>'Energy use, BAU, base year, GW'!P43*VLOOKUP($B43,IEO_TYBY,VLOOKUP(Q$5,Country_lookup,2,FALSE)+1,FALSE)</f>
        <v>0.83377112321755187</v>
      </c>
      <c r="R43" s="2313">
        <f>'Energy use, BAU, base year, GW'!Q43*VLOOKUP($B43,IEO_TYBY,VLOOKUP(R$5,Country_lookup,2,FALSE)+1,FALSE)</f>
        <v>0</v>
      </c>
      <c r="S43" s="2313">
        <f>'Energy use, BAU, base year, GW'!R43*VLOOKUP($B43,IEO_TYBY,VLOOKUP(S$5,Country_lookup,2,FALSE)+1,FALSE)</f>
        <v>3.0821856253844641E-2</v>
      </c>
      <c r="T43" s="2313">
        <f>'Energy use, BAU, base year, GW'!S43*VLOOKUP($B43,IEO_TYBY,VLOOKUP(T$5,Country_lookup,2,FALSE)+1,FALSE)</f>
        <v>11.131912794332756</v>
      </c>
      <c r="U43" s="2313">
        <f>'Energy use, BAU, base year, GW'!T43*VLOOKUP($B43,IEO_TYBY,VLOOKUP(U$5,Country_lookup,2,FALSE)+1,FALSE)</f>
        <v>0</v>
      </c>
      <c r="V43" s="2313">
        <f>'Energy use, BAU, base year, GW'!U43*VLOOKUP($B43,IEO_TYBY,VLOOKUP(V$5,Country_lookup,2,FALSE)+1,FALSE)</f>
        <v>0.18050510191545793</v>
      </c>
      <c r="W43" s="2313">
        <f>'Energy use, BAU, base year, GW'!V43*VLOOKUP($B43,IEO_TYBY,VLOOKUP(W$5,Country_lookup,2,FALSE)+1,FALSE)</f>
        <v>0</v>
      </c>
      <c r="X43" s="2313">
        <f>'Energy use, BAU, base year, GW'!W43*VLOOKUP($B43,IEO_TYBY,VLOOKUP(X$5,Country_lookup,2,FALSE)+1,FALSE)</f>
        <v>0</v>
      </c>
      <c r="Y43" s="2313">
        <f>'Energy use, BAU, base year, GW'!X43*VLOOKUP($B43,IEO_TYBY,VLOOKUP(Y$5,Country_lookup,2,FALSE)+1,FALSE)</f>
        <v>6.585448675692076</v>
      </c>
      <c r="Z43" s="2313">
        <f>'Energy use, BAU, base year, GW'!Y43*VLOOKUP($B43,IEO_TYBY,VLOOKUP(Z$5,Country_lookup,2,FALSE)+1,FALSE)</f>
        <v>0.57440285141576775</v>
      </c>
      <c r="AA43" s="2313">
        <f>'Energy use, BAU, base year, GW'!Z43*VLOOKUP($B43,IEO_TYBY,VLOOKUP(AA$5,Country_lookup,2,FALSE)+1,FALSE)</f>
        <v>34.913130731842735</v>
      </c>
      <c r="AB43" s="2313">
        <f>'Energy use, BAU, base year, GW'!AA43*VLOOKUP($B43,IEO_TYBY,VLOOKUP(AB$5,Country_lookup,2,FALSE)+1,FALSE)</f>
        <v>0.88525161156578636</v>
      </c>
      <c r="AC43" s="2313">
        <f>'Energy use, BAU, base year, GW'!AB43*VLOOKUP($B43,IEO_TYBY,VLOOKUP(AC$5,Country_lookup,2,FALSE)+1,FALSE)</f>
        <v>1.7895198737206346</v>
      </c>
      <c r="AD43" s="2313">
        <f>'Energy use, BAU, base year, GW'!AC43*VLOOKUP($B43,IEO_TYBY,VLOOKUP(AD$5,Country_lookup,2,FALSE)+1,FALSE)</f>
        <v>0</v>
      </c>
      <c r="AE43" s="2313">
        <f>'Energy use, BAU, base year, GW'!AD43*VLOOKUP($B43,IEO_TYBY,VLOOKUP(AE$5,Country_lookup,2,FALSE)+1,FALSE)</f>
        <v>0</v>
      </c>
      <c r="AF43" s="2313">
        <f>'Energy use, BAU, base year, GW'!AE43*VLOOKUP($B43,IEO_TYBY,VLOOKUP(AF$5,Country_lookup,2,FALSE)+1,FALSE)</f>
        <v>6.0216803343489861E-2</v>
      </c>
      <c r="AG43" s="2313">
        <f>'Energy use, BAU, base year, GW'!AF43*VLOOKUP($B43,IEO_TYBY,VLOOKUP(AG$5,Country_lookup,2,FALSE)+1,FALSE)</f>
        <v>0.24937683696292481</v>
      </c>
      <c r="AH43" s="2313">
        <f>'Energy use, BAU, base year, GW'!AG43*VLOOKUP($B43,IEO_TYBY,VLOOKUP(AH$5,Country_lookup,2,FALSE)+1,FALSE)</f>
        <v>0.27208489626962407</v>
      </c>
      <c r="AI43" s="2313">
        <f>'Energy use, BAU, base year, GW'!AH43*VLOOKUP($B43,IEO_TYBY,VLOOKUP(AI$5,Country_lookup,2,FALSE)+1,FALSE)</f>
        <v>0.14513793626379609</v>
      </c>
      <c r="AJ43" s="2313">
        <f>'Energy use, BAU, base year, GW'!AI43*VLOOKUP($B43,IEO_TYBY,VLOOKUP(AJ$5,Country_lookup,2,FALSE)+1,FALSE)</f>
        <v>3.4508328307366956E-2</v>
      </c>
      <c r="AK43" s="2313">
        <f>'Energy use, BAU, base year, GW'!AJ43*VLOOKUP($B43,IEO_TYBY,VLOOKUP(AK$5,Country_lookup,2,FALSE)+1,FALSE)</f>
        <v>0.46944293530888148</v>
      </c>
      <c r="AL43" s="2313">
        <f>'Energy use, BAU, base year, GW'!AK43*VLOOKUP($B43,IEO_TYBY,VLOOKUP(AL$5,Country_lookup,2,FALSE)+1,FALSE)</f>
        <v>0.67123333138195307</v>
      </c>
      <c r="AM43" s="2313">
        <f>'Energy use, BAU, base year, GW'!AL43*VLOOKUP($B43,IEO_TYBY,VLOOKUP(AM$5,Country_lookup,2,FALSE)+1,FALSE)</f>
        <v>4.0144535562326569E-2</v>
      </c>
      <c r="AN43" s="2313">
        <f>'Energy use, BAU, base year, GW'!AM43*VLOOKUP($B43,IEO_TYBY,VLOOKUP(AN$5,Country_lookup,2,FALSE)+1,FALSE)</f>
        <v>0.16675422464351036</v>
      </c>
      <c r="AO43" s="2313">
        <f>'Energy use, BAU, base year, GW'!AN43*VLOOKUP($B43,IEO_TYBY,VLOOKUP(AO$5,Country_lookup,2,FALSE)+1,FALSE)</f>
        <v>6.4613818655787041</v>
      </c>
      <c r="AP43" s="2313">
        <f>'Energy use, BAU, base year, GW'!AO43*VLOOKUP($B43,IEO_TYBY,VLOOKUP(AP$5,Country_lookup,2,FALSE)+1,FALSE)</f>
        <v>0</v>
      </c>
      <c r="AQ43" s="2313">
        <f>'Energy use, BAU, base year, GW'!AP43*VLOOKUP($B43,IEO_TYBY,VLOOKUP(AQ$5,Country_lookup,2,FALSE)+1,FALSE)</f>
        <v>0</v>
      </c>
      <c r="AR43" s="2313">
        <f>'Energy use, BAU, base year, GW'!AQ43*VLOOKUP($B43,IEO_TYBY,VLOOKUP(AR$5,Country_lookup,2,FALSE)+1,FALSE)</f>
        <v>0.1135070977911027</v>
      </c>
      <c r="AS43" s="2313">
        <f>'Energy use, BAU, base year, GW'!AR43*VLOOKUP($B43,IEO_TYBY,VLOOKUP(AS$5,Country_lookup,2,FALSE)+1,FALSE)</f>
        <v>0.25778279775942792</v>
      </c>
      <c r="AT43" s="2313">
        <f>'Energy use, BAU, base year, GW'!AS43*VLOOKUP($B43,IEO_TYBY,VLOOKUP(AT$5,Country_lookup,2,FALSE)+1,FALSE)</f>
        <v>0.5913579662696955</v>
      </c>
      <c r="AU43" s="2313">
        <f>'Energy use, BAU, base year, GW'!AT43*VLOOKUP($B43,IEO_TYBY,VLOOKUP(AU$5,Country_lookup,2,FALSE)+1,FALSE)</f>
        <v>4.6804161311392969</v>
      </c>
      <c r="AV43" s="2313">
        <f>'Energy use, BAU, base year, GW'!AU43*VLOOKUP($B43,IEO_TYBY,VLOOKUP(AV$5,Country_lookup,2,FALSE)+1,FALSE)</f>
        <v>3.3623843186012338E-2</v>
      </c>
      <c r="AW43" s="2313">
        <f>'Energy use, BAU, base year, GW'!AV43*VLOOKUP($B43,IEO_TYBY,VLOOKUP(AW$5,Country_lookup,2,FALSE)+1,FALSE)</f>
        <v>0.10617947171497524</v>
      </c>
      <c r="AX43" s="2313">
        <f>'Energy use, BAU, base year, GW'!AW43*VLOOKUP($B43,IEO_TYBY,VLOOKUP(AX$5,Country_lookup,2,FALSE)+1,FALSE)</f>
        <v>0</v>
      </c>
      <c r="AY43" s="2313">
        <f>'Energy use, BAU, base year, GW'!AX43*VLOOKUP($B43,IEO_TYBY,VLOOKUP(AY$5,Country_lookup,2,FALSE)+1,FALSE)</f>
        <v>0.34744637958879415</v>
      </c>
      <c r="AZ43" s="2313">
        <f>'Energy use, BAU, base year, GW'!AY43*VLOOKUP($B43,IEO_TYBY,VLOOKUP(AZ$5,Country_lookup,2,FALSE)+1,FALSE)</f>
        <v>0</v>
      </c>
      <c r="BA43" s="2313">
        <f>'Energy use, BAU, base year, GW'!AZ43*VLOOKUP($B43,IEO_TYBY,VLOOKUP(BA$5,Country_lookup,2,FALSE)+1,FALSE)</f>
        <v>7.0066109747594266E-2</v>
      </c>
      <c r="BB43" s="2313">
        <f>'Energy use, BAU, base year, GW'!BA43*VLOOKUP($B43,IEO_TYBY,VLOOKUP(BB$5,Country_lookup,2,FALSE)+1,FALSE)</f>
        <v>0</v>
      </c>
      <c r="BC43" s="2313">
        <f>'Energy use, BAU, base year, GW'!BB43*VLOOKUP($B43,IEO_TYBY,VLOOKUP(BC$5,Country_lookup,2,FALSE)+1,FALSE)</f>
        <v>0</v>
      </c>
      <c r="BD43" s="2313">
        <f>'Energy use, BAU, base year, GW'!BC43*VLOOKUP($B43,IEO_TYBY,VLOOKUP(BD$5,Country_lookup,2,FALSE)+1,FALSE)</f>
        <v>0</v>
      </c>
      <c r="BE43" s="2313">
        <f>'Energy use, BAU, base year, GW'!BD43*VLOOKUP($B43,IEO_TYBY,VLOOKUP(BE$5,Country_lookup,2,FALSE)+1,FALSE)</f>
        <v>0</v>
      </c>
      <c r="BF43" s="2313">
        <f>'Energy use, BAU, base year, GW'!BE43*VLOOKUP($B43,IEO_TYBY,VLOOKUP(BF$5,Country_lookup,2,FALSE)+1,FALSE)</f>
        <v>0.29708030532979968</v>
      </c>
      <c r="BG43" s="2313">
        <f>'Energy use, BAU, base year, GW'!BF43*VLOOKUP($B43,IEO_TYBY,VLOOKUP(BG$5,Country_lookup,2,FALSE)+1,FALSE)</f>
        <v>0.24523138411657988</v>
      </c>
      <c r="BH43" s="2313">
        <f>'Energy use, BAU, base year, GW'!BG43*VLOOKUP($B43,IEO_TYBY,VLOOKUP(BH$5,Country_lookup,2,FALSE)+1,FALSE)</f>
        <v>30.343258467788313</v>
      </c>
      <c r="BI43" s="2313">
        <f>'Energy use, BAU, base year, GW'!BH43*VLOOKUP($B43,IEO_TYBY,VLOOKUP(BI$5,Country_lookup,2,FALSE)+1,FALSE)</f>
        <v>6.5309628980069538</v>
      </c>
      <c r="BJ43" s="2313">
        <f>'Energy use, BAU, base year, GW'!BI43*VLOOKUP($B43,IEO_TYBY,VLOOKUP(BJ$5,Country_lookup,2,FALSE)+1,FALSE)</f>
        <v>8.2158530970599948</v>
      </c>
      <c r="BK43" s="2313">
        <f>'Energy use, BAU, base year, GW'!BJ43*VLOOKUP($B43,IEO_TYBY,VLOOKUP(BK$5,Country_lookup,2,FALSE)+1,FALSE)</f>
        <v>0</v>
      </c>
      <c r="BL43" s="2313">
        <f>'Energy use, BAU, base year, GW'!BK43*VLOOKUP($B43,IEO_TYBY,VLOOKUP(BL$5,Country_lookup,2,FALSE)+1,FALSE)</f>
        <v>0.27045518362571386</v>
      </c>
      <c r="BM43" s="2313">
        <f>'Energy use, BAU, base year, GW'!BL43*VLOOKUP($B43,IEO_TYBY,VLOOKUP(BM$5,Country_lookup,2,FALSE)+1,FALSE)</f>
        <v>0</v>
      </c>
      <c r="BN43" s="2313">
        <f>'Energy use, BAU, base year, GW'!BM43*VLOOKUP($B43,IEO_TYBY,VLOOKUP(BN$5,Country_lookup,2,FALSE)+1,FALSE)</f>
        <v>2.9834149530525633</v>
      </c>
      <c r="BO43" s="2313">
        <f>'Energy use, BAU, base year, GW'!BN43*VLOOKUP($B43,IEO_TYBY,VLOOKUP(BO$5,Country_lookup,2,FALSE)+1,FALSE)</f>
        <v>9.5729277110163366E-2</v>
      </c>
      <c r="BP43" s="2313">
        <f>'Energy use, BAU, base year, GW'!BO43*VLOOKUP($B43,IEO_TYBY,VLOOKUP(BP$5,Country_lookup,2,FALSE)+1,FALSE)</f>
        <v>3.320018448949976</v>
      </c>
      <c r="BQ43" s="2313">
        <f>'Energy use, BAU, base year, GW'!BP43*VLOOKUP($B43,IEO_TYBY,VLOOKUP(BQ$5,Country_lookup,2,FALSE)+1,FALSE)</f>
        <v>0</v>
      </c>
      <c r="BR43" s="2313">
        <f>'Energy use, BAU, base year, GW'!BQ43*VLOOKUP($B43,IEO_TYBY,VLOOKUP(BR$5,Country_lookup,2,FALSE)+1,FALSE)</f>
        <v>0.58929606801811252</v>
      </c>
      <c r="BS43" s="2313">
        <f>'Energy use, BAU, base year, GW'!BR43*VLOOKUP($B43,IEO_TYBY,VLOOKUP(BS$5,Country_lookup,2,FALSE)+1,FALSE)</f>
        <v>5.32377517111862E-2</v>
      </c>
      <c r="BT43" s="2313">
        <f>'Energy use, BAU, base year, GW'!BS43*VLOOKUP($B43,IEO_TYBY,VLOOKUP(BT$5,Country_lookup,2,FALSE)+1,FALSE)</f>
        <v>0</v>
      </c>
      <c r="BU43" s="2313">
        <f>'Energy use, BAU, base year, GW'!BT43*VLOOKUP($B43,IEO_TYBY,VLOOKUP(BU$5,Country_lookup,2,FALSE)+1,FALSE)</f>
        <v>3.0871581872270886</v>
      </c>
      <c r="BV43" s="2313">
        <f>'Energy use, BAU, base year, GW'!BU43*VLOOKUP($B43,IEO_TYBY,VLOOKUP(BV$5,Country_lookup,2,FALSE)+1,FALSE)</f>
        <v>1.4599677360809096E-2</v>
      </c>
      <c r="BW43" s="2313">
        <f>'Energy use, BAU, base year, GW'!BV43*VLOOKUP($B43,IEO_TYBY,VLOOKUP(BW$5,Country_lookup,2,FALSE)+1,FALSE)</f>
        <v>0</v>
      </c>
      <c r="BX43" s="2313">
        <f>'Energy use, BAU, base year, GW'!BW43*VLOOKUP($B43,IEO_TYBY,VLOOKUP(BX$5,Country_lookup,2,FALSE)+1,FALSE)</f>
        <v>9.688876793991491E-2</v>
      </c>
      <c r="BY43" s="2313">
        <f>'Energy use, BAU, base year, GW'!BX43*VLOOKUP($B43,IEO_TYBY,VLOOKUP(BY$5,Country_lookup,2,FALSE)+1,FALSE)</f>
        <v>0.13537882643659344</v>
      </c>
      <c r="BZ43" s="2313">
        <f>'Energy use, BAU, base year, GW'!BY43*VLOOKUP($B43,IEO_TYBY,VLOOKUP(BZ$5,Country_lookup,2,FALSE)+1,FALSE)</f>
        <v>0</v>
      </c>
      <c r="CA43" s="2313">
        <f>'Energy use, BAU, base year, GW'!BZ43*VLOOKUP($B43,IEO_TYBY,VLOOKUP(CA$5,Country_lookup,2,FALSE)+1,FALSE)</f>
        <v>0</v>
      </c>
      <c r="CB43" s="2313">
        <f>'Energy use, BAU, base year, GW'!CA43*VLOOKUP($B43,IEO_TYBY,VLOOKUP(CB$5,Country_lookup,2,FALSE)+1,FALSE)</f>
        <v>6.5034926425422329E-2</v>
      </c>
      <c r="CC43" s="2313">
        <f>'Energy use, BAU, base year, GW'!CB43*VLOOKUP($B43,IEO_TYBY,VLOOKUP(CC$5,Country_lookup,2,FALSE)+1,FALSE)</f>
        <v>2.382247731418205E-2</v>
      </c>
      <c r="CD43" s="2313">
        <f>'Energy use, BAU, base year, GW'!CC43*VLOOKUP($B43,IEO_TYBY,VLOOKUP(CD$5,Country_lookup,2,FALSE)+1,FALSE)</f>
        <v>1.7254164153683478E-2</v>
      </c>
      <c r="CE43" s="2313">
        <f>'Energy use, BAU, base year, GW'!CD43*VLOOKUP($B43,IEO_TYBY,VLOOKUP(CE$5,Country_lookup,2,FALSE)+1,FALSE)</f>
        <v>2.6098340018207478</v>
      </c>
      <c r="CF43" s="2313">
        <f>'Energy use, BAU, base year, GW'!CE43*VLOOKUP($B43,IEO_TYBY,VLOOKUP(CF$5,Country_lookup,2,FALSE)+1,FALSE)</f>
        <v>5.3089735857487618E-3</v>
      </c>
      <c r="CG43" s="2313">
        <f>'Energy use, BAU, base year, GW'!CF43*VLOOKUP($B43,IEO_TYBY,VLOOKUP(CG$5,Country_lookup,2,FALSE)+1,FALSE)</f>
        <v>6.3081003790371897</v>
      </c>
      <c r="CH43" s="2313">
        <f>'Energy use, BAU, base year, GW'!CG43*VLOOKUP($B43,IEO_TYBY,VLOOKUP(CH$5,Country_lookup,2,FALSE)+1,FALSE)</f>
        <v>5.1762492461050427E-2</v>
      </c>
      <c r="CI43" s="2313">
        <f>'Energy use, BAU, base year, GW'!CH43*VLOOKUP($B43,IEO_TYBY,VLOOKUP(CI$5,Country_lookup,2,FALSE)+1,FALSE)</f>
        <v>0.15306944292203797</v>
      </c>
      <c r="CJ43" s="2313">
        <f>'Energy use, BAU, base year, GW'!CI43*VLOOKUP($B43,IEO_TYBY,VLOOKUP(CJ$5,Country_lookup,2,FALSE)+1,FALSE)</f>
        <v>3.9817301893115718E-3</v>
      </c>
      <c r="CK43" s="2313">
        <f>'Energy use, BAU, base year, GW'!CJ43*VLOOKUP($B43,IEO_TYBY,VLOOKUP(CK$5,Country_lookup,2,FALSE)+1,FALSE)</f>
        <v>4.654100294330541</v>
      </c>
      <c r="CL43" s="2313">
        <f>'Energy use, BAU, base year, GW'!CK43*VLOOKUP($B43,IEO_TYBY,VLOOKUP(CL$5,Country_lookup,2,FALSE)+1,FALSE)</f>
        <v>2.2415895457341559E-2</v>
      </c>
      <c r="CM43" s="2313">
        <f>'Energy use, BAU, base year, GW'!CL43*VLOOKUP($B43,IEO_TYBY,VLOOKUP(CM$5,Country_lookup,2,FALSE)+1,FALSE)</f>
        <v>0.39032707945119688</v>
      </c>
      <c r="CN43" s="2313">
        <f>'Energy use, BAU, base year, GW'!CM43*VLOOKUP($B43,IEO_TYBY,VLOOKUP(CN$5,Country_lookup,2,FALSE)+1,FALSE)</f>
        <v>0.7901603148712899</v>
      </c>
      <c r="CO43" s="2313">
        <f>'Energy use, BAU, base year, GW'!CN43*VLOOKUP($B43,IEO_TYBY,VLOOKUP(CO$5,Country_lookup,2,FALSE)+1,FALSE)</f>
        <v>0.30869004322610999</v>
      </c>
      <c r="CP43" s="2313">
        <f>'Energy use, BAU, base year, GW'!CO43*VLOOKUP($B43,IEO_TYBY,VLOOKUP(CP$5,Country_lookup,2,FALSE)+1,FALSE)</f>
        <v>0.74830605210430667</v>
      </c>
      <c r="CQ43" s="2313">
        <f>'Energy use, BAU, base year, GW'!CP43*VLOOKUP($B43,IEO_TYBY,VLOOKUP(CQ$5,Country_lookup,2,FALSE)+1,FALSE)</f>
        <v>0</v>
      </c>
      <c r="CR43" s="2313">
        <f>'Energy use, BAU, base year, GW'!CQ43*VLOOKUP($B43,IEO_TYBY,VLOOKUP(CR$5,Country_lookup,2,FALSE)+1,FALSE)</f>
        <v>0.68875863916397928</v>
      </c>
      <c r="CS43" s="2313">
        <f>'Energy use, BAU, base year, GW'!CR43*VLOOKUP($B43,IEO_TYBY,VLOOKUP(CS$5,Country_lookup,2,FALSE)+1,FALSE)</f>
        <v>1.3896185386959197E-2</v>
      </c>
      <c r="CT43" s="2313">
        <f>'Energy use, BAU, base year, GW'!CS43*VLOOKUP($B43,IEO_TYBY,VLOOKUP(CT$5,Country_lookup,2,FALSE)+1,FALSE)</f>
        <v>1.1207947728670779E-2</v>
      </c>
      <c r="CU43" s="2313">
        <f>'Energy use, BAU, base year, GW'!CT43*VLOOKUP($B43,IEO_TYBY,VLOOKUP(CU$5,Country_lookup,2,FALSE)+1,FALSE)</f>
        <v>0.89964884915911025</v>
      </c>
      <c r="CV43" s="2313">
        <f>'Energy use, BAU, base year, GW'!CU43*VLOOKUP($B43,IEO_TYBY,VLOOKUP(CV$5,Country_lookup,2,FALSE)+1,FALSE)</f>
        <v>0</v>
      </c>
      <c r="CW43" s="2313">
        <f>'Energy use, BAU, base year, GW'!CV43*VLOOKUP($B43,IEO_TYBY,VLOOKUP(CW$5,Country_lookup,2,FALSE)+1,FALSE)</f>
        <v>8.6739350989154862E-2</v>
      </c>
      <c r="CX43" s="2313">
        <f>'Energy use, BAU, base year, GW'!CW43*VLOOKUP($B43,IEO_TYBY,VLOOKUP(CX$5,Country_lookup,2,FALSE)+1,FALSE)</f>
        <v>2.3160308978265331E-2</v>
      </c>
      <c r="CY43" s="2313">
        <f>'Energy use, BAU, base year, GW'!CX43*VLOOKUP($B43,IEO_TYBY,VLOOKUP(CY$5,Country_lookup,2,FALSE)+1,FALSE)</f>
        <v>0</v>
      </c>
      <c r="CZ43" s="2313">
        <f>'Energy use, BAU, base year, GW'!CY43*VLOOKUP($B43,IEO_TYBY,VLOOKUP(CZ$5,Country_lookup,2,FALSE)+1,FALSE)</f>
        <v>0.24241123397251049</v>
      </c>
      <c r="DA43" s="2313">
        <f>'Energy use, BAU, base year, GW'!CZ43*VLOOKUP($B43,IEO_TYBY,VLOOKUP(DA$5,Country_lookup,2,FALSE)+1,FALSE)</f>
        <v>0.459208328766114</v>
      </c>
      <c r="DB43" s="2313">
        <f>'Energy use, BAU, base year, GW'!DA43*VLOOKUP($B43,IEO_TYBY,VLOOKUP(DB$5,Country_lookup,2,FALSE)+1,FALSE)</f>
        <v>2.5840381274912763</v>
      </c>
      <c r="DC43" s="2313">
        <f>'Energy use, BAU, base year, GW'!DB43*VLOOKUP($B43,IEO_TYBY,VLOOKUP(DC$5,Country_lookup,2,FALSE)+1,FALSE)</f>
        <v>0.43721252482498818</v>
      </c>
      <c r="DD43" s="2313">
        <f>'Energy use, BAU, base year, GW'!DC43*VLOOKUP($B43,IEO_TYBY,VLOOKUP(DD$5,Country_lookup,2,FALSE)+1,FALSE)</f>
        <v>0</v>
      </c>
      <c r="DE43" s="2313">
        <f>'Energy use, BAU, base year, GW'!DD43*VLOOKUP($B43,IEO_TYBY,VLOOKUP(DE$5,Country_lookup,2,FALSE)+1,FALSE)</f>
        <v>0.42073615667058945</v>
      </c>
      <c r="DF43" s="2313">
        <f>'Energy use, BAU, base year, GW'!DE43*VLOOKUP($B43,IEO_TYBY,VLOOKUP(DF$5,Country_lookup,2,FALSE)+1,FALSE)</f>
        <v>3.8908699490116874</v>
      </c>
      <c r="DG43" s="2313">
        <f>'Energy use, BAU, base year, GW'!DF43*VLOOKUP($B43,IEO_TYBY,VLOOKUP(DG$5,Country_lookup,2,FALSE)+1,FALSE)</f>
        <v>0</v>
      </c>
      <c r="DH43" s="2313">
        <f>'Energy use, BAU, base year, GW'!DG43*VLOOKUP($B43,IEO_TYBY,VLOOKUP(DH$5,Country_lookup,2,FALSE)+1,FALSE)</f>
        <v>0</v>
      </c>
      <c r="DI43" s="2313">
        <f>'Energy use, BAU, base year, GW'!DH43*VLOOKUP($B43,IEO_TYBY,VLOOKUP(DI$5,Country_lookup,2,FALSE)+1,FALSE)</f>
        <v>0.17386888493327196</v>
      </c>
      <c r="DJ43" s="2313">
        <f>'Energy use, BAU, base year, GW'!DI43*VLOOKUP($B43,IEO_TYBY,VLOOKUP(DJ$5,Country_lookup,2,FALSE)+1,FALSE)</f>
        <v>0</v>
      </c>
      <c r="DK43" s="2313">
        <f>'Energy use, BAU, base year, GW'!DJ43*VLOOKUP($B43,IEO_TYBY,VLOOKUP(DK$5,Country_lookup,2,FALSE)+1,FALSE)</f>
        <v>9.52899092567282E-2</v>
      </c>
      <c r="DL43" s="2313">
        <f>'Energy use, BAU, base year, GW'!DK43*VLOOKUP($B43,IEO_TYBY,VLOOKUP(DL$5,Country_lookup,2,FALSE)+1,FALSE)</f>
        <v>9.52899092567282E-2</v>
      </c>
      <c r="DM43" s="2313">
        <f>'Energy use, BAU, base year, GW'!DL43*VLOOKUP($B43,IEO_TYBY,VLOOKUP(DM$5,Country_lookup,2,FALSE)+1,FALSE)</f>
        <v>3.093393573113135</v>
      </c>
      <c r="DN43" s="2313">
        <f>'Energy use, BAU, base year, GW'!DM43*VLOOKUP($B43,IEO_TYBY,VLOOKUP(DN$5,Country_lookup,2,FALSE)+1,FALSE)</f>
        <v>2.3177869104504185</v>
      </c>
      <c r="DO43" s="2313">
        <f>'Energy use, BAU, base year, GW'!DN43*VLOOKUP($B43,IEO_TYBY,VLOOKUP(DO$5,Country_lookup,2,FALSE)+1,FALSE)</f>
        <v>7.6534721461019002E-3</v>
      </c>
      <c r="DP43" s="2313">
        <f>'Energy use, BAU, base year, GW'!DO43*VLOOKUP($B43,IEO_TYBY,VLOOKUP(DP$5,Country_lookup,2,FALSE)+1,FALSE)</f>
        <v>0.14850530740488782</v>
      </c>
      <c r="DQ43" s="2313">
        <f>'Energy use, BAU, base year, GW'!DP43*VLOOKUP($B43,IEO_TYBY,VLOOKUP(DQ$5,Country_lookup,2,FALSE)+1,FALSE)</f>
        <v>0.19478378509831204</v>
      </c>
      <c r="DR43" s="2313">
        <f>'Energy use, BAU, base year, GW'!DQ43*VLOOKUP($B43,IEO_TYBY,VLOOKUP(DR$5,Country_lookup,2,FALSE)+1,FALSE)</f>
        <v>0</v>
      </c>
      <c r="DS43" s="2313">
        <f>'Energy use, BAU, base year, GW'!DR43*VLOOKUP($B43,IEO_TYBY,VLOOKUP(DS$5,Country_lookup,2,FALSE)+1,FALSE)</f>
        <v>0.85985490844820112</v>
      </c>
      <c r="DT43" s="2313">
        <f>'Energy use, BAU, base year, GW'!DS43*VLOOKUP($B43,IEO_TYBY,VLOOKUP(DT$5,Country_lookup,2,FALSE)+1,FALSE)</f>
        <v>0</v>
      </c>
      <c r="DU43" s="2313">
        <f>'Energy use, BAU, base year, GW'!DT43*VLOOKUP($B43,IEO_TYBY,VLOOKUP(DU$5,Country_lookup,2,FALSE)+1,FALSE)</f>
        <v>5.32377517111862E-2</v>
      </c>
      <c r="DV43" s="2313">
        <f>'Energy use, BAU, base year, GW'!DU43*VLOOKUP($B43,IEO_TYBY,VLOOKUP(DV$5,Country_lookup,2,FALSE)+1,FALSE)</f>
        <v>9.6969492091111071</v>
      </c>
      <c r="DW43" s="2313">
        <f>'Energy use, BAU, base year, GW'!DV43*VLOOKUP($B43,IEO_TYBY,VLOOKUP(DW$5,Country_lookup,2,FALSE)+1,FALSE)</f>
        <v>0</v>
      </c>
      <c r="DX43" s="2313">
        <f>'Energy use, BAU, base year, GW'!DW43*VLOOKUP($B43,IEO_TYBY,VLOOKUP(DX$5,Country_lookup,2,FALSE)+1,FALSE)</f>
        <v>0</v>
      </c>
      <c r="DY43" s="2313">
        <f>'Energy use, BAU, base year, GW'!DX43*VLOOKUP($B43,IEO_TYBY,VLOOKUP(DY$5,Country_lookup,2,FALSE)+1,FALSE)</f>
        <v>0.89943780522582994</v>
      </c>
      <c r="DZ43" s="2313">
        <f>'Energy use, BAU, base year, GW'!DY43*VLOOKUP($B43,IEO_TYBY,VLOOKUP(DZ$5,Country_lookup,2,FALSE)+1,FALSE)</f>
        <v>4.9634832145195773</v>
      </c>
      <c r="EA43" s="2313">
        <f>'Energy use, BAU, base year, GW'!DZ43*VLOOKUP($B43,IEO_TYBY,VLOOKUP(EA$5,Country_lookup,2,FALSE)+1,FALSE)</f>
        <v>0</v>
      </c>
      <c r="EB43" s="2313">
        <f>'Energy use, BAU, base year, GW'!EA43*VLOOKUP($B43,IEO_TYBY,VLOOKUP(EB$5,Country_lookup,2,FALSE)+1,FALSE)</f>
        <v>1.8103599927403278</v>
      </c>
      <c r="EC43" s="2313">
        <f>'Energy use, BAU, base year, GW'!EB43*VLOOKUP($B43,IEO_TYBY,VLOOKUP(EC$5,Country_lookup,2,FALSE)+1,FALSE)</f>
        <v>0</v>
      </c>
      <c r="ED43" s="2313">
        <f>'Energy use, BAU, base year, GW'!EC43*VLOOKUP($B43,IEO_TYBY,VLOOKUP(ED$5,Country_lookup,2,FALSE)+1,FALSE)</f>
        <v>0.40077814775623916</v>
      </c>
      <c r="EE43" s="2313">
        <f>'Energy use, BAU, base year, GW'!ED43*VLOOKUP($B43,IEO_TYBY,VLOOKUP(EE$5,Country_lookup,2,FALSE)+1,FALSE)</f>
        <v>25.34745041768242</v>
      </c>
      <c r="EF43" s="2313">
        <f>'Energy use, BAU, base year, GW'!EE43*VLOOKUP($B43,IEO_TYBY,VLOOKUP(EF$5,Country_lookup,2,FALSE)+1,FALSE)</f>
        <v>0.24241123397251049</v>
      </c>
      <c r="EG43" s="2313">
        <f>'Energy use, BAU, base year, GW'!EF43*VLOOKUP($B43,IEO_TYBY,VLOOKUP(EG$5,Country_lookup,2,FALSE)+1,FALSE)</f>
        <v>0.66627618501146968</v>
      </c>
      <c r="EH43" s="2313">
        <f>'Energy use, BAU, base year, GW'!EG43*VLOOKUP($B43,IEO_TYBY,VLOOKUP(EH$5,Country_lookup,2,FALSE)+1,FALSE)</f>
        <v>0</v>
      </c>
      <c r="EI43" s="2313">
        <f>'Energy use, BAU, base year, GW'!EH43*VLOOKUP($B43,IEO_TYBY,VLOOKUP(EI$5,Country_lookup,2,FALSE)+1,FALSE)</f>
        <v>1.2015951269379983</v>
      </c>
      <c r="EJ43" s="2313">
        <f>'Energy use, BAU, base year, GW'!EI43*VLOOKUP($B43,IEO_TYBY,VLOOKUP(EJ$5,Country_lookup,2,FALSE)+1,FALSE)</f>
        <v>0.39722874643804224</v>
      </c>
      <c r="EK43" s="2313">
        <f>'Energy use, BAU, base year, GW'!EJ43*VLOOKUP($B43,IEO_TYBY,VLOOKUP(EK$5,Country_lookup,2,FALSE)+1,FALSE)</f>
        <v>8.1257621032863145E-2</v>
      </c>
      <c r="EL43" s="2313">
        <f>'Energy use, BAU, base year, GW'!EK43*VLOOKUP($B43,IEO_TYBY,VLOOKUP(EL$5,Country_lookup,2,FALSE)+1,FALSE)</f>
        <v>0.36145631424963259</v>
      </c>
    </row>
    <row r="44" spans="1:142" ht="18" customHeight="1">
      <c r="A44" s="2926" t="str">
        <f>'Energy use, BAU, base year, GW'!A44</f>
        <v xml:space="preserve">  Natural gas</v>
      </c>
      <c r="B44" s="2993" t="str">
        <f t="shared" si="0"/>
        <v>I-NG</v>
      </c>
      <c r="C44" s="2931" t="str">
        <f>'Energy use, BAU, base year, GW'!B44</f>
        <v>A-NG</v>
      </c>
      <c r="D44" s="2313">
        <f>'Energy use, BAU, base year, GW'!C44*VLOOKUP($B44,IEO_TYBY,VLOOKUP(D$5,Country_lookup,2,FALSE)+1,FALSE)</f>
        <v>0</v>
      </c>
      <c r="E44" s="2313">
        <f>'Energy use, BAU, base year, GW'!D44*VLOOKUP($B44,IEO_TYBY,VLOOKUP(E$5,Country_lookup,2,FALSE)+1,FALSE)</f>
        <v>9.8048166147619117E-2</v>
      </c>
      <c r="F44" s="2313">
        <f>'Energy use, BAU, base year, GW'!E44*VLOOKUP($B44,IEO_TYBY,VLOOKUP(F$5,Country_lookup,2,FALSE)+1,FALSE)</f>
        <v>0</v>
      </c>
      <c r="G44" s="2313">
        <f>'Energy use, BAU, base year, GW'!F44*VLOOKUP($B44,IEO_TYBY,VLOOKUP(G$5,Country_lookup,2,FALSE)+1,FALSE)</f>
        <v>0</v>
      </c>
      <c r="H44" s="2313">
        <f>'Energy use, BAU, base year, GW'!G44*VLOOKUP($B44,IEO_TYBY,VLOOKUP(H$5,Country_lookup,2,FALSE)+1,FALSE)</f>
        <v>0</v>
      </c>
      <c r="I44" s="2313">
        <f>'Energy use, BAU, base year, GW'!H44*VLOOKUP($B44,IEO_TYBY,VLOOKUP(I$5,Country_lookup,2,FALSE)+1,FALSE)</f>
        <v>3.2015640768001015E-2</v>
      </c>
      <c r="J44" s="2313">
        <f>'Energy use, BAU, base year, GW'!I44*VLOOKUP($B44,IEO_TYBY,VLOOKUP(J$5,Country_lookup,2,FALSE)+1,FALSE)</f>
        <v>1.9969860920021548E-2</v>
      </c>
      <c r="K44" s="2313">
        <f>'Energy use, BAU, base year, GW'!J44*VLOOKUP($B44,IEO_TYBY,VLOOKUP(K$5,Country_lookup,2,FALSE)+1,FALSE)</f>
        <v>4.214650022954284E-2</v>
      </c>
      <c r="L44" s="2313">
        <f>'Energy use, BAU, base year, GW'!K44*VLOOKUP($B44,IEO_TYBY,VLOOKUP(L$5,Country_lookup,2,FALSE)+1,FALSE)</f>
        <v>0</v>
      </c>
      <c r="M44" s="2313">
        <f>'Energy use, BAU, base year, GW'!L44*VLOOKUP($B44,IEO_TYBY,VLOOKUP(M$5,Country_lookup,2,FALSE)+1,FALSE)</f>
        <v>5.3475987595198067E-2</v>
      </c>
      <c r="N44" s="2313">
        <f>'Energy use, BAU, base year, GW'!M44*VLOOKUP($B44,IEO_TYBY,VLOOKUP(N$5,Country_lookup,2,FALSE)+1,FALSE)</f>
        <v>0.13039073508514815</v>
      </c>
      <c r="O44" s="2313">
        <f>'Energy use, BAU, base year, GW'!N44*VLOOKUP($B44,IEO_TYBY,VLOOKUP(O$5,Country_lookup,2,FALSE)+1,FALSE)</f>
        <v>0.2924158206146012</v>
      </c>
      <c r="P44" s="2313">
        <f>'Energy use, BAU, base year, GW'!O44*VLOOKUP($B44,IEO_TYBY,VLOOKUP(P$5,Country_lookup,2,FALSE)+1,FALSE)</f>
        <v>0</v>
      </c>
      <c r="Q44" s="2313">
        <f>'Energy use, BAU, base year, GW'!P44*VLOOKUP($B44,IEO_TYBY,VLOOKUP(Q$5,Country_lookup,2,FALSE)+1,FALSE)</f>
        <v>0</v>
      </c>
      <c r="R44" s="2313">
        <f>'Energy use, BAU, base year, GW'!Q44*VLOOKUP($B44,IEO_TYBY,VLOOKUP(R$5,Country_lookup,2,FALSE)+1,FALSE)</f>
        <v>0</v>
      </c>
      <c r="S44" s="2313">
        <f>'Energy use, BAU, base year, GW'!R44*VLOOKUP($B44,IEO_TYBY,VLOOKUP(S$5,Country_lookup,2,FALSE)+1,FALSE)</f>
        <v>0</v>
      </c>
      <c r="T44" s="2313">
        <f>'Energy use, BAU, base year, GW'!S44*VLOOKUP($B44,IEO_TYBY,VLOOKUP(T$5,Country_lookup,2,FALSE)+1,FALSE)</f>
        <v>0</v>
      </c>
      <c r="U44" s="2313">
        <f>'Energy use, BAU, base year, GW'!T44*VLOOKUP($B44,IEO_TYBY,VLOOKUP(U$5,Country_lookup,2,FALSE)+1,FALSE)</f>
        <v>0</v>
      </c>
      <c r="V44" s="2313">
        <f>'Energy use, BAU, base year, GW'!U44*VLOOKUP($B44,IEO_TYBY,VLOOKUP(V$5,Country_lookup,2,FALSE)+1,FALSE)</f>
        <v>3.0292797039983915E-2</v>
      </c>
      <c r="W44" s="2313">
        <f>'Energy use, BAU, base year, GW'!V44*VLOOKUP($B44,IEO_TYBY,VLOOKUP(W$5,Country_lookup,2,FALSE)+1,FALSE)</f>
        <v>0</v>
      </c>
      <c r="X44" s="2313">
        <f>'Energy use, BAU, base year, GW'!W44*VLOOKUP($B44,IEO_TYBY,VLOOKUP(X$5,Country_lookup,2,FALSE)+1,FALSE)</f>
        <v>0</v>
      </c>
      <c r="Y44" s="2313">
        <f>'Energy use, BAU, base year, GW'!X44*VLOOKUP($B44,IEO_TYBY,VLOOKUP(Y$5,Country_lookup,2,FALSE)+1,FALSE)</f>
        <v>1.5436494995458809</v>
      </c>
      <c r="Z44" s="2313">
        <f>'Energy use, BAU, base year, GW'!Y44*VLOOKUP($B44,IEO_TYBY,VLOOKUP(Z$5,Country_lookup,2,FALSE)+1,FALSE)</f>
        <v>0</v>
      </c>
      <c r="AA44" s="2313">
        <f>'Energy use, BAU, base year, GW'!Z44*VLOOKUP($B44,IEO_TYBY,VLOOKUP(AA$5,Country_lookup,2,FALSE)+1,FALSE)</f>
        <v>0.4400600114547018</v>
      </c>
      <c r="AB44" s="2313">
        <f>'Energy use, BAU, base year, GW'!AA44*VLOOKUP($B44,IEO_TYBY,VLOOKUP(AB$5,Country_lookup,2,FALSE)+1,FALSE)</f>
        <v>0</v>
      </c>
      <c r="AC44" s="2313">
        <f>'Energy use, BAU, base year, GW'!AB44*VLOOKUP($B44,IEO_TYBY,VLOOKUP(AC$5,Country_lookup,2,FALSE)+1,FALSE)</f>
        <v>0</v>
      </c>
      <c r="AD44" s="2313">
        <f>'Energy use, BAU, base year, GW'!AC44*VLOOKUP($B44,IEO_TYBY,VLOOKUP(AD$5,Country_lookup,2,FALSE)+1,FALSE)</f>
        <v>0</v>
      </c>
      <c r="AE44" s="2313">
        <f>'Energy use, BAU, base year, GW'!AD44*VLOOKUP($B44,IEO_TYBY,VLOOKUP(AE$5,Country_lookup,2,FALSE)+1,FALSE)</f>
        <v>0</v>
      </c>
      <c r="AF44" s="2313">
        <f>'Energy use, BAU, base year, GW'!AE44*VLOOKUP($B44,IEO_TYBY,VLOOKUP(AF$5,Country_lookup,2,FALSE)+1,FALSE)</f>
        <v>0</v>
      </c>
      <c r="AG44" s="2313">
        <f>'Energy use, BAU, base year, GW'!AF44*VLOOKUP($B44,IEO_TYBY,VLOOKUP(AG$5,Country_lookup,2,FALSE)+1,FALSE)</f>
        <v>0</v>
      </c>
      <c r="AH44" s="2313">
        <f>'Energy use, BAU, base year, GW'!AG44*VLOOKUP($B44,IEO_TYBY,VLOOKUP(AH$5,Country_lookup,2,FALSE)+1,FALSE)</f>
        <v>2.2390328246944636E-2</v>
      </c>
      <c r="AI44" s="2313">
        <f>'Energy use, BAU, base year, GW'!AH44*VLOOKUP($B44,IEO_TYBY,VLOOKUP(AI$5,Country_lookup,2,FALSE)+1,FALSE)</f>
        <v>0</v>
      </c>
      <c r="AJ44" s="2313">
        <f>'Energy use, BAU, base year, GW'!AI44*VLOOKUP($B44,IEO_TYBY,VLOOKUP(AJ$5,Country_lookup,2,FALSE)+1,FALSE)</f>
        <v>0</v>
      </c>
      <c r="AK44" s="2313">
        <f>'Energy use, BAU, base year, GW'!AJ44*VLOOKUP($B44,IEO_TYBY,VLOOKUP(AK$5,Country_lookup,2,FALSE)+1,FALSE)</f>
        <v>7.2747350494364191E-2</v>
      </c>
      <c r="AL44" s="2313">
        <f>'Energy use, BAU, base year, GW'!AK44*VLOOKUP($B44,IEO_TYBY,VLOOKUP(AL$5,Country_lookup,2,FALSE)+1,FALSE)</f>
        <v>8.2732280954374973E-2</v>
      </c>
      <c r="AM44" s="2313">
        <f>'Energy use, BAU, base year, GW'!AL44*VLOOKUP($B44,IEO_TYBY,VLOOKUP(AM$5,Country_lookup,2,FALSE)+1,FALSE)</f>
        <v>0</v>
      </c>
      <c r="AN44" s="2313">
        <f>'Energy use, BAU, base year, GW'!AM44*VLOOKUP($B44,IEO_TYBY,VLOOKUP(AN$5,Country_lookup,2,FALSE)+1,FALSE)</f>
        <v>0</v>
      </c>
      <c r="AO44" s="2313">
        <f>'Energy use, BAU, base year, GW'!AN44*VLOOKUP($B44,IEO_TYBY,VLOOKUP(AO$5,Country_lookup,2,FALSE)+1,FALSE)</f>
        <v>0</v>
      </c>
      <c r="AP44" s="2313">
        <f>'Energy use, BAU, base year, GW'!AO44*VLOOKUP($B44,IEO_TYBY,VLOOKUP(AP$5,Country_lookup,2,FALSE)+1,FALSE)</f>
        <v>0</v>
      </c>
      <c r="AQ44" s="2313">
        <f>'Energy use, BAU, base year, GW'!AP44*VLOOKUP($B44,IEO_TYBY,VLOOKUP(AQ$5,Country_lookup,2,FALSE)+1,FALSE)</f>
        <v>0</v>
      </c>
      <c r="AR44" s="2313">
        <f>'Energy use, BAU, base year, GW'!AQ44*VLOOKUP($B44,IEO_TYBY,VLOOKUP(AR$5,Country_lookup,2,FALSE)+1,FALSE)</f>
        <v>1.1411349097155169E-2</v>
      </c>
      <c r="AS44" s="2313">
        <f>'Energy use, BAU, base year, GW'!AR44*VLOOKUP($B44,IEO_TYBY,VLOOKUP(AS$5,Country_lookup,2,FALSE)+1,FALSE)</f>
        <v>0</v>
      </c>
      <c r="AT44" s="2313">
        <f>'Energy use, BAU, base year, GW'!AS44*VLOOKUP($B44,IEO_TYBY,VLOOKUP(AT$5,Country_lookup,2,FALSE)+1,FALSE)</f>
        <v>1.4264186371443961E-2</v>
      </c>
      <c r="AU44" s="2313">
        <f>'Energy use, BAU, base year, GW'!AT44*VLOOKUP($B44,IEO_TYBY,VLOOKUP(AU$5,Country_lookup,2,FALSE)+1,FALSE)</f>
        <v>0.32807628654321114</v>
      </c>
      <c r="AV44" s="2313">
        <f>'Energy use, BAU, base year, GW'!AU44*VLOOKUP($B44,IEO_TYBY,VLOOKUP(AV$5,Country_lookup,2,FALSE)+1,FALSE)</f>
        <v>0</v>
      </c>
      <c r="AW44" s="2313">
        <f>'Energy use, BAU, base year, GW'!AV44*VLOOKUP($B44,IEO_TYBY,VLOOKUP(AW$5,Country_lookup,2,FALSE)+1,FALSE)</f>
        <v>5.531728155127498E-2</v>
      </c>
      <c r="AX44" s="2313">
        <f>'Energy use, BAU, base year, GW'!AW44*VLOOKUP($B44,IEO_TYBY,VLOOKUP(AX$5,Country_lookup,2,FALSE)+1,FALSE)</f>
        <v>0</v>
      </c>
      <c r="AY44" s="2313">
        <f>'Energy use, BAU, base year, GW'!AX44*VLOOKUP($B44,IEO_TYBY,VLOOKUP(AY$5,Country_lookup,2,FALSE)+1,FALSE)</f>
        <v>0</v>
      </c>
      <c r="AZ44" s="2313">
        <f>'Energy use, BAU, base year, GW'!AY44*VLOOKUP($B44,IEO_TYBY,VLOOKUP(AZ$5,Country_lookup,2,FALSE)+1,FALSE)</f>
        <v>0</v>
      </c>
      <c r="BA44" s="2313">
        <f>'Energy use, BAU, base year, GW'!AZ44*VLOOKUP($B44,IEO_TYBY,VLOOKUP(BA$5,Country_lookup,2,FALSE)+1,FALSE)</f>
        <v>0</v>
      </c>
      <c r="BB44" s="2313">
        <f>'Energy use, BAU, base year, GW'!BA44*VLOOKUP($B44,IEO_TYBY,VLOOKUP(BB$5,Country_lookup,2,FALSE)+1,FALSE)</f>
        <v>0</v>
      </c>
      <c r="BC44" s="2313">
        <f>'Energy use, BAU, base year, GW'!BB44*VLOOKUP($B44,IEO_TYBY,VLOOKUP(BC$5,Country_lookup,2,FALSE)+1,FALSE)</f>
        <v>0</v>
      </c>
      <c r="BD44" s="2313">
        <f>'Energy use, BAU, base year, GW'!BC44*VLOOKUP($B44,IEO_TYBY,VLOOKUP(BD$5,Country_lookup,2,FALSE)+1,FALSE)</f>
        <v>0</v>
      </c>
      <c r="BE44" s="2313">
        <f>'Energy use, BAU, base year, GW'!BD44*VLOOKUP($B44,IEO_TYBY,VLOOKUP(BE$5,Country_lookup,2,FALSE)+1,FALSE)</f>
        <v>0</v>
      </c>
      <c r="BF44" s="2313">
        <f>'Energy use, BAU, base year, GW'!BE44*VLOOKUP($B44,IEO_TYBY,VLOOKUP(BF$5,Country_lookup,2,FALSE)+1,FALSE)</f>
        <v>0.13408335189157325</v>
      </c>
      <c r="BG44" s="2313">
        <f>'Energy use, BAU, base year, GW'!BF44*VLOOKUP($B44,IEO_TYBY,VLOOKUP(BG$5,Country_lookup,2,FALSE)+1,FALSE)</f>
        <v>0</v>
      </c>
      <c r="BH44" s="2313">
        <f>'Energy use, BAU, base year, GW'!BG44*VLOOKUP($B44,IEO_TYBY,VLOOKUP(BH$5,Country_lookup,2,FALSE)+1,FALSE)</f>
        <v>0.60855804509214073</v>
      </c>
      <c r="BI44" s="2313">
        <f>'Energy use, BAU, base year, GW'!BH44*VLOOKUP($B44,IEO_TYBY,VLOOKUP(BI$5,Country_lookup,2,FALSE)+1,FALSE)</f>
        <v>0</v>
      </c>
      <c r="BJ44" s="2313">
        <f>'Energy use, BAU, base year, GW'!BI44*VLOOKUP($B44,IEO_TYBY,VLOOKUP(BJ$5,Country_lookup,2,FALSE)+1,FALSE)</f>
        <v>1.9999897611615651</v>
      </c>
      <c r="BK44" s="2313">
        <f>'Energy use, BAU, base year, GW'!BJ44*VLOOKUP($B44,IEO_TYBY,VLOOKUP(BK$5,Country_lookup,2,FALSE)+1,FALSE)</f>
        <v>0</v>
      </c>
      <c r="BL44" s="2313">
        <f>'Energy use, BAU, base year, GW'!BK44*VLOOKUP($B44,IEO_TYBY,VLOOKUP(BL$5,Country_lookup,2,FALSE)+1,FALSE)</f>
        <v>0</v>
      </c>
      <c r="BM44" s="2313">
        <f>'Energy use, BAU, base year, GW'!BL44*VLOOKUP($B44,IEO_TYBY,VLOOKUP(BM$5,Country_lookup,2,FALSE)+1,FALSE)</f>
        <v>0</v>
      </c>
      <c r="BN44" s="2313">
        <f>'Energy use, BAU, base year, GW'!BM44*VLOOKUP($B44,IEO_TYBY,VLOOKUP(BN$5,Country_lookup,2,FALSE)+1,FALSE)</f>
        <v>0.18400800419162711</v>
      </c>
      <c r="BO44" s="2313">
        <f>'Energy use, BAU, base year, GW'!BN44*VLOOKUP($B44,IEO_TYBY,VLOOKUP(BO$5,Country_lookup,2,FALSE)+1,FALSE)</f>
        <v>0</v>
      </c>
      <c r="BP44" s="2313">
        <f>'Energy use, BAU, base year, GW'!BO44*VLOOKUP($B44,IEO_TYBY,VLOOKUP(BP$5,Country_lookup,2,FALSE)+1,FALSE)</f>
        <v>0</v>
      </c>
      <c r="BQ44" s="2313">
        <f>'Energy use, BAU, base year, GW'!BP44*VLOOKUP($B44,IEO_TYBY,VLOOKUP(BQ$5,Country_lookup,2,FALSE)+1,FALSE)</f>
        <v>0</v>
      </c>
      <c r="BR44" s="2313">
        <f>'Energy use, BAU, base year, GW'!BQ44*VLOOKUP($B44,IEO_TYBY,VLOOKUP(BR$5,Country_lookup,2,FALSE)+1,FALSE)</f>
        <v>1.5804937586078569E-2</v>
      </c>
      <c r="BS44" s="2313">
        <f>'Energy use, BAU, base year, GW'!BR44*VLOOKUP($B44,IEO_TYBY,VLOOKUP(BS$5,Country_lookup,2,FALSE)+1,FALSE)</f>
        <v>0</v>
      </c>
      <c r="BT44" s="2313">
        <f>'Energy use, BAU, base year, GW'!BS44*VLOOKUP($B44,IEO_TYBY,VLOOKUP(BT$5,Country_lookup,2,FALSE)+1,FALSE)</f>
        <v>0</v>
      </c>
      <c r="BU44" s="2313">
        <f>'Energy use, BAU, base year, GW'!BT44*VLOOKUP($B44,IEO_TYBY,VLOOKUP(BU$5,Country_lookup,2,FALSE)+1,FALSE)</f>
        <v>1.1563309486331766E-2</v>
      </c>
      <c r="BV44" s="2313">
        <f>'Energy use, BAU, base year, GW'!BU44*VLOOKUP($B44,IEO_TYBY,VLOOKUP(BV$5,Country_lookup,2,FALSE)+1,FALSE)</f>
        <v>0</v>
      </c>
      <c r="BW44" s="2313">
        <f>'Energy use, BAU, base year, GW'!BV44*VLOOKUP($B44,IEO_TYBY,VLOOKUP(BW$5,Country_lookup,2,FALSE)+1,FALSE)</f>
        <v>0</v>
      </c>
      <c r="BX44" s="2313">
        <f>'Energy use, BAU, base year, GW'!BW44*VLOOKUP($B44,IEO_TYBY,VLOOKUP(BX$5,Country_lookup,2,FALSE)+1,FALSE)</f>
        <v>2.6341562643464275E-3</v>
      </c>
      <c r="BY44" s="2313">
        <f>'Energy use, BAU, base year, GW'!BX44*VLOOKUP($B44,IEO_TYBY,VLOOKUP(BY$5,Country_lookup,2,FALSE)+1,FALSE)</f>
        <v>2.107325011477142E-2</v>
      </c>
      <c r="BZ44" s="2313">
        <f>'Energy use, BAU, base year, GW'!BY44*VLOOKUP($B44,IEO_TYBY,VLOOKUP(BZ$5,Country_lookup,2,FALSE)+1,FALSE)</f>
        <v>0</v>
      </c>
      <c r="CA44" s="2313">
        <f>'Energy use, BAU, base year, GW'!BZ44*VLOOKUP($B44,IEO_TYBY,VLOOKUP(CA$5,Country_lookup,2,FALSE)+1,FALSE)</f>
        <v>0</v>
      </c>
      <c r="CB44" s="2313">
        <f>'Energy use, BAU, base year, GW'!CA44*VLOOKUP($B44,IEO_TYBY,VLOOKUP(CB$5,Country_lookup,2,FALSE)+1,FALSE)</f>
        <v>3.6878187700849989E-2</v>
      </c>
      <c r="CC44" s="2313">
        <f>'Energy use, BAU, base year, GW'!CB44*VLOOKUP($B44,IEO_TYBY,VLOOKUP(CC$5,Country_lookup,2,FALSE)+1,FALSE)</f>
        <v>0</v>
      </c>
      <c r="CD44" s="2313">
        <f>'Energy use, BAU, base year, GW'!CC44*VLOOKUP($B44,IEO_TYBY,VLOOKUP(CD$5,Country_lookup,2,FALSE)+1,FALSE)</f>
        <v>0</v>
      </c>
      <c r="CE44" s="2313">
        <f>'Energy use, BAU, base year, GW'!CD44*VLOOKUP($B44,IEO_TYBY,VLOOKUP(CE$5,Country_lookup,2,FALSE)+1,FALSE)</f>
        <v>0</v>
      </c>
      <c r="CF44" s="2313">
        <f>'Energy use, BAU, base year, GW'!CE44*VLOOKUP($B44,IEO_TYBY,VLOOKUP(CF$5,Country_lookup,2,FALSE)+1,FALSE)</f>
        <v>0</v>
      </c>
      <c r="CG44" s="2313">
        <f>'Energy use, BAU, base year, GW'!CF44*VLOOKUP($B44,IEO_TYBY,VLOOKUP(CG$5,Country_lookup,2,FALSE)+1,FALSE)</f>
        <v>0</v>
      </c>
      <c r="CH44" s="2313">
        <f>'Energy use, BAU, base year, GW'!CG44*VLOOKUP($B44,IEO_TYBY,VLOOKUP(CH$5,Country_lookup,2,FALSE)+1,FALSE)</f>
        <v>3.9512343965196423E-3</v>
      </c>
      <c r="CI44" s="2313">
        <f>'Energy use, BAU, base year, GW'!CH44*VLOOKUP($B44,IEO_TYBY,VLOOKUP(CI$5,Country_lookup,2,FALSE)+1,FALSE)</f>
        <v>0</v>
      </c>
      <c r="CJ44" s="2313">
        <f>'Energy use, BAU, base year, GW'!CI44*VLOOKUP($B44,IEO_TYBY,VLOOKUP(CJ$5,Country_lookup,2,FALSE)+1,FALSE)</f>
        <v>0</v>
      </c>
      <c r="CK44" s="2313">
        <f>'Energy use, BAU, base year, GW'!CJ44*VLOOKUP($B44,IEO_TYBY,VLOOKUP(CK$5,Country_lookup,2,FALSE)+1,FALSE)</f>
        <v>0</v>
      </c>
      <c r="CL44" s="2313">
        <f>'Energy use, BAU, base year, GW'!CK44*VLOOKUP($B44,IEO_TYBY,VLOOKUP(CL$5,Country_lookup,2,FALSE)+1,FALSE)</f>
        <v>0</v>
      </c>
      <c r="CM44" s="2313">
        <f>'Energy use, BAU, base year, GW'!CL44*VLOOKUP($B44,IEO_TYBY,VLOOKUP(CM$5,Country_lookup,2,FALSE)+1,FALSE)</f>
        <v>0</v>
      </c>
      <c r="CN44" s="2313">
        <f>'Energy use, BAU, base year, GW'!CM44*VLOOKUP($B44,IEO_TYBY,VLOOKUP(CN$5,Country_lookup,2,FALSE)+1,FALSE)</f>
        <v>0</v>
      </c>
      <c r="CO44" s="2313">
        <f>'Energy use, BAU, base year, GW'!CN44*VLOOKUP($B44,IEO_TYBY,VLOOKUP(CO$5,Country_lookup,2,FALSE)+1,FALSE)</f>
        <v>0</v>
      </c>
      <c r="CP44" s="2313">
        <f>'Energy use, BAU, base year, GW'!CO44*VLOOKUP($B44,IEO_TYBY,VLOOKUP(CP$5,Country_lookup,2,FALSE)+1,FALSE)</f>
        <v>2.8585429488373699</v>
      </c>
      <c r="CQ44" s="2313">
        <f>'Energy use, BAU, base year, GW'!CP44*VLOOKUP($B44,IEO_TYBY,VLOOKUP(CQ$5,Country_lookup,2,FALSE)+1,FALSE)</f>
        <v>0</v>
      </c>
      <c r="CR44" s="2313">
        <f>'Energy use, BAU, base year, GW'!CQ44*VLOOKUP($B44,IEO_TYBY,VLOOKUP(CR$5,Country_lookup,2,FALSE)+1,FALSE)</f>
        <v>9.0710982176002874E-2</v>
      </c>
      <c r="CS44" s="2313">
        <f>'Energy use, BAU, base year, GW'!CR44*VLOOKUP($B44,IEO_TYBY,VLOOKUP(CS$5,Country_lookup,2,FALSE)+1,FALSE)</f>
        <v>0</v>
      </c>
      <c r="CT44" s="2313">
        <f>'Energy use, BAU, base year, GW'!CS44*VLOOKUP($B44,IEO_TYBY,VLOOKUP(CT$5,Country_lookup,2,FALSE)+1,FALSE)</f>
        <v>0</v>
      </c>
      <c r="CU44" s="2313">
        <f>'Energy use, BAU, base year, GW'!CT44*VLOOKUP($B44,IEO_TYBY,VLOOKUP(CU$5,Country_lookup,2,FALSE)+1,FALSE)</f>
        <v>2.1396279557165939E-2</v>
      </c>
      <c r="CV44" s="2313">
        <f>'Energy use, BAU, base year, GW'!CU44*VLOOKUP($B44,IEO_TYBY,VLOOKUP(CV$5,Country_lookup,2,FALSE)+1,FALSE)</f>
        <v>0</v>
      </c>
      <c r="CW44" s="2313">
        <f>'Energy use, BAU, base year, GW'!CV44*VLOOKUP($B44,IEO_TYBY,VLOOKUP(CW$5,Country_lookup,2,FALSE)+1,FALSE)</f>
        <v>0</v>
      </c>
      <c r="CX44" s="2313">
        <f>'Energy use, BAU, base year, GW'!CW44*VLOOKUP($B44,IEO_TYBY,VLOOKUP(CX$5,Country_lookup,2,FALSE)+1,FALSE)</f>
        <v>0</v>
      </c>
      <c r="CY44" s="2313">
        <f>'Energy use, BAU, base year, GW'!CX44*VLOOKUP($B44,IEO_TYBY,VLOOKUP(CY$5,Country_lookup,2,FALSE)+1,FALSE)</f>
        <v>0</v>
      </c>
      <c r="CZ44" s="2313">
        <f>'Energy use, BAU, base year, GW'!CY44*VLOOKUP($B44,IEO_TYBY,VLOOKUP(CZ$5,Country_lookup,2,FALSE)+1,FALSE)</f>
        <v>1.0079012837225685E-2</v>
      </c>
      <c r="DA44" s="2313">
        <f>'Energy use, BAU, base year, GW'!CZ44*VLOOKUP($B44,IEO_TYBY,VLOOKUP(DA$5,Country_lookup,2,FALSE)+1,FALSE)</f>
        <v>0</v>
      </c>
      <c r="DB44" s="2313">
        <f>'Energy use, BAU, base year, GW'!DA44*VLOOKUP($B44,IEO_TYBY,VLOOKUP(DB$5,Country_lookup,2,FALSE)+1,FALSE)</f>
        <v>6.1336001397209031E-2</v>
      </c>
      <c r="DC44" s="2313">
        <f>'Energy use, BAU, base year, GW'!DB44*VLOOKUP($B44,IEO_TYBY,VLOOKUP(DC$5,Country_lookup,2,FALSE)+1,FALSE)</f>
        <v>8.558511822866377E-3</v>
      </c>
      <c r="DD44" s="2313">
        <f>'Energy use, BAU, base year, GW'!DC44*VLOOKUP($B44,IEO_TYBY,VLOOKUP(DD$5,Country_lookup,2,FALSE)+1,FALSE)</f>
        <v>0</v>
      </c>
      <c r="DE44" s="2313">
        <f>'Energy use, BAU, base year, GW'!DD44*VLOOKUP($B44,IEO_TYBY,VLOOKUP(DE$5,Country_lookup,2,FALSE)+1,FALSE)</f>
        <v>9.8780859912991029E-2</v>
      </c>
      <c r="DF44" s="2313">
        <f>'Energy use, BAU, base year, GW'!DE44*VLOOKUP($B44,IEO_TYBY,VLOOKUP(DF$5,Country_lookup,2,FALSE)+1,FALSE)</f>
        <v>0.63755921817833838</v>
      </c>
      <c r="DG44" s="2313">
        <f>'Energy use, BAU, base year, GW'!DF44*VLOOKUP($B44,IEO_TYBY,VLOOKUP(DG$5,Country_lookup,2,FALSE)+1,FALSE)</f>
        <v>0</v>
      </c>
      <c r="DH44" s="2313">
        <f>'Energy use, BAU, base year, GW'!DG44*VLOOKUP($B44,IEO_TYBY,VLOOKUP(DH$5,Country_lookup,2,FALSE)+1,FALSE)</f>
        <v>0</v>
      </c>
      <c r="DI44" s="2313">
        <f>'Energy use, BAU, base year, GW'!DH44*VLOOKUP($B44,IEO_TYBY,VLOOKUP(DI$5,Country_lookup,2,FALSE)+1,FALSE)</f>
        <v>2.107325011477142E-2</v>
      </c>
      <c r="DJ44" s="2313">
        <f>'Energy use, BAU, base year, GW'!DI44*VLOOKUP($B44,IEO_TYBY,VLOOKUP(DJ$5,Country_lookup,2,FALSE)+1,FALSE)</f>
        <v>0</v>
      </c>
      <c r="DK44" s="2313">
        <f>'Energy use, BAU, base year, GW'!DJ44*VLOOKUP($B44,IEO_TYBY,VLOOKUP(DK$5,Country_lookup,2,FALSE)+1,FALSE)</f>
        <v>4.5645396388620675E-2</v>
      </c>
      <c r="DL44" s="2313">
        <f>'Energy use, BAU, base year, GW'!DK44*VLOOKUP($B44,IEO_TYBY,VLOOKUP(DL$5,Country_lookup,2,FALSE)+1,FALSE)</f>
        <v>0</v>
      </c>
      <c r="DM44" s="2313">
        <f>'Energy use, BAU, base year, GW'!DL44*VLOOKUP($B44,IEO_TYBY,VLOOKUP(DM$5,Country_lookup,2,FALSE)+1,FALSE)</f>
        <v>0</v>
      </c>
      <c r="DN44" s="2313">
        <f>'Energy use, BAU, base year, GW'!DM44*VLOOKUP($B44,IEO_TYBY,VLOOKUP(DN$5,Country_lookup,2,FALSE)+1,FALSE)</f>
        <v>0.90149657867525834</v>
      </c>
      <c r="DO44" s="2313">
        <f>'Energy use, BAU, base year, GW'!DN44*VLOOKUP($B44,IEO_TYBY,VLOOKUP(DO$5,Country_lookup,2,FALSE)+1,FALSE)</f>
        <v>0</v>
      </c>
      <c r="DP44" s="2313">
        <f>'Energy use, BAU, base year, GW'!DO44*VLOOKUP($B44,IEO_TYBY,VLOOKUP(DP$5,Country_lookup,2,FALSE)+1,FALSE)</f>
        <v>0</v>
      </c>
      <c r="DQ44" s="2313">
        <f>'Energy use, BAU, base year, GW'!DP44*VLOOKUP($B44,IEO_TYBY,VLOOKUP(DQ$5,Country_lookup,2,FALSE)+1,FALSE)</f>
        <v>3.4234047291465508E-2</v>
      </c>
      <c r="DR44" s="2313">
        <f>'Energy use, BAU, base year, GW'!DQ44*VLOOKUP($B44,IEO_TYBY,VLOOKUP(DR$5,Country_lookup,2,FALSE)+1,FALSE)</f>
        <v>4.8498233662909472E-2</v>
      </c>
      <c r="DS44" s="2313">
        <f>'Energy use, BAU, base year, GW'!DR44*VLOOKUP($B44,IEO_TYBY,VLOOKUP(DS$5,Country_lookup,2,FALSE)+1,FALSE)</f>
        <v>0</v>
      </c>
      <c r="DT44" s="2313">
        <f>'Energy use, BAU, base year, GW'!DS44*VLOOKUP($B44,IEO_TYBY,VLOOKUP(DT$5,Country_lookup,2,FALSE)+1,FALSE)</f>
        <v>0</v>
      </c>
      <c r="DU44" s="2313">
        <f>'Energy use, BAU, base year, GW'!DT44*VLOOKUP($B44,IEO_TYBY,VLOOKUP(DU$5,Country_lookup,2,FALSE)+1,FALSE)</f>
        <v>0</v>
      </c>
      <c r="DV44" s="2313">
        <f>'Energy use, BAU, base year, GW'!DU44*VLOOKUP($B44,IEO_TYBY,VLOOKUP(DV$5,Country_lookup,2,FALSE)+1,FALSE)</f>
        <v>0</v>
      </c>
      <c r="DW44" s="2313">
        <f>'Energy use, BAU, base year, GW'!DV44*VLOOKUP($B44,IEO_TYBY,VLOOKUP(DW$5,Country_lookup,2,FALSE)+1,FALSE)</f>
        <v>0</v>
      </c>
      <c r="DX44" s="2313">
        <f>'Energy use, BAU, base year, GW'!DW44*VLOOKUP($B44,IEO_TYBY,VLOOKUP(DX$5,Country_lookup,2,FALSE)+1,FALSE)</f>
        <v>0</v>
      </c>
      <c r="DY44" s="2313">
        <f>'Energy use, BAU, base year, GW'!DX44*VLOOKUP($B44,IEO_TYBY,VLOOKUP(DY$5,Country_lookup,2,FALSE)+1,FALSE)</f>
        <v>1.9609633229523828E-2</v>
      </c>
      <c r="DZ44" s="2313">
        <f>'Energy use, BAU, base year, GW'!DY44*VLOOKUP($B44,IEO_TYBY,VLOOKUP(DZ$5,Country_lookup,2,FALSE)+1,FALSE)</f>
        <v>0.19114009737734908</v>
      </c>
      <c r="EA44" s="2313">
        <f>'Energy use, BAU, base year, GW'!DZ44*VLOOKUP($B44,IEO_TYBY,VLOOKUP(EA$5,Country_lookup,2,FALSE)+1,FALSE)</f>
        <v>0</v>
      </c>
      <c r="EB44" s="2313">
        <f>'Energy use, BAU, base year, GW'!EA44*VLOOKUP($B44,IEO_TYBY,VLOOKUP(EB$5,Country_lookup,2,FALSE)+1,FALSE)</f>
        <v>0.20151295422250171</v>
      </c>
      <c r="EC44" s="2313">
        <f>'Energy use, BAU, base year, GW'!EB44*VLOOKUP($B44,IEO_TYBY,VLOOKUP(EC$5,Country_lookup,2,FALSE)+1,FALSE)</f>
        <v>0</v>
      </c>
      <c r="ED44" s="2313">
        <f>'Energy use, BAU, base year, GW'!EC44*VLOOKUP($B44,IEO_TYBY,VLOOKUP(ED$5,Country_lookup,2,FALSE)+1,FALSE)</f>
        <v>0.12837767734299566</v>
      </c>
      <c r="EE44" s="2313">
        <f>'Energy use, BAU, base year, GW'!ED44*VLOOKUP($B44,IEO_TYBY,VLOOKUP(EE$5,Country_lookup,2,FALSE)+1,FALSE)</f>
        <v>2.182008389721446</v>
      </c>
      <c r="EF44" s="2313">
        <f>'Energy use, BAU, base year, GW'!EE44*VLOOKUP($B44,IEO_TYBY,VLOOKUP(EF$5,Country_lookup,2,FALSE)+1,FALSE)</f>
        <v>0</v>
      </c>
      <c r="EG44" s="2313">
        <f>'Energy use, BAU, base year, GW'!EF44*VLOOKUP($B44,IEO_TYBY,VLOOKUP(EG$5,Country_lookup,2,FALSE)+1,FALSE)</f>
        <v>0.19756171982598206</v>
      </c>
      <c r="EH44" s="2313">
        <f>'Energy use, BAU, base year, GW'!EG44*VLOOKUP($B44,IEO_TYBY,VLOOKUP(EH$5,Country_lookup,2,FALSE)+1,FALSE)</f>
        <v>0</v>
      </c>
      <c r="EI44" s="2313">
        <f>'Energy use, BAU, base year, GW'!EH44*VLOOKUP($B44,IEO_TYBY,VLOOKUP(EI$5,Country_lookup,2,FALSE)+1,FALSE)</f>
        <v>0</v>
      </c>
      <c r="EJ44" s="2313">
        <f>'Energy use, BAU, base year, GW'!EI44*VLOOKUP($B44,IEO_TYBY,VLOOKUP(EJ$5,Country_lookup,2,FALSE)+1,FALSE)</f>
        <v>0</v>
      </c>
      <c r="EK44" s="2313">
        <f>'Energy use, BAU, base year, GW'!EJ44*VLOOKUP($B44,IEO_TYBY,VLOOKUP(EK$5,Country_lookup,2,FALSE)+1,FALSE)</f>
        <v>0</v>
      </c>
      <c r="EL44" s="2313">
        <f>'Energy use, BAU, base year, GW'!EK44*VLOOKUP($B44,IEO_TYBY,VLOOKUP(EL$5,Country_lookup,2,FALSE)+1,FALSE)</f>
        <v>0</v>
      </c>
    </row>
    <row r="45" spans="1:142" ht="18" customHeight="1">
      <c r="A45" s="2926" t="str">
        <f>'Energy use, BAU, base year, GW'!A45</f>
        <v xml:space="preserve">  Coal</v>
      </c>
      <c r="B45" s="2993" t="str">
        <f t="shared" si="0"/>
        <v>I-C</v>
      </c>
      <c r="C45" s="2931" t="str">
        <f>'Energy use, BAU, base year, GW'!B45</f>
        <v>A-C</v>
      </c>
      <c r="D45" s="2313">
        <f>'Energy use, BAU, base year, GW'!C45*VLOOKUP($B45,IEO_TYBY,VLOOKUP(D$5,Country_lookup,2,FALSE)+1,FALSE)</f>
        <v>0</v>
      </c>
      <c r="E45" s="2313">
        <f>'Energy use, BAU, base year, GW'!D45*VLOOKUP($B45,IEO_TYBY,VLOOKUP(E$5,Country_lookup,2,FALSE)+1,FALSE)</f>
        <v>0</v>
      </c>
      <c r="F45" s="2313">
        <f>'Energy use, BAU, base year, GW'!E45*VLOOKUP($B45,IEO_TYBY,VLOOKUP(F$5,Country_lookup,2,FALSE)+1,FALSE)</f>
        <v>0</v>
      </c>
      <c r="G45" s="2313">
        <f>'Energy use, BAU, base year, GW'!F45*VLOOKUP($B45,IEO_TYBY,VLOOKUP(G$5,Country_lookup,2,FALSE)+1,FALSE)</f>
        <v>0</v>
      </c>
      <c r="H45" s="2313">
        <f>'Energy use, BAU, base year, GW'!G45*VLOOKUP($B45,IEO_TYBY,VLOOKUP(H$5,Country_lookup,2,FALSE)+1,FALSE)</f>
        <v>0</v>
      </c>
      <c r="I45" s="2313">
        <f>'Energy use, BAU, base year, GW'!H45*VLOOKUP($B45,IEO_TYBY,VLOOKUP(I$5,Country_lookup,2,FALSE)+1,FALSE)</f>
        <v>0</v>
      </c>
      <c r="J45" s="2313">
        <f>'Energy use, BAU, base year, GW'!I45*VLOOKUP($B45,IEO_TYBY,VLOOKUP(J$5,Country_lookup,2,FALSE)+1,FALSE)</f>
        <v>1.3882983992079977E-3</v>
      </c>
      <c r="K45" s="2313">
        <f>'Energy use, BAU, base year, GW'!J45*VLOOKUP($B45,IEO_TYBY,VLOOKUP(K$5,Country_lookup,2,FALSE)+1,FALSE)</f>
        <v>0</v>
      </c>
      <c r="L45" s="2313">
        <f>'Energy use, BAU, base year, GW'!K45*VLOOKUP($B45,IEO_TYBY,VLOOKUP(L$5,Country_lookup,2,FALSE)+1,FALSE)</f>
        <v>0</v>
      </c>
      <c r="M45" s="2313">
        <f>'Energy use, BAU, base year, GW'!L45*VLOOKUP($B45,IEO_TYBY,VLOOKUP(M$5,Country_lookup,2,FALSE)+1,FALSE)</f>
        <v>0</v>
      </c>
      <c r="N45" s="2313">
        <f>'Energy use, BAU, base year, GW'!M45*VLOOKUP($B45,IEO_TYBY,VLOOKUP(N$5,Country_lookup,2,FALSE)+1,FALSE)</f>
        <v>4.3734517938475983E-3</v>
      </c>
      <c r="O45" s="2313">
        <f>'Energy use, BAU, base year, GW'!N45*VLOOKUP($B45,IEO_TYBY,VLOOKUP(O$5,Country_lookup,2,FALSE)+1,FALSE)</f>
        <v>1.2494685592871979E-2</v>
      </c>
      <c r="P45" s="2313">
        <f>'Energy use, BAU, base year, GW'!O45*VLOOKUP($B45,IEO_TYBY,VLOOKUP(P$5,Country_lookup,2,FALSE)+1,FALSE)</f>
        <v>0</v>
      </c>
      <c r="Q45" s="2313">
        <f>'Energy use, BAU, base year, GW'!P45*VLOOKUP($B45,IEO_TYBY,VLOOKUP(Q$5,Country_lookup,2,FALSE)+1,FALSE)</f>
        <v>0</v>
      </c>
      <c r="R45" s="2313">
        <f>'Energy use, BAU, base year, GW'!Q45*VLOOKUP($B45,IEO_TYBY,VLOOKUP(R$5,Country_lookup,2,FALSE)+1,FALSE)</f>
        <v>0</v>
      </c>
      <c r="S45" s="2313">
        <f>'Energy use, BAU, base year, GW'!R45*VLOOKUP($B45,IEO_TYBY,VLOOKUP(S$5,Country_lookup,2,FALSE)+1,FALSE)</f>
        <v>8.4129200682016205E-3</v>
      </c>
      <c r="T45" s="2313">
        <f>'Energy use, BAU, base year, GW'!S45*VLOOKUP($B45,IEO_TYBY,VLOOKUP(T$5,Country_lookup,2,FALSE)+1,FALSE)</f>
        <v>0</v>
      </c>
      <c r="U45" s="2313">
        <f>'Energy use, BAU, base year, GW'!T45*VLOOKUP($B45,IEO_TYBY,VLOOKUP(U$5,Country_lookup,2,FALSE)+1,FALSE)</f>
        <v>0</v>
      </c>
      <c r="V45" s="2313">
        <f>'Energy use, BAU, base year, GW'!U45*VLOOKUP($B45,IEO_TYBY,VLOOKUP(V$5,Country_lookup,2,FALSE)+1,FALSE)</f>
        <v>4.3734517938475983E-3</v>
      </c>
      <c r="W45" s="2313">
        <f>'Energy use, BAU, base year, GW'!V45*VLOOKUP($B45,IEO_TYBY,VLOOKUP(W$5,Country_lookup,2,FALSE)+1,FALSE)</f>
        <v>0</v>
      </c>
      <c r="X45" s="2313">
        <f>'Energy use, BAU, base year, GW'!W45*VLOOKUP($B45,IEO_TYBY,VLOOKUP(X$5,Country_lookup,2,FALSE)+1,FALSE)</f>
        <v>0</v>
      </c>
      <c r="Y45" s="2313">
        <f>'Energy use, BAU, base year, GW'!X45*VLOOKUP($B45,IEO_TYBY,VLOOKUP(Y$5,Country_lookup,2,FALSE)+1,FALSE)</f>
        <v>0</v>
      </c>
      <c r="Z45" s="2313">
        <f>'Energy use, BAU, base year, GW'!Y45*VLOOKUP($B45,IEO_TYBY,VLOOKUP(Z$5,Country_lookup,2,FALSE)+1,FALSE)</f>
        <v>5.130961831364465E-3</v>
      </c>
      <c r="AA45" s="2313">
        <f>'Energy use, BAU, base year, GW'!Z45*VLOOKUP($B45,IEO_TYBY,VLOOKUP(AA$5,Country_lookup,2,FALSE)+1,FALSE)</f>
        <v>17.103647363633222</v>
      </c>
      <c r="AB45" s="2313">
        <f>'Energy use, BAU, base year, GW'!AA45*VLOOKUP($B45,IEO_TYBY,VLOOKUP(AB$5,Country_lookup,2,FALSE)+1,FALSE)</f>
        <v>0</v>
      </c>
      <c r="AC45" s="2313">
        <f>'Energy use, BAU, base year, GW'!AB45*VLOOKUP($B45,IEO_TYBY,VLOOKUP(AC$5,Country_lookup,2,FALSE)+1,FALSE)</f>
        <v>0</v>
      </c>
      <c r="AD45" s="2313">
        <f>'Energy use, BAU, base year, GW'!AC45*VLOOKUP($B45,IEO_TYBY,VLOOKUP(AD$5,Country_lookup,2,FALSE)+1,FALSE)</f>
        <v>0</v>
      </c>
      <c r="AE45" s="2313">
        <f>'Energy use, BAU, base year, GW'!AD45*VLOOKUP($B45,IEO_TYBY,VLOOKUP(AE$5,Country_lookup,2,FALSE)+1,FALSE)</f>
        <v>0</v>
      </c>
      <c r="AF45" s="2313">
        <f>'Energy use, BAU, base year, GW'!AE45*VLOOKUP($B45,IEO_TYBY,VLOOKUP(AF$5,Country_lookup,2,FALSE)+1,FALSE)</f>
        <v>0</v>
      </c>
      <c r="AG45" s="2313">
        <f>'Energy use, BAU, base year, GW'!AF45*VLOOKUP($B45,IEO_TYBY,VLOOKUP(AG$5,Country_lookup,2,FALSE)+1,FALSE)</f>
        <v>0</v>
      </c>
      <c r="AH45" s="2313">
        <f>'Energy use, BAU, base year, GW'!AG45*VLOOKUP($B45,IEO_TYBY,VLOOKUP(AH$5,Country_lookup,2,FALSE)+1,FALSE)</f>
        <v>0</v>
      </c>
      <c r="AI45" s="2313">
        <f>'Energy use, BAU, base year, GW'!AH45*VLOOKUP($B45,IEO_TYBY,VLOOKUP(AI$5,Country_lookup,2,FALSE)+1,FALSE)</f>
        <v>0</v>
      </c>
      <c r="AJ45" s="2313">
        <f>'Energy use, BAU, base year, GW'!AI45*VLOOKUP($B45,IEO_TYBY,VLOOKUP(AJ$5,Country_lookup,2,FALSE)+1,FALSE)</f>
        <v>0</v>
      </c>
      <c r="AK45" s="2313">
        <f>'Energy use, BAU, base year, GW'!AJ45*VLOOKUP($B45,IEO_TYBY,VLOOKUP(AK$5,Country_lookup,2,FALSE)+1,FALSE)</f>
        <v>1.3882983992079975E-2</v>
      </c>
      <c r="AL45" s="2313">
        <f>'Energy use, BAU, base year, GW'!AK45*VLOOKUP($B45,IEO_TYBY,VLOOKUP(AL$5,Country_lookup,2,FALSE)+1,FALSE)</f>
        <v>7.4968113557231861E-2</v>
      </c>
      <c r="AM45" s="2313">
        <f>'Energy use, BAU, base year, GW'!AL45*VLOOKUP($B45,IEO_TYBY,VLOOKUP(AM$5,Country_lookup,2,FALSE)+1,FALSE)</f>
        <v>0</v>
      </c>
      <c r="AN45" s="2313">
        <f>'Energy use, BAU, base year, GW'!AM45*VLOOKUP($B45,IEO_TYBY,VLOOKUP(AN$5,Country_lookup,2,FALSE)+1,FALSE)</f>
        <v>0</v>
      </c>
      <c r="AO45" s="2313">
        <f>'Energy use, BAU, base year, GW'!AN45*VLOOKUP($B45,IEO_TYBY,VLOOKUP(AO$5,Country_lookup,2,FALSE)+1,FALSE)</f>
        <v>0</v>
      </c>
      <c r="AP45" s="2313">
        <f>'Energy use, BAU, base year, GW'!AO45*VLOOKUP($B45,IEO_TYBY,VLOOKUP(AP$5,Country_lookup,2,FALSE)+1,FALSE)</f>
        <v>0</v>
      </c>
      <c r="AQ45" s="2313">
        <f>'Energy use, BAU, base year, GW'!AP45*VLOOKUP($B45,IEO_TYBY,VLOOKUP(AQ$5,Country_lookup,2,FALSE)+1,FALSE)</f>
        <v>0</v>
      </c>
      <c r="AR45" s="2313">
        <f>'Energy use, BAU, base year, GW'!AQ45*VLOOKUP($B45,IEO_TYBY,VLOOKUP(AR$5,Country_lookup,2,FALSE)+1,FALSE)</f>
        <v>0</v>
      </c>
      <c r="AS45" s="2313">
        <f>'Energy use, BAU, base year, GW'!AR45*VLOOKUP($B45,IEO_TYBY,VLOOKUP(AS$5,Country_lookup,2,FALSE)+1,FALSE)</f>
        <v>0</v>
      </c>
      <c r="AT45" s="2313">
        <f>'Energy use, BAU, base year, GW'!AS45*VLOOKUP($B45,IEO_TYBY,VLOOKUP(AT$5,Country_lookup,2,FALSE)+1,FALSE)</f>
        <v>7.0803218359607872E-2</v>
      </c>
      <c r="AU45" s="2313">
        <f>'Energy use, BAU, base year, GW'!AT45*VLOOKUP($B45,IEO_TYBY,VLOOKUP(AU$5,Country_lookup,2,FALSE)+1,FALSE)</f>
        <v>0</v>
      </c>
      <c r="AV45" s="2313">
        <f>'Energy use, BAU, base year, GW'!AU45*VLOOKUP($B45,IEO_TYBY,VLOOKUP(AV$5,Country_lookup,2,FALSE)+1,FALSE)</f>
        <v>0</v>
      </c>
      <c r="AW45" s="2313">
        <f>'Energy use, BAU, base year, GW'!AV45*VLOOKUP($B45,IEO_TYBY,VLOOKUP(AW$5,Country_lookup,2,FALSE)+1,FALSE)</f>
        <v>0</v>
      </c>
      <c r="AX45" s="2313">
        <f>'Energy use, BAU, base year, GW'!AW45*VLOOKUP($B45,IEO_TYBY,VLOOKUP(AX$5,Country_lookup,2,FALSE)+1,FALSE)</f>
        <v>0</v>
      </c>
      <c r="AY45" s="2313">
        <f>'Energy use, BAU, base year, GW'!AX45*VLOOKUP($B45,IEO_TYBY,VLOOKUP(AY$5,Country_lookup,2,FALSE)+1,FALSE)</f>
        <v>0</v>
      </c>
      <c r="AZ45" s="2313">
        <f>'Energy use, BAU, base year, GW'!AY45*VLOOKUP($B45,IEO_TYBY,VLOOKUP(AZ$5,Country_lookup,2,FALSE)+1,FALSE)</f>
        <v>0</v>
      </c>
      <c r="BA45" s="2313">
        <f>'Energy use, BAU, base year, GW'!AZ45*VLOOKUP($B45,IEO_TYBY,VLOOKUP(BA$5,Country_lookup,2,FALSE)+1,FALSE)</f>
        <v>0</v>
      </c>
      <c r="BB45" s="2313">
        <f>'Energy use, BAU, base year, GW'!BA45*VLOOKUP($B45,IEO_TYBY,VLOOKUP(BB$5,Country_lookup,2,FALSE)+1,FALSE)</f>
        <v>0</v>
      </c>
      <c r="BC45" s="2313">
        <f>'Energy use, BAU, base year, GW'!BB45*VLOOKUP($B45,IEO_TYBY,VLOOKUP(BC$5,Country_lookup,2,FALSE)+1,FALSE)</f>
        <v>0</v>
      </c>
      <c r="BD45" s="2313">
        <f>'Energy use, BAU, base year, GW'!BC45*VLOOKUP($B45,IEO_TYBY,VLOOKUP(BD$5,Country_lookup,2,FALSE)+1,FALSE)</f>
        <v>0</v>
      </c>
      <c r="BE45" s="2313">
        <f>'Energy use, BAU, base year, GW'!BD45*VLOOKUP($B45,IEO_TYBY,VLOOKUP(BE$5,Country_lookup,2,FALSE)+1,FALSE)</f>
        <v>0</v>
      </c>
      <c r="BF45" s="2313">
        <f>'Energy use, BAU, base year, GW'!BE45*VLOOKUP($B45,IEO_TYBY,VLOOKUP(BF$5,Country_lookup,2,FALSE)+1,FALSE)</f>
        <v>0</v>
      </c>
      <c r="BG45" s="2313">
        <f>'Energy use, BAU, base year, GW'!BF45*VLOOKUP($B45,IEO_TYBY,VLOOKUP(BG$5,Country_lookup,2,FALSE)+1,FALSE)</f>
        <v>0</v>
      </c>
      <c r="BH45" s="2313">
        <f>'Energy use, BAU, base year, GW'!BG45*VLOOKUP($B45,IEO_TYBY,VLOOKUP(BH$5,Country_lookup,2,FALSE)+1,FALSE)</f>
        <v>0</v>
      </c>
      <c r="BI45" s="2313">
        <f>'Energy use, BAU, base year, GW'!BH45*VLOOKUP($B45,IEO_TYBY,VLOOKUP(BI$5,Country_lookup,2,FALSE)+1,FALSE)</f>
        <v>0</v>
      </c>
      <c r="BJ45" s="2313">
        <f>'Energy use, BAU, base year, GW'!BI45*VLOOKUP($B45,IEO_TYBY,VLOOKUP(BJ$5,Country_lookup,2,FALSE)+1,FALSE)</f>
        <v>0</v>
      </c>
      <c r="BK45" s="2313">
        <f>'Energy use, BAU, base year, GW'!BJ45*VLOOKUP($B45,IEO_TYBY,VLOOKUP(BK$5,Country_lookup,2,FALSE)+1,FALSE)</f>
        <v>0</v>
      </c>
      <c r="BL45" s="2313">
        <f>'Energy use, BAU, base year, GW'!BK45*VLOOKUP($B45,IEO_TYBY,VLOOKUP(BL$5,Country_lookup,2,FALSE)+1,FALSE)</f>
        <v>0</v>
      </c>
      <c r="BM45" s="2313">
        <f>'Energy use, BAU, base year, GW'!BL45*VLOOKUP($B45,IEO_TYBY,VLOOKUP(BM$5,Country_lookup,2,FALSE)+1,FALSE)</f>
        <v>0</v>
      </c>
      <c r="BN45" s="2313">
        <f>'Energy use, BAU, base year, GW'!BM45*VLOOKUP($B45,IEO_TYBY,VLOOKUP(BN$5,Country_lookup,2,FALSE)+1,FALSE)</f>
        <v>0</v>
      </c>
      <c r="BO45" s="2313">
        <f>'Energy use, BAU, base year, GW'!BN45*VLOOKUP($B45,IEO_TYBY,VLOOKUP(BO$5,Country_lookup,2,FALSE)+1,FALSE)</f>
        <v>0</v>
      </c>
      <c r="BP45" s="2313">
        <f>'Energy use, BAU, base year, GW'!BO45*VLOOKUP($B45,IEO_TYBY,VLOOKUP(BP$5,Country_lookup,2,FALSE)+1,FALSE)</f>
        <v>0</v>
      </c>
      <c r="BQ45" s="2313">
        <f>'Energy use, BAU, base year, GW'!BP45*VLOOKUP($B45,IEO_TYBY,VLOOKUP(BQ$5,Country_lookup,2,FALSE)+1,FALSE)</f>
        <v>0</v>
      </c>
      <c r="BR45" s="2313">
        <f>'Energy use, BAU, base year, GW'!BQ45*VLOOKUP($B45,IEO_TYBY,VLOOKUP(BR$5,Country_lookup,2,FALSE)+1,FALSE)</f>
        <v>0.19133851598083243</v>
      </c>
      <c r="BS45" s="2313">
        <f>'Energy use, BAU, base year, GW'!BR45*VLOOKUP($B45,IEO_TYBY,VLOOKUP(BS$5,Country_lookup,2,FALSE)+1,FALSE)</f>
        <v>0</v>
      </c>
      <c r="BT45" s="2313">
        <f>'Energy use, BAU, base year, GW'!BS45*VLOOKUP($B45,IEO_TYBY,VLOOKUP(BT$5,Country_lookup,2,FALSE)+1,FALSE)</f>
        <v>0</v>
      </c>
      <c r="BU45" s="2313">
        <f>'Energy use, BAU, base year, GW'!BT45*VLOOKUP($B45,IEO_TYBY,VLOOKUP(BU$5,Country_lookup,2,FALSE)+1,FALSE)</f>
        <v>0</v>
      </c>
      <c r="BV45" s="2313">
        <f>'Energy use, BAU, base year, GW'!BU45*VLOOKUP($B45,IEO_TYBY,VLOOKUP(BV$5,Country_lookup,2,FALSE)+1,FALSE)</f>
        <v>0</v>
      </c>
      <c r="BW45" s="2313">
        <f>'Energy use, BAU, base year, GW'!BV45*VLOOKUP($B45,IEO_TYBY,VLOOKUP(BW$5,Country_lookup,2,FALSE)+1,FALSE)</f>
        <v>0</v>
      </c>
      <c r="BX45" s="2313">
        <f>'Energy use, BAU, base year, GW'!BW45*VLOOKUP($B45,IEO_TYBY,VLOOKUP(BX$5,Country_lookup,2,FALSE)+1,FALSE)</f>
        <v>0</v>
      </c>
      <c r="BY45" s="2313">
        <f>'Energy use, BAU, base year, GW'!BX45*VLOOKUP($B45,IEO_TYBY,VLOOKUP(BY$5,Country_lookup,2,FALSE)+1,FALSE)</f>
        <v>1.0933629484618996E-3</v>
      </c>
      <c r="BZ45" s="2313">
        <f>'Energy use, BAU, base year, GW'!BY45*VLOOKUP($B45,IEO_TYBY,VLOOKUP(BZ$5,Country_lookup,2,FALSE)+1,FALSE)</f>
        <v>0</v>
      </c>
      <c r="CA45" s="2313">
        <f>'Energy use, BAU, base year, GW'!BZ45*VLOOKUP($B45,IEO_TYBY,VLOOKUP(CA$5,Country_lookup,2,FALSE)+1,FALSE)</f>
        <v>0</v>
      </c>
      <c r="CB45" s="2313">
        <f>'Energy use, BAU, base year, GW'!CA45*VLOOKUP($B45,IEO_TYBY,VLOOKUP(CB$5,Country_lookup,2,FALSE)+1,FALSE)</f>
        <v>1.0933629484618996E-3</v>
      </c>
      <c r="CC45" s="2313">
        <f>'Energy use, BAU, base year, GW'!CB45*VLOOKUP($B45,IEO_TYBY,VLOOKUP(CC$5,Country_lookup,2,FALSE)+1,FALSE)</f>
        <v>0</v>
      </c>
      <c r="CD45" s="2313">
        <f>'Energy use, BAU, base year, GW'!CC45*VLOOKUP($B45,IEO_TYBY,VLOOKUP(CD$5,Country_lookup,2,FALSE)+1,FALSE)</f>
        <v>0</v>
      </c>
      <c r="CE45" s="2313">
        <f>'Energy use, BAU, base year, GW'!CD45*VLOOKUP($B45,IEO_TYBY,VLOOKUP(CE$5,Country_lookup,2,FALSE)+1,FALSE)</f>
        <v>0</v>
      </c>
      <c r="CF45" s="2313">
        <f>'Energy use, BAU, base year, GW'!CE45*VLOOKUP($B45,IEO_TYBY,VLOOKUP(CF$5,Country_lookup,2,FALSE)+1,FALSE)</f>
        <v>0</v>
      </c>
      <c r="CG45" s="2313">
        <f>'Energy use, BAU, base year, GW'!CF45*VLOOKUP($B45,IEO_TYBY,VLOOKUP(CG$5,Country_lookup,2,FALSE)+1,FALSE)</f>
        <v>0</v>
      </c>
      <c r="CH45" s="2313">
        <f>'Energy use, BAU, base year, GW'!CG45*VLOOKUP($B45,IEO_TYBY,VLOOKUP(CH$5,Country_lookup,2,FALSE)+1,FALSE)</f>
        <v>0</v>
      </c>
      <c r="CI45" s="2313">
        <f>'Energy use, BAU, base year, GW'!CH45*VLOOKUP($B45,IEO_TYBY,VLOOKUP(CI$5,Country_lookup,2,FALSE)+1,FALSE)</f>
        <v>7.7977346714929782E-3</v>
      </c>
      <c r="CJ45" s="2313">
        <f>'Energy use, BAU, base year, GW'!CI45*VLOOKUP($B45,IEO_TYBY,VLOOKUP(CJ$5,Country_lookup,2,FALSE)+1,FALSE)</f>
        <v>0</v>
      </c>
      <c r="CK45" s="2313">
        <f>'Energy use, BAU, base year, GW'!CJ45*VLOOKUP($B45,IEO_TYBY,VLOOKUP(CK$5,Country_lookup,2,FALSE)+1,FALSE)</f>
        <v>0</v>
      </c>
      <c r="CL45" s="2313">
        <f>'Energy use, BAU, base year, GW'!CK45*VLOOKUP($B45,IEO_TYBY,VLOOKUP(CL$5,Country_lookup,2,FALSE)+1,FALSE)</f>
        <v>0</v>
      </c>
      <c r="CM45" s="2313">
        <f>'Energy use, BAU, base year, GW'!CL45*VLOOKUP($B45,IEO_TYBY,VLOOKUP(CM$5,Country_lookup,2,FALSE)+1,FALSE)</f>
        <v>0</v>
      </c>
      <c r="CN45" s="2313">
        <f>'Energy use, BAU, base year, GW'!CM45*VLOOKUP($B45,IEO_TYBY,VLOOKUP(CN$5,Country_lookup,2,FALSE)+1,FALSE)</f>
        <v>0</v>
      </c>
      <c r="CO45" s="2313">
        <f>'Energy use, BAU, base year, GW'!CN45*VLOOKUP($B45,IEO_TYBY,VLOOKUP(CO$5,Country_lookup,2,FALSE)+1,FALSE)</f>
        <v>0</v>
      </c>
      <c r="CP45" s="2313">
        <f>'Energy use, BAU, base year, GW'!CO45*VLOOKUP($B45,IEO_TYBY,VLOOKUP(CP$5,Country_lookup,2,FALSE)+1,FALSE)</f>
        <v>0</v>
      </c>
      <c r="CQ45" s="2313">
        <f>'Energy use, BAU, base year, GW'!CP45*VLOOKUP($B45,IEO_TYBY,VLOOKUP(CQ$5,Country_lookup,2,FALSE)+1,FALSE)</f>
        <v>0</v>
      </c>
      <c r="CR45" s="2313">
        <f>'Energy use, BAU, base year, GW'!CQ45*VLOOKUP($B45,IEO_TYBY,VLOOKUP(CR$5,Country_lookup,2,FALSE)+1,FALSE)</f>
        <v>0.15603006383499218</v>
      </c>
      <c r="CS45" s="2313">
        <f>'Energy use, BAU, base year, GW'!CR45*VLOOKUP($B45,IEO_TYBY,VLOOKUP(CS$5,Country_lookup,2,FALSE)+1,FALSE)</f>
        <v>0</v>
      </c>
      <c r="CT45" s="2313">
        <f>'Energy use, BAU, base year, GW'!CS45*VLOOKUP($B45,IEO_TYBY,VLOOKUP(CT$5,Country_lookup,2,FALSE)+1,FALSE)</f>
        <v>0</v>
      </c>
      <c r="CU45" s="2313">
        <f>'Energy use, BAU, base year, GW'!CT45*VLOOKUP($B45,IEO_TYBY,VLOOKUP(CU$5,Country_lookup,2,FALSE)+1,FALSE)</f>
        <v>0</v>
      </c>
      <c r="CV45" s="2313">
        <f>'Energy use, BAU, base year, GW'!CU45*VLOOKUP($B45,IEO_TYBY,VLOOKUP(CV$5,Country_lookup,2,FALSE)+1,FALSE)</f>
        <v>0</v>
      </c>
      <c r="CW45" s="2313">
        <f>'Energy use, BAU, base year, GW'!CV45*VLOOKUP($B45,IEO_TYBY,VLOOKUP(CW$5,Country_lookup,2,FALSE)+1,FALSE)</f>
        <v>0</v>
      </c>
      <c r="CX45" s="2313">
        <f>'Energy use, BAU, base year, GW'!CW45*VLOOKUP($B45,IEO_TYBY,VLOOKUP(CX$5,Country_lookup,2,FALSE)+1,FALSE)</f>
        <v>0</v>
      </c>
      <c r="CY45" s="2313">
        <f>'Energy use, BAU, base year, GW'!CX45*VLOOKUP($B45,IEO_TYBY,VLOOKUP(CY$5,Country_lookup,2,FALSE)+1,FALSE)</f>
        <v>0</v>
      </c>
      <c r="CZ45" s="2313">
        <f>'Energy use, BAU, base year, GW'!CY45*VLOOKUP($B45,IEO_TYBY,VLOOKUP(CZ$5,Country_lookup,2,FALSE)+1,FALSE)</f>
        <v>4.5873478321571395E-3</v>
      </c>
      <c r="DA45" s="2313">
        <f>'Energy use, BAU, base year, GW'!CZ45*VLOOKUP($B45,IEO_TYBY,VLOOKUP(DA$5,Country_lookup,2,FALSE)+1,FALSE)</f>
        <v>0</v>
      </c>
      <c r="DB45" s="2313">
        <f>'Energy use, BAU, base year, GW'!DA45*VLOOKUP($B45,IEO_TYBY,VLOOKUP(DB$5,Country_lookup,2,FALSE)+1,FALSE)</f>
        <v>1.5090803599390936</v>
      </c>
      <c r="DC45" s="2313">
        <f>'Energy use, BAU, base year, GW'!DB45*VLOOKUP($B45,IEO_TYBY,VLOOKUP(DC$5,Country_lookup,2,FALSE)+1,FALSE)</f>
        <v>0</v>
      </c>
      <c r="DD45" s="2313">
        <f>'Energy use, BAU, base year, GW'!DC45*VLOOKUP($B45,IEO_TYBY,VLOOKUP(DD$5,Country_lookup,2,FALSE)+1,FALSE)</f>
        <v>0</v>
      </c>
      <c r="DE45" s="2313">
        <f>'Energy use, BAU, base year, GW'!DD45*VLOOKUP($B45,IEO_TYBY,VLOOKUP(DE$5,Country_lookup,2,FALSE)+1,FALSE)</f>
        <v>0</v>
      </c>
      <c r="DF45" s="2313">
        <f>'Energy use, BAU, base year, GW'!DE45*VLOOKUP($B45,IEO_TYBY,VLOOKUP(DF$5,Country_lookup,2,FALSE)+1,FALSE)</f>
        <v>6.5791210915716603E-2</v>
      </c>
      <c r="DG45" s="2313">
        <f>'Energy use, BAU, base year, GW'!DF45*VLOOKUP($B45,IEO_TYBY,VLOOKUP(DG$5,Country_lookup,2,FALSE)+1,FALSE)</f>
        <v>0</v>
      </c>
      <c r="DH45" s="2313">
        <f>'Energy use, BAU, base year, GW'!DG45*VLOOKUP($B45,IEO_TYBY,VLOOKUP(DH$5,Country_lookup,2,FALSE)+1,FALSE)</f>
        <v>0</v>
      </c>
      <c r="DI45" s="2313">
        <f>'Energy use, BAU, base year, GW'!DH45*VLOOKUP($B45,IEO_TYBY,VLOOKUP(DI$5,Country_lookup,2,FALSE)+1,FALSE)</f>
        <v>0</v>
      </c>
      <c r="DJ45" s="2313">
        <f>'Energy use, BAU, base year, GW'!DI45*VLOOKUP($B45,IEO_TYBY,VLOOKUP(DJ$5,Country_lookup,2,FALSE)+1,FALSE)</f>
        <v>0</v>
      </c>
      <c r="DK45" s="2313">
        <f>'Energy use, BAU, base year, GW'!DJ45*VLOOKUP($B45,IEO_TYBY,VLOOKUP(DK$5,Country_lookup,2,FALSE)+1,FALSE)</f>
        <v>1.3882983992079977E-3</v>
      </c>
      <c r="DL45" s="2313">
        <f>'Energy use, BAU, base year, GW'!DK45*VLOOKUP($B45,IEO_TYBY,VLOOKUP(DL$5,Country_lookup,2,FALSE)+1,FALSE)</f>
        <v>0</v>
      </c>
      <c r="DM45" s="2313">
        <f>'Energy use, BAU, base year, GW'!DL45*VLOOKUP($B45,IEO_TYBY,VLOOKUP(DM$5,Country_lookup,2,FALSE)+1,FALSE)</f>
        <v>0.94505135432798193</v>
      </c>
      <c r="DN45" s="2313">
        <f>'Energy use, BAU, base year, GW'!DM45*VLOOKUP($B45,IEO_TYBY,VLOOKUP(DN$5,Country_lookup,2,FALSE)+1,FALSE)</f>
        <v>0</v>
      </c>
      <c r="DO45" s="2313">
        <f>'Energy use, BAU, base year, GW'!DN45*VLOOKUP($B45,IEO_TYBY,VLOOKUP(DO$5,Country_lookup,2,FALSE)+1,FALSE)</f>
        <v>0</v>
      </c>
      <c r="DP45" s="2313">
        <f>'Energy use, BAU, base year, GW'!DO45*VLOOKUP($B45,IEO_TYBY,VLOOKUP(DP$5,Country_lookup,2,FALSE)+1,FALSE)</f>
        <v>0</v>
      </c>
      <c r="DQ45" s="2313">
        <f>'Energy use, BAU, base year, GW'!DP45*VLOOKUP($B45,IEO_TYBY,VLOOKUP(DQ$5,Country_lookup,2,FALSE)+1,FALSE)</f>
        <v>0</v>
      </c>
      <c r="DR45" s="2313">
        <f>'Energy use, BAU, base year, GW'!DQ45*VLOOKUP($B45,IEO_TYBY,VLOOKUP(DR$5,Country_lookup,2,FALSE)+1,FALSE)</f>
        <v>0</v>
      </c>
      <c r="DS45" s="2313">
        <f>'Energy use, BAU, base year, GW'!DR45*VLOOKUP($B45,IEO_TYBY,VLOOKUP(DS$5,Country_lookup,2,FALSE)+1,FALSE)</f>
        <v>0</v>
      </c>
      <c r="DT45" s="2313">
        <f>'Energy use, BAU, base year, GW'!DS45*VLOOKUP($B45,IEO_TYBY,VLOOKUP(DT$5,Country_lookup,2,FALSE)+1,FALSE)</f>
        <v>0</v>
      </c>
      <c r="DU45" s="2313">
        <f>'Energy use, BAU, base year, GW'!DT45*VLOOKUP($B45,IEO_TYBY,VLOOKUP(DU$5,Country_lookup,2,FALSE)+1,FALSE)</f>
        <v>0</v>
      </c>
      <c r="DV45" s="2313">
        <f>'Energy use, BAU, base year, GW'!DU45*VLOOKUP($B45,IEO_TYBY,VLOOKUP(DV$5,Country_lookup,2,FALSE)+1,FALSE)</f>
        <v>0</v>
      </c>
      <c r="DW45" s="2313">
        <f>'Energy use, BAU, base year, GW'!DV45*VLOOKUP($B45,IEO_TYBY,VLOOKUP(DW$5,Country_lookup,2,FALSE)+1,FALSE)</f>
        <v>0</v>
      </c>
      <c r="DX45" s="2313">
        <f>'Energy use, BAU, base year, GW'!DW45*VLOOKUP($B45,IEO_TYBY,VLOOKUP(DX$5,Country_lookup,2,FALSE)+1,FALSE)</f>
        <v>0</v>
      </c>
      <c r="DY45" s="2313">
        <f>'Energy use, BAU, base year, GW'!DX45*VLOOKUP($B45,IEO_TYBY,VLOOKUP(DY$5,Country_lookup,2,FALSE)+1,FALSE)</f>
        <v>0</v>
      </c>
      <c r="DZ45" s="2313">
        <f>'Energy use, BAU, base year, GW'!DY45*VLOOKUP($B45,IEO_TYBY,VLOOKUP(DZ$5,Country_lookup,2,FALSE)+1,FALSE)</f>
        <v>9.4404291146143848E-2</v>
      </c>
      <c r="EA45" s="2313">
        <f>'Energy use, BAU, base year, GW'!DZ45*VLOOKUP($B45,IEO_TYBY,VLOOKUP(EA$5,Country_lookup,2,FALSE)+1,FALSE)</f>
        <v>0</v>
      </c>
      <c r="EB45" s="2313">
        <f>'Energy use, BAU, base year, GW'!EA45*VLOOKUP($B45,IEO_TYBY,VLOOKUP(EB$5,Country_lookup,2,FALSE)+1,FALSE)</f>
        <v>1.5307081278466595E-2</v>
      </c>
      <c r="EC45" s="2313">
        <f>'Energy use, BAU, base year, GW'!EB45*VLOOKUP($B45,IEO_TYBY,VLOOKUP(EC$5,Country_lookup,2,FALSE)+1,FALSE)</f>
        <v>0</v>
      </c>
      <c r="ED45" s="2313">
        <f>'Energy use, BAU, base year, GW'!EC45*VLOOKUP($B45,IEO_TYBY,VLOOKUP(ED$5,Country_lookup,2,FALSE)+1,FALSE)</f>
        <v>1.3882983992079977E-3</v>
      </c>
      <c r="EE45" s="2313">
        <f>'Energy use, BAU, base year, GW'!ED45*VLOOKUP($B45,IEO_TYBY,VLOOKUP(EE$5,Country_lookup,2,FALSE)+1,FALSE)</f>
        <v>0</v>
      </c>
      <c r="EF45" s="2313">
        <f>'Energy use, BAU, base year, GW'!EE45*VLOOKUP($B45,IEO_TYBY,VLOOKUP(EF$5,Country_lookup,2,FALSE)+1,FALSE)</f>
        <v>0</v>
      </c>
      <c r="EG45" s="2313">
        <f>'Energy use, BAU, base year, GW'!EF45*VLOOKUP($B45,IEO_TYBY,VLOOKUP(EG$5,Country_lookup,2,FALSE)+1,FALSE)</f>
        <v>5.4668147423094981E-3</v>
      </c>
      <c r="EH45" s="2313">
        <f>'Energy use, BAU, base year, GW'!EG45*VLOOKUP($B45,IEO_TYBY,VLOOKUP(EH$5,Country_lookup,2,FALSE)+1,FALSE)</f>
        <v>0</v>
      </c>
      <c r="EI45" s="2313">
        <f>'Energy use, BAU, base year, GW'!EH45*VLOOKUP($B45,IEO_TYBY,VLOOKUP(EI$5,Country_lookup,2,FALSE)+1,FALSE)</f>
        <v>4.6786408028957865E-2</v>
      </c>
      <c r="EJ45" s="2313">
        <f>'Energy use, BAU, base year, GW'!EI45*VLOOKUP($B45,IEO_TYBY,VLOOKUP(EJ$5,Country_lookup,2,FALSE)+1,FALSE)</f>
        <v>0</v>
      </c>
      <c r="EK45" s="2313">
        <f>'Energy use, BAU, base year, GW'!EJ45*VLOOKUP($B45,IEO_TYBY,VLOOKUP(EK$5,Country_lookup,2,FALSE)+1,FALSE)</f>
        <v>0</v>
      </c>
      <c r="EL45" s="2313">
        <f>'Energy use, BAU, base year, GW'!EK45*VLOOKUP($B45,IEO_TYBY,VLOOKUP(EL$5,Country_lookup,2,FALSE)+1,FALSE)</f>
        <v>1.5143256122762916</v>
      </c>
    </row>
    <row r="46" spans="1:142" ht="18" customHeight="1">
      <c r="A46" s="2926" t="str">
        <f>'Energy use, BAU, base year, GW'!A46</f>
        <v xml:space="preserve">  Electricity</v>
      </c>
      <c r="B46" s="2993" t="str">
        <f t="shared" si="0"/>
        <v>I-E</v>
      </c>
      <c r="C46" s="2931" t="str">
        <f>'Energy use, BAU, base year, GW'!B46</f>
        <v>A-E</v>
      </c>
      <c r="D46" s="2313">
        <f>'Energy use, BAU, base year, GW'!C46*VLOOKUP($B46,IEO_TYBY,VLOOKUP(D$5,Country_lookup,2,FALSE)+1,FALSE)</f>
        <v>1.5161199069612949E-2</v>
      </c>
      <c r="E46" s="2313">
        <f>'Energy use, BAU, base year, GW'!D46*VLOOKUP($B46,IEO_TYBY,VLOOKUP(E$5,Country_lookup,2,FALSE)+1,FALSE)</f>
        <v>0.31063540263690731</v>
      </c>
      <c r="F46" s="2313">
        <f>'Energy use, BAU, base year, GW'!E46*VLOOKUP($B46,IEO_TYBY,VLOOKUP(F$5,Country_lookup,2,FALSE)+1,FALSE)</f>
        <v>0</v>
      </c>
      <c r="G46" s="2313">
        <f>'Energy use, BAU, base year, GW'!F46*VLOOKUP($B46,IEO_TYBY,VLOOKUP(G$5,Country_lookup,2,FALSE)+1,FALSE)</f>
        <v>0.15246096040664497</v>
      </c>
      <c r="H46" s="2313">
        <f>'Energy use, BAU, base year, GW'!G46*VLOOKUP($B46,IEO_TYBY,VLOOKUP(H$5,Country_lookup,2,FALSE)+1,FALSE)</f>
        <v>1.5161199069612949E-2</v>
      </c>
      <c r="I46" s="2313">
        <f>'Energy use, BAU, base year, GW'!H46*VLOOKUP($B46,IEO_TYBY,VLOOKUP(I$5,Country_lookup,2,FALSE)+1,FALSE)</f>
        <v>0.51401174777412373</v>
      </c>
      <c r="J46" s="2313">
        <f>'Energy use, BAU, base year, GW'!I46*VLOOKUP($B46,IEO_TYBY,VLOOKUP(J$5,Country_lookup,2,FALSE)+1,FALSE)</f>
        <v>0.10074659467925588</v>
      </c>
      <c r="K46" s="2313">
        <f>'Energy use, BAU, base year, GW'!J46*VLOOKUP($B46,IEO_TYBY,VLOOKUP(K$5,Country_lookup,2,FALSE)+1,FALSE)</f>
        <v>9.6020927440882003E-2</v>
      </c>
      <c r="L46" s="2313">
        <f>'Energy use, BAU, base year, GW'!K46*VLOOKUP($B46,IEO_TYBY,VLOOKUP(L$5,Country_lookup,2,FALSE)+1,FALSE)</f>
        <v>1.112405513711784E-2</v>
      </c>
      <c r="M46" s="2313">
        <f>'Energy use, BAU, base year, GW'!L46*VLOOKUP($B46,IEO_TYBY,VLOOKUP(M$5,Country_lookup,2,FALSE)+1,FALSE)</f>
        <v>0.30020689525494088</v>
      </c>
      <c r="N46" s="2313">
        <f>'Energy use, BAU, base year, GW'!M46*VLOOKUP($B46,IEO_TYBY,VLOOKUP(N$5,Country_lookup,2,FALSE)+1,FALSE)</f>
        <v>0.17182692278894676</v>
      </c>
      <c r="O46" s="2313">
        <f>'Energy use, BAU, base year, GW'!N46*VLOOKUP($B46,IEO_TYBY,VLOOKUP(O$5,Country_lookup,2,FALSE)+1,FALSE)</f>
        <v>5.1854864908440525E-2</v>
      </c>
      <c r="P46" s="2313">
        <f>'Energy use, BAU, base year, GW'!O46*VLOOKUP($B46,IEO_TYBY,VLOOKUP(P$5,Country_lookup,2,FALSE)+1,FALSE)</f>
        <v>0</v>
      </c>
      <c r="Q46" s="2313">
        <f>'Energy use, BAU, base year, GW'!P46*VLOOKUP($B46,IEO_TYBY,VLOOKUP(Q$5,Country_lookup,2,FALSE)+1,FALSE)</f>
        <v>0.13043882168124071</v>
      </c>
      <c r="R46" s="2313">
        <f>'Energy use, BAU, base year, GW'!Q46*VLOOKUP($B46,IEO_TYBY,VLOOKUP(R$5,Country_lookup,2,FALSE)+1,FALSE)</f>
        <v>1.0107466046408633E-2</v>
      </c>
      <c r="S46" s="2313">
        <f>'Energy use, BAU, base year, GW'!R46*VLOOKUP($B46,IEO_TYBY,VLOOKUP(S$5,Country_lookup,2,FALSE)+1,FALSE)</f>
        <v>4.9353288269415187E-2</v>
      </c>
      <c r="T46" s="2313">
        <f>'Energy use, BAU, base year, GW'!S46*VLOOKUP($B46,IEO_TYBY,VLOOKUP(T$5,Country_lookup,2,FALSE)+1,FALSE)</f>
        <v>5.4598171383414327</v>
      </c>
      <c r="U46" s="2313">
        <f>'Energy use, BAU, base year, GW'!T46*VLOOKUP($B46,IEO_TYBY,VLOOKUP(U$5,Country_lookup,2,FALSE)+1,FALSE)</f>
        <v>0</v>
      </c>
      <c r="V46" s="2313">
        <f>'Energy use, BAU, base year, GW'!U46*VLOOKUP($B46,IEO_TYBY,VLOOKUP(V$5,Country_lookup,2,FALSE)+1,FALSE)</f>
        <v>2.9058964883424816E-2</v>
      </c>
      <c r="W46" s="2313">
        <f>'Energy use, BAU, base year, GW'!V46*VLOOKUP($B46,IEO_TYBY,VLOOKUP(W$5,Country_lookup,2,FALSE)+1,FALSE)</f>
        <v>0</v>
      </c>
      <c r="X46" s="2313">
        <f>'Energy use, BAU, base year, GW'!W46*VLOOKUP($B46,IEO_TYBY,VLOOKUP(X$5,Country_lookup,2,FALSE)+1,FALSE)</f>
        <v>1.7418807624499478E-2</v>
      </c>
      <c r="Y46" s="2313">
        <f>'Energy use, BAU, base year, GW'!X46*VLOOKUP($B46,IEO_TYBY,VLOOKUP(Y$5,Country_lookup,2,FALSE)+1,FALSE)</f>
        <v>1.534113763030295</v>
      </c>
      <c r="Z46" s="2313">
        <f>'Energy use, BAU, base year, GW'!Y46*VLOOKUP($B46,IEO_TYBY,VLOOKUP(Z$5,Country_lookup,2,FALSE)+1,FALSE)</f>
        <v>2.7741766516270989E-2</v>
      </c>
      <c r="AA46" s="2313">
        <f>'Energy use, BAU, base year, GW'!Z46*VLOOKUP($B46,IEO_TYBY,VLOOKUP(AA$5,Country_lookup,2,FALSE)+1,FALSE)</f>
        <v>20.196960002916718</v>
      </c>
      <c r="AB46" s="2313">
        <f>'Energy use, BAU, base year, GW'!AA46*VLOOKUP($B46,IEO_TYBY,VLOOKUP(AB$5,Country_lookup,2,FALSE)+1,FALSE)</f>
        <v>0.64172666600368089</v>
      </c>
      <c r="AC46" s="2313">
        <f>'Energy use, BAU, base year, GW'!AB46*VLOOKUP($B46,IEO_TYBY,VLOOKUP(AC$5,Country_lookup,2,FALSE)+1,FALSE)</f>
        <v>0.31000395282684479</v>
      </c>
      <c r="AD46" s="2313">
        <f>'Energy use, BAU, base year, GW'!AC46*VLOOKUP($B46,IEO_TYBY,VLOOKUP(AD$5,Country_lookup,2,FALSE)+1,FALSE)</f>
        <v>0</v>
      </c>
      <c r="AE46" s="2313">
        <f>'Energy use, BAU, base year, GW'!AD46*VLOOKUP($B46,IEO_TYBY,VLOOKUP(AE$5,Country_lookup,2,FALSE)+1,FALSE)</f>
        <v>0</v>
      </c>
      <c r="AF46" s="2313">
        <f>'Energy use, BAU, base year, GW'!AE46*VLOOKUP($B46,IEO_TYBY,VLOOKUP(AF$5,Country_lookup,2,FALSE)+1,FALSE)</f>
        <v>4.7432298793178437E-2</v>
      </c>
      <c r="AG46" s="2313">
        <f>'Energy use, BAU, base year, GW'!AF46*VLOOKUP($B46,IEO_TYBY,VLOOKUP(AG$5,Country_lookup,2,FALSE)+1,FALSE)</f>
        <v>0</v>
      </c>
      <c r="AH46" s="2313">
        <f>'Energy use, BAU, base year, GW'!AG46*VLOOKUP($B46,IEO_TYBY,VLOOKUP(AH$5,Country_lookup,2,FALSE)+1,FALSE)</f>
        <v>6.3171662790053942E-3</v>
      </c>
      <c r="AI46" s="2313">
        <f>'Energy use, BAU, base year, GW'!AH46*VLOOKUP($B46,IEO_TYBY,VLOOKUP(AI$5,Country_lookup,2,FALSE)+1,FALSE)</f>
        <v>4.5738288121993487E-2</v>
      </c>
      <c r="AJ46" s="2313">
        <f>'Energy use, BAU, base year, GW'!AI46*VLOOKUP($B46,IEO_TYBY,VLOOKUP(AJ$5,Country_lookup,2,FALSE)+1,FALSE)</f>
        <v>1.389776581381187E-2</v>
      </c>
      <c r="AK46" s="2313">
        <f>'Energy use, BAU, base year, GW'!AJ46*VLOOKUP($B46,IEO_TYBY,VLOOKUP(AK$5,Country_lookup,2,FALSE)+1,FALSE)</f>
        <v>0.12889637848669502</v>
      </c>
      <c r="AL46" s="2313">
        <f>'Energy use, BAU, base year, GW'!AK46*VLOOKUP($B46,IEO_TYBY,VLOOKUP(AL$5,Country_lookup,2,FALSE)+1,FALSE)</f>
        <v>0.26075589211101519</v>
      </c>
      <c r="AM46" s="2313">
        <f>'Energy use, BAU, base year, GW'!AL46*VLOOKUP($B46,IEO_TYBY,VLOOKUP(AM$5,Country_lookup,2,FALSE)+1,FALSE)</f>
        <v>0.14737892839309014</v>
      </c>
      <c r="AN46" s="2313">
        <f>'Energy use, BAU, base year, GW'!AM46*VLOOKUP($B46,IEO_TYBY,VLOOKUP(AN$5,Country_lookup,2,FALSE)+1,FALSE)</f>
        <v>0</v>
      </c>
      <c r="AO46" s="2313">
        <f>'Energy use, BAU, base year, GW'!AN46*VLOOKUP($B46,IEO_TYBY,VLOOKUP(AO$5,Country_lookup,2,FALSE)+1,FALSE)</f>
        <v>1.5560801477886199</v>
      </c>
      <c r="AP46" s="2313">
        <f>'Energy use, BAU, base year, GW'!AO46*VLOOKUP($B46,IEO_TYBY,VLOOKUP(AP$5,Country_lookup,2,FALSE)+1,FALSE)</f>
        <v>1.1858074698294609E-2</v>
      </c>
      <c r="AQ46" s="2313">
        <f>'Energy use, BAU, base year, GW'!AP46*VLOOKUP($B46,IEO_TYBY,VLOOKUP(AQ$5,Country_lookup,2,FALSE)+1,FALSE)</f>
        <v>0</v>
      </c>
      <c r="AR46" s="2313">
        <f>'Energy use, BAU, base year, GW'!AQ46*VLOOKUP($B46,IEO_TYBY,VLOOKUP(AR$5,Country_lookup,2,FALSE)+1,FALSE)</f>
        <v>2.8149783807439141E-2</v>
      </c>
      <c r="AS46" s="2313">
        <f>'Energy use, BAU, base year, GW'!AR46*VLOOKUP($B46,IEO_TYBY,VLOOKUP(AS$5,Country_lookup,2,FALSE)+1,FALSE)</f>
        <v>0</v>
      </c>
      <c r="AT46" s="2313">
        <f>'Energy use, BAU, base year, GW'!AS46*VLOOKUP($B46,IEO_TYBY,VLOOKUP(AT$5,Country_lookup,2,FALSE)+1,FALSE)</f>
        <v>0.20149318935851177</v>
      </c>
      <c r="AU46" s="2313">
        <f>'Energy use, BAU, base year, GW'!AT46*VLOOKUP($B46,IEO_TYBY,VLOOKUP(AU$5,Country_lookup,2,FALSE)+1,FALSE)</f>
        <v>1.035615730599998</v>
      </c>
      <c r="AV46" s="2313">
        <f>'Energy use, BAU, base year, GW'!AU46*VLOOKUP($B46,IEO_TYBY,VLOOKUP(AV$5,Country_lookup,2,FALSE)+1,FALSE)</f>
        <v>0</v>
      </c>
      <c r="AW46" s="2313">
        <f>'Energy use, BAU, base year, GW'!AV46*VLOOKUP($B46,IEO_TYBY,VLOOKUP(AW$5,Country_lookup,2,FALSE)+1,FALSE)</f>
        <v>4.2956730697236691E-2</v>
      </c>
      <c r="AX46" s="2313">
        <f>'Energy use, BAU, base year, GW'!AW46*VLOOKUP($B46,IEO_TYBY,VLOOKUP(AX$5,Country_lookup,2,FALSE)+1,FALSE)</f>
        <v>0</v>
      </c>
      <c r="AY46" s="2313">
        <f>'Energy use, BAU, base year, GW'!AX46*VLOOKUP($B46,IEO_TYBY,VLOOKUP(AY$5,Country_lookup,2,FALSE)+1,FALSE)</f>
        <v>0</v>
      </c>
      <c r="AZ46" s="2313">
        <f>'Energy use, BAU, base year, GW'!AY46*VLOOKUP($B46,IEO_TYBY,VLOOKUP(AZ$5,Country_lookup,2,FALSE)+1,FALSE)</f>
        <v>0</v>
      </c>
      <c r="BA46" s="2313">
        <f>'Energy use, BAU, base year, GW'!AZ46*VLOOKUP($B46,IEO_TYBY,VLOOKUP(BA$5,Country_lookup,2,FALSE)+1,FALSE)</f>
        <v>0.34816837867095779</v>
      </c>
      <c r="BB46" s="2313">
        <f>'Energy use, BAU, base year, GW'!BA46*VLOOKUP($B46,IEO_TYBY,VLOOKUP(BB$5,Country_lookup,2,FALSE)+1,FALSE)</f>
        <v>0</v>
      </c>
      <c r="BC46" s="2313">
        <f>'Energy use, BAU, base year, GW'!BB46*VLOOKUP($B46,IEO_TYBY,VLOOKUP(BC$5,Country_lookup,2,FALSE)+1,FALSE)</f>
        <v>0</v>
      </c>
      <c r="BD46" s="2313">
        <f>'Energy use, BAU, base year, GW'!BC46*VLOOKUP($B46,IEO_TYBY,VLOOKUP(BD$5,Country_lookup,2,FALSE)+1,FALSE)</f>
        <v>0</v>
      </c>
      <c r="BE46" s="2313">
        <f>'Energy use, BAU, base year, GW'!BD46*VLOOKUP($B46,IEO_TYBY,VLOOKUP(BE$5,Country_lookup,2,FALSE)+1,FALSE)</f>
        <v>0</v>
      </c>
      <c r="BF46" s="2313">
        <f>'Energy use, BAU, base year, GW'!BE46*VLOOKUP($B46,IEO_TYBY,VLOOKUP(BF$5,Country_lookup,2,FALSE)+1,FALSE)</f>
        <v>0.10074659467925588</v>
      </c>
      <c r="BG46" s="2313">
        <f>'Energy use, BAU, base year, GW'!BF46*VLOOKUP($B46,IEO_TYBY,VLOOKUP(BG$5,Country_lookup,2,FALSE)+1,FALSE)</f>
        <v>3.4076054082689482E-2</v>
      </c>
      <c r="BH46" s="2313">
        <f>'Energy use, BAU, base year, GW'!BG46*VLOOKUP($B46,IEO_TYBY,VLOOKUP(BH$5,Country_lookup,2,FALSE)+1,FALSE)</f>
        <v>39.92353187843316</v>
      </c>
      <c r="BI46" s="2313">
        <f>'Energy use, BAU, base year, GW'!BH46*VLOOKUP($B46,IEO_TYBY,VLOOKUP(BI$5,Country_lookup,2,FALSE)+1,FALSE)</f>
        <v>0.35253653754708653</v>
      </c>
      <c r="BJ46" s="2313">
        <f>'Energy use, BAU, base year, GW'!BI46*VLOOKUP($B46,IEO_TYBY,VLOOKUP(BJ$5,Country_lookup,2,FALSE)+1,FALSE)</f>
        <v>7.56991952080869</v>
      </c>
      <c r="BK46" s="2313">
        <f>'Energy use, BAU, base year, GW'!BJ46*VLOOKUP($B46,IEO_TYBY,VLOOKUP(BK$5,Country_lookup,2,FALSE)+1,FALSE)</f>
        <v>0</v>
      </c>
      <c r="BL46" s="2313">
        <f>'Energy use, BAU, base year, GW'!BK46*VLOOKUP($B46,IEO_TYBY,VLOOKUP(BL$5,Country_lookup,2,FALSE)+1,FALSE)</f>
        <v>7.1115243303004158E-2</v>
      </c>
      <c r="BM46" s="2313">
        <f>'Energy use, BAU, base year, GW'!BL46*VLOOKUP($B46,IEO_TYBY,VLOOKUP(BM$5,Country_lookup,2,FALSE)+1,FALSE)</f>
        <v>0.24001394614763899</v>
      </c>
      <c r="BN46" s="2313">
        <f>'Energy use, BAU, base year, GW'!BM46*VLOOKUP($B46,IEO_TYBY,VLOOKUP(BN$5,Country_lookup,2,FALSE)+1,FALSE)</f>
        <v>0.75559946009441903</v>
      </c>
      <c r="BO46" s="2313">
        <f>'Energy use, BAU, base year, GW'!BN46*VLOOKUP($B46,IEO_TYBY,VLOOKUP(BO$5,Country_lookup,2,FALSE)+1,FALSE)</f>
        <v>3.3880213423698883E-3</v>
      </c>
      <c r="BP46" s="2313">
        <f>'Energy use, BAU, base year, GW'!BO46*VLOOKUP($B46,IEO_TYBY,VLOOKUP(BP$5,Country_lookup,2,FALSE)+1,FALSE)</f>
        <v>8.3931395262830083E-2</v>
      </c>
      <c r="BQ46" s="2313">
        <f>'Energy use, BAU, base year, GW'!BP46*VLOOKUP($B46,IEO_TYBY,VLOOKUP(BQ$5,Country_lookup,2,FALSE)+1,FALSE)</f>
        <v>0.46721031575894928</v>
      </c>
      <c r="BR46" s="2313">
        <f>'Energy use, BAU, base year, GW'!BQ46*VLOOKUP($B46,IEO_TYBY,VLOOKUP(BR$5,Country_lookup,2,FALSE)+1,FALSE)</f>
        <v>4.8010463720441002E-2</v>
      </c>
      <c r="BS46" s="2313">
        <f>'Energy use, BAU, base year, GW'!BR46*VLOOKUP($B46,IEO_TYBY,VLOOKUP(BS$5,Country_lookup,2,FALSE)+1,FALSE)</f>
        <v>0</v>
      </c>
      <c r="BT46" s="2313">
        <f>'Energy use, BAU, base year, GW'!BS46*VLOOKUP($B46,IEO_TYBY,VLOOKUP(BT$5,Country_lookup,2,FALSE)+1,FALSE)</f>
        <v>0</v>
      </c>
      <c r="BU46" s="2313">
        <f>'Energy use, BAU, base year, GW'!BT46*VLOOKUP($B46,IEO_TYBY,VLOOKUP(BU$5,Country_lookup,2,FALSE)+1,FALSE)</f>
        <v>2.1824067654557893</v>
      </c>
      <c r="BV46" s="2313">
        <f>'Energy use, BAU, base year, GW'!BU46*VLOOKUP($B46,IEO_TYBY,VLOOKUP(BV$5,Country_lookup,2,FALSE)+1,FALSE)</f>
        <v>8.8440327906075533E-3</v>
      </c>
      <c r="BW46" s="2313">
        <f>'Energy use, BAU, base year, GW'!BV46*VLOOKUP($B46,IEO_TYBY,VLOOKUP(BW$5,Country_lookup,2,FALSE)+1,FALSE)</f>
        <v>0</v>
      </c>
      <c r="BX46" s="2313">
        <f>'Energy use, BAU, base year, GW'!BW46*VLOOKUP($B46,IEO_TYBY,VLOOKUP(BX$5,Country_lookup,2,FALSE)+1,FALSE)</f>
        <v>2.4005231860220501E-2</v>
      </c>
      <c r="BY46" s="2313">
        <f>'Energy use, BAU, base year, GW'!BX46*VLOOKUP($B46,IEO_TYBY,VLOOKUP(BY$5,Country_lookup,2,FALSE)+1,FALSE)</f>
        <v>1.6424632325414027E-2</v>
      </c>
      <c r="BZ46" s="2313">
        <f>'Energy use, BAU, base year, GW'!BY46*VLOOKUP($B46,IEO_TYBY,VLOOKUP(BZ$5,Country_lookup,2,FALSE)+1,FALSE)</f>
        <v>0</v>
      </c>
      <c r="CA46" s="2313">
        <f>'Energy use, BAU, base year, GW'!BZ46*VLOOKUP($B46,IEO_TYBY,VLOOKUP(CA$5,Country_lookup,2,FALSE)+1,FALSE)</f>
        <v>0.37160122932265549</v>
      </c>
      <c r="CB46" s="2313">
        <f>'Energy use, BAU, base year, GW'!CA46*VLOOKUP($B46,IEO_TYBY,VLOOKUP(CB$5,Country_lookup,2,FALSE)+1,FALSE)</f>
        <v>1.8951498837016183E-2</v>
      </c>
      <c r="CC46" s="2313">
        <f>'Energy use, BAU, base year, GW'!CB46*VLOOKUP($B46,IEO_TYBY,VLOOKUP(CC$5,Country_lookup,2,FALSE)+1,FALSE)</f>
        <v>4.4447027064377599E-3</v>
      </c>
      <c r="CD46" s="2313">
        <f>'Energy use, BAU, base year, GW'!CC46*VLOOKUP($B46,IEO_TYBY,VLOOKUP(CD$5,Country_lookup,2,FALSE)+1,FALSE)</f>
        <v>2.5268665116021582E-3</v>
      </c>
      <c r="CE46" s="2313">
        <f>'Energy use, BAU, base year, GW'!CD46*VLOOKUP($B46,IEO_TYBY,VLOOKUP(CE$5,Country_lookup,2,FALSE)+1,FALSE)</f>
        <v>8.262575098759839E-2</v>
      </c>
      <c r="CF46" s="2313">
        <f>'Energy use, BAU, base year, GW'!CE46*VLOOKUP($B46,IEO_TYBY,VLOOKUP(CF$5,Country_lookup,2,FALSE)+1,FALSE)</f>
        <v>1.2634332558010791E-3</v>
      </c>
      <c r="CG46" s="2313">
        <f>'Energy use, BAU, base year, GW'!CF46*VLOOKUP($B46,IEO_TYBY,VLOOKUP(CG$5,Country_lookup,2,FALSE)+1,FALSE)</f>
        <v>2.3454402600120017</v>
      </c>
      <c r="CH46" s="2313">
        <f>'Energy use, BAU, base year, GW'!CG46*VLOOKUP($B46,IEO_TYBY,VLOOKUP(CH$5,Country_lookup,2,FALSE)+1,FALSE)</f>
        <v>5.0537330232043164E-3</v>
      </c>
      <c r="CI46" s="2313">
        <f>'Energy use, BAU, base year, GW'!CH46*VLOOKUP($B46,IEO_TYBY,VLOOKUP(CI$5,Country_lookup,2,FALSE)+1,FALSE)</f>
        <v>8.2625750987598418E-3</v>
      </c>
      <c r="CJ46" s="2313">
        <f>'Energy use, BAU, base year, GW'!CI46*VLOOKUP($B46,IEO_TYBY,VLOOKUP(CJ$5,Country_lookup,2,FALSE)+1,FALSE)</f>
        <v>1.2634332558010791E-3</v>
      </c>
      <c r="CK46" s="2313">
        <f>'Energy use, BAU, base year, GW'!CJ46*VLOOKUP($B46,IEO_TYBY,VLOOKUP(CK$5,Country_lookup,2,FALSE)+1,FALSE)</f>
        <v>0.34547301788590629</v>
      </c>
      <c r="CL46" s="2313">
        <f>'Energy use, BAU, base year, GW'!CK46*VLOOKUP($B46,IEO_TYBY,VLOOKUP(CL$5,Country_lookup,2,FALSE)+1,FALSE)</f>
        <v>0</v>
      </c>
      <c r="CM46" s="2313">
        <f>'Energy use, BAU, base year, GW'!CL46*VLOOKUP($B46,IEO_TYBY,VLOOKUP(CM$5,Country_lookup,2,FALSE)+1,FALSE)</f>
        <v>0</v>
      </c>
      <c r="CN46" s="2313">
        <f>'Energy use, BAU, base year, GW'!CM46*VLOOKUP($B46,IEO_TYBY,VLOOKUP(CN$5,Country_lookup,2,FALSE)+1,FALSE)</f>
        <v>0</v>
      </c>
      <c r="CO46" s="2313">
        <f>'Energy use, BAU, base year, GW'!CN46*VLOOKUP($B46,IEO_TYBY,VLOOKUP(CO$5,Country_lookup,2,FALSE)+1,FALSE)</f>
        <v>1.6525150197519684E-2</v>
      </c>
      <c r="CP46" s="2313">
        <f>'Energy use, BAU, base year, GW'!CO46*VLOOKUP($B46,IEO_TYBY,VLOOKUP(CP$5,Country_lookup,2,FALSE)+1,FALSE)</f>
        <v>1.0208000549118721</v>
      </c>
      <c r="CQ46" s="2313">
        <f>'Energy use, BAU, base year, GW'!CP46*VLOOKUP($B46,IEO_TYBY,VLOOKUP(CQ$5,Country_lookup,2,FALSE)+1,FALSE)</f>
        <v>0</v>
      </c>
      <c r="CR46" s="2313">
        <f>'Energy use, BAU, base year, GW'!CQ46*VLOOKUP($B46,IEO_TYBY,VLOOKUP(CR$5,Country_lookup,2,FALSE)+1,FALSE)</f>
        <v>0.50109687973959804</v>
      </c>
      <c r="CS46" s="2313">
        <f>'Energy use, BAU, base year, GW'!CR46*VLOOKUP($B46,IEO_TYBY,VLOOKUP(CS$5,Country_lookup,2,FALSE)+1,FALSE)</f>
        <v>1.3552085369479553E-2</v>
      </c>
      <c r="CT46" s="2313">
        <f>'Energy use, BAU, base year, GW'!CS46*VLOOKUP($B46,IEO_TYBY,VLOOKUP(CT$5,Country_lookup,2,FALSE)+1,FALSE)</f>
        <v>0</v>
      </c>
      <c r="CU46" s="2313">
        <f>'Energy use, BAU, base year, GW'!CT46*VLOOKUP($B46,IEO_TYBY,VLOOKUP(CU$5,Country_lookup,2,FALSE)+1,FALSE)</f>
        <v>0.26520059481745295</v>
      </c>
      <c r="CV46" s="2313">
        <f>'Energy use, BAU, base year, GW'!CU46*VLOOKUP($B46,IEO_TYBY,VLOOKUP(CV$5,Country_lookup,2,FALSE)+1,FALSE)</f>
        <v>6.3963317038427572E-2</v>
      </c>
      <c r="CW46" s="2313">
        <f>'Energy use, BAU, base year, GW'!CV46*VLOOKUP($B46,IEO_TYBY,VLOOKUP(CW$5,Country_lookup,2,FALSE)+1,FALSE)</f>
        <v>1.8232749051263382</v>
      </c>
      <c r="CX46" s="2313">
        <f>'Energy use, BAU, base year, GW'!CW46*VLOOKUP($B46,IEO_TYBY,VLOOKUP(CX$5,Country_lookup,2,FALSE)+1,FALSE)</f>
        <v>1.6940106711849441E-3</v>
      </c>
      <c r="CY46" s="2313">
        <f>'Energy use, BAU, base year, GW'!CX46*VLOOKUP($B46,IEO_TYBY,VLOOKUP(CY$5,Country_lookup,2,FALSE)+1,FALSE)</f>
        <v>0</v>
      </c>
      <c r="CZ46" s="2313">
        <f>'Energy use, BAU, base year, GW'!CY46*VLOOKUP($B46,IEO_TYBY,VLOOKUP(CZ$5,Country_lookup,2,FALSE)+1,FALSE)</f>
        <v>0.15076694973546001</v>
      </c>
      <c r="DA46" s="2313">
        <f>'Energy use, BAU, base year, GW'!CZ46*VLOOKUP($B46,IEO_TYBY,VLOOKUP(DA$5,Country_lookup,2,FALSE)+1,FALSE)</f>
        <v>0.36630749604501961</v>
      </c>
      <c r="DB46" s="2313">
        <f>'Energy use, BAU, base year, GW'!DA46*VLOOKUP($B46,IEO_TYBY,VLOOKUP(DB$5,Country_lookup,2,FALSE)+1,FALSE)</f>
        <v>0.19853005422088657</v>
      </c>
      <c r="DC46" s="2313">
        <f>'Energy use, BAU, base year, GW'!DB46*VLOOKUP($B46,IEO_TYBY,VLOOKUP(DC$5,Country_lookup,2,FALSE)+1,FALSE)</f>
        <v>0.12741481091788243</v>
      </c>
      <c r="DD46" s="2313">
        <f>'Energy use, BAU, base year, GW'!DC46*VLOOKUP($B46,IEO_TYBY,VLOOKUP(DD$5,Country_lookup,2,FALSE)+1,FALSE)</f>
        <v>0</v>
      </c>
      <c r="DE46" s="2313">
        <f>'Energy use, BAU, base year, GW'!DD46*VLOOKUP($B46,IEO_TYBY,VLOOKUP(DE$5,Country_lookup,2,FALSE)+1,FALSE)</f>
        <v>8.9703761161876616E-2</v>
      </c>
      <c r="DF46" s="2313">
        <f>'Energy use, BAU, base year, GW'!DE46*VLOOKUP($B46,IEO_TYBY,VLOOKUP(DF$5,Country_lookup,2,FALSE)+1,FALSE)</f>
        <v>1.4864553246844439</v>
      </c>
      <c r="DG46" s="2313">
        <f>'Energy use, BAU, base year, GW'!DF46*VLOOKUP($B46,IEO_TYBY,VLOOKUP(DG$5,Country_lookup,2,FALSE)+1,FALSE)</f>
        <v>1.0011649623406056</v>
      </c>
      <c r="DH46" s="2313">
        <f>'Energy use, BAU, base year, GW'!DG46*VLOOKUP($B46,IEO_TYBY,VLOOKUP(DH$5,Country_lookup,2,FALSE)+1,FALSE)</f>
        <v>2.0321942228582725E-2</v>
      </c>
      <c r="DI46" s="2313">
        <f>'Energy use, BAU, base year, GW'!DH46*VLOOKUP($B46,IEO_TYBY,VLOOKUP(DI$5,Country_lookup,2,FALSE)+1,FALSE)</f>
        <v>3.411269790662913E-2</v>
      </c>
      <c r="DJ46" s="2313">
        <f>'Energy use, BAU, base year, GW'!DI46*VLOOKUP($B46,IEO_TYBY,VLOOKUP(DJ$5,Country_lookup,2,FALSE)+1,FALSE)</f>
        <v>0</v>
      </c>
      <c r="DK46" s="2313">
        <f>'Energy use, BAU, base year, GW'!DJ46*VLOOKUP($B46,IEO_TYBY,VLOOKUP(DK$5,Country_lookup,2,FALSE)+1,FALSE)</f>
        <v>3.7039189220314662E-2</v>
      </c>
      <c r="DL46" s="2313">
        <f>'Energy use, BAU, base year, GW'!DK46*VLOOKUP($B46,IEO_TYBY,VLOOKUP(DL$5,Country_lookup,2,FALSE)+1,FALSE)</f>
        <v>0</v>
      </c>
      <c r="DM46" s="2313">
        <f>'Energy use, BAU, base year, GW'!DL46*VLOOKUP($B46,IEO_TYBY,VLOOKUP(DM$5,Country_lookup,2,FALSE)+1,FALSE)</f>
        <v>1.428342225208957</v>
      </c>
      <c r="DN46" s="2313">
        <f>'Energy use, BAU, base year, GW'!DM46*VLOOKUP($B46,IEO_TYBY,VLOOKUP(DN$5,Country_lookup,2,FALSE)+1,FALSE)</f>
        <v>0.5096592436715297</v>
      </c>
      <c r="DO46" s="2313">
        <f>'Energy use, BAU, base year, GW'!DN46*VLOOKUP($B46,IEO_TYBY,VLOOKUP(DO$5,Country_lookup,2,FALSE)+1,FALSE)</f>
        <v>0</v>
      </c>
      <c r="DP46" s="2313">
        <f>'Energy use, BAU, base year, GW'!DO46*VLOOKUP($B46,IEO_TYBY,VLOOKUP(DP$5,Country_lookup,2,FALSE)+1,FALSE)</f>
        <v>9.5803441934747116E-2</v>
      </c>
      <c r="DQ46" s="2313">
        <f>'Energy use, BAU, base year, GW'!DP46*VLOOKUP($B46,IEO_TYBY,VLOOKUP(DQ$5,Country_lookup,2,FALSE)+1,FALSE)</f>
        <v>0.11111756766094398</v>
      </c>
      <c r="DR46" s="2313">
        <f>'Energy use, BAU, base year, GW'!DQ46*VLOOKUP($B46,IEO_TYBY,VLOOKUP(DR$5,Country_lookup,2,FALSE)+1,FALSE)</f>
        <v>0.12593324334906986</v>
      </c>
      <c r="DS46" s="2313">
        <f>'Energy use, BAU, base year, GW'!DR46*VLOOKUP($B46,IEO_TYBY,VLOOKUP(DS$5,Country_lookup,2,FALSE)+1,FALSE)</f>
        <v>0</v>
      </c>
      <c r="DT46" s="2313">
        <f>'Energy use, BAU, base year, GW'!DS46*VLOOKUP($B46,IEO_TYBY,VLOOKUP(DT$5,Country_lookup,2,FALSE)+1,FALSE)</f>
        <v>0.41693297441435606</v>
      </c>
      <c r="DU46" s="2313">
        <f>'Energy use, BAU, base year, GW'!DT46*VLOOKUP($B46,IEO_TYBY,VLOOKUP(DU$5,Country_lookup,2,FALSE)+1,FALSE)</f>
        <v>4.6450153665331936E-2</v>
      </c>
      <c r="DV46" s="2313">
        <f>'Energy use, BAU, base year, GW'!DU46*VLOOKUP($B46,IEO_TYBY,VLOOKUP(DV$5,Country_lookup,2,FALSE)+1,FALSE)</f>
        <v>9.0888326086358232E-2</v>
      </c>
      <c r="DW46" s="2313">
        <f>'Energy use, BAU, base year, GW'!DV46*VLOOKUP($B46,IEO_TYBY,VLOOKUP(DW$5,Country_lookup,2,FALSE)+1,FALSE)</f>
        <v>0</v>
      </c>
      <c r="DX46" s="2313">
        <f>'Energy use, BAU, base year, GW'!DW46*VLOOKUP($B46,IEO_TYBY,VLOOKUP(DX$5,Country_lookup,2,FALSE)+1,FALSE)</f>
        <v>0</v>
      </c>
      <c r="DY46" s="2313">
        <f>'Energy use, BAU, base year, GW'!DX46*VLOOKUP($B46,IEO_TYBY,VLOOKUP(DY$5,Country_lookup,2,FALSE)+1,FALSE)</f>
        <v>0.22934763372257644</v>
      </c>
      <c r="DZ46" s="2313">
        <f>'Energy use, BAU, base year, GW'!DY46*VLOOKUP($B46,IEO_TYBY,VLOOKUP(DZ$5,Country_lookup,2,FALSE)+1,FALSE)</f>
        <v>0.74522848711273104</v>
      </c>
      <c r="EA46" s="2313">
        <f>'Energy use, BAU, base year, GW'!DZ46*VLOOKUP($B46,IEO_TYBY,VLOOKUP(EA$5,Country_lookup,2,FALSE)+1,FALSE)</f>
        <v>0.33480981278728594</v>
      </c>
      <c r="EB46" s="2313">
        <f>'Energy use, BAU, base year, GW'!EA46*VLOOKUP($B46,IEO_TYBY,VLOOKUP(EB$5,Country_lookup,2,FALSE)+1,FALSE)</f>
        <v>0.41945984092595823</v>
      </c>
      <c r="EC46" s="2313">
        <f>'Energy use, BAU, base year, GW'!EB46*VLOOKUP($B46,IEO_TYBY,VLOOKUP(EC$5,Country_lookup,2,FALSE)+1,FALSE)</f>
        <v>0</v>
      </c>
      <c r="ED46" s="2313">
        <f>'Energy use, BAU, base year, GW'!EC46*VLOOKUP($B46,IEO_TYBY,VLOOKUP(ED$5,Country_lookup,2,FALSE)+1,FALSE)</f>
        <v>0.49336200041459127</v>
      </c>
      <c r="EE46" s="2313">
        <f>'Energy use, BAU, base year, GW'!ED46*VLOOKUP($B46,IEO_TYBY,VLOOKUP(EE$5,Country_lookup,2,FALSE)+1,FALSE)</f>
        <v>4.4140189962316763</v>
      </c>
      <c r="EF46" s="2313">
        <f>'Energy use, BAU, base year, GW'!EE46*VLOOKUP($B46,IEO_TYBY,VLOOKUP(EF$5,Country_lookup,2,FALSE)+1,FALSE)</f>
        <v>4.9126309464363381E-2</v>
      </c>
      <c r="EG46" s="2313">
        <f>'Energy use, BAU, base year, GW'!EF46*VLOOKUP($B46,IEO_TYBY,VLOOKUP(EG$5,Country_lookup,2,FALSE)+1,FALSE)</f>
        <v>1.5363348390541121</v>
      </c>
      <c r="EH46" s="2313">
        <f>'Energy use, BAU, base year, GW'!EG46*VLOOKUP($B46,IEO_TYBY,VLOOKUP(EH$5,Country_lookup,2,FALSE)+1,FALSE)</f>
        <v>6.9454437518582712E-2</v>
      </c>
      <c r="EI46" s="2313">
        <f>'Energy use, BAU, base year, GW'!EH46*VLOOKUP($B46,IEO_TYBY,VLOOKUP(EI$5,Country_lookup,2,FALSE)+1,FALSE)</f>
        <v>0.35253653754708653</v>
      </c>
      <c r="EJ46" s="2313">
        <f>'Energy use, BAU, base year, GW'!EI46*VLOOKUP($B46,IEO_TYBY,VLOOKUP(EJ$5,Country_lookup,2,FALSE)+1,FALSE)</f>
        <v>0</v>
      </c>
      <c r="EK46" s="2313">
        <f>'Energy use, BAU, base year, GW'!EJ46*VLOOKUP($B46,IEO_TYBY,VLOOKUP(EK$5,Country_lookup,2,FALSE)+1,FALSE)</f>
        <v>6.0965826685748167E-2</v>
      </c>
      <c r="EL46" s="2313">
        <f>'Energy use, BAU, base year, GW'!EK46*VLOOKUP($B46,IEO_TYBY,VLOOKUP(EL$5,Country_lookup,2,FALSE)+1,FALSE)</f>
        <v>0.13064105718374608</v>
      </c>
    </row>
    <row r="47" spans="1:142" ht="18" customHeight="1">
      <c r="A47" s="2926" t="str">
        <f>'Energy use, BAU, base year, GW'!A47</f>
        <v xml:space="preserve">  Heat</v>
      </c>
      <c r="B47" s="2993" t="str">
        <f t="shared" si="0"/>
        <v>I-NG</v>
      </c>
      <c r="C47" s="2931" t="str">
        <f>'Energy use, BAU, base year, GW'!B47</f>
        <v>A-H</v>
      </c>
      <c r="D47" s="2313">
        <f>'Energy use, BAU, base year, GW'!C47*VLOOKUP($B47,IEO_TYBY,VLOOKUP(D$5,Country_lookup,2,FALSE)+1,FALSE)</f>
        <v>0</v>
      </c>
      <c r="E47" s="2313">
        <f>'Energy use, BAU, base year, GW'!D47*VLOOKUP($B47,IEO_TYBY,VLOOKUP(E$5,Country_lookup,2,FALSE)+1,FALSE)</f>
        <v>0</v>
      </c>
      <c r="F47" s="2313">
        <f>'Energy use, BAU, base year, GW'!E47*VLOOKUP($B47,IEO_TYBY,VLOOKUP(F$5,Country_lookup,2,FALSE)+1,FALSE)</f>
        <v>0</v>
      </c>
      <c r="G47" s="2313">
        <f>'Energy use, BAU, base year, GW'!F47*VLOOKUP($B47,IEO_TYBY,VLOOKUP(G$5,Country_lookup,2,FALSE)+1,FALSE)</f>
        <v>0</v>
      </c>
      <c r="H47" s="2313">
        <f>'Energy use, BAU, base year, GW'!G47*VLOOKUP($B47,IEO_TYBY,VLOOKUP(H$5,Country_lookup,2,FALSE)+1,FALSE)</f>
        <v>0</v>
      </c>
      <c r="I47" s="2313">
        <f>'Energy use, BAU, base year, GW'!H47*VLOOKUP($B47,IEO_TYBY,VLOOKUP(I$5,Country_lookup,2,FALSE)+1,FALSE)</f>
        <v>0</v>
      </c>
      <c r="J47" s="2313">
        <f>'Energy use, BAU, base year, GW'!I47*VLOOKUP($B47,IEO_TYBY,VLOOKUP(J$5,Country_lookup,2,FALSE)+1,FALSE)</f>
        <v>1.4264186371443961E-2</v>
      </c>
      <c r="K47" s="2313">
        <f>'Energy use, BAU, base year, GW'!J47*VLOOKUP($B47,IEO_TYBY,VLOOKUP(K$5,Country_lookup,2,FALSE)+1,FALSE)</f>
        <v>0</v>
      </c>
      <c r="L47" s="2313">
        <f>'Energy use, BAU, base year, GW'!K47*VLOOKUP($B47,IEO_TYBY,VLOOKUP(L$5,Country_lookup,2,FALSE)+1,FALSE)</f>
        <v>0</v>
      </c>
      <c r="M47" s="2313">
        <f>'Energy use, BAU, base year, GW'!L47*VLOOKUP($B47,IEO_TYBY,VLOOKUP(M$5,Country_lookup,2,FALSE)+1,FALSE)</f>
        <v>0</v>
      </c>
      <c r="N47" s="2313">
        <f>'Energy use, BAU, base year, GW'!M47*VLOOKUP($B47,IEO_TYBY,VLOOKUP(N$5,Country_lookup,2,FALSE)+1,FALSE)</f>
        <v>0.21731789180858027</v>
      </c>
      <c r="O47" s="2313">
        <f>'Energy use, BAU, base year, GW'!N47*VLOOKUP($B47,IEO_TYBY,VLOOKUP(O$5,Country_lookup,2,FALSE)+1,FALSE)</f>
        <v>2.8528372742887922E-3</v>
      </c>
      <c r="P47" s="2313">
        <f>'Energy use, BAU, base year, GW'!O47*VLOOKUP($B47,IEO_TYBY,VLOOKUP(P$5,Country_lookup,2,FALSE)+1,FALSE)</f>
        <v>0</v>
      </c>
      <c r="Q47" s="2313">
        <f>'Energy use, BAU, base year, GW'!P47*VLOOKUP($B47,IEO_TYBY,VLOOKUP(Q$5,Country_lookup,2,FALSE)+1,FALSE)</f>
        <v>0</v>
      </c>
      <c r="R47" s="2313">
        <f>'Energy use, BAU, base year, GW'!Q47*VLOOKUP($B47,IEO_TYBY,VLOOKUP(R$5,Country_lookup,2,FALSE)+1,FALSE)</f>
        <v>0</v>
      </c>
      <c r="S47" s="2313">
        <f>'Energy use, BAU, base year, GW'!R47*VLOOKUP($B47,IEO_TYBY,VLOOKUP(S$5,Country_lookup,2,FALSE)+1,FALSE)</f>
        <v>0</v>
      </c>
      <c r="T47" s="2313">
        <f>'Energy use, BAU, base year, GW'!S47*VLOOKUP($B47,IEO_TYBY,VLOOKUP(T$5,Country_lookup,2,FALSE)+1,FALSE)</f>
        <v>0</v>
      </c>
      <c r="U47" s="2313">
        <f>'Energy use, BAU, base year, GW'!T47*VLOOKUP($B47,IEO_TYBY,VLOOKUP(U$5,Country_lookup,2,FALSE)+1,FALSE)</f>
        <v>0</v>
      </c>
      <c r="V47" s="2313">
        <f>'Energy use, BAU, base year, GW'!U47*VLOOKUP($B47,IEO_TYBY,VLOOKUP(V$5,Country_lookup,2,FALSE)+1,FALSE)</f>
        <v>1.4487859453905353E-2</v>
      </c>
      <c r="W47" s="2313">
        <f>'Energy use, BAU, base year, GW'!V47*VLOOKUP($B47,IEO_TYBY,VLOOKUP(W$5,Country_lookup,2,FALSE)+1,FALSE)</f>
        <v>0</v>
      </c>
      <c r="X47" s="2313">
        <f>'Energy use, BAU, base year, GW'!W47*VLOOKUP($B47,IEO_TYBY,VLOOKUP(X$5,Country_lookup,2,FALSE)+1,FALSE)</f>
        <v>0</v>
      </c>
      <c r="Y47" s="2313">
        <f>'Energy use, BAU, base year, GW'!X47*VLOOKUP($B47,IEO_TYBY,VLOOKUP(Y$5,Country_lookup,2,FALSE)+1,FALSE)</f>
        <v>0</v>
      </c>
      <c r="Z47" s="2313">
        <f>'Energy use, BAU, base year, GW'!Y47*VLOOKUP($B47,IEO_TYBY,VLOOKUP(Z$5,Country_lookup,2,FALSE)+1,FALSE)</f>
        <v>0</v>
      </c>
      <c r="AA47" s="2313">
        <f>'Energy use, BAU, base year, GW'!Z47*VLOOKUP($B47,IEO_TYBY,VLOOKUP(AA$5,Country_lookup,2,FALSE)+1,FALSE)</f>
        <v>0.2200300057273509</v>
      </c>
      <c r="AB47" s="2313">
        <f>'Energy use, BAU, base year, GW'!AA47*VLOOKUP($B47,IEO_TYBY,VLOOKUP(AB$5,Country_lookup,2,FALSE)+1,FALSE)</f>
        <v>0</v>
      </c>
      <c r="AC47" s="2313">
        <f>'Energy use, BAU, base year, GW'!AB47*VLOOKUP($B47,IEO_TYBY,VLOOKUP(AC$5,Country_lookup,2,FALSE)+1,FALSE)</f>
        <v>0</v>
      </c>
      <c r="AD47" s="2313">
        <f>'Energy use, BAU, base year, GW'!AC47*VLOOKUP($B47,IEO_TYBY,VLOOKUP(AD$5,Country_lookup,2,FALSE)+1,FALSE)</f>
        <v>0</v>
      </c>
      <c r="AE47" s="2313">
        <f>'Energy use, BAU, base year, GW'!AD47*VLOOKUP($B47,IEO_TYBY,VLOOKUP(AE$5,Country_lookup,2,FALSE)+1,FALSE)</f>
        <v>0</v>
      </c>
      <c r="AF47" s="2313">
        <f>'Energy use, BAU, base year, GW'!AE47*VLOOKUP($B47,IEO_TYBY,VLOOKUP(AF$5,Country_lookup,2,FALSE)+1,FALSE)</f>
        <v>0</v>
      </c>
      <c r="AG47" s="2313">
        <f>'Energy use, BAU, base year, GW'!AF47*VLOOKUP($B47,IEO_TYBY,VLOOKUP(AG$5,Country_lookup,2,FALSE)+1,FALSE)</f>
        <v>0</v>
      </c>
      <c r="AH47" s="2313">
        <f>'Energy use, BAU, base year, GW'!AG47*VLOOKUP($B47,IEO_TYBY,VLOOKUP(AH$5,Country_lookup,2,FALSE)+1,FALSE)</f>
        <v>2.6341562643464275E-3</v>
      </c>
      <c r="AI47" s="2313">
        <f>'Energy use, BAU, base year, GW'!AH47*VLOOKUP($B47,IEO_TYBY,VLOOKUP(AI$5,Country_lookup,2,FALSE)+1,FALSE)</f>
        <v>0</v>
      </c>
      <c r="AJ47" s="2313">
        <f>'Energy use, BAU, base year, GW'!AI47*VLOOKUP($B47,IEO_TYBY,VLOOKUP(AJ$5,Country_lookup,2,FALSE)+1,FALSE)</f>
        <v>1.3170781321732137E-3</v>
      </c>
      <c r="AK47" s="2313">
        <f>'Energy use, BAU, base year, GW'!AJ47*VLOOKUP($B47,IEO_TYBY,VLOOKUP(AK$5,Country_lookup,2,FALSE)+1,FALSE)</f>
        <v>1.7117023645732754E-2</v>
      </c>
      <c r="AL47" s="2313">
        <f>'Energy use, BAU, base year, GW'!AK47*VLOOKUP($B47,IEO_TYBY,VLOOKUP(AL$5,Country_lookup,2,FALSE)+1,FALSE)</f>
        <v>5.4203908211487052E-2</v>
      </c>
      <c r="AM47" s="2313">
        <f>'Energy use, BAU, base year, GW'!AL47*VLOOKUP($B47,IEO_TYBY,VLOOKUP(AM$5,Country_lookup,2,FALSE)+1,FALSE)</f>
        <v>0</v>
      </c>
      <c r="AN47" s="2313">
        <f>'Energy use, BAU, base year, GW'!AM47*VLOOKUP($B47,IEO_TYBY,VLOOKUP(AN$5,Country_lookup,2,FALSE)+1,FALSE)</f>
        <v>0</v>
      </c>
      <c r="AO47" s="2313">
        <f>'Energy use, BAU, base year, GW'!AN47*VLOOKUP($B47,IEO_TYBY,VLOOKUP(AO$5,Country_lookup,2,FALSE)+1,FALSE)</f>
        <v>0</v>
      </c>
      <c r="AP47" s="2313">
        <f>'Energy use, BAU, base year, GW'!AO47*VLOOKUP($B47,IEO_TYBY,VLOOKUP(AP$5,Country_lookup,2,FALSE)+1,FALSE)</f>
        <v>0</v>
      </c>
      <c r="AQ47" s="2313">
        <f>'Energy use, BAU, base year, GW'!AP47*VLOOKUP($B47,IEO_TYBY,VLOOKUP(AQ$5,Country_lookup,2,FALSE)+1,FALSE)</f>
        <v>0</v>
      </c>
      <c r="AR47" s="2313">
        <f>'Energy use, BAU, base year, GW'!AQ47*VLOOKUP($B47,IEO_TYBY,VLOOKUP(AR$5,Country_lookup,2,FALSE)+1,FALSE)</f>
        <v>2.8528372742887922E-3</v>
      </c>
      <c r="AS47" s="2313">
        <f>'Energy use, BAU, base year, GW'!AR47*VLOOKUP($B47,IEO_TYBY,VLOOKUP(AS$5,Country_lookup,2,FALSE)+1,FALSE)</f>
        <v>0</v>
      </c>
      <c r="AT47" s="2313">
        <f>'Energy use, BAU, base year, GW'!AS47*VLOOKUP($B47,IEO_TYBY,VLOOKUP(AT$5,Country_lookup,2,FALSE)+1,FALSE)</f>
        <v>1.8543442282877149E-2</v>
      </c>
      <c r="AU47" s="2313">
        <f>'Energy use, BAU, base year, GW'!AT47*VLOOKUP($B47,IEO_TYBY,VLOOKUP(AU$5,Country_lookup,2,FALSE)+1,FALSE)</f>
        <v>0</v>
      </c>
      <c r="AV47" s="2313">
        <f>'Energy use, BAU, base year, GW'!AU47*VLOOKUP($B47,IEO_TYBY,VLOOKUP(AV$5,Country_lookup,2,FALSE)+1,FALSE)</f>
        <v>0</v>
      </c>
      <c r="AW47" s="2313">
        <f>'Energy use, BAU, base year, GW'!AV47*VLOOKUP($B47,IEO_TYBY,VLOOKUP(AW$5,Country_lookup,2,FALSE)+1,FALSE)</f>
        <v>0</v>
      </c>
      <c r="AX47" s="2313">
        <f>'Energy use, BAU, base year, GW'!AW47*VLOOKUP($B47,IEO_TYBY,VLOOKUP(AX$5,Country_lookup,2,FALSE)+1,FALSE)</f>
        <v>0</v>
      </c>
      <c r="AY47" s="2313">
        <f>'Energy use, BAU, base year, GW'!AX47*VLOOKUP($B47,IEO_TYBY,VLOOKUP(AY$5,Country_lookup,2,FALSE)+1,FALSE)</f>
        <v>0</v>
      </c>
      <c r="AZ47" s="2313">
        <f>'Energy use, BAU, base year, GW'!AY47*VLOOKUP($B47,IEO_TYBY,VLOOKUP(AZ$5,Country_lookup,2,FALSE)+1,FALSE)</f>
        <v>0</v>
      </c>
      <c r="BA47" s="2313">
        <f>'Energy use, BAU, base year, GW'!AZ47*VLOOKUP($B47,IEO_TYBY,VLOOKUP(BA$5,Country_lookup,2,FALSE)+1,FALSE)</f>
        <v>0</v>
      </c>
      <c r="BB47" s="2313">
        <f>'Energy use, BAU, base year, GW'!BA47*VLOOKUP($B47,IEO_TYBY,VLOOKUP(BB$5,Country_lookup,2,FALSE)+1,FALSE)</f>
        <v>0</v>
      </c>
      <c r="BC47" s="2313">
        <f>'Energy use, BAU, base year, GW'!BB47*VLOOKUP($B47,IEO_TYBY,VLOOKUP(BC$5,Country_lookup,2,FALSE)+1,FALSE)</f>
        <v>0</v>
      </c>
      <c r="BD47" s="2313">
        <f>'Energy use, BAU, base year, GW'!BC47*VLOOKUP($B47,IEO_TYBY,VLOOKUP(BD$5,Country_lookup,2,FALSE)+1,FALSE)</f>
        <v>0</v>
      </c>
      <c r="BE47" s="2313">
        <f>'Energy use, BAU, base year, GW'!BD47*VLOOKUP($B47,IEO_TYBY,VLOOKUP(BE$5,Country_lookup,2,FALSE)+1,FALSE)</f>
        <v>0</v>
      </c>
      <c r="BF47" s="2313">
        <f>'Energy use, BAU, base year, GW'!BE47*VLOOKUP($B47,IEO_TYBY,VLOOKUP(BF$5,Country_lookup,2,FALSE)+1,FALSE)</f>
        <v>0</v>
      </c>
      <c r="BG47" s="2313">
        <f>'Energy use, BAU, base year, GW'!BF47*VLOOKUP($B47,IEO_TYBY,VLOOKUP(BG$5,Country_lookup,2,FALSE)+1,FALSE)</f>
        <v>1.2837767734299566E-2</v>
      </c>
      <c r="BH47" s="2313">
        <f>'Energy use, BAU, base year, GW'!BG47*VLOOKUP($B47,IEO_TYBY,VLOOKUP(BH$5,Country_lookup,2,FALSE)+1,FALSE)</f>
        <v>0</v>
      </c>
      <c r="BI47" s="2313">
        <f>'Energy use, BAU, base year, GW'!BH47*VLOOKUP($B47,IEO_TYBY,VLOOKUP(BI$5,Country_lookup,2,FALSE)+1,FALSE)</f>
        <v>0</v>
      </c>
      <c r="BJ47" s="2313">
        <f>'Energy use, BAU, base year, GW'!BI47*VLOOKUP($B47,IEO_TYBY,VLOOKUP(BJ$5,Country_lookup,2,FALSE)+1,FALSE)</f>
        <v>0</v>
      </c>
      <c r="BK47" s="2313">
        <f>'Energy use, BAU, base year, GW'!BJ47*VLOOKUP($B47,IEO_TYBY,VLOOKUP(BK$5,Country_lookup,2,FALSE)+1,FALSE)</f>
        <v>0</v>
      </c>
      <c r="BL47" s="2313">
        <f>'Energy use, BAU, base year, GW'!BK47*VLOOKUP($B47,IEO_TYBY,VLOOKUP(BL$5,Country_lookup,2,FALSE)+1,FALSE)</f>
        <v>0</v>
      </c>
      <c r="BM47" s="2313">
        <f>'Energy use, BAU, base year, GW'!BL47*VLOOKUP($B47,IEO_TYBY,VLOOKUP(BM$5,Country_lookup,2,FALSE)+1,FALSE)</f>
        <v>0</v>
      </c>
      <c r="BN47" s="2313">
        <f>'Energy use, BAU, base year, GW'!BM47*VLOOKUP($B47,IEO_TYBY,VLOOKUP(BN$5,Country_lookup,2,FALSE)+1,FALSE)</f>
        <v>2.1396279557165939E-2</v>
      </c>
      <c r="BO47" s="2313">
        <f>'Energy use, BAU, base year, GW'!BN47*VLOOKUP($B47,IEO_TYBY,VLOOKUP(BO$5,Country_lookup,2,FALSE)+1,FALSE)</f>
        <v>0</v>
      </c>
      <c r="BP47" s="2313">
        <f>'Energy use, BAU, base year, GW'!BO47*VLOOKUP($B47,IEO_TYBY,VLOOKUP(BP$5,Country_lookup,2,FALSE)+1,FALSE)</f>
        <v>0</v>
      </c>
      <c r="BQ47" s="2313">
        <f>'Energy use, BAU, base year, GW'!BP47*VLOOKUP($B47,IEO_TYBY,VLOOKUP(BQ$5,Country_lookup,2,FALSE)+1,FALSE)</f>
        <v>0</v>
      </c>
      <c r="BR47" s="2313">
        <f>'Energy use, BAU, base year, GW'!BQ47*VLOOKUP($B47,IEO_TYBY,VLOOKUP(BR$5,Country_lookup,2,FALSE)+1,FALSE)</f>
        <v>0.23707406379117849</v>
      </c>
      <c r="BS47" s="2313">
        <f>'Energy use, BAU, base year, GW'!BR47*VLOOKUP($B47,IEO_TYBY,VLOOKUP(BS$5,Country_lookup,2,FALSE)+1,FALSE)</f>
        <v>0</v>
      </c>
      <c r="BT47" s="2313">
        <f>'Energy use, BAU, base year, GW'!BS47*VLOOKUP($B47,IEO_TYBY,VLOOKUP(BT$5,Country_lookup,2,FALSE)+1,FALSE)</f>
        <v>0</v>
      </c>
      <c r="BU47" s="2313">
        <f>'Energy use, BAU, base year, GW'!BT47*VLOOKUP($B47,IEO_TYBY,VLOOKUP(BU$5,Country_lookup,2,FALSE)+1,FALSE)</f>
        <v>0</v>
      </c>
      <c r="BV47" s="2313">
        <f>'Energy use, BAU, base year, GW'!BU47*VLOOKUP($B47,IEO_TYBY,VLOOKUP(BV$5,Country_lookup,2,FALSE)+1,FALSE)</f>
        <v>0</v>
      </c>
      <c r="BW47" s="2313">
        <f>'Energy use, BAU, base year, GW'!BV47*VLOOKUP($B47,IEO_TYBY,VLOOKUP(BW$5,Country_lookup,2,FALSE)+1,FALSE)</f>
        <v>0</v>
      </c>
      <c r="BX47" s="2313">
        <f>'Energy use, BAU, base year, GW'!BW47*VLOOKUP($B47,IEO_TYBY,VLOOKUP(BX$5,Country_lookup,2,FALSE)+1,FALSE)</f>
        <v>0</v>
      </c>
      <c r="BY47" s="2313">
        <f>'Energy use, BAU, base year, GW'!BX47*VLOOKUP($B47,IEO_TYBY,VLOOKUP(BY$5,Country_lookup,2,FALSE)+1,FALSE)</f>
        <v>7.9024687930392846E-3</v>
      </c>
      <c r="BZ47" s="2313">
        <f>'Energy use, BAU, base year, GW'!BY47*VLOOKUP($B47,IEO_TYBY,VLOOKUP(BZ$5,Country_lookup,2,FALSE)+1,FALSE)</f>
        <v>0</v>
      </c>
      <c r="CA47" s="2313">
        <f>'Energy use, BAU, base year, GW'!BZ47*VLOOKUP($B47,IEO_TYBY,VLOOKUP(CA$5,Country_lookup,2,FALSE)+1,FALSE)</f>
        <v>0</v>
      </c>
      <c r="CB47" s="2313">
        <f>'Energy use, BAU, base year, GW'!CA47*VLOOKUP($B47,IEO_TYBY,VLOOKUP(CB$5,Country_lookup,2,FALSE)+1,FALSE)</f>
        <v>6.5853906608660685E-3</v>
      </c>
      <c r="CC47" s="2313">
        <f>'Energy use, BAU, base year, GW'!CB47*VLOOKUP($B47,IEO_TYBY,VLOOKUP(CC$5,Country_lookup,2,FALSE)+1,FALSE)</f>
        <v>0</v>
      </c>
      <c r="CD47" s="2313">
        <f>'Energy use, BAU, base year, GW'!CC47*VLOOKUP($B47,IEO_TYBY,VLOOKUP(CD$5,Country_lookup,2,FALSE)+1,FALSE)</f>
        <v>0</v>
      </c>
      <c r="CE47" s="2313">
        <f>'Energy use, BAU, base year, GW'!CD47*VLOOKUP($B47,IEO_TYBY,VLOOKUP(CE$5,Country_lookup,2,FALSE)+1,FALSE)</f>
        <v>0</v>
      </c>
      <c r="CF47" s="2313">
        <f>'Energy use, BAU, base year, GW'!CE47*VLOOKUP($B47,IEO_TYBY,VLOOKUP(CF$5,Country_lookup,2,FALSE)+1,FALSE)</f>
        <v>0</v>
      </c>
      <c r="CG47" s="2313">
        <f>'Energy use, BAU, base year, GW'!CF47*VLOOKUP($B47,IEO_TYBY,VLOOKUP(CG$5,Country_lookup,2,FALSE)+1,FALSE)</f>
        <v>0</v>
      </c>
      <c r="CH47" s="2313">
        <f>'Energy use, BAU, base year, GW'!CG47*VLOOKUP($B47,IEO_TYBY,VLOOKUP(CH$5,Country_lookup,2,FALSE)+1,FALSE)</f>
        <v>1.3170781321732137E-3</v>
      </c>
      <c r="CI47" s="2313">
        <f>'Energy use, BAU, base year, GW'!CH47*VLOOKUP($B47,IEO_TYBY,VLOOKUP(CI$5,Country_lookup,2,FALSE)+1,FALSE)</f>
        <v>8.9126645991996802E-3</v>
      </c>
      <c r="CJ47" s="2313">
        <f>'Energy use, BAU, base year, GW'!CI47*VLOOKUP($B47,IEO_TYBY,VLOOKUP(CJ$5,Country_lookup,2,FALSE)+1,FALSE)</f>
        <v>0</v>
      </c>
      <c r="CK47" s="2313">
        <f>'Energy use, BAU, base year, GW'!CJ47*VLOOKUP($B47,IEO_TYBY,VLOOKUP(CK$5,Country_lookup,2,FALSE)+1,FALSE)</f>
        <v>0</v>
      </c>
      <c r="CL47" s="2313">
        <f>'Energy use, BAU, base year, GW'!CK47*VLOOKUP($B47,IEO_TYBY,VLOOKUP(CL$5,Country_lookup,2,FALSE)+1,FALSE)</f>
        <v>0</v>
      </c>
      <c r="CM47" s="2313">
        <f>'Energy use, BAU, base year, GW'!CL47*VLOOKUP($B47,IEO_TYBY,VLOOKUP(CM$5,Country_lookup,2,FALSE)+1,FALSE)</f>
        <v>0</v>
      </c>
      <c r="CN47" s="2313">
        <f>'Energy use, BAU, base year, GW'!CM47*VLOOKUP($B47,IEO_TYBY,VLOOKUP(CN$5,Country_lookup,2,FALSE)+1,FALSE)</f>
        <v>0</v>
      </c>
      <c r="CO47" s="2313">
        <f>'Energy use, BAU, base year, GW'!CN47*VLOOKUP($B47,IEO_TYBY,VLOOKUP(CO$5,Country_lookup,2,FALSE)+1,FALSE)</f>
        <v>0</v>
      </c>
      <c r="CP47" s="2313">
        <f>'Energy use, BAU, base year, GW'!CO47*VLOOKUP($B47,IEO_TYBY,VLOOKUP(CP$5,Country_lookup,2,FALSE)+1,FALSE)</f>
        <v>0.15262679417445038</v>
      </c>
      <c r="CQ47" s="2313">
        <f>'Energy use, BAU, base year, GW'!CP47*VLOOKUP($B47,IEO_TYBY,VLOOKUP(CQ$5,Country_lookup,2,FALSE)+1,FALSE)</f>
        <v>0</v>
      </c>
      <c r="CR47" s="2313">
        <f>'Energy use, BAU, base year, GW'!CQ47*VLOOKUP($B47,IEO_TYBY,VLOOKUP(CR$5,Country_lookup,2,FALSE)+1,FALSE)</f>
        <v>0</v>
      </c>
      <c r="CS47" s="2313">
        <f>'Energy use, BAU, base year, GW'!CR47*VLOOKUP($B47,IEO_TYBY,VLOOKUP(CS$5,Country_lookup,2,FALSE)+1,FALSE)</f>
        <v>0</v>
      </c>
      <c r="CT47" s="2313">
        <f>'Energy use, BAU, base year, GW'!CS47*VLOOKUP($B47,IEO_TYBY,VLOOKUP(CT$5,Country_lookup,2,FALSE)+1,FALSE)</f>
        <v>0</v>
      </c>
      <c r="CU47" s="2313">
        <f>'Energy use, BAU, base year, GW'!CT47*VLOOKUP($B47,IEO_TYBY,VLOOKUP(CU$5,Country_lookup,2,FALSE)+1,FALSE)</f>
        <v>0</v>
      </c>
      <c r="CV47" s="2313">
        <f>'Energy use, BAU, base year, GW'!CU47*VLOOKUP($B47,IEO_TYBY,VLOOKUP(CV$5,Country_lookup,2,FALSE)+1,FALSE)</f>
        <v>0</v>
      </c>
      <c r="CW47" s="2313">
        <f>'Energy use, BAU, base year, GW'!CV47*VLOOKUP($B47,IEO_TYBY,VLOOKUP(CW$5,Country_lookup,2,FALSE)+1,FALSE)</f>
        <v>0</v>
      </c>
      <c r="CX47" s="2313">
        <f>'Energy use, BAU, base year, GW'!CW47*VLOOKUP($B47,IEO_TYBY,VLOOKUP(CX$5,Country_lookup,2,FALSE)+1,FALSE)</f>
        <v>0</v>
      </c>
      <c r="CY47" s="2313">
        <f>'Energy use, BAU, base year, GW'!CX47*VLOOKUP($B47,IEO_TYBY,VLOOKUP(CY$5,Country_lookup,2,FALSE)+1,FALSE)</f>
        <v>0</v>
      </c>
      <c r="CZ47" s="2313">
        <f>'Energy use, BAU, base year, GW'!CY47*VLOOKUP($B47,IEO_TYBY,VLOOKUP(CZ$5,Country_lookup,2,FALSE)+1,FALSE)</f>
        <v>0</v>
      </c>
      <c r="DA47" s="2313">
        <f>'Energy use, BAU, base year, GW'!CZ47*VLOOKUP($B47,IEO_TYBY,VLOOKUP(DA$5,Country_lookup,2,FALSE)+1,FALSE)</f>
        <v>0</v>
      </c>
      <c r="DB47" s="2313">
        <f>'Energy use, BAU, base year, GW'!DA47*VLOOKUP($B47,IEO_TYBY,VLOOKUP(DB$5,Country_lookup,2,FALSE)+1,FALSE)</f>
        <v>3.4234047291465508E-2</v>
      </c>
      <c r="DC47" s="2313">
        <f>'Energy use, BAU, base year, GW'!DB47*VLOOKUP($B47,IEO_TYBY,VLOOKUP(DC$5,Country_lookup,2,FALSE)+1,FALSE)</f>
        <v>0</v>
      </c>
      <c r="DD47" s="2313">
        <f>'Energy use, BAU, base year, GW'!DC47*VLOOKUP($B47,IEO_TYBY,VLOOKUP(DD$5,Country_lookup,2,FALSE)+1,FALSE)</f>
        <v>0</v>
      </c>
      <c r="DE47" s="2313">
        <f>'Energy use, BAU, base year, GW'!DD47*VLOOKUP($B47,IEO_TYBY,VLOOKUP(DE$5,Country_lookup,2,FALSE)+1,FALSE)</f>
        <v>3.9512343965196414E-2</v>
      </c>
      <c r="DF47" s="2313">
        <f>'Energy use, BAU, base year, GW'!DE47*VLOOKUP($B47,IEO_TYBY,VLOOKUP(DF$5,Country_lookup,2,FALSE)+1,FALSE)</f>
        <v>5.3977212886630657</v>
      </c>
      <c r="DG47" s="2313">
        <f>'Energy use, BAU, base year, GW'!DF47*VLOOKUP($B47,IEO_TYBY,VLOOKUP(DG$5,Country_lookup,2,FALSE)+1,FALSE)</f>
        <v>0</v>
      </c>
      <c r="DH47" s="2313">
        <f>'Energy use, BAU, base year, GW'!DG47*VLOOKUP($B47,IEO_TYBY,VLOOKUP(DH$5,Country_lookup,2,FALSE)+1,FALSE)</f>
        <v>0</v>
      </c>
      <c r="DI47" s="2313">
        <f>'Energy use, BAU, base year, GW'!DH47*VLOOKUP($B47,IEO_TYBY,VLOOKUP(DI$5,Country_lookup,2,FALSE)+1,FALSE)</f>
        <v>0</v>
      </c>
      <c r="DJ47" s="2313">
        <f>'Energy use, BAU, base year, GW'!DI47*VLOOKUP($B47,IEO_TYBY,VLOOKUP(DJ$5,Country_lookup,2,FALSE)+1,FALSE)</f>
        <v>0</v>
      </c>
      <c r="DK47" s="2313">
        <f>'Energy use, BAU, base year, GW'!DJ47*VLOOKUP($B47,IEO_TYBY,VLOOKUP(DK$5,Country_lookup,2,FALSE)+1,FALSE)</f>
        <v>1.4264186371443961E-3</v>
      </c>
      <c r="DL47" s="2313">
        <f>'Energy use, BAU, base year, GW'!DK47*VLOOKUP($B47,IEO_TYBY,VLOOKUP(DL$5,Country_lookup,2,FALSE)+1,FALSE)</f>
        <v>0</v>
      </c>
      <c r="DM47" s="2313">
        <f>'Energy use, BAU, base year, GW'!DL47*VLOOKUP($B47,IEO_TYBY,VLOOKUP(DM$5,Country_lookup,2,FALSE)+1,FALSE)</f>
        <v>0</v>
      </c>
      <c r="DN47" s="2313">
        <f>'Energy use, BAU, base year, GW'!DM47*VLOOKUP($B47,IEO_TYBY,VLOOKUP(DN$5,Country_lookup,2,FALSE)+1,FALSE)</f>
        <v>0</v>
      </c>
      <c r="DO47" s="2313">
        <f>'Energy use, BAU, base year, GW'!DN47*VLOOKUP($B47,IEO_TYBY,VLOOKUP(DO$5,Country_lookup,2,FALSE)+1,FALSE)</f>
        <v>0</v>
      </c>
      <c r="DP47" s="2313">
        <f>'Energy use, BAU, base year, GW'!DO47*VLOOKUP($B47,IEO_TYBY,VLOOKUP(DP$5,Country_lookup,2,FALSE)+1,FALSE)</f>
        <v>0</v>
      </c>
      <c r="DQ47" s="2313">
        <f>'Energy use, BAU, base year, GW'!DP47*VLOOKUP($B47,IEO_TYBY,VLOOKUP(DQ$5,Country_lookup,2,FALSE)+1,FALSE)</f>
        <v>9.9849304600107738E-3</v>
      </c>
      <c r="DR47" s="2313">
        <f>'Energy use, BAU, base year, GW'!DQ47*VLOOKUP($B47,IEO_TYBY,VLOOKUP(DR$5,Country_lookup,2,FALSE)+1,FALSE)</f>
        <v>0</v>
      </c>
      <c r="DS47" s="2313">
        <f>'Energy use, BAU, base year, GW'!DR47*VLOOKUP($B47,IEO_TYBY,VLOOKUP(DS$5,Country_lookup,2,FALSE)+1,FALSE)</f>
        <v>0</v>
      </c>
      <c r="DT47" s="2313">
        <f>'Energy use, BAU, base year, GW'!DS47*VLOOKUP($B47,IEO_TYBY,VLOOKUP(DT$5,Country_lookup,2,FALSE)+1,FALSE)</f>
        <v>0</v>
      </c>
      <c r="DU47" s="2313">
        <f>'Energy use, BAU, base year, GW'!DT47*VLOOKUP($B47,IEO_TYBY,VLOOKUP(DU$5,Country_lookup,2,FALSE)+1,FALSE)</f>
        <v>0</v>
      </c>
      <c r="DV47" s="2313">
        <f>'Energy use, BAU, base year, GW'!DU47*VLOOKUP($B47,IEO_TYBY,VLOOKUP(DV$5,Country_lookup,2,FALSE)+1,FALSE)</f>
        <v>0</v>
      </c>
      <c r="DW47" s="2313">
        <f>'Energy use, BAU, base year, GW'!DV47*VLOOKUP($B47,IEO_TYBY,VLOOKUP(DW$5,Country_lookup,2,FALSE)+1,FALSE)</f>
        <v>0</v>
      </c>
      <c r="DX47" s="2313">
        <f>'Energy use, BAU, base year, GW'!DW47*VLOOKUP($B47,IEO_TYBY,VLOOKUP(DX$5,Country_lookup,2,FALSE)+1,FALSE)</f>
        <v>0</v>
      </c>
      <c r="DY47" s="2313">
        <f>'Energy use, BAU, base year, GW'!DX47*VLOOKUP($B47,IEO_TYBY,VLOOKUP(DY$5,Country_lookup,2,FALSE)+1,FALSE)</f>
        <v>0</v>
      </c>
      <c r="DZ47" s="2313">
        <f>'Energy use, BAU, base year, GW'!DY47*VLOOKUP($B47,IEO_TYBY,VLOOKUP(DZ$5,Country_lookup,2,FALSE)+1,FALSE)</f>
        <v>0</v>
      </c>
      <c r="EA47" s="2313">
        <f>'Energy use, BAU, base year, GW'!DZ47*VLOOKUP($B47,IEO_TYBY,VLOOKUP(EA$5,Country_lookup,2,FALSE)+1,FALSE)</f>
        <v>0</v>
      </c>
      <c r="EB47" s="2313">
        <f>'Energy use, BAU, base year, GW'!EA47*VLOOKUP($B47,IEO_TYBY,VLOOKUP(EB$5,Country_lookup,2,FALSE)+1,FALSE)</f>
        <v>0.41092837723804271</v>
      </c>
      <c r="EC47" s="2313">
        <f>'Energy use, BAU, base year, GW'!EB47*VLOOKUP($B47,IEO_TYBY,VLOOKUP(EC$5,Country_lookup,2,FALSE)+1,FALSE)</f>
        <v>0</v>
      </c>
      <c r="ED47" s="2313">
        <f>'Energy use, BAU, base year, GW'!EC47*VLOOKUP($B47,IEO_TYBY,VLOOKUP(ED$5,Country_lookup,2,FALSE)+1,FALSE)</f>
        <v>0</v>
      </c>
      <c r="EE47" s="2313">
        <f>'Energy use, BAU, base year, GW'!ED47*VLOOKUP($B47,IEO_TYBY,VLOOKUP(EE$5,Country_lookup,2,FALSE)+1,FALSE)</f>
        <v>0</v>
      </c>
      <c r="EF47" s="2313">
        <f>'Energy use, BAU, base year, GW'!EE47*VLOOKUP($B47,IEO_TYBY,VLOOKUP(EF$5,Country_lookup,2,FALSE)+1,FALSE)</f>
        <v>0</v>
      </c>
      <c r="EG47" s="2313">
        <f>'Energy use, BAU, base year, GW'!EF47*VLOOKUP($B47,IEO_TYBY,VLOOKUP(EG$5,Country_lookup,2,FALSE)+1,FALSE)</f>
        <v>0</v>
      </c>
      <c r="EH47" s="2313">
        <f>'Energy use, BAU, base year, GW'!EG47*VLOOKUP($B47,IEO_TYBY,VLOOKUP(EH$5,Country_lookup,2,FALSE)+1,FALSE)</f>
        <v>0</v>
      </c>
      <c r="EI47" s="2313">
        <f>'Energy use, BAU, base year, GW'!EH47*VLOOKUP($B47,IEO_TYBY,VLOOKUP(EI$5,Country_lookup,2,FALSE)+1,FALSE)</f>
        <v>0</v>
      </c>
      <c r="EJ47" s="2313">
        <f>'Energy use, BAU, base year, GW'!EI47*VLOOKUP($B47,IEO_TYBY,VLOOKUP(EJ$5,Country_lookup,2,FALSE)+1,FALSE)</f>
        <v>0</v>
      </c>
      <c r="EK47" s="2313">
        <f>'Energy use, BAU, base year, GW'!EJ47*VLOOKUP($B47,IEO_TYBY,VLOOKUP(EK$5,Country_lookup,2,FALSE)+1,FALSE)</f>
        <v>0</v>
      </c>
      <c r="EL47" s="2313">
        <f>'Energy use, BAU, base year, GW'!EK47*VLOOKUP($B47,IEO_TYBY,VLOOKUP(EL$5,Country_lookup,2,FALSE)+1,FALSE)</f>
        <v>0</v>
      </c>
    </row>
    <row r="48" spans="1:142" ht="18" customHeight="1">
      <c r="A48" s="2926" t="str">
        <f>'Energy use, BAU, base year, GW'!A48</f>
        <v xml:space="preserve">  Other renewables</v>
      </c>
      <c r="B48" s="2993" t="str">
        <f t="shared" si="0"/>
        <v>I-R</v>
      </c>
      <c r="C48" s="2931" t="str">
        <f>'Energy use, BAU, base year, GW'!B48</f>
        <v>A-R</v>
      </c>
      <c r="D48" s="2313">
        <f>'Energy use, BAU, base year, GW'!C48*VLOOKUP($B48,IEO_TYBY,VLOOKUP(D$5,Country_lookup,2,FALSE)+1,FALSE)</f>
        <v>0</v>
      </c>
      <c r="E48" s="2313">
        <f>'Energy use, BAU, base year, GW'!D48*VLOOKUP($B48,IEO_TYBY,VLOOKUP(E$5,Country_lookup,2,FALSE)+1,FALSE)</f>
        <v>0</v>
      </c>
      <c r="F48" s="2313">
        <f>'Energy use, BAU, base year, GW'!E48*VLOOKUP($B48,IEO_TYBY,VLOOKUP(F$5,Country_lookup,2,FALSE)+1,FALSE)</f>
        <v>0</v>
      </c>
      <c r="G48" s="2313">
        <f>'Energy use, BAU, base year, GW'!F48*VLOOKUP($B48,IEO_TYBY,VLOOKUP(G$5,Country_lookup,2,FALSE)+1,FALSE)</f>
        <v>0</v>
      </c>
      <c r="H48" s="2313">
        <f>'Energy use, BAU, base year, GW'!G48*VLOOKUP($B48,IEO_TYBY,VLOOKUP(H$5,Country_lookup,2,FALSE)+1,FALSE)</f>
        <v>0</v>
      </c>
      <c r="I48" s="2313">
        <f>'Energy use, BAU, base year, GW'!H48*VLOOKUP($B48,IEO_TYBY,VLOOKUP(I$5,Country_lookup,2,FALSE)+1,FALSE)</f>
        <v>0</v>
      </c>
      <c r="J48" s="2313">
        <f>'Energy use, BAU, base year, GW'!I48*VLOOKUP($B48,IEO_TYBY,VLOOKUP(J$5,Country_lookup,2,FALSE)+1,FALSE)</f>
        <v>2.5136573481181605E-3</v>
      </c>
      <c r="K48" s="2313">
        <f>'Energy use, BAU, base year, GW'!J48*VLOOKUP($B48,IEO_TYBY,VLOOKUP(K$5,Country_lookup,2,FALSE)+1,FALSE)</f>
        <v>0</v>
      </c>
      <c r="L48" s="2313">
        <f>'Energy use, BAU, base year, GW'!K48*VLOOKUP($B48,IEO_TYBY,VLOOKUP(L$5,Country_lookup,2,FALSE)+1,FALSE)</f>
        <v>0</v>
      </c>
      <c r="M48" s="2313">
        <f>'Energy use, BAU, base year, GW'!L48*VLOOKUP($B48,IEO_TYBY,VLOOKUP(M$5,Country_lookup,2,FALSE)+1,FALSE)</f>
        <v>0</v>
      </c>
      <c r="N48" s="2313">
        <f>'Energy use, BAU, base year, GW'!M48*VLOOKUP($B48,IEO_TYBY,VLOOKUP(N$5,Country_lookup,2,FALSE)+1,FALSE)</f>
        <v>0</v>
      </c>
      <c r="O48" s="2313">
        <f>'Energy use, BAU, base year, GW'!N48*VLOOKUP($B48,IEO_TYBY,VLOOKUP(O$5,Country_lookup,2,FALSE)+1,FALSE)</f>
        <v>0</v>
      </c>
      <c r="P48" s="2313">
        <f>'Energy use, BAU, base year, GW'!O48*VLOOKUP($B48,IEO_TYBY,VLOOKUP(P$5,Country_lookup,2,FALSE)+1,FALSE)</f>
        <v>0</v>
      </c>
      <c r="Q48" s="2313">
        <f>'Energy use, BAU, base year, GW'!P48*VLOOKUP($B48,IEO_TYBY,VLOOKUP(Q$5,Country_lookup,2,FALSE)+1,FALSE)</f>
        <v>0</v>
      </c>
      <c r="R48" s="2313">
        <f>'Energy use, BAU, base year, GW'!Q48*VLOOKUP($B48,IEO_TYBY,VLOOKUP(R$5,Country_lookup,2,FALSE)+1,FALSE)</f>
        <v>0</v>
      </c>
      <c r="S48" s="2313">
        <f>'Energy use, BAU, base year, GW'!R48*VLOOKUP($B48,IEO_TYBY,VLOOKUP(S$5,Country_lookup,2,FALSE)+1,FALSE)</f>
        <v>0</v>
      </c>
      <c r="T48" s="2313">
        <f>'Energy use, BAU, base year, GW'!S48*VLOOKUP($B48,IEO_TYBY,VLOOKUP(T$5,Country_lookup,2,FALSE)+1,FALSE)</f>
        <v>0</v>
      </c>
      <c r="U48" s="2313">
        <f>'Energy use, BAU, base year, GW'!T48*VLOOKUP($B48,IEO_TYBY,VLOOKUP(U$5,Country_lookup,2,FALSE)+1,FALSE)</f>
        <v>0</v>
      </c>
      <c r="V48" s="2313">
        <f>'Energy use, BAU, base year, GW'!U48*VLOOKUP($B48,IEO_TYBY,VLOOKUP(V$5,Country_lookup,2,FALSE)+1,FALSE)</f>
        <v>0</v>
      </c>
      <c r="W48" s="2313">
        <f>'Energy use, BAU, base year, GW'!V48*VLOOKUP($B48,IEO_TYBY,VLOOKUP(W$5,Country_lookup,2,FALSE)+1,FALSE)</f>
        <v>0</v>
      </c>
      <c r="X48" s="2313">
        <f>'Energy use, BAU, base year, GW'!W48*VLOOKUP($B48,IEO_TYBY,VLOOKUP(X$5,Country_lookup,2,FALSE)+1,FALSE)</f>
        <v>0</v>
      </c>
      <c r="Y48" s="2313">
        <f>'Energy use, BAU, base year, GW'!X48*VLOOKUP($B48,IEO_TYBY,VLOOKUP(Y$5,Country_lookup,2,FALSE)+1,FALSE)</f>
        <v>0</v>
      </c>
      <c r="Z48" s="2313">
        <f>'Energy use, BAU, base year, GW'!Y48*VLOOKUP($B48,IEO_TYBY,VLOOKUP(Z$5,Country_lookup,2,FALSE)+1,FALSE)</f>
        <v>0</v>
      </c>
      <c r="AA48" s="2313">
        <f>'Energy use, BAU, base year, GW'!Z48*VLOOKUP($B48,IEO_TYBY,VLOOKUP(AA$5,Country_lookup,2,FALSE)+1,FALSE)</f>
        <v>1.1715152303758731</v>
      </c>
      <c r="AB48" s="2313">
        <f>'Energy use, BAU, base year, GW'!AA48*VLOOKUP($B48,IEO_TYBY,VLOOKUP(AB$5,Country_lookup,2,FALSE)+1,FALSE)</f>
        <v>0</v>
      </c>
      <c r="AC48" s="2313">
        <f>'Energy use, BAU, base year, GW'!AB48*VLOOKUP($B48,IEO_TYBY,VLOOKUP(AC$5,Country_lookup,2,FALSE)+1,FALSE)</f>
        <v>0</v>
      </c>
      <c r="AD48" s="2313">
        <f>'Energy use, BAU, base year, GW'!AC48*VLOOKUP($B48,IEO_TYBY,VLOOKUP(AD$5,Country_lookup,2,FALSE)+1,FALSE)</f>
        <v>0</v>
      </c>
      <c r="AE48" s="2313">
        <f>'Energy use, BAU, base year, GW'!AD48*VLOOKUP($B48,IEO_TYBY,VLOOKUP(AE$5,Country_lookup,2,FALSE)+1,FALSE)</f>
        <v>0</v>
      </c>
      <c r="AF48" s="2313">
        <f>'Energy use, BAU, base year, GW'!AE48*VLOOKUP($B48,IEO_TYBY,VLOOKUP(AF$5,Country_lookup,2,FALSE)+1,FALSE)</f>
        <v>0</v>
      </c>
      <c r="AG48" s="2313">
        <f>'Energy use, BAU, base year, GW'!AF48*VLOOKUP($B48,IEO_TYBY,VLOOKUP(AG$5,Country_lookup,2,FALSE)+1,FALSE)</f>
        <v>0</v>
      </c>
      <c r="AH48" s="2313">
        <f>'Energy use, BAU, base year, GW'!AG48*VLOOKUP($B48,IEO_TYBY,VLOOKUP(AH$5,Country_lookup,2,FALSE)+1,FALSE)</f>
        <v>0</v>
      </c>
      <c r="AI48" s="2313">
        <f>'Energy use, BAU, base year, GW'!AH48*VLOOKUP($B48,IEO_TYBY,VLOOKUP(AI$5,Country_lookup,2,FALSE)+1,FALSE)</f>
        <v>0</v>
      </c>
      <c r="AJ48" s="2313">
        <f>'Energy use, BAU, base year, GW'!AI48*VLOOKUP($B48,IEO_TYBY,VLOOKUP(AJ$5,Country_lookup,2,FALSE)+1,FALSE)</f>
        <v>0</v>
      </c>
      <c r="AK48" s="2313">
        <f>'Energy use, BAU, base year, GW'!AJ48*VLOOKUP($B48,IEO_TYBY,VLOOKUP(AK$5,Country_lookup,2,FALSE)+1,FALSE)</f>
        <v>0</v>
      </c>
      <c r="AL48" s="2313">
        <f>'Energy use, BAU, base year, GW'!AK48*VLOOKUP($B48,IEO_TYBY,VLOOKUP(AL$5,Country_lookup,2,FALSE)+1,FALSE)</f>
        <v>0</v>
      </c>
      <c r="AM48" s="2313">
        <f>'Energy use, BAU, base year, GW'!AL48*VLOOKUP($B48,IEO_TYBY,VLOOKUP(AM$5,Country_lookup,2,FALSE)+1,FALSE)</f>
        <v>0</v>
      </c>
      <c r="AN48" s="2313">
        <f>'Energy use, BAU, base year, GW'!AM48*VLOOKUP($B48,IEO_TYBY,VLOOKUP(AN$5,Country_lookup,2,FALSE)+1,FALSE)</f>
        <v>0</v>
      </c>
      <c r="AO48" s="2313">
        <f>'Energy use, BAU, base year, GW'!AN48*VLOOKUP($B48,IEO_TYBY,VLOOKUP(AO$5,Country_lookup,2,FALSE)+1,FALSE)</f>
        <v>0</v>
      </c>
      <c r="AP48" s="2313">
        <f>'Energy use, BAU, base year, GW'!AO48*VLOOKUP($B48,IEO_TYBY,VLOOKUP(AP$5,Country_lookup,2,FALSE)+1,FALSE)</f>
        <v>0</v>
      </c>
      <c r="AQ48" s="2313">
        <f>'Energy use, BAU, base year, GW'!AP48*VLOOKUP($B48,IEO_TYBY,VLOOKUP(AQ$5,Country_lookup,2,FALSE)+1,FALSE)</f>
        <v>0</v>
      </c>
      <c r="AR48" s="2313">
        <f>'Energy use, BAU, base year, GW'!AQ48*VLOOKUP($B48,IEO_TYBY,VLOOKUP(AR$5,Country_lookup,2,FALSE)+1,FALSE)</f>
        <v>0</v>
      </c>
      <c r="AS48" s="2313">
        <f>'Energy use, BAU, base year, GW'!AR48*VLOOKUP($B48,IEO_TYBY,VLOOKUP(AS$5,Country_lookup,2,FALSE)+1,FALSE)</f>
        <v>0</v>
      </c>
      <c r="AT48" s="2313">
        <f>'Energy use, BAU, base year, GW'!AS48*VLOOKUP($B48,IEO_TYBY,VLOOKUP(AT$5,Country_lookup,2,FALSE)+1,FALSE)</f>
        <v>0</v>
      </c>
      <c r="AU48" s="2313">
        <f>'Energy use, BAU, base year, GW'!AT48*VLOOKUP($B48,IEO_TYBY,VLOOKUP(AU$5,Country_lookup,2,FALSE)+1,FALSE)</f>
        <v>1.6338772762768045E-2</v>
      </c>
      <c r="AV48" s="2313">
        <f>'Energy use, BAU, base year, GW'!AU48*VLOOKUP($B48,IEO_TYBY,VLOOKUP(AV$5,Country_lookup,2,FALSE)+1,FALSE)</f>
        <v>0</v>
      </c>
      <c r="AW48" s="2313">
        <f>'Energy use, BAU, base year, GW'!AV48*VLOOKUP($B48,IEO_TYBY,VLOOKUP(AW$5,Country_lookup,2,FALSE)+1,FALSE)</f>
        <v>0</v>
      </c>
      <c r="AX48" s="2313">
        <f>'Energy use, BAU, base year, GW'!AW48*VLOOKUP($B48,IEO_TYBY,VLOOKUP(AX$5,Country_lookup,2,FALSE)+1,FALSE)</f>
        <v>0</v>
      </c>
      <c r="AY48" s="2313">
        <f>'Energy use, BAU, base year, GW'!AX48*VLOOKUP($B48,IEO_TYBY,VLOOKUP(AY$5,Country_lookup,2,FALSE)+1,FALSE)</f>
        <v>0</v>
      </c>
      <c r="AZ48" s="2313">
        <f>'Energy use, BAU, base year, GW'!AY48*VLOOKUP($B48,IEO_TYBY,VLOOKUP(AZ$5,Country_lookup,2,FALSE)+1,FALSE)</f>
        <v>0</v>
      </c>
      <c r="BA48" s="2313">
        <f>'Energy use, BAU, base year, GW'!AZ48*VLOOKUP($B48,IEO_TYBY,VLOOKUP(BA$5,Country_lookup,2,FALSE)+1,FALSE)</f>
        <v>8.7978007184135627E-3</v>
      </c>
      <c r="BB48" s="2313">
        <f>'Energy use, BAU, base year, GW'!BA48*VLOOKUP($B48,IEO_TYBY,VLOOKUP(BB$5,Country_lookup,2,FALSE)+1,FALSE)</f>
        <v>0</v>
      </c>
      <c r="BC48" s="2313">
        <f>'Energy use, BAU, base year, GW'!BB48*VLOOKUP($B48,IEO_TYBY,VLOOKUP(BC$5,Country_lookup,2,FALSE)+1,FALSE)</f>
        <v>0</v>
      </c>
      <c r="BD48" s="2313">
        <f>'Energy use, BAU, base year, GW'!BC48*VLOOKUP($B48,IEO_TYBY,VLOOKUP(BD$5,Country_lookup,2,FALSE)+1,FALSE)</f>
        <v>0</v>
      </c>
      <c r="BE48" s="2313">
        <f>'Energy use, BAU, base year, GW'!BD48*VLOOKUP($B48,IEO_TYBY,VLOOKUP(BE$5,Country_lookup,2,FALSE)+1,FALSE)</f>
        <v>0</v>
      </c>
      <c r="BF48" s="2313">
        <f>'Energy use, BAU, base year, GW'!BE48*VLOOKUP($B48,IEO_TYBY,VLOOKUP(BF$5,Country_lookup,2,FALSE)+1,FALSE)</f>
        <v>1.7595601436827125E-2</v>
      </c>
      <c r="BG48" s="2313">
        <f>'Energy use, BAU, base year, GW'!BF48*VLOOKUP($B48,IEO_TYBY,VLOOKUP(BG$5,Country_lookup,2,FALSE)+1,FALSE)</f>
        <v>3.6448031547713332E-2</v>
      </c>
      <c r="BH48" s="2313">
        <f>'Energy use, BAU, base year, GW'!BG48*VLOOKUP($B48,IEO_TYBY,VLOOKUP(BH$5,Country_lookup,2,FALSE)+1,FALSE)</f>
        <v>0</v>
      </c>
      <c r="BI48" s="2313">
        <f>'Energy use, BAU, base year, GW'!BH48*VLOOKUP($B48,IEO_TYBY,VLOOKUP(BI$5,Country_lookup,2,FALSE)+1,FALSE)</f>
        <v>0</v>
      </c>
      <c r="BJ48" s="2313">
        <f>'Energy use, BAU, base year, GW'!BI48*VLOOKUP($B48,IEO_TYBY,VLOOKUP(BJ$5,Country_lookup,2,FALSE)+1,FALSE)</f>
        <v>0</v>
      </c>
      <c r="BK48" s="2313">
        <f>'Energy use, BAU, base year, GW'!BJ48*VLOOKUP($B48,IEO_TYBY,VLOOKUP(BK$5,Country_lookup,2,FALSE)+1,FALSE)</f>
        <v>0</v>
      </c>
      <c r="BL48" s="2313">
        <f>'Energy use, BAU, base year, GW'!BK48*VLOOKUP($B48,IEO_TYBY,VLOOKUP(BL$5,Country_lookup,2,FALSE)+1,FALSE)</f>
        <v>0</v>
      </c>
      <c r="BM48" s="2313">
        <f>'Energy use, BAU, base year, GW'!BL48*VLOOKUP($B48,IEO_TYBY,VLOOKUP(BM$5,Country_lookup,2,FALSE)+1,FALSE)</f>
        <v>0</v>
      </c>
      <c r="BN48" s="2313">
        <f>'Energy use, BAU, base year, GW'!BM48*VLOOKUP($B48,IEO_TYBY,VLOOKUP(BN$5,Country_lookup,2,FALSE)+1,FALSE)</f>
        <v>5.0273146962363208E-2</v>
      </c>
      <c r="BO48" s="2313">
        <f>'Energy use, BAU, base year, GW'!BN48*VLOOKUP($B48,IEO_TYBY,VLOOKUP(BO$5,Country_lookup,2,FALSE)+1,FALSE)</f>
        <v>0</v>
      </c>
      <c r="BP48" s="2313">
        <f>'Energy use, BAU, base year, GW'!BO48*VLOOKUP($B48,IEO_TYBY,VLOOKUP(BP$5,Country_lookup,2,FALSE)+1,FALSE)</f>
        <v>8.3465292414546366E-2</v>
      </c>
      <c r="BQ48" s="2313">
        <f>'Energy use, BAU, base year, GW'!BP48*VLOOKUP($B48,IEO_TYBY,VLOOKUP(BQ$5,Country_lookup,2,FALSE)+1,FALSE)</f>
        <v>0</v>
      </c>
      <c r="BR48" s="2313">
        <f>'Energy use, BAU, base year, GW'!BQ48*VLOOKUP($B48,IEO_TYBY,VLOOKUP(BR$5,Country_lookup,2,FALSE)+1,FALSE)</f>
        <v>0</v>
      </c>
      <c r="BS48" s="2313">
        <f>'Energy use, BAU, base year, GW'!BR48*VLOOKUP($B48,IEO_TYBY,VLOOKUP(BS$5,Country_lookup,2,FALSE)+1,FALSE)</f>
        <v>0</v>
      </c>
      <c r="BT48" s="2313">
        <f>'Energy use, BAU, base year, GW'!BS48*VLOOKUP($B48,IEO_TYBY,VLOOKUP(BT$5,Country_lookup,2,FALSE)+1,FALSE)</f>
        <v>0</v>
      </c>
      <c r="BU48" s="2313">
        <f>'Energy use, BAU, base year, GW'!BT48*VLOOKUP($B48,IEO_TYBY,VLOOKUP(BU$5,Country_lookup,2,FALSE)+1,FALSE)</f>
        <v>1.4249446099755666E-2</v>
      </c>
      <c r="BV48" s="2313">
        <f>'Energy use, BAU, base year, GW'!BU48*VLOOKUP($B48,IEO_TYBY,VLOOKUP(BV$5,Country_lookup,2,FALSE)+1,FALSE)</f>
        <v>0</v>
      </c>
      <c r="BW48" s="2313">
        <f>'Energy use, BAU, base year, GW'!BV48*VLOOKUP($B48,IEO_TYBY,VLOOKUP(BW$5,Country_lookup,2,FALSE)+1,FALSE)</f>
        <v>0</v>
      </c>
      <c r="BX48" s="2313">
        <f>'Energy use, BAU, base year, GW'!BW48*VLOOKUP($B48,IEO_TYBY,VLOOKUP(BX$5,Country_lookup,2,FALSE)+1,FALSE)</f>
        <v>0</v>
      </c>
      <c r="BY48" s="2313">
        <f>'Energy use, BAU, base year, GW'!BX48*VLOOKUP($B48,IEO_TYBY,VLOOKUP(BY$5,Country_lookup,2,FALSE)+1,FALSE)</f>
        <v>0</v>
      </c>
      <c r="BZ48" s="2313">
        <f>'Energy use, BAU, base year, GW'!BY48*VLOOKUP($B48,IEO_TYBY,VLOOKUP(BZ$5,Country_lookup,2,FALSE)+1,FALSE)</f>
        <v>0</v>
      </c>
      <c r="CA48" s="2313">
        <f>'Energy use, BAU, base year, GW'!BZ48*VLOOKUP($B48,IEO_TYBY,VLOOKUP(CA$5,Country_lookup,2,FALSE)+1,FALSE)</f>
        <v>0</v>
      </c>
      <c r="CB48" s="2313">
        <f>'Energy use, BAU, base year, GW'!CA48*VLOOKUP($B48,IEO_TYBY,VLOOKUP(CB$5,Country_lookup,2,FALSE)+1,FALSE)</f>
        <v>0</v>
      </c>
      <c r="CC48" s="2313">
        <f>'Energy use, BAU, base year, GW'!CB48*VLOOKUP($B48,IEO_TYBY,VLOOKUP(CC$5,Country_lookup,2,FALSE)+1,FALSE)</f>
        <v>0</v>
      </c>
      <c r="CD48" s="2313">
        <f>'Energy use, BAU, base year, GW'!CC48*VLOOKUP($B48,IEO_TYBY,VLOOKUP(CD$5,Country_lookup,2,FALSE)+1,FALSE)</f>
        <v>1.1365718513798553E-2</v>
      </c>
      <c r="CE48" s="2313">
        <f>'Energy use, BAU, base year, GW'!CD48*VLOOKUP($B48,IEO_TYBY,VLOOKUP(CE$5,Country_lookup,2,FALSE)+1,FALSE)</f>
        <v>0</v>
      </c>
      <c r="CF48" s="2313">
        <f>'Energy use, BAU, base year, GW'!CE48*VLOOKUP($B48,IEO_TYBY,VLOOKUP(CF$5,Country_lookup,2,FALSE)+1,FALSE)</f>
        <v>0</v>
      </c>
      <c r="CG48" s="2313">
        <f>'Energy use, BAU, base year, GW'!CF48*VLOOKUP($B48,IEO_TYBY,VLOOKUP(CG$5,Country_lookup,2,FALSE)+1,FALSE)</f>
        <v>0</v>
      </c>
      <c r="CH48" s="2313">
        <f>'Energy use, BAU, base year, GW'!CG48*VLOOKUP($B48,IEO_TYBY,VLOOKUP(CH$5,Country_lookup,2,FALSE)+1,FALSE)</f>
        <v>0</v>
      </c>
      <c r="CI48" s="2313">
        <f>'Energy use, BAU, base year, GW'!CH48*VLOOKUP($B48,IEO_TYBY,VLOOKUP(CI$5,Country_lookup,2,FALSE)+1,FALSE)</f>
        <v>0</v>
      </c>
      <c r="CJ48" s="2313">
        <f>'Energy use, BAU, base year, GW'!CI48*VLOOKUP($B48,IEO_TYBY,VLOOKUP(CJ$5,Country_lookup,2,FALSE)+1,FALSE)</f>
        <v>0</v>
      </c>
      <c r="CK48" s="2313">
        <f>'Energy use, BAU, base year, GW'!CJ48*VLOOKUP($B48,IEO_TYBY,VLOOKUP(CK$5,Country_lookup,2,FALSE)+1,FALSE)</f>
        <v>0</v>
      </c>
      <c r="CL48" s="2313">
        <f>'Energy use, BAU, base year, GW'!CK48*VLOOKUP($B48,IEO_TYBY,VLOOKUP(CL$5,Country_lookup,2,FALSE)+1,FALSE)</f>
        <v>0</v>
      </c>
      <c r="CM48" s="2313">
        <f>'Energy use, BAU, base year, GW'!CL48*VLOOKUP($B48,IEO_TYBY,VLOOKUP(CM$5,Country_lookup,2,FALSE)+1,FALSE)</f>
        <v>0</v>
      </c>
      <c r="CN48" s="2313">
        <f>'Energy use, BAU, base year, GW'!CM48*VLOOKUP($B48,IEO_TYBY,VLOOKUP(CN$5,Country_lookup,2,FALSE)+1,FALSE)</f>
        <v>0</v>
      </c>
      <c r="CO48" s="2313">
        <f>'Energy use, BAU, base year, GW'!CN48*VLOOKUP($B48,IEO_TYBY,VLOOKUP(CO$5,Country_lookup,2,FALSE)+1,FALSE)</f>
        <v>0</v>
      </c>
      <c r="CP48" s="2313">
        <f>'Energy use, BAU, base year, GW'!CO48*VLOOKUP($B48,IEO_TYBY,VLOOKUP(CP$5,Country_lookup,2,FALSE)+1,FALSE)</f>
        <v>1.5081944088708965E-2</v>
      </c>
      <c r="CQ48" s="2313">
        <f>'Energy use, BAU, base year, GW'!CP48*VLOOKUP($B48,IEO_TYBY,VLOOKUP(CQ$5,Country_lookup,2,FALSE)+1,FALSE)</f>
        <v>0</v>
      </c>
      <c r="CR48" s="2313">
        <f>'Energy use, BAU, base year, GW'!CQ48*VLOOKUP($B48,IEO_TYBY,VLOOKUP(CR$5,Country_lookup,2,FALSE)+1,FALSE)</f>
        <v>3.9049475117533185E-2</v>
      </c>
      <c r="CS48" s="2313">
        <f>'Energy use, BAU, base year, GW'!CR48*VLOOKUP($B48,IEO_TYBY,VLOOKUP(CS$5,Country_lookup,2,FALSE)+1,FALSE)</f>
        <v>0</v>
      </c>
      <c r="CT48" s="2313">
        <f>'Energy use, BAU, base year, GW'!CS48*VLOOKUP($B48,IEO_TYBY,VLOOKUP(CT$5,Country_lookup,2,FALSE)+1,FALSE)</f>
        <v>0</v>
      </c>
      <c r="CU48" s="2313">
        <f>'Energy use, BAU, base year, GW'!CT48*VLOOKUP($B48,IEO_TYBY,VLOOKUP(CU$5,Country_lookup,2,FALSE)+1,FALSE)</f>
        <v>0</v>
      </c>
      <c r="CV48" s="2313">
        <f>'Energy use, BAU, base year, GW'!CU48*VLOOKUP($B48,IEO_TYBY,VLOOKUP(CV$5,Country_lookup,2,FALSE)+1,FALSE)</f>
        <v>0</v>
      </c>
      <c r="CW48" s="2313">
        <f>'Energy use, BAU, base year, GW'!CV48*VLOOKUP($B48,IEO_TYBY,VLOOKUP(CW$5,Country_lookup,2,FALSE)+1,FALSE)</f>
        <v>0</v>
      </c>
      <c r="CX48" s="2313">
        <f>'Energy use, BAU, base year, GW'!CW48*VLOOKUP($B48,IEO_TYBY,VLOOKUP(CX$5,Country_lookup,2,FALSE)+1,FALSE)</f>
        <v>0</v>
      </c>
      <c r="CY48" s="2313">
        <f>'Energy use, BAU, base year, GW'!CX48*VLOOKUP($B48,IEO_TYBY,VLOOKUP(CY$5,Country_lookup,2,FALSE)+1,FALSE)</f>
        <v>0</v>
      </c>
      <c r="CZ48" s="2313">
        <f>'Energy use, BAU, base year, GW'!CY48*VLOOKUP($B48,IEO_TYBY,VLOOKUP(CZ$5,Country_lookup,2,FALSE)+1,FALSE)</f>
        <v>0</v>
      </c>
      <c r="DA48" s="2313">
        <f>'Energy use, BAU, base year, GW'!CZ48*VLOOKUP($B48,IEO_TYBY,VLOOKUP(DA$5,Country_lookup,2,FALSE)+1,FALSE)</f>
        <v>0</v>
      </c>
      <c r="DB48" s="2313">
        <f>'Energy use, BAU, base year, GW'!DA48*VLOOKUP($B48,IEO_TYBY,VLOOKUP(DB$5,Country_lookup,2,FALSE)+1,FALSE)</f>
        <v>0</v>
      </c>
      <c r="DC48" s="2313">
        <f>'Energy use, BAU, base year, GW'!DB48*VLOOKUP($B48,IEO_TYBY,VLOOKUP(DC$5,Country_lookup,2,FALSE)+1,FALSE)</f>
        <v>0</v>
      </c>
      <c r="DD48" s="2313">
        <f>'Energy use, BAU, base year, GW'!DC48*VLOOKUP($B48,IEO_TYBY,VLOOKUP(DD$5,Country_lookup,2,FALSE)+1,FALSE)</f>
        <v>0</v>
      </c>
      <c r="DE48" s="2313">
        <f>'Energy use, BAU, base year, GW'!DD48*VLOOKUP($B48,IEO_TYBY,VLOOKUP(DE$5,Country_lookup,2,FALSE)+1,FALSE)</f>
        <v>0</v>
      </c>
      <c r="DF48" s="2313">
        <f>'Energy use, BAU, base year, GW'!DE48*VLOOKUP($B48,IEO_TYBY,VLOOKUP(DF$5,Country_lookup,2,FALSE)+1,FALSE)</f>
        <v>0</v>
      </c>
      <c r="DG48" s="2313">
        <f>'Energy use, BAU, base year, GW'!DF48*VLOOKUP($B48,IEO_TYBY,VLOOKUP(DG$5,Country_lookup,2,FALSE)+1,FALSE)</f>
        <v>0</v>
      </c>
      <c r="DH48" s="2313">
        <f>'Energy use, BAU, base year, GW'!DG48*VLOOKUP($B48,IEO_TYBY,VLOOKUP(DH$5,Country_lookup,2,FALSE)+1,FALSE)</f>
        <v>0</v>
      </c>
      <c r="DI48" s="2313">
        <f>'Energy use, BAU, base year, GW'!DH48*VLOOKUP($B48,IEO_TYBY,VLOOKUP(DI$5,Country_lookup,2,FALSE)+1,FALSE)</f>
        <v>5.6828592568992763E-3</v>
      </c>
      <c r="DJ48" s="2313">
        <f>'Energy use, BAU, base year, GW'!DI48*VLOOKUP($B48,IEO_TYBY,VLOOKUP(DJ$5,Country_lookup,2,FALSE)+1,FALSE)</f>
        <v>0</v>
      </c>
      <c r="DK48" s="2313">
        <f>'Energy use, BAU, base year, GW'!DJ48*VLOOKUP($B48,IEO_TYBY,VLOOKUP(DK$5,Country_lookup,2,FALSE)+1,FALSE)</f>
        <v>1.2568286740590802E-3</v>
      </c>
      <c r="DL48" s="2313">
        <f>'Energy use, BAU, base year, GW'!DK48*VLOOKUP($B48,IEO_TYBY,VLOOKUP(DL$5,Country_lookup,2,FALSE)+1,FALSE)</f>
        <v>8.7978007184135627E-3</v>
      </c>
      <c r="DM48" s="2313">
        <f>'Energy use, BAU, base year, GW'!DL48*VLOOKUP($B48,IEO_TYBY,VLOOKUP(DM$5,Country_lookup,2,FALSE)+1,FALSE)</f>
        <v>0</v>
      </c>
      <c r="DN48" s="2313">
        <f>'Energy use, BAU, base year, GW'!DM48*VLOOKUP($B48,IEO_TYBY,VLOOKUP(DN$5,Country_lookup,2,FALSE)+1,FALSE)</f>
        <v>7.5409720443544827E-3</v>
      </c>
      <c r="DO48" s="2313">
        <f>'Energy use, BAU, base year, GW'!DN48*VLOOKUP($B48,IEO_TYBY,VLOOKUP(DO$5,Country_lookup,2,FALSE)+1,FALSE)</f>
        <v>0</v>
      </c>
      <c r="DP48" s="2313">
        <f>'Energy use, BAU, base year, GW'!DO48*VLOOKUP($B48,IEO_TYBY,VLOOKUP(DP$5,Country_lookup,2,FALSE)+1,FALSE)</f>
        <v>0</v>
      </c>
      <c r="DQ48" s="2313">
        <f>'Energy use, BAU, base year, GW'!DP48*VLOOKUP($B48,IEO_TYBY,VLOOKUP(DQ$5,Country_lookup,2,FALSE)+1,FALSE)</f>
        <v>0</v>
      </c>
      <c r="DR48" s="2313">
        <f>'Energy use, BAU, base year, GW'!DQ48*VLOOKUP($B48,IEO_TYBY,VLOOKUP(DR$5,Country_lookup,2,FALSE)+1,FALSE)</f>
        <v>1.2568286740590802E-3</v>
      </c>
      <c r="DS48" s="2313">
        <f>'Energy use, BAU, base year, GW'!DR48*VLOOKUP($B48,IEO_TYBY,VLOOKUP(DS$5,Country_lookup,2,FALSE)+1,FALSE)</f>
        <v>0</v>
      </c>
      <c r="DT48" s="2313">
        <f>'Energy use, BAU, base year, GW'!DS48*VLOOKUP($B48,IEO_TYBY,VLOOKUP(DT$5,Country_lookup,2,FALSE)+1,FALSE)</f>
        <v>0</v>
      </c>
      <c r="DU48" s="2313">
        <f>'Energy use, BAU, base year, GW'!DT48*VLOOKUP($B48,IEO_TYBY,VLOOKUP(DU$5,Country_lookup,2,FALSE)+1,FALSE)</f>
        <v>0</v>
      </c>
      <c r="DV48" s="2313">
        <f>'Energy use, BAU, base year, GW'!DU48*VLOOKUP($B48,IEO_TYBY,VLOOKUP(DV$5,Country_lookup,2,FALSE)+1,FALSE)</f>
        <v>0</v>
      </c>
      <c r="DW48" s="2313">
        <f>'Energy use, BAU, base year, GW'!DV48*VLOOKUP($B48,IEO_TYBY,VLOOKUP(DW$5,Country_lookup,2,FALSE)+1,FALSE)</f>
        <v>0</v>
      </c>
      <c r="DX48" s="2313">
        <f>'Energy use, BAU, base year, GW'!DW48*VLOOKUP($B48,IEO_TYBY,VLOOKUP(DX$5,Country_lookup,2,FALSE)+1,FALSE)</f>
        <v>0</v>
      </c>
      <c r="DY48" s="2313">
        <f>'Energy use, BAU, base year, GW'!DX48*VLOOKUP($B48,IEO_TYBY,VLOOKUP(DY$5,Country_lookup,2,FALSE)+1,FALSE)</f>
        <v>0</v>
      </c>
      <c r="DZ48" s="2313">
        <f>'Energy use, BAU, base year, GW'!DY48*VLOOKUP($B48,IEO_TYBY,VLOOKUP(DZ$5,Country_lookup,2,FALSE)+1,FALSE)</f>
        <v>0.48010855349056869</v>
      </c>
      <c r="EA48" s="2313">
        <f>'Energy use, BAU, base year, GW'!DZ48*VLOOKUP($B48,IEO_TYBY,VLOOKUP(EA$5,Country_lookup,2,FALSE)+1,FALSE)</f>
        <v>0</v>
      </c>
      <c r="EB48" s="2313">
        <f>'Energy use, BAU, base year, GW'!EA48*VLOOKUP($B48,IEO_TYBY,VLOOKUP(EB$5,Country_lookup,2,FALSE)+1,FALSE)</f>
        <v>0</v>
      </c>
      <c r="EC48" s="2313">
        <f>'Energy use, BAU, base year, GW'!EB48*VLOOKUP($B48,IEO_TYBY,VLOOKUP(EC$5,Country_lookup,2,FALSE)+1,FALSE)</f>
        <v>0</v>
      </c>
      <c r="ED48" s="2313">
        <f>'Energy use, BAU, base year, GW'!EC48*VLOOKUP($B48,IEO_TYBY,VLOOKUP(ED$5,Country_lookup,2,FALSE)+1,FALSE)</f>
        <v>0</v>
      </c>
      <c r="EE48" s="2313">
        <f>'Energy use, BAU, base year, GW'!ED48*VLOOKUP($B48,IEO_TYBY,VLOOKUP(EE$5,Country_lookup,2,FALSE)+1,FALSE)</f>
        <v>0</v>
      </c>
      <c r="EF48" s="2313">
        <f>'Energy use, BAU, base year, GW'!EE48*VLOOKUP($B48,IEO_TYBY,VLOOKUP(EF$5,Country_lookup,2,FALSE)+1,FALSE)</f>
        <v>0</v>
      </c>
      <c r="EG48" s="2313">
        <f>'Energy use, BAU, base year, GW'!EF48*VLOOKUP($B48,IEO_TYBY,VLOOKUP(EG$5,Country_lookup,2,FALSE)+1,FALSE)</f>
        <v>0</v>
      </c>
      <c r="EH48" s="2313">
        <f>'Energy use, BAU, base year, GW'!EG48*VLOOKUP($B48,IEO_TYBY,VLOOKUP(EH$5,Country_lookup,2,FALSE)+1,FALSE)</f>
        <v>0</v>
      </c>
      <c r="EI48" s="2313">
        <f>'Energy use, BAU, base year, GW'!EH48*VLOOKUP($B48,IEO_TYBY,VLOOKUP(EI$5,Country_lookup,2,FALSE)+1,FALSE)</f>
        <v>0</v>
      </c>
      <c r="EJ48" s="2313">
        <f>'Energy use, BAU, base year, GW'!EI48*VLOOKUP($B48,IEO_TYBY,VLOOKUP(EJ$5,Country_lookup,2,FALSE)+1,FALSE)</f>
        <v>0</v>
      </c>
      <c r="EK48" s="2313">
        <f>'Energy use, BAU, base year, GW'!EJ48*VLOOKUP($B48,IEO_TYBY,VLOOKUP(EK$5,Country_lookup,2,FALSE)+1,FALSE)</f>
        <v>0</v>
      </c>
      <c r="EL48" s="2313">
        <f>'Energy use, BAU, base year, GW'!EK48*VLOOKUP($B48,IEO_TYBY,VLOOKUP(EL$5,Country_lookup,2,FALSE)+1,FALSE)</f>
        <v>0</v>
      </c>
    </row>
    <row r="49" spans="1:143" ht="18" customHeight="1">
      <c r="A49" s="2926" t="str">
        <f>'Energy use, BAU, base year, GW'!A49</f>
        <v xml:space="preserve">  Biofuels and waste</v>
      </c>
      <c r="B49" s="2993" t="str">
        <f t="shared" si="0"/>
        <v>I-R</v>
      </c>
      <c r="C49" s="2931" t="str">
        <f>'Energy use, BAU, base year, GW'!B49</f>
        <v>A-B</v>
      </c>
      <c r="D49" s="2313">
        <f>'Energy use, BAU, base year, GW'!C49*VLOOKUP($B49,IEO_TYBY,VLOOKUP(D$5,Country_lookup,2,FALSE)+1,FALSE)</f>
        <v>1.7048577770697831E-2</v>
      </c>
      <c r="E49" s="2313">
        <f>'Energy use, BAU, base year, GW'!D49*VLOOKUP($B49,IEO_TYBY,VLOOKUP(E$5,Country_lookup,2,FALSE)+1,FALSE)</f>
        <v>0</v>
      </c>
      <c r="F49" s="2313">
        <f>'Energy use, BAU, base year, GW'!E49*VLOOKUP($B49,IEO_TYBY,VLOOKUP(F$5,Country_lookup,2,FALSE)+1,FALSE)</f>
        <v>0</v>
      </c>
      <c r="G49" s="2313">
        <f>'Energy use, BAU, base year, GW'!F49*VLOOKUP($B49,IEO_TYBY,VLOOKUP(G$5,Country_lookup,2,FALSE)+1,FALSE)</f>
        <v>0.22266033291154119</v>
      </c>
      <c r="H49" s="2313">
        <f>'Energy use, BAU, base year, GW'!G49*VLOOKUP($B49,IEO_TYBY,VLOOKUP(H$5,Country_lookup,2,FALSE)+1,FALSE)</f>
        <v>0</v>
      </c>
      <c r="I49" s="2313">
        <f>'Energy use, BAU, base year, GW'!H49*VLOOKUP($B49,IEO_TYBY,VLOOKUP(I$5,Country_lookup,2,FALSE)+1,FALSE)</f>
        <v>0</v>
      </c>
      <c r="J49" s="2313">
        <f>'Energy use, BAU, base year, GW'!I49*VLOOKUP($B49,IEO_TYBY,VLOOKUP(J$5,Country_lookup,2,FALSE)+1,FALSE)</f>
        <v>0.3066661964704156</v>
      </c>
      <c r="K49" s="2313">
        <f>'Energy use, BAU, base year, GW'!J49*VLOOKUP($B49,IEO_TYBY,VLOOKUP(K$5,Country_lookup,2,FALSE)+1,FALSE)</f>
        <v>1.4207148142248191E-3</v>
      </c>
      <c r="L49" s="2313">
        <f>'Energy use, BAU, base year, GW'!K49*VLOOKUP($B49,IEO_TYBY,VLOOKUP(L$5,Country_lookup,2,FALSE)+1,FALSE)</f>
        <v>0</v>
      </c>
      <c r="M49" s="2313">
        <f>'Energy use, BAU, base year, GW'!L49*VLOOKUP($B49,IEO_TYBY,VLOOKUP(M$5,Country_lookup,2,FALSE)+1,FALSE)</f>
        <v>0</v>
      </c>
      <c r="N49" s="2313">
        <f>'Energy use, BAU, base year, GW'!M49*VLOOKUP($B49,IEO_TYBY,VLOOKUP(N$5,Country_lookup,2,FALSE)+1,FALSE)</f>
        <v>9.8029322181512502E-2</v>
      </c>
      <c r="O49" s="2313">
        <f>'Energy use, BAU, base year, GW'!N49*VLOOKUP($B49,IEO_TYBY,VLOOKUP(O$5,Country_lookup,2,FALSE)+1,FALSE)</f>
        <v>4.6502660940185972E-2</v>
      </c>
      <c r="P49" s="2313">
        <f>'Energy use, BAU, base year, GW'!O49*VLOOKUP($B49,IEO_TYBY,VLOOKUP(P$5,Country_lookup,2,FALSE)+1,FALSE)</f>
        <v>0</v>
      </c>
      <c r="Q49" s="2313">
        <f>'Energy use, BAU, base year, GW'!P49*VLOOKUP($B49,IEO_TYBY,VLOOKUP(Q$5,Country_lookup,2,FALSE)+1,FALSE)</f>
        <v>0</v>
      </c>
      <c r="R49" s="2313">
        <f>'Energy use, BAU, base year, GW'!Q49*VLOOKUP($B49,IEO_TYBY,VLOOKUP(R$5,Country_lookup,2,FALSE)+1,FALSE)</f>
        <v>0</v>
      </c>
      <c r="S49" s="2313">
        <f>'Energy use, BAU, base year, GW'!R49*VLOOKUP($B49,IEO_TYBY,VLOOKUP(S$5,Country_lookup,2,FALSE)+1,FALSE)</f>
        <v>0</v>
      </c>
      <c r="T49" s="2313">
        <f>'Energy use, BAU, base year, GW'!S49*VLOOKUP($B49,IEO_TYBY,VLOOKUP(T$5,Country_lookup,2,FALSE)+1,FALSE)</f>
        <v>4.3520609493134925</v>
      </c>
      <c r="U49" s="2313">
        <f>'Energy use, BAU, base year, GW'!T49*VLOOKUP($B49,IEO_TYBY,VLOOKUP(U$5,Country_lookup,2,FALSE)+1,FALSE)</f>
        <v>0</v>
      </c>
      <c r="V49" s="2313">
        <f>'Energy use, BAU, base year, GW'!U49*VLOOKUP($B49,IEO_TYBY,VLOOKUP(V$5,Country_lookup,2,FALSE)+1,FALSE)</f>
        <v>5.6828592568992763E-3</v>
      </c>
      <c r="W49" s="2313">
        <f>'Energy use, BAU, base year, GW'!V49*VLOOKUP($B49,IEO_TYBY,VLOOKUP(W$5,Country_lookup,2,FALSE)+1,FALSE)</f>
        <v>0</v>
      </c>
      <c r="X49" s="2313">
        <f>'Energy use, BAU, base year, GW'!W49*VLOOKUP($B49,IEO_TYBY,VLOOKUP(X$5,Country_lookup,2,FALSE)+1,FALSE)</f>
        <v>0</v>
      </c>
      <c r="Y49" s="2313">
        <f>'Energy use, BAU, base year, GW'!X49*VLOOKUP($B49,IEO_TYBY,VLOOKUP(Y$5,Country_lookup,2,FALSE)+1,FALSE)</f>
        <v>0</v>
      </c>
      <c r="Z49" s="2313">
        <f>'Energy use, BAU, base year, GW'!Y49*VLOOKUP($B49,IEO_TYBY,VLOOKUP(Z$5,Country_lookup,2,FALSE)+1,FALSE)</f>
        <v>0</v>
      </c>
      <c r="AA49" s="2313">
        <f>'Energy use, BAU, base year, GW'!Z49*VLOOKUP($B49,IEO_TYBY,VLOOKUP(AA$5,Country_lookup,2,FALSE)+1,FALSE)</f>
        <v>0</v>
      </c>
      <c r="AB49" s="2313">
        <f>'Energy use, BAU, base year, GW'!AA49*VLOOKUP($B49,IEO_TYBY,VLOOKUP(AB$5,Country_lookup,2,FALSE)+1,FALSE)</f>
        <v>0</v>
      </c>
      <c r="AC49" s="2313">
        <f>'Energy use, BAU, base year, GW'!AB49*VLOOKUP($B49,IEO_TYBY,VLOOKUP(AC$5,Country_lookup,2,FALSE)+1,FALSE)</f>
        <v>0.77641947255517929</v>
      </c>
      <c r="AD49" s="2313">
        <f>'Energy use, BAU, base year, GW'!AC49*VLOOKUP($B49,IEO_TYBY,VLOOKUP(AD$5,Country_lookup,2,FALSE)+1,FALSE)</f>
        <v>0</v>
      </c>
      <c r="AE49" s="2313">
        <f>'Energy use, BAU, base year, GW'!AD49*VLOOKUP($B49,IEO_TYBY,VLOOKUP(AE$5,Country_lookup,2,FALSE)+1,FALSE)</f>
        <v>0</v>
      </c>
      <c r="AF49" s="2313">
        <f>'Energy use, BAU, base year, GW'!AE49*VLOOKUP($B49,IEO_TYBY,VLOOKUP(AF$5,Country_lookup,2,FALSE)+1,FALSE)</f>
        <v>0</v>
      </c>
      <c r="AG49" s="2313">
        <f>'Energy use, BAU, base year, GW'!AF49*VLOOKUP($B49,IEO_TYBY,VLOOKUP(AG$5,Country_lookup,2,FALSE)+1,FALSE)</f>
        <v>0</v>
      </c>
      <c r="AH49" s="2313">
        <f>'Energy use, BAU, base year, GW'!AG49*VLOOKUP($B49,IEO_TYBY,VLOOKUP(AH$5,Country_lookup,2,FALSE)+1,FALSE)</f>
        <v>0</v>
      </c>
      <c r="AI49" s="2313">
        <f>'Energy use, BAU, base year, GW'!AH49*VLOOKUP($B49,IEO_TYBY,VLOOKUP(AI$5,Country_lookup,2,FALSE)+1,FALSE)</f>
        <v>4.6267082163437126E-2</v>
      </c>
      <c r="AJ49" s="2313">
        <f>'Energy use, BAU, base year, GW'!AI49*VLOOKUP($B49,IEO_TYBY,VLOOKUP(AJ$5,Country_lookup,2,FALSE)+1,FALSE)</f>
        <v>5.6828592568992763E-3</v>
      </c>
      <c r="AK49" s="2313">
        <f>'Energy use, BAU, base year, GW'!AJ49*VLOOKUP($B49,IEO_TYBY,VLOOKUP(AK$5,Country_lookup,2,FALSE)+1,FALSE)</f>
        <v>0.10431677994690366</v>
      </c>
      <c r="AL49" s="2313">
        <f>'Energy use, BAU, base year, GW'!AK49*VLOOKUP($B49,IEO_TYBY,VLOOKUP(AL$5,Country_lookup,2,FALSE)+1,FALSE)</f>
        <v>7.2896063095426664E-2</v>
      </c>
      <c r="AM49" s="2313">
        <f>'Energy use, BAU, base year, GW'!AL49*VLOOKUP($B49,IEO_TYBY,VLOOKUP(AM$5,Country_lookup,2,FALSE)+1,FALSE)</f>
        <v>0</v>
      </c>
      <c r="AN49" s="2313">
        <f>'Energy use, BAU, base year, GW'!AM49*VLOOKUP($B49,IEO_TYBY,VLOOKUP(AN$5,Country_lookup,2,FALSE)+1,FALSE)</f>
        <v>0</v>
      </c>
      <c r="AO49" s="2313">
        <f>'Energy use, BAU, base year, GW'!AN49*VLOOKUP($B49,IEO_TYBY,VLOOKUP(AO$5,Country_lookup,2,FALSE)+1,FALSE)</f>
        <v>0</v>
      </c>
      <c r="AP49" s="2313">
        <f>'Energy use, BAU, base year, GW'!AO49*VLOOKUP($B49,IEO_TYBY,VLOOKUP(AP$5,Country_lookup,2,FALSE)+1,FALSE)</f>
        <v>0</v>
      </c>
      <c r="AQ49" s="2313">
        <f>'Energy use, BAU, base year, GW'!AP49*VLOOKUP($B49,IEO_TYBY,VLOOKUP(AQ$5,Country_lookup,2,FALSE)+1,FALSE)</f>
        <v>0</v>
      </c>
      <c r="AR49" s="2313">
        <f>'Energy use, BAU, base year, GW'!AQ49*VLOOKUP($B49,IEO_TYBY,VLOOKUP(AR$5,Country_lookup,2,FALSE)+1,FALSE)</f>
        <v>1.2568286740590802E-3</v>
      </c>
      <c r="AS49" s="2313">
        <f>'Energy use, BAU, base year, GW'!AR49*VLOOKUP($B49,IEO_TYBY,VLOOKUP(AS$5,Country_lookup,2,FALSE)+1,FALSE)</f>
        <v>0</v>
      </c>
      <c r="AT49" s="2313">
        <f>'Energy use, BAU, base year, GW'!AS49*VLOOKUP($B49,IEO_TYBY,VLOOKUP(AT$5,Country_lookup,2,FALSE)+1,FALSE)</f>
        <v>0.20863355989380733</v>
      </c>
      <c r="AU49" s="2313">
        <f>'Energy use, BAU, base year, GW'!AT49*VLOOKUP($B49,IEO_TYBY,VLOOKUP(AU$5,Country_lookup,2,FALSE)+1,FALSE)</f>
        <v>0.16590138497579859</v>
      </c>
      <c r="AV49" s="2313">
        <f>'Energy use, BAU, base year, GW'!AU49*VLOOKUP($B49,IEO_TYBY,VLOOKUP(AV$5,Country_lookup,2,FALSE)+1,FALSE)</f>
        <v>0</v>
      </c>
      <c r="AW49" s="2313">
        <f>'Energy use, BAU, base year, GW'!AV49*VLOOKUP($B49,IEO_TYBY,VLOOKUP(AW$5,Country_lookup,2,FALSE)+1,FALSE)</f>
        <v>0</v>
      </c>
      <c r="AX49" s="2313">
        <f>'Energy use, BAU, base year, GW'!AW49*VLOOKUP($B49,IEO_TYBY,VLOOKUP(AX$5,Country_lookup,2,FALSE)+1,FALSE)</f>
        <v>0</v>
      </c>
      <c r="AY49" s="2313">
        <f>'Energy use, BAU, base year, GW'!AX49*VLOOKUP($B49,IEO_TYBY,VLOOKUP(AY$5,Country_lookup,2,FALSE)+1,FALSE)</f>
        <v>6.4290382831225044E-3</v>
      </c>
      <c r="AZ49" s="2313">
        <f>'Energy use, BAU, base year, GW'!AY49*VLOOKUP($B49,IEO_TYBY,VLOOKUP(AZ$5,Country_lookup,2,FALSE)+1,FALSE)</f>
        <v>0</v>
      </c>
      <c r="BA49" s="2313">
        <f>'Energy use, BAU, base year, GW'!AZ49*VLOOKUP($B49,IEO_TYBY,VLOOKUP(BA$5,Country_lookup,2,FALSE)+1,FALSE)</f>
        <v>3.1420716851477008E-2</v>
      </c>
      <c r="BB49" s="2313">
        <f>'Energy use, BAU, base year, GW'!BA49*VLOOKUP($B49,IEO_TYBY,VLOOKUP(BB$5,Country_lookup,2,FALSE)+1,FALSE)</f>
        <v>0</v>
      </c>
      <c r="BC49" s="2313">
        <f>'Energy use, BAU, base year, GW'!BB49*VLOOKUP($B49,IEO_TYBY,VLOOKUP(BC$5,Country_lookup,2,FALSE)+1,FALSE)</f>
        <v>0</v>
      </c>
      <c r="BD49" s="2313">
        <f>'Energy use, BAU, base year, GW'!BC49*VLOOKUP($B49,IEO_TYBY,VLOOKUP(BD$5,Country_lookup,2,FALSE)+1,FALSE)</f>
        <v>0</v>
      </c>
      <c r="BE49" s="2313">
        <f>'Energy use, BAU, base year, GW'!BD49*VLOOKUP($B49,IEO_TYBY,VLOOKUP(BE$5,Country_lookup,2,FALSE)+1,FALSE)</f>
        <v>0</v>
      </c>
      <c r="BF49" s="2313">
        <f>'Energy use, BAU, base year, GW'!BE49*VLOOKUP($B49,IEO_TYBY,VLOOKUP(BF$5,Country_lookup,2,FALSE)+1,FALSE)</f>
        <v>1.7595601436827125E-2</v>
      </c>
      <c r="BG49" s="2313">
        <f>'Energy use, BAU, base year, GW'!BF49*VLOOKUP($B49,IEO_TYBY,VLOOKUP(BG$5,Country_lookup,2,FALSE)+1,FALSE)</f>
        <v>0</v>
      </c>
      <c r="BH49" s="2313">
        <f>'Energy use, BAU, base year, GW'!BG49*VLOOKUP($B49,IEO_TYBY,VLOOKUP(BH$5,Country_lookup,2,FALSE)+1,FALSE)</f>
        <v>0</v>
      </c>
      <c r="BI49" s="2313">
        <f>'Energy use, BAU, base year, GW'!BH49*VLOOKUP($B49,IEO_TYBY,VLOOKUP(BI$5,Country_lookup,2,FALSE)+1,FALSE)</f>
        <v>0</v>
      </c>
      <c r="BJ49" s="2313">
        <f>'Energy use, BAU, base year, GW'!BI49*VLOOKUP($B49,IEO_TYBY,VLOOKUP(BJ$5,Country_lookup,2,FALSE)+1,FALSE)</f>
        <v>0</v>
      </c>
      <c r="BK49" s="2313">
        <f>'Energy use, BAU, base year, GW'!BJ49*VLOOKUP($B49,IEO_TYBY,VLOOKUP(BK$5,Country_lookup,2,FALSE)+1,FALSE)</f>
        <v>0</v>
      </c>
      <c r="BL49" s="2313">
        <f>'Energy use, BAU, base year, GW'!BK49*VLOOKUP($B49,IEO_TYBY,VLOOKUP(BL$5,Country_lookup,2,FALSE)+1,FALSE)</f>
        <v>0</v>
      </c>
      <c r="BM49" s="2313">
        <f>'Energy use, BAU, base year, GW'!BL49*VLOOKUP($B49,IEO_TYBY,VLOOKUP(BM$5,Country_lookup,2,FALSE)+1,FALSE)</f>
        <v>0</v>
      </c>
      <c r="BN49" s="2313">
        <f>'Energy use, BAU, base year, GW'!BM49*VLOOKUP($B49,IEO_TYBY,VLOOKUP(BN$5,Country_lookup,2,FALSE)+1,FALSE)</f>
        <v>2.5136573481181605E-3</v>
      </c>
      <c r="BO49" s="2313">
        <f>'Energy use, BAU, base year, GW'!BN49*VLOOKUP($B49,IEO_TYBY,VLOOKUP(BO$5,Country_lookup,2,FALSE)+1,FALSE)</f>
        <v>0</v>
      </c>
      <c r="BP49" s="2313">
        <f>'Energy use, BAU, base year, GW'!BO49*VLOOKUP($B49,IEO_TYBY,VLOOKUP(BP$5,Country_lookup,2,FALSE)+1,FALSE)</f>
        <v>0</v>
      </c>
      <c r="BQ49" s="2313">
        <f>'Energy use, BAU, base year, GW'!BP49*VLOOKUP($B49,IEO_TYBY,VLOOKUP(BQ$5,Country_lookup,2,FALSE)+1,FALSE)</f>
        <v>0</v>
      </c>
      <c r="BR49" s="2313">
        <f>'Energy use, BAU, base year, GW'!BQ49*VLOOKUP($B49,IEO_TYBY,VLOOKUP(BR$5,Country_lookup,2,FALSE)+1,FALSE)</f>
        <v>0</v>
      </c>
      <c r="BS49" s="2313">
        <f>'Energy use, BAU, base year, GW'!BR49*VLOOKUP($B49,IEO_TYBY,VLOOKUP(BS$5,Country_lookup,2,FALSE)+1,FALSE)</f>
        <v>0</v>
      </c>
      <c r="BT49" s="2313">
        <f>'Energy use, BAU, base year, GW'!BS49*VLOOKUP($B49,IEO_TYBY,VLOOKUP(BT$5,Country_lookup,2,FALSE)+1,FALSE)</f>
        <v>0</v>
      </c>
      <c r="BU49" s="2313">
        <f>'Energy use, BAU, base year, GW'!BT49*VLOOKUP($B49,IEO_TYBY,VLOOKUP(BU$5,Country_lookup,2,FALSE)+1,FALSE)</f>
        <v>5.903341955613061E-2</v>
      </c>
      <c r="BV49" s="2313">
        <f>'Energy use, BAU, base year, GW'!BU49*VLOOKUP($B49,IEO_TYBY,VLOOKUP(BV$5,Country_lookup,2,FALSE)+1,FALSE)</f>
        <v>2.8414296284496382E-3</v>
      </c>
      <c r="BW49" s="2313">
        <f>'Energy use, BAU, base year, GW'!BV49*VLOOKUP($B49,IEO_TYBY,VLOOKUP(BW$5,Country_lookup,2,FALSE)+1,FALSE)</f>
        <v>0</v>
      </c>
      <c r="BX49" s="2313">
        <f>'Energy use, BAU, base year, GW'!BW49*VLOOKUP($B49,IEO_TYBY,VLOOKUP(BX$5,Country_lookup,2,FALSE)+1,FALSE)</f>
        <v>0</v>
      </c>
      <c r="BY49" s="2313">
        <f>'Energy use, BAU, base year, GW'!BX49*VLOOKUP($B49,IEO_TYBY,VLOOKUP(BY$5,Country_lookup,2,FALSE)+1,FALSE)</f>
        <v>1.4207148142248188E-2</v>
      </c>
      <c r="BZ49" s="2313">
        <f>'Energy use, BAU, base year, GW'!BY49*VLOOKUP($B49,IEO_TYBY,VLOOKUP(BZ$5,Country_lookup,2,FALSE)+1,FALSE)</f>
        <v>0</v>
      </c>
      <c r="CA49" s="2313">
        <f>'Energy use, BAU, base year, GW'!BZ49*VLOOKUP($B49,IEO_TYBY,VLOOKUP(CA$5,Country_lookup,2,FALSE)+1,FALSE)</f>
        <v>0</v>
      </c>
      <c r="CB49" s="2313">
        <f>'Energy use, BAU, base year, GW'!CA49*VLOOKUP($B49,IEO_TYBY,VLOOKUP(CB$5,Country_lookup,2,FALSE)+1,FALSE)</f>
        <v>1.7048577770697831E-2</v>
      </c>
      <c r="CC49" s="2313">
        <f>'Energy use, BAU, base year, GW'!CB49*VLOOKUP($B49,IEO_TYBY,VLOOKUP(CC$5,Country_lookup,2,FALSE)+1,FALSE)</f>
        <v>5.0273146962363209E-3</v>
      </c>
      <c r="CD49" s="2313">
        <f>'Energy use, BAU, base year, GW'!CC49*VLOOKUP($B49,IEO_TYBY,VLOOKUP(CD$5,Country_lookup,2,FALSE)+1,FALSE)</f>
        <v>1.4207148142248191E-3</v>
      </c>
      <c r="CE49" s="2313">
        <f>'Energy use, BAU, base year, GW'!CD49*VLOOKUP($B49,IEO_TYBY,VLOOKUP(CE$5,Country_lookup,2,FALSE)+1,FALSE)</f>
        <v>0</v>
      </c>
      <c r="CF49" s="2313">
        <f>'Energy use, BAU, base year, GW'!CE49*VLOOKUP($B49,IEO_TYBY,VLOOKUP(CF$5,Country_lookup,2,FALSE)+1,FALSE)</f>
        <v>0</v>
      </c>
      <c r="CG49" s="2313">
        <f>'Energy use, BAU, base year, GW'!CF49*VLOOKUP($B49,IEO_TYBY,VLOOKUP(CG$5,Country_lookup,2,FALSE)+1,FALSE)</f>
        <v>0</v>
      </c>
      <c r="CH49" s="2313">
        <f>'Energy use, BAU, base year, GW'!CG49*VLOOKUP($B49,IEO_TYBY,VLOOKUP(CH$5,Country_lookup,2,FALSE)+1,FALSE)</f>
        <v>1.4207148142248191E-3</v>
      </c>
      <c r="CI49" s="2313">
        <f>'Energy use, BAU, base year, GW'!CH49*VLOOKUP($B49,IEO_TYBY,VLOOKUP(CI$5,Country_lookup,2,FALSE)+1,FALSE)</f>
        <v>1.8320960109367807E-2</v>
      </c>
      <c r="CJ49" s="2313">
        <f>'Energy use, BAU, base year, GW'!CI49*VLOOKUP($B49,IEO_TYBY,VLOOKUP(CJ$5,Country_lookup,2,FALSE)+1,FALSE)</f>
        <v>0</v>
      </c>
      <c r="CK49" s="2313">
        <f>'Energy use, BAU, base year, GW'!CJ49*VLOOKUP($B49,IEO_TYBY,VLOOKUP(CK$5,Country_lookup,2,FALSE)+1,FALSE)</f>
        <v>0</v>
      </c>
      <c r="CL49" s="2313">
        <f>'Energy use, BAU, base year, GW'!CK49*VLOOKUP($B49,IEO_TYBY,VLOOKUP(CL$5,Country_lookup,2,FALSE)+1,FALSE)</f>
        <v>0</v>
      </c>
      <c r="CM49" s="2313">
        <f>'Energy use, BAU, base year, GW'!CL49*VLOOKUP($B49,IEO_TYBY,VLOOKUP(CM$5,Country_lookup,2,FALSE)+1,FALSE)</f>
        <v>0</v>
      </c>
      <c r="CN49" s="2313">
        <f>'Energy use, BAU, base year, GW'!CM49*VLOOKUP($B49,IEO_TYBY,VLOOKUP(CN$5,Country_lookup,2,FALSE)+1,FALSE)</f>
        <v>0</v>
      </c>
      <c r="CO49" s="2313">
        <f>'Energy use, BAU, base year, GW'!CN49*VLOOKUP($B49,IEO_TYBY,VLOOKUP(CO$5,Country_lookup,2,FALSE)+1,FALSE)</f>
        <v>0</v>
      </c>
      <c r="CP49" s="2313">
        <f>'Energy use, BAU, base year, GW'!CO49*VLOOKUP($B49,IEO_TYBY,VLOOKUP(CP$5,Country_lookup,2,FALSE)+1,FALSE)</f>
        <v>9.6775807902549194E-2</v>
      </c>
      <c r="CQ49" s="2313">
        <f>'Energy use, BAU, base year, GW'!CP49*VLOOKUP($B49,IEO_TYBY,VLOOKUP(CQ$5,Country_lookup,2,FALSE)+1,FALSE)</f>
        <v>0</v>
      </c>
      <c r="CR49" s="2313">
        <f>'Energy use, BAU, base year, GW'!CQ49*VLOOKUP($B49,IEO_TYBY,VLOOKUP(CR$5,Country_lookup,2,FALSE)+1,FALSE)</f>
        <v>0</v>
      </c>
      <c r="CS49" s="2313">
        <f>'Energy use, BAU, base year, GW'!CR49*VLOOKUP($B49,IEO_TYBY,VLOOKUP(CS$5,Country_lookup,2,FALSE)+1,FALSE)</f>
        <v>4.6267082163437126E-2</v>
      </c>
      <c r="CT49" s="2313">
        <f>'Energy use, BAU, base year, GW'!CS49*VLOOKUP($B49,IEO_TYBY,VLOOKUP(CT$5,Country_lookup,2,FALSE)+1,FALSE)</f>
        <v>0</v>
      </c>
      <c r="CU49" s="2313">
        <f>'Energy use, BAU, base year, GW'!CT49*VLOOKUP($B49,IEO_TYBY,VLOOKUP(CU$5,Country_lookup,2,FALSE)+1,FALSE)</f>
        <v>6.284143370295401E-3</v>
      </c>
      <c r="CV49" s="2313">
        <f>'Energy use, BAU, base year, GW'!CU49*VLOOKUP($B49,IEO_TYBY,VLOOKUP(CV$5,Country_lookup,2,FALSE)+1,FALSE)</f>
        <v>0</v>
      </c>
      <c r="CW49" s="2313">
        <f>'Energy use, BAU, base year, GW'!CV49*VLOOKUP($B49,IEO_TYBY,VLOOKUP(CW$5,Country_lookup,2,FALSE)+1,FALSE)</f>
        <v>0</v>
      </c>
      <c r="CX49" s="2313">
        <f>'Energy use, BAU, base year, GW'!CW49*VLOOKUP($B49,IEO_TYBY,VLOOKUP(CX$5,Country_lookup,2,FALSE)+1,FALSE)</f>
        <v>0</v>
      </c>
      <c r="CY49" s="2313">
        <f>'Energy use, BAU, base year, GW'!CX49*VLOOKUP($B49,IEO_TYBY,VLOOKUP(CY$5,Country_lookup,2,FALSE)+1,FALSE)</f>
        <v>0</v>
      </c>
      <c r="CZ49" s="2313">
        <f>'Energy use, BAU, base year, GW'!CY49*VLOOKUP($B49,IEO_TYBY,VLOOKUP(CZ$5,Country_lookup,2,FALSE)+1,FALSE)</f>
        <v>0.313748650920808</v>
      </c>
      <c r="DA49" s="2313">
        <f>'Energy use, BAU, base year, GW'!CZ49*VLOOKUP($B49,IEO_TYBY,VLOOKUP(DA$5,Country_lookup,2,FALSE)+1,FALSE)</f>
        <v>1.0469120062495891E-2</v>
      </c>
      <c r="DB49" s="2313">
        <f>'Energy use, BAU, base year, GW'!DA49*VLOOKUP($B49,IEO_TYBY,VLOOKUP(DB$5,Country_lookup,2,FALSE)+1,FALSE)</f>
        <v>0.63595530907389464</v>
      </c>
      <c r="DC49" s="2313">
        <f>'Energy use, BAU, base year, GW'!DB49*VLOOKUP($B49,IEO_TYBY,VLOOKUP(DC$5,Country_lookup,2,FALSE)+1,FALSE)</f>
        <v>1.0054629392472642E-2</v>
      </c>
      <c r="DD49" s="2313">
        <f>'Energy use, BAU, base year, GW'!DC49*VLOOKUP($B49,IEO_TYBY,VLOOKUP(DD$5,Country_lookup,2,FALSE)+1,FALSE)</f>
        <v>0</v>
      </c>
      <c r="DE49" s="2313">
        <f>'Energy use, BAU, base year, GW'!DD49*VLOOKUP($B49,IEO_TYBY,VLOOKUP(DE$5,Country_lookup,2,FALSE)+1,FALSE)</f>
        <v>7.1035740711240941E-3</v>
      </c>
      <c r="DF49" s="2313">
        <f>'Energy use, BAU, base year, GW'!DE49*VLOOKUP($B49,IEO_TYBY,VLOOKUP(DF$5,Country_lookup,2,FALSE)+1,FALSE)</f>
        <v>0.13053817306447815</v>
      </c>
      <c r="DG49" s="2313">
        <f>'Energy use, BAU, base year, GW'!DF49*VLOOKUP($B49,IEO_TYBY,VLOOKUP(DG$5,Country_lookup,2,FALSE)+1,FALSE)</f>
        <v>0</v>
      </c>
      <c r="DH49" s="2313">
        <f>'Energy use, BAU, base year, GW'!DG49*VLOOKUP($B49,IEO_TYBY,VLOOKUP(DH$5,Country_lookup,2,FALSE)+1,FALSE)</f>
        <v>0</v>
      </c>
      <c r="DI49" s="2313">
        <f>'Energy use, BAU, base year, GW'!DH49*VLOOKUP($B49,IEO_TYBY,VLOOKUP(DI$5,Country_lookup,2,FALSE)+1,FALSE)</f>
        <v>4.2621444426744577E-3</v>
      </c>
      <c r="DJ49" s="2313">
        <f>'Energy use, BAU, base year, GW'!DI49*VLOOKUP($B49,IEO_TYBY,VLOOKUP(DJ$5,Country_lookup,2,FALSE)+1,FALSE)</f>
        <v>0</v>
      </c>
      <c r="DK49" s="2313">
        <f>'Energy use, BAU, base year, GW'!DJ49*VLOOKUP($B49,IEO_TYBY,VLOOKUP(DK$5,Country_lookup,2,FALSE)+1,FALSE)</f>
        <v>2.1366087459004368E-2</v>
      </c>
      <c r="DL49" s="2313">
        <f>'Energy use, BAU, base year, GW'!DK49*VLOOKUP($B49,IEO_TYBY,VLOOKUP(DL$5,Country_lookup,2,FALSE)+1,FALSE)</f>
        <v>0</v>
      </c>
      <c r="DM49" s="2313">
        <f>'Energy use, BAU, base year, GW'!DL49*VLOOKUP($B49,IEO_TYBY,VLOOKUP(DM$5,Country_lookup,2,FALSE)+1,FALSE)</f>
        <v>0</v>
      </c>
      <c r="DN49" s="2313">
        <f>'Energy use, BAU, base year, GW'!DM49*VLOOKUP($B49,IEO_TYBY,VLOOKUP(DN$5,Country_lookup,2,FALSE)+1,FALSE)</f>
        <v>8.4207521161958385E-2</v>
      </c>
      <c r="DO49" s="2313">
        <f>'Energy use, BAU, base year, GW'!DN49*VLOOKUP($B49,IEO_TYBY,VLOOKUP(DO$5,Country_lookup,2,FALSE)+1,FALSE)</f>
        <v>0</v>
      </c>
      <c r="DP49" s="2313">
        <f>'Energy use, BAU, base year, GW'!DO49*VLOOKUP($B49,IEO_TYBY,VLOOKUP(DP$5,Country_lookup,2,FALSE)+1,FALSE)</f>
        <v>0</v>
      </c>
      <c r="DQ49" s="2313">
        <f>'Energy use, BAU, base year, GW'!DP49*VLOOKUP($B49,IEO_TYBY,VLOOKUP(DQ$5,Country_lookup,2,FALSE)+1,FALSE)</f>
        <v>0.2714749935967613</v>
      </c>
      <c r="DR49" s="2313">
        <f>'Energy use, BAU, base year, GW'!DQ49*VLOOKUP($B49,IEO_TYBY,VLOOKUP(DR$5,Country_lookup,2,FALSE)+1,FALSE)</f>
        <v>2.5136573481181604E-2</v>
      </c>
      <c r="DS49" s="2313">
        <f>'Energy use, BAU, base year, GW'!DR49*VLOOKUP($B49,IEO_TYBY,VLOOKUP(DS$5,Country_lookup,2,FALSE)+1,FALSE)</f>
        <v>0</v>
      </c>
      <c r="DT49" s="2313">
        <f>'Energy use, BAU, base year, GW'!DS49*VLOOKUP($B49,IEO_TYBY,VLOOKUP(DT$5,Country_lookup,2,FALSE)+1,FALSE)</f>
        <v>0</v>
      </c>
      <c r="DU49" s="2313">
        <f>'Energy use, BAU, base year, GW'!DT49*VLOOKUP($B49,IEO_TYBY,VLOOKUP(DU$5,Country_lookup,2,FALSE)+1,FALSE)</f>
        <v>2.5298265644087055</v>
      </c>
      <c r="DV49" s="2313">
        <f>'Energy use, BAU, base year, GW'!DU49*VLOOKUP($B49,IEO_TYBY,VLOOKUP(DV$5,Country_lookup,2,FALSE)+1,FALSE)</f>
        <v>0</v>
      </c>
      <c r="DW49" s="2313">
        <f>'Energy use, BAU, base year, GW'!DV49*VLOOKUP($B49,IEO_TYBY,VLOOKUP(DW$5,Country_lookup,2,FALSE)+1,FALSE)</f>
        <v>0</v>
      </c>
      <c r="DX49" s="2313">
        <f>'Energy use, BAU, base year, GW'!DW49*VLOOKUP($B49,IEO_TYBY,VLOOKUP(DX$5,Country_lookup,2,FALSE)+1,FALSE)</f>
        <v>0</v>
      </c>
      <c r="DY49" s="2313">
        <f>'Energy use, BAU, base year, GW'!DX49*VLOOKUP($B49,IEO_TYBY,VLOOKUP(DY$5,Country_lookup,2,FALSE)+1,FALSE)</f>
        <v>0</v>
      </c>
      <c r="DZ49" s="2313">
        <f>'Energy use, BAU, base year, GW'!DY49*VLOOKUP($B49,IEO_TYBY,VLOOKUP(DZ$5,Country_lookup,2,FALSE)+1,FALSE)</f>
        <v>0</v>
      </c>
      <c r="EA49" s="2313">
        <f>'Energy use, BAU, base year, GW'!DZ49*VLOOKUP($B49,IEO_TYBY,VLOOKUP(EA$5,Country_lookup,2,FALSE)+1,FALSE)</f>
        <v>0</v>
      </c>
      <c r="EB49" s="2313">
        <f>'Energy use, BAU, base year, GW'!EA49*VLOOKUP($B49,IEO_TYBY,VLOOKUP(EB$5,Country_lookup,2,FALSE)+1,FALSE)</f>
        <v>2.8414296284496376E-2</v>
      </c>
      <c r="EC49" s="2313">
        <f>'Energy use, BAU, base year, GW'!EB49*VLOOKUP($B49,IEO_TYBY,VLOOKUP(EC$5,Country_lookup,2,FALSE)+1,FALSE)</f>
        <v>0</v>
      </c>
      <c r="ED49" s="2313">
        <f>'Energy use, BAU, base year, GW'!EC49*VLOOKUP($B49,IEO_TYBY,VLOOKUP(ED$5,Country_lookup,2,FALSE)+1,FALSE)</f>
        <v>0.16841504232391677</v>
      </c>
      <c r="EE49" s="2313">
        <f>'Energy use, BAU, base year, GW'!ED49*VLOOKUP($B49,IEO_TYBY,VLOOKUP(EE$5,Country_lookup,2,FALSE)+1,FALSE)</f>
        <v>1.2648754564941631</v>
      </c>
      <c r="EF49" s="2313">
        <f>'Energy use, BAU, base year, GW'!EE49*VLOOKUP($B49,IEO_TYBY,VLOOKUP(EF$5,Country_lookup,2,FALSE)+1,FALSE)</f>
        <v>5.4942160069081591E-2</v>
      </c>
      <c r="EG49" s="2313">
        <f>'Energy use, BAU, base year, GW'!EF49*VLOOKUP($B49,IEO_TYBY,VLOOKUP(EG$5,Country_lookup,2,FALSE)+1,FALSE)</f>
        <v>0</v>
      </c>
      <c r="EH49" s="2313">
        <f>'Energy use, BAU, base year, GW'!EG49*VLOOKUP($B49,IEO_TYBY,VLOOKUP(EH$5,Country_lookup,2,FALSE)+1,FALSE)</f>
        <v>0</v>
      </c>
      <c r="EI49" s="2313">
        <f>'Energy use, BAU, base year, GW'!EH49*VLOOKUP($B49,IEO_TYBY,VLOOKUP(EI$5,Country_lookup,2,FALSE)+1,FALSE)</f>
        <v>0</v>
      </c>
      <c r="EJ49" s="2313">
        <f>'Energy use, BAU, base year, GW'!EI49*VLOOKUP($B49,IEO_TYBY,VLOOKUP(EJ$5,Country_lookup,2,FALSE)+1,FALSE)</f>
        <v>0</v>
      </c>
      <c r="EK49" s="2313">
        <f>'Energy use, BAU, base year, GW'!EJ49*VLOOKUP($B49,IEO_TYBY,VLOOKUP(EK$5,Country_lookup,2,FALSE)+1,FALSE)</f>
        <v>0</v>
      </c>
      <c r="EL49" s="2313">
        <f>'Energy use, BAU, base year, GW'!EK49*VLOOKUP($B49,IEO_TYBY,VLOOKUP(EL$5,Country_lookup,2,FALSE)+1,FALSE)</f>
        <v>1.0865074698477033</v>
      </c>
    </row>
    <row r="50" spans="1:143" ht="18" customHeight="1">
      <c r="A50" s="2926" t="str">
        <f>'Energy use, BAU, base year, GW'!A50</f>
        <v xml:space="preserve">  Total</v>
      </c>
      <c r="B50" s="2993" t="str">
        <f t="shared" si="0"/>
        <v>I-T</v>
      </c>
      <c r="C50" s="2931" t="str">
        <f>'Energy use, BAU, base year, GW'!B50</f>
        <v>A-T</v>
      </c>
      <c r="D50" s="2313"/>
      <c r="E50" s="2313"/>
      <c r="F50" s="2313"/>
      <c r="G50" s="2313"/>
      <c r="H50" s="2313"/>
      <c r="I50" s="2313"/>
      <c r="J50" s="2313"/>
      <c r="K50" s="2313"/>
      <c r="L50" s="2313"/>
      <c r="M50" s="2313"/>
      <c r="N50" s="2313"/>
      <c r="O50" s="2313"/>
      <c r="P50" s="2313"/>
      <c r="Q50" s="2313"/>
      <c r="R50" s="2313"/>
      <c r="S50" s="2313"/>
      <c r="T50" s="2313"/>
      <c r="U50" s="2313"/>
      <c r="V50" s="2313"/>
      <c r="W50" s="2313"/>
      <c r="X50" s="2313"/>
      <c r="Y50" s="2313"/>
      <c r="Z50" s="2313"/>
      <c r="AA50" s="2313"/>
      <c r="AB50" s="2313"/>
      <c r="AC50" s="2313"/>
      <c r="AD50" s="2313"/>
      <c r="AE50" s="2313"/>
      <c r="AF50" s="2313"/>
      <c r="AG50" s="2313"/>
      <c r="AH50" s="2313"/>
      <c r="AI50" s="2313"/>
      <c r="AJ50" s="2313"/>
      <c r="AK50" s="2313"/>
      <c r="AL50" s="2313"/>
      <c r="AM50" s="2313"/>
      <c r="AN50" s="2313"/>
      <c r="AO50" s="2313"/>
      <c r="AP50" s="2313"/>
      <c r="AQ50" s="2313"/>
      <c r="AR50" s="2313"/>
      <c r="AS50" s="2313"/>
      <c r="AT50" s="2313"/>
      <c r="AU50" s="2313"/>
      <c r="AV50" s="2313"/>
      <c r="AW50" s="2313"/>
      <c r="AX50" s="2313"/>
      <c r="AY50" s="2313"/>
      <c r="AZ50" s="2313"/>
      <c r="BA50" s="2313"/>
      <c r="BB50" s="2313"/>
      <c r="BC50" s="2313"/>
      <c r="BD50" s="2313"/>
      <c r="BE50" s="2313"/>
      <c r="BF50" s="2313"/>
      <c r="BG50" s="2313"/>
      <c r="BH50" s="2313"/>
      <c r="BI50" s="2313"/>
      <c r="BJ50" s="2313"/>
      <c r="BK50" s="2313"/>
      <c r="BL50" s="2313"/>
      <c r="BM50" s="2313"/>
      <c r="BN50" s="2313"/>
      <c r="BO50" s="2313"/>
      <c r="BP50" s="2313"/>
      <c r="BQ50" s="2313"/>
      <c r="BR50" s="2313"/>
      <c r="BS50" s="2313"/>
      <c r="BT50" s="2313"/>
      <c r="BU50" s="2313"/>
      <c r="BV50" s="2313"/>
      <c r="BW50" s="2313"/>
      <c r="BX50" s="2313"/>
      <c r="BY50" s="2313"/>
      <c r="BZ50" s="2313"/>
      <c r="CA50" s="2313"/>
      <c r="CB50" s="2313"/>
      <c r="CC50" s="2313"/>
      <c r="CD50" s="2313"/>
      <c r="CE50" s="2313"/>
      <c r="CF50" s="2313"/>
      <c r="CG50" s="2313"/>
      <c r="CH50" s="2313"/>
      <c r="CI50" s="2313"/>
      <c r="CJ50" s="2313"/>
      <c r="CK50" s="2313"/>
      <c r="CL50" s="2313"/>
      <c r="CM50" s="2313"/>
      <c r="CN50" s="2313"/>
      <c r="CO50" s="2313"/>
      <c r="CP50" s="2313"/>
      <c r="CQ50" s="2313"/>
      <c r="CR50" s="2313"/>
      <c r="CS50" s="2313"/>
      <c r="CT50" s="2313"/>
      <c r="CU50" s="2313"/>
      <c r="CV50" s="2313"/>
      <c r="CW50" s="2313"/>
      <c r="CX50" s="2313"/>
      <c r="CY50" s="2313"/>
      <c r="CZ50" s="2313"/>
      <c r="DA50" s="2313"/>
      <c r="DB50" s="2313"/>
      <c r="DC50" s="2313"/>
      <c r="DD50" s="2313"/>
      <c r="DE50" s="2313"/>
      <c r="DF50" s="2313"/>
      <c r="DG50" s="2313"/>
      <c r="DH50" s="2313"/>
      <c r="DI50" s="2313"/>
      <c r="DJ50" s="2313"/>
      <c r="DK50" s="2313"/>
      <c r="DL50" s="2313"/>
      <c r="DM50" s="2313"/>
      <c r="DN50" s="2313"/>
      <c r="DO50" s="2313"/>
      <c r="DP50" s="2313"/>
      <c r="DQ50" s="2313"/>
      <c r="DR50" s="2313"/>
      <c r="DS50" s="2313"/>
      <c r="DT50" s="2313"/>
      <c r="DU50" s="2313"/>
      <c r="DV50" s="2313"/>
      <c r="DW50" s="2313"/>
      <c r="DX50" s="2313"/>
      <c r="DY50" s="2313"/>
      <c r="DZ50" s="2313"/>
      <c r="EA50" s="2313"/>
      <c r="EB50" s="2313"/>
      <c r="EC50" s="2313"/>
      <c r="ED50" s="2313"/>
      <c r="EE50" s="2313"/>
      <c r="EF50" s="2313"/>
      <c r="EG50" s="2313"/>
      <c r="EH50" s="2313"/>
      <c r="EI50" s="2313"/>
      <c r="EJ50" s="2313"/>
      <c r="EK50" s="2313"/>
      <c r="EL50" s="2313"/>
    </row>
    <row r="51" spans="1:143" ht="18" customHeight="1">
      <c r="A51" s="2926" t="str">
        <f>'Energy use, BAU, base year, GW'!A51</f>
        <v>Other</v>
      </c>
      <c r="B51" s="2993" t="str">
        <f>B24</f>
        <v>I</v>
      </c>
      <c r="C51" s="2931" t="str">
        <f>'Energy use, BAU, base year, GW'!B51</f>
        <v>O</v>
      </c>
      <c r="D51" s="2998"/>
      <c r="E51" s="2998"/>
      <c r="F51" s="2998"/>
      <c r="G51" s="2998"/>
      <c r="H51" s="2998"/>
      <c r="I51" s="2998"/>
      <c r="J51" s="2998"/>
      <c r="K51" s="2998"/>
      <c r="L51" s="2998"/>
      <c r="M51" s="2998"/>
      <c r="N51" s="2998"/>
      <c r="O51" s="2998"/>
      <c r="P51" s="2998"/>
      <c r="Q51" s="2998"/>
      <c r="R51" s="2998"/>
      <c r="S51" s="2998"/>
      <c r="T51" s="2998"/>
      <c r="U51" s="2998"/>
      <c r="V51" s="2998"/>
      <c r="W51" s="2998"/>
      <c r="X51" s="2998"/>
      <c r="Y51" s="2998"/>
      <c r="Z51" s="2998"/>
      <c r="AA51" s="2998"/>
      <c r="AB51" s="2998"/>
      <c r="AC51" s="2998"/>
      <c r="AD51" s="2998"/>
      <c r="AE51" s="2998"/>
      <c r="AF51" s="2998"/>
      <c r="AG51" s="2998"/>
      <c r="AH51" s="2998"/>
      <c r="AI51" s="2998"/>
      <c r="AJ51" s="2998"/>
      <c r="AK51" s="2998"/>
      <c r="AL51" s="2998"/>
      <c r="AM51" s="2998"/>
      <c r="AN51" s="2998"/>
      <c r="AO51" s="2998"/>
      <c r="AP51" s="2998"/>
      <c r="AQ51" s="2998"/>
      <c r="AR51" s="2998"/>
      <c r="AS51" s="2998"/>
      <c r="AT51" s="2998"/>
      <c r="AU51" s="2998"/>
      <c r="AV51" s="2998"/>
      <c r="AW51" s="2998"/>
      <c r="AX51" s="2998"/>
      <c r="AY51" s="2998"/>
      <c r="AZ51" s="2998"/>
      <c r="BA51" s="2998"/>
      <c r="BB51" s="2998"/>
      <c r="BC51" s="2998"/>
      <c r="BD51" s="2998"/>
      <c r="BE51" s="2998"/>
      <c r="BF51" s="2998"/>
      <c r="BG51" s="2998"/>
      <c r="BH51" s="2998"/>
      <c r="BI51" s="2998"/>
      <c r="BJ51" s="2998"/>
      <c r="BK51" s="2998"/>
      <c r="BL51" s="2998"/>
      <c r="BM51" s="2998"/>
      <c r="BN51" s="2998"/>
      <c r="BO51" s="2998"/>
      <c r="BP51" s="2998"/>
      <c r="BQ51" s="2998"/>
      <c r="BR51" s="2998"/>
      <c r="BS51" s="2998"/>
      <c r="BT51" s="2998"/>
      <c r="BU51" s="2998"/>
      <c r="BV51" s="2998"/>
      <c r="BW51" s="2998"/>
      <c r="BX51" s="2998"/>
      <c r="BY51" s="2998"/>
      <c r="BZ51" s="2998"/>
      <c r="CA51" s="2998"/>
      <c r="CB51" s="2998"/>
      <c r="CC51" s="2998"/>
      <c r="CD51" s="2998"/>
      <c r="CE51" s="2998"/>
      <c r="CF51" s="2998"/>
      <c r="CG51" s="2998"/>
      <c r="CH51" s="2998"/>
      <c r="CI51" s="2998"/>
      <c r="CJ51" s="2998"/>
      <c r="CK51" s="2998"/>
      <c r="CL51" s="2998"/>
      <c r="CM51" s="2998"/>
      <c r="CN51" s="2998"/>
      <c r="CO51" s="2998"/>
      <c r="CP51" s="2998"/>
      <c r="CQ51" s="2998"/>
      <c r="CR51" s="2998"/>
      <c r="CS51" s="2998"/>
      <c r="CT51" s="2998"/>
      <c r="CU51" s="2998"/>
      <c r="CV51" s="2998"/>
      <c r="CW51" s="2998"/>
      <c r="CX51" s="2998"/>
      <c r="CY51" s="2998"/>
      <c r="CZ51" s="2998"/>
      <c r="DA51" s="2998"/>
      <c r="DB51" s="2998"/>
      <c r="DC51" s="2998"/>
      <c r="DD51" s="2998"/>
      <c r="DE51" s="2998"/>
      <c r="DF51" s="2998"/>
      <c r="DG51" s="2998"/>
      <c r="DH51" s="2998"/>
      <c r="DI51" s="2998"/>
      <c r="DJ51" s="2998"/>
      <c r="DK51" s="2998"/>
      <c r="DL51" s="2998"/>
      <c r="DM51" s="2998"/>
      <c r="DN51" s="2998"/>
      <c r="DO51" s="2998"/>
      <c r="DP51" s="2998"/>
      <c r="DQ51" s="2998"/>
      <c r="DR51" s="2998"/>
      <c r="DS51" s="2998"/>
      <c r="DT51" s="2998"/>
      <c r="DU51" s="2998"/>
      <c r="DV51" s="2998"/>
      <c r="DW51" s="2998"/>
      <c r="DX51" s="2998"/>
      <c r="DY51" s="2998"/>
      <c r="DZ51" s="2998"/>
      <c r="EA51" s="2998"/>
      <c r="EB51" s="2998"/>
      <c r="EC51" s="2998"/>
      <c r="ED51" s="2998"/>
      <c r="EE51" s="2998"/>
      <c r="EF51" s="2998"/>
      <c r="EG51" s="2998"/>
      <c r="EH51" s="2998"/>
      <c r="EI51" s="2998"/>
      <c r="EJ51" s="2998"/>
      <c r="EK51" s="2998"/>
      <c r="EL51" s="2998"/>
    </row>
    <row r="52" spans="1:143" ht="18" customHeight="1">
      <c r="A52" s="2926" t="str">
        <f>'Energy use, BAU, base year, GW'!A52</f>
        <v xml:space="preserve">  OIl</v>
      </c>
      <c r="B52" s="2993" t="str">
        <f t="shared" ref="B52:B59" si="1">B25</f>
        <v>I-L</v>
      </c>
      <c r="C52" s="2931" t="str">
        <f>'Energy use, BAU, base year, GW'!B52</f>
        <v>O-O</v>
      </c>
      <c r="D52" s="2313">
        <f>'Energy use, BAU, base year, GW'!C52*VLOOKUP($B52,IEO_TYBY,VLOOKUP(D$5,Country_lookup,2,FALSE)+1,FALSE)</f>
        <v>0</v>
      </c>
      <c r="E52" s="2313">
        <f>'Energy use, BAU, base year, GW'!D52*VLOOKUP($B52,IEO_TYBY,VLOOKUP(E$5,Country_lookup,2,FALSE)+1,FALSE)</f>
        <v>1.7176179894187968</v>
      </c>
      <c r="F52" s="2313">
        <f>'Energy use, BAU, base year, GW'!E52*VLOOKUP($B52,IEO_TYBY,VLOOKUP(F$5,Country_lookup,2,FALSE)+1,FALSE)</f>
        <v>2.5217882389509252E-2</v>
      </c>
      <c r="G52" s="2313">
        <f>'Energy use, BAU, base year, GW'!F52*VLOOKUP($B52,IEO_TYBY,VLOOKUP(G$5,Country_lookup,2,FALSE)+1,FALSE)</f>
        <v>0</v>
      </c>
      <c r="H52" s="2313">
        <f>'Energy use, BAU, base year, GW'!G52*VLOOKUP($B52,IEO_TYBY,VLOOKUP(H$5,Country_lookup,2,FALSE)+1,FALSE)</f>
        <v>0.21103170003351329</v>
      </c>
      <c r="I52" s="2313">
        <f>'Energy use, BAU, base year, GW'!H52*VLOOKUP($B52,IEO_TYBY,VLOOKUP(I$5,Country_lookup,2,FALSE)+1,FALSE)</f>
        <v>0</v>
      </c>
      <c r="J52" s="2313">
        <f>'Energy use, BAU, base year, GW'!I52*VLOOKUP($B52,IEO_TYBY,VLOOKUP(J$5,Country_lookup,2,FALSE)+1,FALSE)</f>
        <v>0</v>
      </c>
      <c r="K52" s="2313">
        <f>'Energy use, BAU, base year, GW'!J52*VLOOKUP($B52,IEO_TYBY,VLOOKUP(K$5,Country_lookup,2,FALSE)+1,FALSE)</f>
        <v>0</v>
      </c>
      <c r="L52" s="2313">
        <f>'Energy use, BAU, base year, GW'!K52*VLOOKUP($B52,IEO_TYBY,VLOOKUP(L$5,Country_lookup,2,FALSE)+1,FALSE)</f>
        <v>0</v>
      </c>
      <c r="M52" s="2313">
        <f>'Energy use, BAU, base year, GW'!L52*VLOOKUP($B52,IEO_TYBY,VLOOKUP(M$5,Country_lookup,2,FALSE)+1,FALSE)</f>
        <v>2.5511573820339666E-3</v>
      </c>
      <c r="N52" s="2313">
        <f>'Energy use, BAU, base year, GW'!M52*VLOOKUP($B52,IEO_TYBY,VLOOKUP(N$5,Country_lookup,2,FALSE)+1,FALSE)</f>
        <v>0</v>
      </c>
      <c r="O52" s="2313">
        <f>'Energy use, BAU, base year, GW'!N52*VLOOKUP($B52,IEO_TYBY,VLOOKUP(O$5,Country_lookup,2,FALSE)+1,FALSE)</f>
        <v>7.2868754137498021E-2</v>
      </c>
      <c r="P52" s="2313">
        <f>'Energy use, BAU, base year, GW'!O52*VLOOKUP($B52,IEO_TYBY,VLOOKUP(P$5,Country_lookup,2,FALSE)+1,FALSE)</f>
        <v>0</v>
      </c>
      <c r="Q52" s="2313">
        <f>'Energy use, BAU, base year, GW'!P52*VLOOKUP($B52,IEO_TYBY,VLOOKUP(Q$5,Country_lookup,2,FALSE)+1,FALSE)</f>
        <v>0.65312071318708231</v>
      </c>
      <c r="R52" s="2313">
        <f>'Energy use, BAU, base year, GW'!Q52*VLOOKUP($B52,IEO_TYBY,VLOOKUP(R$5,Country_lookup,2,FALSE)+1,FALSE)</f>
        <v>0.28270284344112157</v>
      </c>
      <c r="S52" s="2313">
        <f>'Energy use, BAU, base year, GW'!R52*VLOOKUP($B52,IEO_TYBY,VLOOKUP(S$5,Country_lookup,2,FALSE)+1,FALSE)</f>
        <v>5.6039738643353897E-3</v>
      </c>
      <c r="T52" s="2313">
        <f>'Energy use, BAU, base year, GW'!S52*VLOOKUP($B52,IEO_TYBY,VLOOKUP(T$5,Country_lookup,2,FALSE)+1,FALSE)</f>
        <v>0</v>
      </c>
      <c r="U52" s="2313">
        <f>'Energy use, BAU, base year, GW'!T52*VLOOKUP($B52,IEO_TYBY,VLOOKUP(U$5,Country_lookup,2,FALSE)+1,FALSE)</f>
        <v>0</v>
      </c>
      <c r="V52" s="2313">
        <f>'Energy use, BAU, base year, GW'!U52*VLOOKUP($B52,IEO_TYBY,VLOOKUP(V$5,Country_lookup,2,FALSE)+1,FALSE)</f>
        <v>0</v>
      </c>
      <c r="W52" s="2313">
        <f>'Energy use, BAU, base year, GW'!V52*VLOOKUP($B52,IEO_TYBY,VLOOKUP(W$5,Country_lookup,2,FALSE)+1,FALSE)</f>
        <v>0.26787152511356649</v>
      </c>
      <c r="X52" s="2313">
        <f>'Energy use, BAU, base year, GW'!W52*VLOOKUP($B52,IEO_TYBY,VLOOKUP(X$5,Country_lookup,2,FALSE)+1,FALSE)</f>
        <v>0</v>
      </c>
      <c r="Y52" s="2313">
        <f>'Energy use, BAU, base year, GW'!X52*VLOOKUP($B52,IEO_TYBY,VLOOKUP(Y$5,Country_lookup,2,FALSE)+1,FALSE)</f>
        <v>0</v>
      </c>
      <c r="Z52" s="2313">
        <f>'Energy use, BAU, base year, GW'!Y52*VLOOKUP($B52,IEO_TYBY,VLOOKUP(Z$5,Country_lookup,2,FALSE)+1,FALSE)</f>
        <v>0</v>
      </c>
      <c r="AA52" s="2313">
        <f>'Energy use, BAU, base year, GW'!Z52*VLOOKUP($B52,IEO_TYBY,VLOOKUP(AA$5,Country_lookup,2,FALSE)+1,FALSE)</f>
        <v>0.2687675797527021</v>
      </c>
      <c r="AB52" s="2313">
        <f>'Energy use, BAU, base year, GW'!AA52*VLOOKUP($B52,IEO_TYBY,VLOOKUP(AB$5,Country_lookup,2,FALSE)+1,FALSE)</f>
        <v>0.32654814490034773</v>
      </c>
      <c r="AC52" s="2313">
        <f>'Energy use, BAU, base year, GW'!AB52*VLOOKUP($B52,IEO_TYBY,VLOOKUP(AC$5,Country_lookup,2,FALSE)+1,FALSE)</f>
        <v>2.4704329576816352E-2</v>
      </c>
      <c r="AD52" s="2313">
        <f>'Energy use, BAU, base year, GW'!AC52*VLOOKUP($B52,IEO_TYBY,VLOOKUP(AD$5,Country_lookup,2,FALSE)+1,FALSE)</f>
        <v>0.1092774903545401</v>
      </c>
      <c r="AE52" s="2313">
        <f>'Energy use, BAU, base year, GW'!AD52*VLOOKUP($B52,IEO_TYBY,VLOOKUP(AE$5,Country_lookup,2,FALSE)+1,FALSE)</f>
        <v>0</v>
      </c>
      <c r="AF52" s="2313">
        <f>'Energy use, BAU, base year, GW'!AE52*VLOOKUP($B52,IEO_TYBY,VLOOKUP(AF$5,Country_lookup,2,FALSE)+1,FALSE)</f>
        <v>2.6248350175367377E-2</v>
      </c>
      <c r="AG52" s="2313">
        <f>'Energy use, BAU, base year, GW'!AF52*VLOOKUP($B52,IEO_TYBY,VLOOKUP(AG$5,Country_lookup,2,FALSE)+1,FALSE)</f>
        <v>0</v>
      </c>
      <c r="AH52" s="2313">
        <f>'Energy use, BAU, base year, GW'!AG52*VLOOKUP($B52,IEO_TYBY,VLOOKUP(AH$5,Country_lookup,2,FALSE)+1,FALSE)</f>
        <v>0</v>
      </c>
      <c r="AI52" s="2313">
        <f>'Energy use, BAU, base year, GW'!AH52*VLOOKUP($B52,IEO_TYBY,VLOOKUP(AI$5,Country_lookup,2,FALSE)+1,FALSE)</f>
        <v>0.41997360280587803</v>
      </c>
      <c r="AJ52" s="2313">
        <f>'Energy use, BAU, base year, GW'!AI52*VLOOKUP($B52,IEO_TYBY,VLOOKUP(AJ$5,Country_lookup,2,FALSE)+1,FALSE)</f>
        <v>7.9634603786231436E-3</v>
      </c>
      <c r="AK52" s="2313">
        <f>'Energy use, BAU, base year, GW'!AJ52*VLOOKUP($B52,IEO_TYBY,VLOOKUP(AK$5,Country_lookup,2,FALSE)+1,FALSE)</f>
        <v>2.6625121704085819E-2</v>
      </c>
      <c r="AL52" s="2313">
        <f>'Energy use, BAU, base year, GW'!AK52*VLOOKUP($B52,IEO_TYBY,VLOOKUP(AL$5,Country_lookup,2,FALSE)+1,FALSE)</f>
        <v>0</v>
      </c>
      <c r="AM52" s="2313">
        <f>'Energy use, BAU, base year, GW'!AL52*VLOOKUP($B52,IEO_TYBY,VLOOKUP(AM$5,Country_lookup,2,FALSE)+1,FALSE)</f>
        <v>0</v>
      </c>
      <c r="AN52" s="2313">
        <f>'Energy use, BAU, base year, GW'!AM52*VLOOKUP($B52,IEO_TYBY,VLOOKUP(AN$5,Country_lookup,2,FALSE)+1,FALSE)</f>
        <v>0.23160308978265332</v>
      </c>
      <c r="AO52" s="2313">
        <f>'Energy use, BAU, base year, GW'!AN52*VLOOKUP($B52,IEO_TYBY,VLOOKUP(AO$5,Country_lookup,2,FALSE)+1,FALSE)</f>
        <v>0</v>
      </c>
      <c r="AP52" s="2313">
        <f>'Energy use, BAU, base year, GW'!AO52*VLOOKUP($B52,IEO_TYBY,VLOOKUP(AP$5,Country_lookup,2,FALSE)+1,FALSE)</f>
        <v>0</v>
      </c>
      <c r="AQ52" s="2313">
        <f>'Energy use, BAU, base year, GW'!AP52*VLOOKUP($B52,IEO_TYBY,VLOOKUP(AQ$5,Country_lookup,2,FALSE)+1,FALSE)</f>
        <v>0</v>
      </c>
      <c r="AR52" s="2313">
        <f>'Energy use, BAU, base year, GW'!AQ52*VLOOKUP($B52,IEO_TYBY,VLOOKUP(AR$5,Country_lookup,2,FALSE)+1,FALSE)</f>
        <v>0</v>
      </c>
      <c r="AS52" s="2313">
        <f>'Energy use, BAU, base year, GW'!AR52*VLOOKUP($B52,IEO_TYBY,VLOOKUP(AS$5,Country_lookup,2,FALSE)+1,FALSE)</f>
        <v>0.25778279775942792</v>
      </c>
      <c r="AT52" s="2313">
        <f>'Energy use, BAU, base year, GW'!AS52*VLOOKUP($B52,IEO_TYBY,VLOOKUP(AT$5,Country_lookup,2,FALSE)+1,FALSE)</f>
        <v>0.34472525995816372</v>
      </c>
      <c r="AU52" s="2313">
        <f>'Energy use, BAU, base year, GW'!AT52*VLOOKUP($B52,IEO_TYBY,VLOOKUP(AU$5,Country_lookup,2,FALSE)+1,FALSE)</f>
        <v>1.0355771020694431</v>
      </c>
      <c r="AV52" s="2313">
        <f>'Energy use, BAU, base year, GW'!AU52*VLOOKUP($B52,IEO_TYBY,VLOOKUP(AV$5,Country_lookup,2,FALSE)+1,FALSE)</f>
        <v>0</v>
      </c>
      <c r="AW52" s="2313">
        <f>'Energy use, BAU, base year, GW'!AV52*VLOOKUP($B52,IEO_TYBY,VLOOKUP(AW$5,Country_lookup,2,FALSE)+1,FALSE)</f>
        <v>0</v>
      </c>
      <c r="AX52" s="2313">
        <f>'Energy use, BAU, base year, GW'!AW52*VLOOKUP($B52,IEO_TYBY,VLOOKUP(AX$5,Country_lookup,2,FALSE)+1,FALSE)</f>
        <v>0.22140890680239786</v>
      </c>
      <c r="AY52" s="2313">
        <f>'Energy use, BAU, base year, GW'!AX52*VLOOKUP($B52,IEO_TYBY,VLOOKUP(AY$5,Country_lookup,2,FALSE)+1,FALSE)</f>
        <v>0</v>
      </c>
      <c r="AZ52" s="2313">
        <f>'Energy use, BAU, base year, GW'!AY52*VLOOKUP($B52,IEO_TYBY,VLOOKUP(AZ$5,Country_lookup,2,FALSE)+1,FALSE)</f>
        <v>0</v>
      </c>
      <c r="BA52" s="2313">
        <f>'Energy use, BAU, base year, GW'!AZ52*VLOOKUP($B52,IEO_TYBY,VLOOKUP(BA$5,Country_lookup,2,FALSE)+1,FALSE)</f>
        <v>0.61237779919397384</v>
      </c>
      <c r="BB52" s="2313">
        <f>'Energy use, BAU, base year, GW'!BA52*VLOOKUP($B52,IEO_TYBY,VLOOKUP(BB$5,Country_lookup,2,FALSE)+1,FALSE)</f>
        <v>0</v>
      </c>
      <c r="BC52" s="2313">
        <f>'Energy use, BAU, base year, GW'!BB52*VLOOKUP($B52,IEO_TYBY,VLOOKUP(BC$5,Country_lookup,2,FALSE)+1,FALSE)</f>
        <v>0</v>
      </c>
      <c r="BD52" s="2313">
        <f>'Energy use, BAU, base year, GW'!BC52*VLOOKUP($B52,IEO_TYBY,VLOOKUP(BD$5,Country_lookup,2,FALSE)+1,FALSE)</f>
        <v>0.1621221628478573</v>
      </c>
      <c r="BE52" s="2313">
        <f>'Energy use, BAU, base year, GW'!BD52*VLOOKUP($B52,IEO_TYBY,VLOOKUP(BE$5,Country_lookup,2,FALSE)+1,FALSE)</f>
        <v>0</v>
      </c>
      <c r="BF52" s="2313">
        <f>'Energy use, BAU, base year, GW'!BE52*VLOOKUP($B52,IEO_TYBY,VLOOKUP(BF$5,Country_lookup,2,FALSE)+1,FALSE)</f>
        <v>0</v>
      </c>
      <c r="BG52" s="2313">
        <f>'Energy use, BAU, base year, GW'!BF52*VLOOKUP($B52,IEO_TYBY,VLOOKUP(BG$5,Country_lookup,2,FALSE)+1,FALSE)</f>
        <v>0</v>
      </c>
      <c r="BH52" s="2313">
        <f>'Energy use, BAU, base year, GW'!BG52*VLOOKUP($B52,IEO_TYBY,VLOOKUP(BH$5,Country_lookup,2,FALSE)+1,FALSE)</f>
        <v>7.4633107784125299</v>
      </c>
      <c r="BI52" s="2313">
        <f>'Energy use, BAU, base year, GW'!BH52*VLOOKUP($B52,IEO_TYBY,VLOOKUP(BI$5,Country_lookup,2,FALSE)+1,FALSE)</f>
        <v>0.70667059482340877</v>
      </c>
      <c r="BJ52" s="2313">
        <f>'Energy use, BAU, base year, GW'!BI52*VLOOKUP($B52,IEO_TYBY,VLOOKUP(BJ$5,Country_lookup,2,FALSE)+1,FALSE)</f>
        <v>0</v>
      </c>
      <c r="BK52" s="2313">
        <f>'Energy use, BAU, base year, GW'!BJ52*VLOOKUP($B52,IEO_TYBY,VLOOKUP(BK$5,Country_lookup,2,FALSE)+1,FALSE)</f>
        <v>0</v>
      </c>
      <c r="BL52" s="2313">
        <f>'Energy use, BAU, base year, GW'!BK52*VLOOKUP($B52,IEO_TYBY,VLOOKUP(BL$5,Country_lookup,2,FALSE)+1,FALSE)</f>
        <v>0</v>
      </c>
      <c r="BM52" s="2313">
        <f>'Energy use, BAU, base year, GW'!BL52*VLOOKUP($B52,IEO_TYBY,VLOOKUP(BM$5,Country_lookup,2,FALSE)+1,FALSE)</f>
        <v>3.0128427191465534</v>
      </c>
      <c r="BN52" s="2313">
        <f>'Energy use, BAU, base year, GW'!BM52*VLOOKUP($B52,IEO_TYBY,VLOOKUP(BN$5,Country_lookup,2,FALSE)+1,FALSE)</f>
        <v>0.17376395217403376</v>
      </c>
      <c r="BO52" s="2313">
        <f>'Energy use, BAU, base year, GW'!BN52*VLOOKUP($B52,IEO_TYBY,VLOOKUP(BO$5,Country_lookup,2,FALSE)+1,FALSE)</f>
        <v>0</v>
      </c>
      <c r="BP52" s="2313">
        <f>'Energy use, BAU, base year, GW'!BO52*VLOOKUP($B52,IEO_TYBY,VLOOKUP(BP$5,Country_lookup,2,FALSE)+1,FALSE)</f>
        <v>0</v>
      </c>
      <c r="BQ52" s="2313">
        <f>'Energy use, BAU, base year, GW'!BP52*VLOOKUP($B52,IEO_TYBY,VLOOKUP(BQ$5,Country_lookup,2,FALSE)+1,FALSE)</f>
        <v>0.39722874643804224</v>
      </c>
      <c r="BR52" s="2313">
        <f>'Energy use, BAU, base year, GW'!BQ52*VLOOKUP($B52,IEO_TYBY,VLOOKUP(BR$5,Country_lookup,2,FALSE)+1,FALSE)</f>
        <v>0.28137560004468443</v>
      </c>
      <c r="BS52" s="2313">
        <f>'Energy use, BAU, base year, GW'!BR52*VLOOKUP($B52,IEO_TYBY,VLOOKUP(BS$5,Country_lookup,2,FALSE)+1,FALSE)</f>
        <v>0.12048543808321087</v>
      </c>
      <c r="BT52" s="2313">
        <f>'Energy use, BAU, base year, GW'!BS52*VLOOKUP($B52,IEO_TYBY,VLOOKUP(BT$5,Country_lookup,2,FALSE)+1,FALSE)</f>
        <v>0</v>
      </c>
      <c r="BU52" s="2313">
        <f>'Energy use, BAU, base year, GW'!BT52*VLOOKUP($B52,IEO_TYBY,VLOOKUP(BU$5,Country_lookup,2,FALSE)+1,FALSE)</f>
        <v>1.8909249674655932</v>
      </c>
      <c r="BV52" s="2313">
        <f>'Energy use, BAU, base year, GW'!BU52*VLOOKUP($B52,IEO_TYBY,VLOOKUP(BV$5,Country_lookup,2,FALSE)+1,FALSE)</f>
        <v>0</v>
      </c>
      <c r="BW52" s="2313">
        <f>'Energy use, BAU, base year, GW'!BV52*VLOOKUP($B52,IEO_TYBY,VLOOKUP(BW$5,Country_lookup,2,FALSE)+1,FALSE)</f>
        <v>0</v>
      </c>
      <c r="BX52" s="2313">
        <f>'Energy use, BAU, base year, GW'!BW52*VLOOKUP($B52,IEO_TYBY,VLOOKUP(BX$5,Country_lookup,2,FALSE)+1,FALSE)</f>
        <v>6.5034926425422329E-2</v>
      </c>
      <c r="BY52" s="2313">
        <f>'Energy use, BAU, base year, GW'!BX52*VLOOKUP($B52,IEO_TYBY,VLOOKUP(BY$5,Country_lookup,2,FALSE)+1,FALSE)</f>
        <v>1.3272433964371905E-3</v>
      </c>
      <c r="BZ52" s="2313">
        <f>'Energy use, BAU, base year, GW'!BY52*VLOOKUP($B52,IEO_TYBY,VLOOKUP(BZ$5,Country_lookup,2,FALSE)+1,FALSE)</f>
        <v>0</v>
      </c>
      <c r="CA52" s="2313">
        <f>'Energy use, BAU, base year, GW'!BZ52*VLOOKUP($B52,IEO_TYBY,VLOOKUP(CA$5,Country_lookup,2,FALSE)+1,FALSE)</f>
        <v>0</v>
      </c>
      <c r="CB52" s="2313">
        <f>'Energy use, BAU, base year, GW'!CA52*VLOOKUP($B52,IEO_TYBY,VLOOKUP(CB$5,Country_lookup,2,FALSE)+1,FALSE)</f>
        <v>3.9817301893115718E-3</v>
      </c>
      <c r="CC52" s="2313">
        <f>'Energy use, BAU, base year, GW'!CB52*VLOOKUP($B52,IEO_TYBY,VLOOKUP(CC$5,Country_lookup,2,FALSE)+1,FALSE)</f>
        <v>0</v>
      </c>
      <c r="CD52" s="2313">
        <f>'Energy use, BAU, base year, GW'!CC52*VLOOKUP($B52,IEO_TYBY,VLOOKUP(CD$5,Country_lookup,2,FALSE)+1,FALSE)</f>
        <v>0</v>
      </c>
      <c r="CE52" s="2313">
        <f>'Energy use, BAU, base year, GW'!CD52*VLOOKUP($B52,IEO_TYBY,VLOOKUP(CE$5,Country_lookup,2,FALSE)+1,FALSE)</f>
        <v>0</v>
      </c>
      <c r="CF52" s="2313">
        <f>'Energy use, BAU, base year, GW'!CE52*VLOOKUP($B52,IEO_TYBY,VLOOKUP(CF$5,Country_lookup,2,FALSE)+1,FALSE)</f>
        <v>0</v>
      </c>
      <c r="CG52" s="2313">
        <f>'Energy use, BAU, base year, GW'!CF52*VLOOKUP($B52,IEO_TYBY,VLOOKUP(CG$5,Country_lookup,2,FALSE)+1,FALSE)</f>
        <v>0</v>
      </c>
      <c r="CH52" s="2313">
        <f>'Energy use, BAU, base year, GW'!CG52*VLOOKUP($B52,IEO_TYBY,VLOOKUP(CH$5,Country_lookup,2,FALSE)+1,FALSE)</f>
        <v>3.9817301893115718E-3</v>
      </c>
      <c r="CI52" s="2313">
        <f>'Energy use, BAU, base year, GW'!CH52*VLOOKUP($B52,IEO_TYBY,VLOOKUP(CI$5,Country_lookup,2,FALSE)+1,FALSE)</f>
        <v>0</v>
      </c>
      <c r="CJ52" s="2313">
        <f>'Energy use, BAU, base year, GW'!CI52*VLOOKUP($B52,IEO_TYBY,VLOOKUP(CJ$5,Country_lookup,2,FALSE)+1,FALSE)</f>
        <v>0</v>
      </c>
      <c r="CK52" s="2313">
        <f>'Energy use, BAU, base year, GW'!CJ52*VLOOKUP($B52,IEO_TYBY,VLOOKUP(CK$5,Country_lookup,2,FALSE)+1,FALSE)</f>
        <v>0</v>
      </c>
      <c r="CL52" s="2313">
        <f>'Energy use, BAU, base year, GW'!CK52*VLOOKUP($B52,IEO_TYBY,VLOOKUP(CL$5,Country_lookup,2,FALSE)+1,FALSE)</f>
        <v>0</v>
      </c>
      <c r="CM52" s="2313">
        <f>'Energy use, BAU, base year, GW'!CL52*VLOOKUP($B52,IEO_TYBY,VLOOKUP(CM$5,Country_lookup,2,FALSE)+1,FALSE)</f>
        <v>0.95413286088070348</v>
      </c>
      <c r="CN52" s="2313">
        <f>'Energy use, BAU, base year, GW'!CM52*VLOOKUP($B52,IEO_TYBY,VLOOKUP(CN$5,Country_lookup,2,FALSE)+1,FALSE)</f>
        <v>0.19333709831957094</v>
      </c>
      <c r="CO52" s="2313">
        <f>'Energy use, BAU, base year, GW'!CN52*VLOOKUP($B52,IEO_TYBY,VLOOKUP(CO$5,Country_lookup,2,FALSE)+1,FALSE)</f>
        <v>0</v>
      </c>
      <c r="CP52" s="2313">
        <f>'Energy use, BAU, base year, GW'!CO52*VLOOKUP($B52,IEO_TYBY,VLOOKUP(CP$5,Country_lookup,2,FALSE)+1,FALSE)</f>
        <v>0</v>
      </c>
      <c r="CQ52" s="2313">
        <f>'Energy use, BAU, base year, GW'!CP52*VLOOKUP($B52,IEO_TYBY,VLOOKUP(CQ$5,Country_lookup,2,FALSE)+1,FALSE)</f>
        <v>0</v>
      </c>
      <c r="CR52" s="2313">
        <f>'Energy use, BAU, base year, GW'!CQ52*VLOOKUP($B52,IEO_TYBY,VLOOKUP(CR$5,Country_lookup,2,FALSE)+1,FALSE)</f>
        <v>0</v>
      </c>
      <c r="CS52" s="2313">
        <f>'Energy use, BAU, base year, GW'!CR52*VLOOKUP($B52,IEO_TYBY,VLOOKUP(CS$5,Country_lookup,2,FALSE)+1,FALSE)</f>
        <v>0</v>
      </c>
      <c r="CT52" s="2313">
        <f>'Energy use, BAU, base year, GW'!CS52*VLOOKUP($B52,IEO_TYBY,VLOOKUP(CT$5,Country_lookup,2,FALSE)+1,FALSE)</f>
        <v>6.1055295251934067</v>
      </c>
      <c r="CU52" s="2313">
        <f>'Energy use, BAU, base year, GW'!CT52*VLOOKUP($B52,IEO_TYBY,VLOOKUP(CU$5,Country_lookup,2,FALSE)+1,FALSE)</f>
        <v>0.11490841998605458</v>
      </c>
      <c r="CV52" s="2313">
        <f>'Energy use, BAU, base year, GW'!CU52*VLOOKUP($B52,IEO_TYBY,VLOOKUP(CV$5,Country_lookup,2,FALSE)+1,FALSE)</f>
        <v>0.82836726391347826</v>
      </c>
      <c r="CW52" s="2313">
        <f>'Energy use, BAU, base year, GW'!CV52*VLOOKUP($B52,IEO_TYBY,VLOOKUP(CW$5,Country_lookup,2,FALSE)+1,FALSE)</f>
        <v>0.20919490532678525</v>
      </c>
      <c r="CX52" s="2313">
        <f>'Energy use, BAU, base year, GW'!CW52*VLOOKUP($B52,IEO_TYBY,VLOOKUP(CX$5,Country_lookup,2,FALSE)+1,FALSE)</f>
        <v>0</v>
      </c>
      <c r="CY52" s="2313">
        <f>'Energy use, BAU, base year, GW'!CX52*VLOOKUP($B52,IEO_TYBY,VLOOKUP(CY$5,Country_lookup,2,FALSE)+1,FALSE)</f>
        <v>0</v>
      </c>
      <c r="CZ52" s="2313">
        <f>'Energy use, BAU, base year, GW'!CY52*VLOOKUP($B52,IEO_TYBY,VLOOKUP(CZ$5,Country_lookup,2,FALSE)+1,FALSE)</f>
        <v>0</v>
      </c>
      <c r="DA52" s="2313">
        <f>'Energy use, BAU, base year, GW'!CZ52*VLOOKUP($B52,IEO_TYBY,VLOOKUP(DA$5,Country_lookup,2,FALSE)+1,FALSE)</f>
        <v>0</v>
      </c>
      <c r="DB52" s="2313">
        <f>'Energy use, BAU, base year, GW'!DA52*VLOOKUP($B52,IEO_TYBY,VLOOKUP(DB$5,Country_lookup,2,FALSE)+1,FALSE)</f>
        <v>1.4013221949518851E-3</v>
      </c>
      <c r="DC52" s="2313">
        <f>'Energy use, BAU, base year, GW'!DB52*VLOOKUP($B52,IEO_TYBY,VLOOKUP(DC$5,Country_lookup,2,FALSE)+1,FALSE)</f>
        <v>2.8026443899037703E-2</v>
      </c>
      <c r="DD52" s="2313">
        <f>'Energy use, BAU, base year, GW'!DC52*VLOOKUP($B52,IEO_TYBY,VLOOKUP(DD$5,Country_lookup,2,FALSE)+1,FALSE)</f>
        <v>0</v>
      </c>
      <c r="DE52" s="2313">
        <f>'Energy use, BAU, base year, GW'!DD52*VLOOKUP($B52,IEO_TYBY,VLOOKUP(DE$5,Country_lookup,2,FALSE)+1,FALSE)</f>
        <v>0.24023105475513148</v>
      </c>
      <c r="DF52" s="2313">
        <f>'Energy use, BAU, base year, GW'!DE52*VLOOKUP($B52,IEO_TYBY,VLOOKUP(DF$5,Country_lookup,2,FALSE)+1,FALSE)</f>
        <v>4.1923175438299348E-2</v>
      </c>
      <c r="DG52" s="2313">
        <f>'Energy use, BAU, base year, GW'!DF52*VLOOKUP($B52,IEO_TYBY,VLOOKUP(DG$5,Country_lookup,2,FALSE)+1,FALSE)</f>
        <v>0</v>
      </c>
      <c r="DH52" s="2313">
        <f>'Energy use, BAU, base year, GW'!DG52*VLOOKUP($B52,IEO_TYBY,VLOOKUP(DH$5,Country_lookup,2,FALSE)+1,FALSE)</f>
        <v>2.5217882389509252E-2</v>
      </c>
      <c r="DI52" s="2313">
        <f>'Energy use, BAU, base year, GW'!DH52*VLOOKUP($B52,IEO_TYBY,VLOOKUP(DI$5,Country_lookup,2,FALSE)+1,FALSE)</f>
        <v>0</v>
      </c>
      <c r="DJ52" s="2313">
        <f>'Energy use, BAU, base year, GW'!DI52*VLOOKUP($B52,IEO_TYBY,VLOOKUP(DJ$5,Country_lookup,2,FALSE)+1,FALSE)</f>
        <v>0</v>
      </c>
      <c r="DK52" s="2313">
        <f>'Energy use, BAU, base year, GW'!DJ52*VLOOKUP($B52,IEO_TYBY,VLOOKUP(DK$5,Country_lookup,2,FALSE)+1,FALSE)</f>
        <v>0</v>
      </c>
      <c r="DL52" s="2313">
        <f>'Energy use, BAU, base year, GW'!DK52*VLOOKUP($B52,IEO_TYBY,VLOOKUP(DL$5,Country_lookup,2,FALSE)+1,FALSE)</f>
        <v>3.2230410483893357E-2</v>
      </c>
      <c r="DM52" s="2313">
        <f>'Energy use, BAU, base year, GW'!DL52*VLOOKUP($B52,IEO_TYBY,VLOOKUP(DM$5,Country_lookup,2,FALSE)+1,FALSE)</f>
        <v>2.8019869321676949</v>
      </c>
      <c r="DN52" s="2313">
        <f>'Energy use, BAU, base year, GW'!DM52*VLOOKUP($B52,IEO_TYBY,VLOOKUP(DN$5,Country_lookup,2,FALSE)+1,FALSE)</f>
        <v>2.8026443899037703E-3</v>
      </c>
      <c r="DO52" s="2313">
        <f>'Energy use, BAU, base year, GW'!DN52*VLOOKUP($B52,IEO_TYBY,VLOOKUP(DO$5,Country_lookup,2,FALSE)+1,FALSE)</f>
        <v>0.42859444018170639</v>
      </c>
      <c r="DP52" s="2313">
        <f>'Energy use, BAU, base year, GW'!DO52*VLOOKUP($B52,IEO_TYBY,VLOOKUP(DP$5,Country_lookup,2,FALSE)+1,FALSE)</f>
        <v>0.19333709831957094</v>
      </c>
      <c r="DQ52" s="2313">
        <f>'Energy use, BAU, base year, GW'!DP52*VLOOKUP($B52,IEO_TYBY,VLOOKUP(DQ$5,Country_lookup,2,FALSE)+1,FALSE)</f>
        <v>0</v>
      </c>
      <c r="DR52" s="2313">
        <f>'Energy use, BAU, base year, GW'!DQ52*VLOOKUP($B52,IEO_TYBY,VLOOKUP(DR$5,Country_lookup,2,FALSE)+1,FALSE)</f>
        <v>0.22841551777715727</v>
      </c>
      <c r="DS52" s="2313">
        <f>'Energy use, BAU, base year, GW'!DR52*VLOOKUP($B52,IEO_TYBY,VLOOKUP(DS$5,Country_lookup,2,FALSE)+1,FALSE)</f>
        <v>1.9377012021367913E-2</v>
      </c>
      <c r="DT52" s="2313">
        <f>'Energy use, BAU, base year, GW'!DS52*VLOOKUP($B52,IEO_TYBY,VLOOKUP(DT$5,Country_lookup,2,FALSE)+1,FALSE)</f>
        <v>0.61451369255041921</v>
      </c>
      <c r="DU52" s="2313">
        <f>'Energy use, BAU, base year, GW'!DT52*VLOOKUP($B52,IEO_TYBY,VLOOKUP(DU$5,Country_lookup,2,FALSE)+1,FALSE)</f>
        <v>0</v>
      </c>
      <c r="DV52" s="2313">
        <f>'Energy use, BAU, base year, GW'!DU52*VLOOKUP($B52,IEO_TYBY,VLOOKUP(DV$5,Country_lookup,2,FALSE)+1,FALSE)</f>
        <v>0</v>
      </c>
      <c r="DW52" s="2313">
        <f>'Energy use, BAU, base year, GW'!DV52*VLOOKUP($B52,IEO_TYBY,VLOOKUP(DW$5,Country_lookup,2,FALSE)+1,FALSE)</f>
        <v>0</v>
      </c>
      <c r="DX52" s="2313">
        <f>'Energy use, BAU, base year, GW'!DW52*VLOOKUP($B52,IEO_TYBY,VLOOKUP(DX$5,Country_lookup,2,FALSE)+1,FALSE)</f>
        <v>0</v>
      </c>
      <c r="DY52" s="2313">
        <f>'Energy use, BAU, base year, GW'!DX52*VLOOKUP($B52,IEO_TYBY,VLOOKUP(DY$5,Country_lookup,2,FALSE)+1,FALSE)</f>
        <v>0</v>
      </c>
      <c r="DZ52" s="2313">
        <f>'Energy use, BAU, base year, GW'!DY52*VLOOKUP($B52,IEO_TYBY,VLOOKUP(DZ$5,Country_lookup,2,FALSE)+1,FALSE)</f>
        <v>0</v>
      </c>
      <c r="EA52" s="2313">
        <f>'Energy use, BAU, base year, GW'!DZ52*VLOOKUP($B52,IEO_TYBY,VLOOKUP(EA$5,Country_lookup,2,FALSE)+1,FALSE)</f>
        <v>4.6705695120624728</v>
      </c>
      <c r="EB52" s="2313">
        <f>'Energy use, BAU, base year, GW'!EA52*VLOOKUP($B52,IEO_TYBY,VLOOKUP(EB$5,Country_lookup,2,FALSE)+1,FALSE)</f>
        <v>0</v>
      </c>
      <c r="EC52" s="2313">
        <f>'Energy use, BAU, base year, GW'!EB52*VLOOKUP($B52,IEO_TYBY,VLOOKUP(EC$5,Country_lookup,2,FALSE)+1,FALSE)</f>
        <v>0</v>
      </c>
      <c r="ED52" s="2313">
        <f>'Energy use, BAU, base year, GW'!EC52*VLOOKUP($B52,IEO_TYBY,VLOOKUP(ED$5,Country_lookup,2,FALSE)+1,FALSE)</f>
        <v>0.33491600459350057</v>
      </c>
      <c r="EE52" s="2313">
        <f>'Energy use, BAU, base year, GW'!ED52*VLOOKUP($B52,IEO_TYBY,VLOOKUP(EE$5,Country_lookup,2,FALSE)+1,FALSE)</f>
        <v>0</v>
      </c>
      <c r="EF52" s="2313">
        <f>'Energy use, BAU, base year, GW'!EE52*VLOOKUP($B52,IEO_TYBY,VLOOKUP(EF$5,Country_lookup,2,FALSE)+1,FALSE)</f>
        <v>0</v>
      </c>
      <c r="EG52" s="2313">
        <f>'Energy use, BAU, base year, GW'!EF52*VLOOKUP($B52,IEO_TYBY,VLOOKUP(EG$5,Country_lookup,2,FALSE)+1,FALSE)</f>
        <v>0.17519612832970916</v>
      </c>
      <c r="EH52" s="2313">
        <f>'Energy use, BAU, base year, GW'!EG52*VLOOKUP($B52,IEO_TYBY,VLOOKUP(EH$5,Country_lookup,2,FALSE)+1,FALSE)</f>
        <v>0</v>
      </c>
      <c r="EI52" s="2313">
        <f>'Energy use, BAU, base year, GW'!EH52*VLOOKUP($B52,IEO_TYBY,VLOOKUP(EI$5,Country_lookup,2,FALSE)+1,FALSE)</f>
        <v>0</v>
      </c>
      <c r="EJ52" s="2313">
        <f>'Energy use, BAU, base year, GW'!EI52*VLOOKUP($B52,IEO_TYBY,VLOOKUP(EJ$5,Country_lookup,2,FALSE)+1,FALSE)</f>
        <v>0</v>
      </c>
      <c r="EK52" s="2313">
        <f>'Energy use, BAU, base year, GW'!EJ52*VLOOKUP($B52,IEO_TYBY,VLOOKUP(EK$5,Country_lookup,2,FALSE)+1,FALSE)</f>
        <v>5.0435764779018503E-2</v>
      </c>
      <c r="EL52" s="2313">
        <f>'Energy use, BAU, base year, GW'!EK52*VLOOKUP($B52,IEO_TYBY,VLOOKUP(EL$5,Country_lookup,2,FALSE)+1,FALSE)</f>
        <v>0.330634457995788</v>
      </c>
    </row>
    <row r="53" spans="1:143" ht="18" customHeight="1">
      <c r="A53" s="2926" t="str">
        <f>'Energy use, BAU, base year, GW'!A53</f>
        <v xml:space="preserve">  Natural gas</v>
      </c>
      <c r="B53" s="2993" t="str">
        <f t="shared" si="1"/>
        <v>I-NG</v>
      </c>
      <c r="C53" s="2931" t="str">
        <f>'Energy use, BAU, base year, GW'!B53</f>
        <v>O-NG</v>
      </c>
      <c r="D53" s="2313">
        <f>'Energy use, BAU, base year, GW'!C53*VLOOKUP($B53,IEO_TYBY,VLOOKUP(D$5,Country_lookup,2,FALSE)+1,FALSE)</f>
        <v>0</v>
      </c>
      <c r="E53" s="2313">
        <f>'Energy use, BAU, base year, GW'!D53*VLOOKUP($B53,IEO_TYBY,VLOOKUP(E$5,Country_lookup,2,FALSE)+1,FALSE)</f>
        <v>2.0982307555590491</v>
      </c>
      <c r="F53" s="2313">
        <f>'Energy use, BAU, base year, GW'!E53*VLOOKUP($B53,IEO_TYBY,VLOOKUP(F$5,Country_lookup,2,FALSE)+1,FALSE)</f>
        <v>0</v>
      </c>
      <c r="G53" s="2313">
        <f>'Energy use, BAU, base year, GW'!F53*VLOOKUP($B53,IEO_TYBY,VLOOKUP(G$5,Country_lookup,2,FALSE)+1,FALSE)</f>
        <v>0</v>
      </c>
      <c r="H53" s="2313">
        <f>'Energy use, BAU, base year, GW'!G53*VLOOKUP($B53,IEO_TYBY,VLOOKUP(H$5,Country_lookup,2,FALSE)+1,FALSE)</f>
        <v>0.16331768838947852</v>
      </c>
      <c r="I53" s="2313">
        <f>'Energy use, BAU, base year, GW'!H53*VLOOKUP($B53,IEO_TYBY,VLOOKUP(I$5,Country_lookup,2,FALSE)+1,FALSE)</f>
        <v>0</v>
      </c>
      <c r="J53" s="2313">
        <f>'Energy use, BAU, base year, GW'!I53*VLOOKUP($B53,IEO_TYBY,VLOOKUP(J$5,Country_lookup,2,FALSE)+1,FALSE)</f>
        <v>0</v>
      </c>
      <c r="K53" s="2313">
        <f>'Energy use, BAU, base year, GW'!J53*VLOOKUP($B53,IEO_TYBY,VLOOKUP(K$5,Country_lookup,2,FALSE)+1,FALSE)</f>
        <v>0</v>
      </c>
      <c r="L53" s="2313">
        <f>'Energy use, BAU, base year, GW'!K53*VLOOKUP($B53,IEO_TYBY,VLOOKUP(L$5,Country_lookup,2,FALSE)+1,FALSE)</f>
        <v>0</v>
      </c>
      <c r="M53" s="2313">
        <f>'Energy use, BAU, base year, GW'!L53*VLOOKUP($B53,IEO_TYBY,VLOOKUP(M$5,Country_lookup,2,FALSE)+1,FALSE)</f>
        <v>0</v>
      </c>
      <c r="N53" s="2313">
        <f>'Energy use, BAU, base year, GW'!M53*VLOOKUP($B53,IEO_TYBY,VLOOKUP(N$5,Country_lookup,2,FALSE)+1,FALSE)</f>
        <v>0</v>
      </c>
      <c r="O53" s="2313">
        <f>'Energy use, BAU, base year, GW'!N53*VLOOKUP($B53,IEO_TYBY,VLOOKUP(O$5,Country_lookup,2,FALSE)+1,FALSE)</f>
        <v>0</v>
      </c>
      <c r="P53" s="2313">
        <f>'Energy use, BAU, base year, GW'!O53*VLOOKUP($B53,IEO_TYBY,VLOOKUP(P$5,Country_lookup,2,FALSE)+1,FALSE)</f>
        <v>0</v>
      </c>
      <c r="Q53" s="2313">
        <f>'Energy use, BAU, base year, GW'!P53*VLOOKUP($B53,IEO_TYBY,VLOOKUP(Q$5,Country_lookup,2,FALSE)+1,FALSE)</f>
        <v>0</v>
      </c>
      <c r="R53" s="2313">
        <f>'Energy use, BAU, base year, GW'!Q53*VLOOKUP($B53,IEO_TYBY,VLOOKUP(R$5,Country_lookup,2,FALSE)+1,FALSE)</f>
        <v>3.1609875172157138E-2</v>
      </c>
      <c r="S53" s="2313">
        <f>'Energy use, BAU, base year, GW'!R53*VLOOKUP($B53,IEO_TYBY,VLOOKUP(S$5,Country_lookup,2,FALSE)+1,FALSE)</f>
        <v>0</v>
      </c>
      <c r="T53" s="2313">
        <f>'Energy use, BAU, base year, GW'!S53*VLOOKUP($B53,IEO_TYBY,VLOOKUP(T$5,Country_lookup,2,FALSE)+1,FALSE)</f>
        <v>0</v>
      </c>
      <c r="U53" s="2313">
        <f>'Energy use, BAU, base year, GW'!T53*VLOOKUP($B53,IEO_TYBY,VLOOKUP(U$5,Country_lookup,2,FALSE)+1,FALSE)</f>
        <v>0</v>
      </c>
      <c r="V53" s="2313">
        <f>'Energy use, BAU, base year, GW'!U53*VLOOKUP($B53,IEO_TYBY,VLOOKUP(V$5,Country_lookup,2,FALSE)+1,FALSE)</f>
        <v>0</v>
      </c>
      <c r="W53" s="2313">
        <f>'Energy use, BAU, base year, GW'!V53*VLOOKUP($B53,IEO_TYBY,VLOOKUP(W$5,Country_lookup,2,FALSE)+1,FALSE)</f>
        <v>0</v>
      </c>
      <c r="X53" s="2313">
        <f>'Energy use, BAU, base year, GW'!W53*VLOOKUP($B53,IEO_TYBY,VLOOKUP(X$5,Country_lookup,2,FALSE)+1,FALSE)</f>
        <v>0</v>
      </c>
      <c r="Y53" s="2313">
        <f>'Energy use, BAU, base year, GW'!X53*VLOOKUP($B53,IEO_TYBY,VLOOKUP(Y$5,Country_lookup,2,FALSE)+1,FALSE)</f>
        <v>0</v>
      </c>
      <c r="Z53" s="2313">
        <f>'Energy use, BAU, base year, GW'!Y53*VLOOKUP($B53,IEO_TYBY,VLOOKUP(Z$5,Country_lookup,2,FALSE)+1,FALSE)</f>
        <v>0</v>
      </c>
      <c r="AA53" s="2313">
        <f>'Energy use, BAU, base year, GW'!Z53*VLOOKUP($B53,IEO_TYBY,VLOOKUP(AA$5,Country_lookup,2,FALSE)+1,FALSE)</f>
        <v>0</v>
      </c>
      <c r="AB53" s="2313">
        <f>'Energy use, BAU, base year, GW'!AA53*VLOOKUP($B53,IEO_TYBY,VLOOKUP(AB$5,Country_lookup,2,FALSE)+1,FALSE)</f>
        <v>1.4854440998666129E-2</v>
      </c>
      <c r="AC53" s="2313">
        <f>'Energy use, BAU, base year, GW'!AB53*VLOOKUP($B53,IEO_TYBY,VLOOKUP(AC$5,Country_lookup,2,FALSE)+1,FALSE)</f>
        <v>0</v>
      </c>
      <c r="AD53" s="2313">
        <f>'Energy use, BAU, base year, GW'!AC53*VLOOKUP($B53,IEO_TYBY,VLOOKUP(AD$5,Country_lookup,2,FALSE)+1,FALSE)</f>
        <v>0</v>
      </c>
      <c r="AE53" s="2313">
        <f>'Energy use, BAU, base year, GW'!AD53*VLOOKUP($B53,IEO_TYBY,VLOOKUP(AE$5,Country_lookup,2,FALSE)+1,FALSE)</f>
        <v>0</v>
      </c>
      <c r="AF53" s="2313">
        <f>'Energy use, BAU, base year, GW'!AE53*VLOOKUP($B53,IEO_TYBY,VLOOKUP(AF$5,Country_lookup,2,FALSE)+1,FALSE)</f>
        <v>0</v>
      </c>
      <c r="AG53" s="2313">
        <f>'Energy use, BAU, base year, GW'!AF53*VLOOKUP($B53,IEO_TYBY,VLOOKUP(AG$5,Country_lookup,2,FALSE)+1,FALSE)</f>
        <v>0</v>
      </c>
      <c r="AH53" s="2313">
        <f>'Energy use, BAU, base year, GW'!AG53*VLOOKUP($B53,IEO_TYBY,VLOOKUP(AH$5,Country_lookup,2,FALSE)+1,FALSE)</f>
        <v>0</v>
      </c>
      <c r="AI53" s="2313">
        <f>'Energy use, BAU, base year, GW'!AH53*VLOOKUP($B53,IEO_TYBY,VLOOKUP(AI$5,Country_lookup,2,FALSE)+1,FALSE)</f>
        <v>8.0632102697805481E-3</v>
      </c>
      <c r="AJ53" s="2313">
        <f>'Energy use, BAU, base year, GW'!AI53*VLOOKUP($B53,IEO_TYBY,VLOOKUP(AJ$5,Country_lookup,2,FALSE)+1,FALSE)</f>
        <v>0</v>
      </c>
      <c r="AK53" s="2313">
        <f>'Energy use, BAU, base year, GW'!AJ53*VLOOKUP($B53,IEO_TYBY,VLOOKUP(AK$5,Country_lookup,2,FALSE)+1,FALSE)</f>
        <v>8.8437955502952567E-2</v>
      </c>
      <c r="AL53" s="2313">
        <f>'Energy use, BAU, base year, GW'!AK53*VLOOKUP($B53,IEO_TYBY,VLOOKUP(AL$5,Country_lookup,2,FALSE)+1,FALSE)</f>
        <v>1.5690605008588359E-2</v>
      </c>
      <c r="AM53" s="2313">
        <f>'Energy use, BAU, base year, GW'!AL53*VLOOKUP($B53,IEO_TYBY,VLOOKUP(AM$5,Country_lookup,2,FALSE)+1,FALSE)</f>
        <v>0</v>
      </c>
      <c r="AN53" s="2313">
        <f>'Energy use, BAU, base year, GW'!AM53*VLOOKUP($B53,IEO_TYBY,VLOOKUP(AN$5,Country_lookup,2,FALSE)+1,FALSE)</f>
        <v>0</v>
      </c>
      <c r="AO53" s="2313">
        <f>'Energy use, BAU, base year, GW'!AN53*VLOOKUP($B53,IEO_TYBY,VLOOKUP(AO$5,Country_lookup,2,FALSE)+1,FALSE)</f>
        <v>0</v>
      </c>
      <c r="AP53" s="2313">
        <f>'Energy use, BAU, base year, GW'!AO53*VLOOKUP($B53,IEO_TYBY,VLOOKUP(AP$5,Country_lookup,2,FALSE)+1,FALSE)</f>
        <v>0</v>
      </c>
      <c r="AQ53" s="2313">
        <f>'Energy use, BAU, base year, GW'!AP53*VLOOKUP($B53,IEO_TYBY,VLOOKUP(AQ$5,Country_lookup,2,FALSE)+1,FALSE)</f>
        <v>0</v>
      </c>
      <c r="AR53" s="2313">
        <f>'Energy use, BAU, base year, GW'!AQ53*VLOOKUP($B53,IEO_TYBY,VLOOKUP(AR$5,Country_lookup,2,FALSE)+1,FALSE)</f>
        <v>0</v>
      </c>
      <c r="AS53" s="2313">
        <f>'Energy use, BAU, base year, GW'!AR53*VLOOKUP($B53,IEO_TYBY,VLOOKUP(AS$5,Country_lookup,2,FALSE)+1,FALSE)</f>
        <v>0</v>
      </c>
      <c r="AT53" s="2313">
        <f>'Energy use, BAU, base year, GW'!AS53*VLOOKUP($B53,IEO_TYBY,VLOOKUP(AT$5,Country_lookup,2,FALSE)+1,FALSE)</f>
        <v>0</v>
      </c>
      <c r="AU53" s="2313">
        <f>'Energy use, BAU, base year, GW'!AT53*VLOOKUP($B53,IEO_TYBY,VLOOKUP(AU$5,Country_lookup,2,FALSE)+1,FALSE)</f>
        <v>0.7445905285893748</v>
      </c>
      <c r="AV53" s="2313">
        <f>'Energy use, BAU, base year, GW'!AU53*VLOOKUP($B53,IEO_TYBY,VLOOKUP(AV$5,Country_lookup,2,FALSE)+1,FALSE)</f>
        <v>0</v>
      </c>
      <c r="AW53" s="2313">
        <f>'Energy use, BAU, base year, GW'!AV53*VLOOKUP($B53,IEO_TYBY,VLOOKUP(AW$5,Country_lookup,2,FALSE)+1,FALSE)</f>
        <v>6.5853906608660685E-3</v>
      </c>
      <c r="AX53" s="2313">
        <f>'Energy use, BAU, base year, GW'!AW53*VLOOKUP($B53,IEO_TYBY,VLOOKUP(AX$5,Country_lookup,2,FALSE)+1,FALSE)</f>
        <v>0</v>
      </c>
      <c r="AY53" s="2313">
        <f>'Energy use, BAU, base year, GW'!AX53*VLOOKUP($B53,IEO_TYBY,VLOOKUP(AY$5,Country_lookup,2,FALSE)+1,FALSE)</f>
        <v>0</v>
      </c>
      <c r="AZ53" s="2313">
        <f>'Energy use, BAU, base year, GW'!AY53*VLOOKUP($B53,IEO_TYBY,VLOOKUP(AZ$5,Country_lookup,2,FALSE)+1,FALSE)</f>
        <v>0</v>
      </c>
      <c r="BA53" s="2313">
        <f>'Energy use, BAU, base year, GW'!AZ53*VLOOKUP($B53,IEO_TYBY,VLOOKUP(BA$5,Country_lookup,2,FALSE)+1,FALSE)</f>
        <v>0</v>
      </c>
      <c r="BB53" s="2313">
        <f>'Energy use, BAU, base year, GW'!BA53*VLOOKUP($B53,IEO_TYBY,VLOOKUP(BB$5,Country_lookup,2,FALSE)+1,FALSE)</f>
        <v>0</v>
      </c>
      <c r="BC53" s="2313">
        <f>'Energy use, BAU, base year, GW'!BB53*VLOOKUP($B53,IEO_TYBY,VLOOKUP(BC$5,Country_lookup,2,FALSE)+1,FALSE)</f>
        <v>0</v>
      </c>
      <c r="BD53" s="2313">
        <f>'Energy use, BAU, base year, GW'!BC53*VLOOKUP($B53,IEO_TYBY,VLOOKUP(BD$5,Country_lookup,2,FALSE)+1,FALSE)</f>
        <v>0</v>
      </c>
      <c r="BE53" s="2313">
        <f>'Energy use, BAU, base year, GW'!BD53*VLOOKUP($B53,IEO_TYBY,VLOOKUP(BE$5,Country_lookup,2,FALSE)+1,FALSE)</f>
        <v>0</v>
      </c>
      <c r="BF53" s="2313">
        <f>'Energy use, BAU, base year, GW'!BE53*VLOOKUP($B53,IEO_TYBY,VLOOKUP(BF$5,Country_lookup,2,FALSE)+1,FALSE)</f>
        <v>0</v>
      </c>
      <c r="BG53" s="2313">
        <f>'Energy use, BAU, base year, GW'!BF53*VLOOKUP($B53,IEO_TYBY,VLOOKUP(BG$5,Country_lookup,2,FALSE)+1,FALSE)</f>
        <v>0</v>
      </c>
      <c r="BH53" s="2313">
        <f>'Energy use, BAU, base year, GW'!BG53*VLOOKUP($B53,IEO_TYBY,VLOOKUP(BH$5,Country_lookup,2,FALSE)+1,FALSE)</f>
        <v>0</v>
      </c>
      <c r="BI53" s="2313">
        <f>'Energy use, BAU, base year, GW'!BH53*VLOOKUP($B53,IEO_TYBY,VLOOKUP(BI$5,Country_lookup,2,FALSE)+1,FALSE)</f>
        <v>0</v>
      </c>
      <c r="BJ53" s="2313">
        <f>'Energy use, BAU, base year, GW'!BI53*VLOOKUP($B53,IEO_TYBY,VLOOKUP(BJ$5,Country_lookup,2,FALSE)+1,FALSE)</f>
        <v>0</v>
      </c>
      <c r="BK53" s="2313">
        <f>'Energy use, BAU, base year, GW'!BJ53*VLOOKUP($B53,IEO_TYBY,VLOOKUP(BK$5,Country_lookup,2,FALSE)+1,FALSE)</f>
        <v>0</v>
      </c>
      <c r="BL53" s="2313">
        <f>'Energy use, BAU, base year, GW'!BK53*VLOOKUP($B53,IEO_TYBY,VLOOKUP(BL$5,Country_lookup,2,FALSE)+1,FALSE)</f>
        <v>0</v>
      </c>
      <c r="BM53" s="2313">
        <f>'Energy use, BAU, base year, GW'!BL53*VLOOKUP($B53,IEO_TYBY,VLOOKUP(BM$5,Country_lookup,2,FALSE)+1,FALSE)</f>
        <v>0</v>
      </c>
      <c r="BN53" s="2313">
        <f>'Energy use, BAU, base year, GW'!BM53*VLOOKUP($B53,IEO_TYBY,VLOOKUP(BN$5,Country_lookup,2,FALSE)+1,FALSE)</f>
        <v>0</v>
      </c>
      <c r="BO53" s="2313">
        <f>'Energy use, BAU, base year, GW'!BN53*VLOOKUP($B53,IEO_TYBY,VLOOKUP(BO$5,Country_lookup,2,FALSE)+1,FALSE)</f>
        <v>0</v>
      </c>
      <c r="BP53" s="2313">
        <f>'Energy use, BAU, base year, GW'!BO53*VLOOKUP($B53,IEO_TYBY,VLOOKUP(BP$5,Country_lookup,2,FALSE)+1,FALSE)</f>
        <v>0</v>
      </c>
      <c r="BQ53" s="2313">
        <f>'Energy use, BAU, base year, GW'!BP53*VLOOKUP($B53,IEO_TYBY,VLOOKUP(BQ$5,Country_lookup,2,FALSE)+1,FALSE)</f>
        <v>0</v>
      </c>
      <c r="BR53" s="2313">
        <f>'Energy use, BAU, base year, GW'!BQ53*VLOOKUP($B53,IEO_TYBY,VLOOKUP(BR$5,Country_lookup,2,FALSE)+1,FALSE)</f>
        <v>0</v>
      </c>
      <c r="BS53" s="2313">
        <f>'Energy use, BAU, base year, GW'!BR53*VLOOKUP($B53,IEO_TYBY,VLOOKUP(BS$5,Country_lookup,2,FALSE)+1,FALSE)</f>
        <v>0</v>
      </c>
      <c r="BT53" s="2313">
        <f>'Energy use, BAU, base year, GW'!BS53*VLOOKUP($B53,IEO_TYBY,VLOOKUP(BT$5,Country_lookup,2,FALSE)+1,FALSE)</f>
        <v>0</v>
      </c>
      <c r="BU53" s="2313">
        <f>'Energy use, BAU, base year, GW'!BT53*VLOOKUP($B53,IEO_TYBY,VLOOKUP(BU$5,Country_lookup,2,FALSE)+1,FALSE)</f>
        <v>0</v>
      </c>
      <c r="BV53" s="2313">
        <f>'Energy use, BAU, base year, GW'!BU53*VLOOKUP($B53,IEO_TYBY,VLOOKUP(BV$5,Country_lookup,2,FALSE)+1,FALSE)</f>
        <v>0</v>
      </c>
      <c r="BW53" s="2313">
        <f>'Energy use, BAU, base year, GW'!BV53*VLOOKUP($B53,IEO_TYBY,VLOOKUP(BW$5,Country_lookup,2,FALSE)+1,FALSE)</f>
        <v>0</v>
      </c>
      <c r="BX53" s="2313">
        <f>'Energy use, BAU, base year, GW'!BW53*VLOOKUP($B53,IEO_TYBY,VLOOKUP(BX$5,Country_lookup,2,FALSE)+1,FALSE)</f>
        <v>2.3707406379117849E-2</v>
      </c>
      <c r="BY53" s="2313">
        <f>'Energy use, BAU, base year, GW'!BX53*VLOOKUP($B53,IEO_TYBY,VLOOKUP(BY$5,Country_lookup,2,FALSE)+1,FALSE)</f>
        <v>0</v>
      </c>
      <c r="BZ53" s="2313">
        <f>'Energy use, BAU, base year, GW'!BY53*VLOOKUP($B53,IEO_TYBY,VLOOKUP(BZ$5,Country_lookup,2,FALSE)+1,FALSE)</f>
        <v>0</v>
      </c>
      <c r="CA53" s="2313">
        <f>'Energy use, BAU, base year, GW'!BZ53*VLOOKUP($B53,IEO_TYBY,VLOOKUP(CA$5,Country_lookup,2,FALSE)+1,FALSE)</f>
        <v>0</v>
      </c>
      <c r="CB53" s="2313">
        <f>'Energy use, BAU, base year, GW'!CA53*VLOOKUP($B53,IEO_TYBY,VLOOKUP(CB$5,Country_lookup,2,FALSE)+1,FALSE)</f>
        <v>0</v>
      </c>
      <c r="CC53" s="2313">
        <f>'Energy use, BAU, base year, GW'!CB53*VLOOKUP($B53,IEO_TYBY,VLOOKUP(CC$5,Country_lookup,2,FALSE)+1,FALSE)</f>
        <v>0</v>
      </c>
      <c r="CD53" s="2313">
        <f>'Energy use, BAU, base year, GW'!CC53*VLOOKUP($B53,IEO_TYBY,VLOOKUP(CD$5,Country_lookup,2,FALSE)+1,FALSE)</f>
        <v>0</v>
      </c>
      <c r="CE53" s="2313">
        <f>'Energy use, BAU, base year, GW'!CD53*VLOOKUP($B53,IEO_TYBY,VLOOKUP(CE$5,Country_lookup,2,FALSE)+1,FALSE)</f>
        <v>0</v>
      </c>
      <c r="CF53" s="2313">
        <f>'Energy use, BAU, base year, GW'!CE53*VLOOKUP($B53,IEO_TYBY,VLOOKUP(CF$5,Country_lookup,2,FALSE)+1,FALSE)</f>
        <v>0</v>
      </c>
      <c r="CG53" s="2313">
        <f>'Energy use, BAU, base year, GW'!CF53*VLOOKUP($B53,IEO_TYBY,VLOOKUP(CG$5,Country_lookup,2,FALSE)+1,FALSE)</f>
        <v>0</v>
      </c>
      <c r="CH53" s="2313">
        <f>'Energy use, BAU, base year, GW'!CG53*VLOOKUP($B53,IEO_TYBY,VLOOKUP(CH$5,Country_lookup,2,FALSE)+1,FALSE)</f>
        <v>1.3170781321732137E-3</v>
      </c>
      <c r="CI53" s="2313">
        <f>'Energy use, BAU, base year, GW'!CH53*VLOOKUP($B53,IEO_TYBY,VLOOKUP(CI$5,Country_lookup,2,FALSE)+1,FALSE)</f>
        <v>0</v>
      </c>
      <c r="CJ53" s="2313">
        <f>'Energy use, BAU, base year, GW'!CI53*VLOOKUP($B53,IEO_TYBY,VLOOKUP(CJ$5,Country_lookup,2,FALSE)+1,FALSE)</f>
        <v>0</v>
      </c>
      <c r="CK53" s="2313">
        <f>'Energy use, BAU, base year, GW'!CJ53*VLOOKUP($B53,IEO_TYBY,VLOOKUP(CK$5,Country_lookup,2,FALSE)+1,FALSE)</f>
        <v>0</v>
      </c>
      <c r="CL53" s="2313">
        <f>'Energy use, BAU, base year, GW'!CK53*VLOOKUP($B53,IEO_TYBY,VLOOKUP(CL$5,Country_lookup,2,FALSE)+1,FALSE)</f>
        <v>0</v>
      </c>
      <c r="CM53" s="2313">
        <f>'Energy use, BAU, base year, GW'!CL53*VLOOKUP($B53,IEO_TYBY,VLOOKUP(CM$5,Country_lookup,2,FALSE)+1,FALSE)</f>
        <v>5.9417763994664516E-2</v>
      </c>
      <c r="CN53" s="2313">
        <f>'Energy use, BAU, base year, GW'!CM53*VLOOKUP($B53,IEO_TYBY,VLOOKUP(CN$5,Country_lookup,2,FALSE)+1,FALSE)</f>
        <v>0</v>
      </c>
      <c r="CO53" s="2313">
        <f>'Energy use, BAU, base year, GW'!CN53*VLOOKUP($B53,IEO_TYBY,VLOOKUP(CO$5,Country_lookup,2,FALSE)+1,FALSE)</f>
        <v>0</v>
      </c>
      <c r="CP53" s="2313">
        <f>'Energy use, BAU, base year, GW'!CO53*VLOOKUP($B53,IEO_TYBY,VLOOKUP(CP$5,Country_lookup,2,FALSE)+1,FALSE)</f>
        <v>0</v>
      </c>
      <c r="CQ53" s="2313">
        <f>'Energy use, BAU, base year, GW'!CP53*VLOOKUP($B53,IEO_TYBY,VLOOKUP(CQ$5,Country_lookup,2,FALSE)+1,FALSE)</f>
        <v>0</v>
      </c>
      <c r="CR53" s="2313">
        <f>'Energy use, BAU, base year, GW'!CQ53*VLOOKUP($B53,IEO_TYBY,VLOOKUP(CR$5,Country_lookup,2,FALSE)+1,FALSE)</f>
        <v>0</v>
      </c>
      <c r="CS53" s="2313">
        <f>'Energy use, BAU, base year, GW'!CR53*VLOOKUP($B53,IEO_TYBY,VLOOKUP(CS$5,Country_lookup,2,FALSE)+1,FALSE)</f>
        <v>0</v>
      </c>
      <c r="CT53" s="2313">
        <f>'Energy use, BAU, base year, GW'!CS53*VLOOKUP($B53,IEO_TYBY,VLOOKUP(CT$5,Country_lookup,2,FALSE)+1,FALSE)</f>
        <v>0</v>
      </c>
      <c r="CU53" s="2313">
        <f>'Energy use, BAU, base year, GW'!CT53*VLOOKUP($B53,IEO_TYBY,VLOOKUP(CU$5,Country_lookup,2,FALSE)+1,FALSE)</f>
        <v>2.8528372742887922E-3</v>
      </c>
      <c r="CV53" s="2313">
        <f>'Energy use, BAU, base year, GW'!CU53*VLOOKUP($B53,IEO_TYBY,VLOOKUP(CV$5,Country_lookup,2,FALSE)+1,FALSE)</f>
        <v>0.53538187452632668</v>
      </c>
      <c r="CW53" s="2313">
        <f>'Energy use, BAU, base year, GW'!CV53*VLOOKUP($B53,IEO_TYBY,VLOOKUP(CW$5,Country_lookup,2,FALSE)+1,FALSE)</f>
        <v>0</v>
      </c>
      <c r="CX53" s="2313">
        <f>'Energy use, BAU, base year, GW'!CW53*VLOOKUP($B53,IEO_TYBY,VLOOKUP(CX$5,Country_lookup,2,FALSE)+1,FALSE)</f>
        <v>0</v>
      </c>
      <c r="CY53" s="2313">
        <f>'Energy use, BAU, base year, GW'!CX53*VLOOKUP($B53,IEO_TYBY,VLOOKUP(CY$5,Country_lookup,2,FALSE)+1,FALSE)</f>
        <v>0</v>
      </c>
      <c r="CZ53" s="2313">
        <f>'Energy use, BAU, base year, GW'!CY53*VLOOKUP($B53,IEO_TYBY,VLOOKUP(CZ$5,Country_lookup,2,FALSE)+1,FALSE)</f>
        <v>0</v>
      </c>
      <c r="DA53" s="2313">
        <f>'Energy use, BAU, base year, GW'!CZ53*VLOOKUP($B53,IEO_TYBY,VLOOKUP(DA$5,Country_lookup,2,FALSE)+1,FALSE)</f>
        <v>0</v>
      </c>
      <c r="DB53" s="2313">
        <f>'Energy use, BAU, base year, GW'!DA53*VLOOKUP($B53,IEO_TYBY,VLOOKUP(DB$5,Country_lookup,2,FALSE)+1,FALSE)</f>
        <v>0</v>
      </c>
      <c r="DC53" s="2313">
        <f>'Energy use, BAU, base year, GW'!DB53*VLOOKUP($B53,IEO_TYBY,VLOOKUP(DC$5,Country_lookup,2,FALSE)+1,FALSE)</f>
        <v>0</v>
      </c>
      <c r="DD53" s="2313">
        <f>'Energy use, BAU, base year, GW'!DC53*VLOOKUP($B53,IEO_TYBY,VLOOKUP(DD$5,Country_lookup,2,FALSE)+1,FALSE)</f>
        <v>0</v>
      </c>
      <c r="DE53" s="2313">
        <f>'Energy use, BAU, base year, GW'!DD53*VLOOKUP($B53,IEO_TYBY,VLOOKUP(DE$5,Country_lookup,2,FALSE)+1,FALSE)</f>
        <v>0</v>
      </c>
      <c r="DF53" s="2313">
        <f>'Energy use, BAU, base year, GW'!DE53*VLOOKUP($B53,IEO_TYBY,VLOOKUP(DF$5,Country_lookup,2,FALSE)+1,FALSE)</f>
        <v>0</v>
      </c>
      <c r="DG53" s="2313">
        <f>'Energy use, BAU, base year, GW'!DF53*VLOOKUP($B53,IEO_TYBY,VLOOKUP(DG$5,Country_lookup,2,FALSE)+1,FALSE)</f>
        <v>0</v>
      </c>
      <c r="DH53" s="2313">
        <f>'Energy use, BAU, base year, GW'!DG53*VLOOKUP($B53,IEO_TYBY,VLOOKUP(DH$5,Country_lookup,2,FALSE)+1,FALSE)</f>
        <v>0</v>
      </c>
      <c r="DI53" s="2313">
        <f>'Energy use, BAU, base year, GW'!DH53*VLOOKUP($B53,IEO_TYBY,VLOOKUP(DI$5,Country_lookup,2,FALSE)+1,FALSE)</f>
        <v>0</v>
      </c>
      <c r="DJ53" s="2313">
        <f>'Energy use, BAU, base year, GW'!DI53*VLOOKUP($B53,IEO_TYBY,VLOOKUP(DJ$5,Country_lookup,2,FALSE)+1,FALSE)</f>
        <v>2.9708881997332261E-3</v>
      </c>
      <c r="DK53" s="2313">
        <f>'Energy use, BAU, base year, GW'!DJ53*VLOOKUP($B53,IEO_TYBY,VLOOKUP(DK$5,Country_lookup,2,FALSE)+1,FALSE)</f>
        <v>0</v>
      </c>
      <c r="DL53" s="2313">
        <f>'Energy use, BAU, base year, GW'!DK53*VLOOKUP($B53,IEO_TYBY,VLOOKUP(DL$5,Country_lookup,2,FALSE)+1,FALSE)</f>
        <v>0</v>
      </c>
      <c r="DM53" s="2313">
        <f>'Energy use, BAU, base year, GW'!DL53*VLOOKUP($B53,IEO_TYBY,VLOOKUP(DM$5,Country_lookup,2,FALSE)+1,FALSE)</f>
        <v>0</v>
      </c>
      <c r="DN53" s="2313">
        <f>'Energy use, BAU, base year, GW'!DM53*VLOOKUP($B53,IEO_TYBY,VLOOKUP(DN$5,Country_lookup,2,FALSE)+1,FALSE)</f>
        <v>0.44076335887761842</v>
      </c>
      <c r="DO53" s="2313">
        <f>'Energy use, BAU, base year, GW'!DN53*VLOOKUP($B53,IEO_TYBY,VLOOKUP(DO$5,Country_lookup,2,FALSE)+1,FALSE)</f>
        <v>0</v>
      </c>
      <c r="DP53" s="2313">
        <f>'Energy use, BAU, base year, GW'!DO53*VLOOKUP($B53,IEO_TYBY,VLOOKUP(DP$5,Country_lookup,2,FALSE)+1,FALSE)</f>
        <v>0</v>
      </c>
      <c r="DQ53" s="2313">
        <f>'Energy use, BAU, base year, GW'!DP53*VLOOKUP($B53,IEO_TYBY,VLOOKUP(DQ$5,Country_lookup,2,FALSE)+1,FALSE)</f>
        <v>0</v>
      </c>
      <c r="DR53" s="2313">
        <f>'Energy use, BAU, base year, GW'!DQ53*VLOOKUP($B53,IEO_TYBY,VLOOKUP(DR$5,Country_lookup,2,FALSE)+1,FALSE)</f>
        <v>0</v>
      </c>
      <c r="DS53" s="2313">
        <f>'Energy use, BAU, base year, GW'!DR53*VLOOKUP($B53,IEO_TYBY,VLOOKUP(DS$5,Country_lookup,2,FALSE)+1,FALSE)</f>
        <v>0</v>
      </c>
      <c r="DT53" s="2313">
        <f>'Energy use, BAU, base year, GW'!DS53*VLOOKUP($B53,IEO_TYBY,VLOOKUP(DT$5,Country_lookup,2,FALSE)+1,FALSE)</f>
        <v>0.11326871936689638</v>
      </c>
      <c r="DU53" s="2313">
        <f>'Energy use, BAU, base year, GW'!DT53*VLOOKUP($B53,IEO_TYBY,VLOOKUP(DU$5,Country_lookup,2,FALSE)+1,FALSE)</f>
        <v>0</v>
      </c>
      <c r="DV53" s="2313">
        <f>'Energy use, BAU, base year, GW'!DU53*VLOOKUP($B53,IEO_TYBY,VLOOKUP(DV$5,Country_lookup,2,FALSE)+1,FALSE)</f>
        <v>0</v>
      </c>
      <c r="DW53" s="2313">
        <f>'Energy use, BAU, base year, GW'!DV53*VLOOKUP($B53,IEO_TYBY,VLOOKUP(DW$5,Country_lookup,2,FALSE)+1,FALSE)</f>
        <v>0</v>
      </c>
      <c r="DX53" s="2313">
        <f>'Energy use, BAU, base year, GW'!DW53*VLOOKUP($B53,IEO_TYBY,VLOOKUP(DX$5,Country_lookup,2,FALSE)+1,FALSE)</f>
        <v>0</v>
      </c>
      <c r="DY53" s="2313">
        <f>'Energy use, BAU, base year, GW'!DX53*VLOOKUP($B53,IEO_TYBY,VLOOKUP(DY$5,Country_lookup,2,FALSE)+1,FALSE)</f>
        <v>0</v>
      </c>
      <c r="DZ53" s="2313">
        <f>'Energy use, BAU, base year, GW'!DY53*VLOOKUP($B53,IEO_TYBY,VLOOKUP(DZ$5,Country_lookup,2,FALSE)+1,FALSE)</f>
        <v>0</v>
      </c>
      <c r="EA53" s="2313">
        <f>'Energy use, BAU, base year, GW'!DZ53*VLOOKUP($B53,IEO_TYBY,VLOOKUP(EA$5,Country_lookup,2,FALSE)+1,FALSE)</f>
        <v>0.78234441051088899</v>
      </c>
      <c r="EB53" s="2313">
        <f>'Energy use, BAU, base year, GW'!EA53*VLOOKUP($B53,IEO_TYBY,VLOOKUP(EB$5,Country_lookup,2,FALSE)+1,FALSE)</f>
        <v>0</v>
      </c>
      <c r="EC53" s="2313">
        <f>'Energy use, BAU, base year, GW'!EB53*VLOOKUP($B53,IEO_TYBY,VLOOKUP(EC$5,Country_lookup,2,FALSE)+1,FALSE)</f>
        <v>0</v>
      </c>
      <c r="ED53" s="2313">
        <f>'Energy use, BAU, base year, GW'!EC53*VLOOKUP($B53,IEO_TYBY,VLOOKUP(ED$5,Country_lookup,2,FALSE)+1,FALSE)</f>
        <v>1.2267200279441808</v>
      </c>
      <c r="EE53" s="2313">
        <f>'Energy use, BAU, base year, GW'!ED53*VLOOKUP($B53,IEO_TYBY,VLOOKUP(EE$5,Country_lookup,2,FALSE)+1,FALSE)</f>
        <v>0</v>
      </c>
      <c r="EF53" s="2313">
        <f>'Energy use, BAU, base year, GW'!EE53*VLOOKUP($B53,IEO_TYBY,VLOOKUP(EF$5,Country_lookup,2,FALSE)+1,FALSE)</f>
        <v>0</v>
      </c>
      <c r="EG53" s="2313">
        <f>'Energy use, BAU, base year, GW'!EF53*VLOOKUP($B53,IEO_TYBY,VLOOKUP(EG$5,Country_lookup,2,FALSE)+1,FALSE)</f>
        <v>0</v>
      </c>
      <c r="EH53" s="2313">
        <f>'Energy use, BAU, base year, GW'!EG53*VLOOKUP($B53,IEO_TYBY,VLOOKUP(EH$5,Country_lookup,2,FALSE)+1,FALSE)</f>
        <v>0</v>
      </c>
      <c r="EI53" s="2313">
        <f>'Energy use, BAU, base year, GW'!EH53*VLOOKUP($B53,IEO_TYBY,VLOOKUP(EI$5,Country_lookup,2,FALSE)+1,FALSE)</f>
        <v>0</v>
      </c>
      <c r="EJ53" s="2313">
        <f>'Energy use, BAU, base year, GW'!EI53*VLOOKUP($B53,IEO_TYBY,VLOOKUP(EJ$5,Country_lookup,2,FALSE)+1,FALSE)</f>
        <v>0</v>
      </c>
      <c r="EK53" s="2313">
        <f>'Energy use, BAU, base year, GW'!EJ53*VLOOKUP($B53,IEO_TYBY,VLOOKUP(EK$5,Country_lookup,2,FALSE)+1,FALSE)</f>
        <v>0</v>
      </c>
      <c r="EL53" s="2313">
        <f>'Energy use, BAU, base year, GW'!EK53*VLOOKUP($B53,IEO_TYBY,VLOOKUP(EL$5,Country_lookup,2,FALSE)+1,FALSE)</f>
        <v>0</v>
      </c>
    </row>
    <row r="54" spans="1:143" ht="18" customHeight="1">
      <c r="A54" s="2926" t="str">
        <f>'Energy use, BAU, base year, GW'!A54</f>
        <v xml:space="preserve">  Coal</v>
      </c>
      <c r="B54" s="2993" t="str">
        <f t="shared" si="1"/>
        <v>I-C</v>
      </c>
      <c r="C54" s="2931" t="str">
        <f>'Energy use, BAU, base year, GW'!B54</f>
        <v>O-C</v>
      </c>
      <c r="D54" s="2313">
        <f>'Energy use, BAU, base year, GW'!C54*VLOOKUP($B54,IEO_TYBY,VLOOKUP(D$5,Country_lookup,2,FALSE)+1,FALSE)</f>
        <v>0</v>
      </c>
      <c r="E54" s="2313">
        <f>'Energy use, BAU, base year, GW'!D54*VLOOKUP($B54,IEO_TYBY,VLOOKUP(E$5,Country_lookup,2,FALSE)+1,FALSE)</f>
        <v>0</v>
      </c>
      <c r="F54" s="2313">
        <f>'Energy use, BAU, base year, GW'!E54*VLOOKUP($B54,IEO_TYBY,VLOOKUP(F$5,Country_lookup,2,FALSE)+1,FALSE)</f>
        <v>0</v>
      </c>
      <c r="G54" s="2313">
        <f>'Energy use, BAU, base year, GW'!F54*VLOOKUP($B54,IEO_TYBY,VLOOKUP(G$5,Country_lookup,2,FALSE)+1,FALSE)</f>
        <v>0</v>
      </c>
      <c r="H54" s="2313">
        <f>'Energy use, BAU, base year, GW'!G54*VLOOKUP($B54,IEO_TYBY,VLOOKUP(H$5,Country_lookup,2,FALSE)+1,FALSE)</f>
        <v>0</v>
      </c>
      <c r="I54" s="2313">
        <f>'Energy use, BAU, base year, GW'!H54*VLOOKUP($B54,IEO_TYBY,VLOOKUP(I$5,Country_lookup,2,FALSE)+1,FALSE)</f>
        <v>0</v>
      </c>
      <c r="J54" s="2313">
        <f>'Energy use, BAU, base year, GW'!I54*VLOOKUP($B54,IEO_TYBY,VLOOKUP(J$5,Country_lookup,2,FALSE)+1,FALSE)</f>
        <v>0</v>
      </c>
      <c r="K54" s="2313">
        <f>'Energy use, BAU, base year, GW'!J54*VLOOKUP($B54,IEO_TYBY,VLOOKUP(K$5,Country_lookup,2,FALSE)+1,FALSE)</f>
        <v>0</v>
      </c>
      <c r="L54" s="2313">
        <f>'Energy use, BAU, base year, GW'!K54*VLOOKUP($B54,IEO_TYBY,VLOOKUP(L$5,Country_lookup,2,FALSE)+1,FALSE)</f>
        <v>0</v>
      </c>
      <c r="M54" s="2313">
        <f>'Energy use, BAU, base year, GW'!L54*VLOOKUP($B54,IEO_TYBY,VLOOKUP(M$5,Country_lookup,2,FALSE)+1,FALSE)</f>
        <v>0</v>
      </c>
      <c r="N54" s="2313">
        <f>'Energy use, BAU, base year, GW'!M54*VLOOKUP($B54,IEO_TYBY,VLOOKUP(N$5,Country_lookup,2,FALSE)+1,FALSE)</f>
        <v>0</v>
      </c>
      <c r="O54" s="2313">
        <f>'Energy use, BAU, base year, GW'!N54*VLOOKUP($B54,IEO_TYBY,VLOOKUP(O$5,Country_lookup,2,FALSE)+1,FALSE)</f>
        <v>0</v>
      </c>
      <c r="P54" s="2313">
        <f>'Energy use, BAU, base year, GW'!O54*VLOOKUP($B54,IEO_TYBY,VLOOKUP(P$5,Country_lookup,2,FALSE)+1,FALSE)</f>
        <v>0</v>
      </c>
      <c r="Q54" s="2313">
        <f>'Energy use, BAU, base year, GW'!P54*VLOOKUP($B54,IEO_TYBY,VLOOKUP(Q$5,Country_lookup,2,FALSE)+1,FALSE)</f>
        <v>0</v>
      </c>
      <c r="R54" s="2313">
        <f>'Energy use, BAU, base year, GW'!Q54*VLOOKUP($B54,IEO_TYBY,VLOOKUP(R$5,Country_lookup,2,FALSE)+1,FALSE)</f>
        <v>7.8722132289256772E-2</v>
      </c>
      <c r="S54" s="2313">
        <f>'Energy use, BAU, base year, GW'!R54*VLOOKUP($B54,IEO_TYBY,VLOOKUP(S$5,Country_lookup,2,FALSE)+1,FALSE)</f>
        <v>0.28043066894005403</v>
      </c>
      <c r="T54" s="2313">
        <f>'Energy use, BAU, base year, GW'!S54*VLOOKUP($B54,IEO_TYBY,VLOOKUP(T$5,Country_lookup,2,FALSE)+1,FALSE)</f>
        <v>0</v>
      </c>
      <c r="U54" s="2313">
        <f>'Energy use, BAU, base year, GW'!T54*VLOOKUP($B54,IEO_TYBY,VLOOKUP(U$5,Country_lookup,2,FALSE)+1,FALSE)</f>
        <v>0</v>
      </c>
      <c r="V54" s="2313">
        <f>'Energy use, BAU, base year, GW'!U54*VLOOKUP($B54,IEO_TYBY,VLOOKUP(V$5,Country_lookup,2,FALSE)+1,FALSE)</f>
        <v>0</v>
      </c>
      <c r="W54" s="2313">
        <f>'Energy use, BAU, base year, GW'!V54*VLOOKUP($B54,IEO_TYBY,VLOOKUP(W$5,Country_lookup,2,FALSE)+1,FALSE)</f>
        <v>0</v>
      </c>
      <c r="X54" s="2313">
        <f>'Energy use, BAU, base year, GW'!W54*VLOOKUP($B54,IEO_TYBY,VLOOKUP(X$5,Country_lookup,2,FALSE)+1,FALSE)</f>
        <v>0</v>
      </c>
      <c r="Y54" s="2313">
        <f>'Energy use, BAU, base year, GW'!X54*VLOOKUP($B54,IEO_TYBY,VLOOKUP(Y$5,Country_lookup,2,FALSE)+1,FALSE)</f>
        <v>0</v>
      </c>
      <c r="Z54" s="2313">
        <f>'Energy use, BAU, base year, GW'!Y54*VLOOKUP($B54,IEO_TYBY,VLOOKUP(Z$5,Country_lookup,2,FALSE)+1,FALSE)</f>
        <v>0</v>
      </c>
      <c r="AA54" s="2313">
        <f>'Energy use, BAU, base year, GW'!Z54*VLOOKUP($B54,IEO_TYBY,VLOOKUP(AA$5,Country_lookup,2,FALSE)+1,FALSE)</f>
        <v>28.312467246246818</v>
      </c>
      <c r="AB54" s="2313">
        <f>'Energy use, BAU, base year, GW'!AA54*VLOOKUP($B54,IEO_TYBY,VLOOKUP(AB$5,Country_lookup,2,FALSE)+1,FALSE)</f>
        <v>0</v>
      </c>
      <c r="AC54" s="2313">
        <f>'Energy use, BAU, base year, GW'!AB54*VLOOKUP($B54,IEO_TYBY,VLOOKUP(AC$5,Country_lookup,2,FALSE)+1,FALSE)</f>
        <v>0</v>
      </c>
      <c r="AD54" s="2313">
        <f>'Energy use, BAU, base year, GW'!AC54*VLOOKUP($B54,IEO_TYBY,VLOOKUP(AD$5,Country_lookup,2,FALSE)+1,FALSE)</f>
        <v>0</v>
      </c>
      <c r="AE54" s="2313">
        <f>'Energy use, BAU, base year, GW'!AD54*VLOOKUP($B54,IEO_TYBY,VLOOKUP(AE$5,Country_lookup,2,FALSE)+1,FALSE)</f>
        <v>0</v>
      </c>
      <c r="AF54" s="2313">
        <f>'Energy use, BAU, base year, GW'!AE54*VLOOKUP($B54,IEO_TYBY,VLOOKUP(AF$5,Country_lookup,2,FALSE)+1,FALSE)</f>
        <v>0</v>
      </c>
      <c r="AG54" s="2313">
        <f>'Energy use, BAU, base year, GW'!AF54*VLOOKUP($B54,IEO_TYBY,VLOOKUP(AG$5,Country_lookup,2,FALSE)+1,FALSE)</f>
        <v>0</v>
      </c>
      <c r="AH54" s="2313">
        <f>'Energy use, BAU, base year, GW'!AG54*VLOOKUP($B54,IEO_TYBY,VLOOKUP(AH$5,Country_lookup,2,FALSE)+1,FALSE)</f>
        <v>0</v>
      </c>
      <c r="AI54" s="2313">
        <f>'Energy use, BAU, base year, GW'!AH54*VLOOKUP($B54,IEO_TYBY,VLOOKUP(AI$5,Country_lookup,2,FALSE)+1,FALSE)</f>
        <v>0</v>
      </c>
      <c r="AJ54" s="2313">
        <f>'Energy use, BAU, base year, GW'!AI54*VLOOKUP($B54,IEO_TYBY,VLOOKUP(AJ$5,Country_lookup,2,FALSE)+1,FALSE)</f>
        <v>0</v>
      </c>
      <c r="AK54" s="2313">
        <f>'Energy use, BAU, base year, GW'!AJ54*VLOOKUP($B54,IEO_TYBY,VLOOKUP(AK$5,Country_lookup,2,FALSE)+1,FALSE)</f>
        <v>6.9414919960399876E-3</v>
      </c>
      <c r="AL54" s="2313">
        <f>'Energy use, BAU, base year, GW'!AK54*VLOOKUP($B54,IEO_TYBY,VLOOKUP(AL$5,Country_lookup,2,FALSE)+1,FALSE)</f>
        <v>0</v>
      </c>
      <c r="AM54" s="2313">
        <f>'Energy use, BAU, base year, GW'!AL54*VLOOKUP($B54,IEO_TYBY,VLOOKUP(AM$5,Country_lookup,2,FALSE)+1,FALSE)</f>
        <v>0</v>
      </c>
      <c r="AN54" s="2313">
        <f>'Energy use, BAU, base year, GW'!AM54*VLOOKUP($B54,IEO_TYBY,VLOOKUP(AN$5,Country_lookup,2,FALSE)+1,FALSE)</f>
        <v>0</v>
      </c>
      <c r="AO54" s="2313">
        <f>'Energy use, BAU, base year, GW'!AN54*VLOOKUP($B54,IEO_TYBY,VLOOKUP(AO$5,Country_lookup,2,FALSE)+1,FALSE)</f>
        <v>0</v>
      </c>
      <c r="AP54" s="2313">
        <f>'Energy use, BAU, base year, GW'!AO54*VLOOKUP($B54,IEO_TYBY,VLOOKUP(AP$5,Country_lookup,2,FALSE)+1,FALSE)</f>
        <v>0</v>
      </c>
      <c r="AQ54" s="2313">
        <f>'Energy use, BAU, base year, GW'!AP54*VLOOKUP($B54,IEO_TYBY,VLOOKUP(AQ$5,Country_lookup,2,FALSE)+1,FALSE)</f>
        <v>0</v>
      </c>
      <c r="AR54" s="2313">
        <f>'Energy use, BAU, base year, GW'!AQ54*VLOOKUP($B54,IEO_TYBY,VLOOKUP(AR$5,Country_lookup,2,FALSE)+1,FALSE)</f>
        <v>0</v>
      </c>
      <c r="AS54" s="2313">
        <f>'Energy use, BAU, base year, GW'!AR54*VLOOKUP($B54,IEO_TYBY,VLOOKUP(AS$5,Country_lookup,2,FALSE)+1,FALSE)</f>
        <v>0</v>
      </c>
      <c r="AT54" s="2313">
        <f>'Energy use, BAU, base year, GW'!AS54*VLOOKUP($B54,IEO_TYBY,VLOOKUP(AT$5,Country_lookup,2,FALSE)+1,FALSE)</f>
        <v>0</v>
      </c>
      <c r="AU54" s="2313">
        <f>'Energy use, BAU, base year, GW'!AT54*VLOOKUP($B54,IEO_TYBY,VLOOKUP(AU$5,Country_lookup,2,FALSE)+1,FALSE)</f>
        <v>0</v>
      </c>
      <c r="AV54" s="2313">
        <f>'Energy use, BAU, base year, GW'!AU54*VLOOKUP($B54,IEO_TYBY,VLOOKUP(AV$5,Country_lookup,2,FALSE)+1,FALSE)</f>
        <v>0</v>
      </c>
      <c r="AW54" s="2313">
        <f>'Energy use, BAU, base year, GW'!AV54*VLOOKUP($B54,IEO_TYBY,VLOOKUP(AW$5,Country_lookup,2,FALSE)+1,FALSE)</f>
        <v>8.7469035876951966E-3</v>
      </c>
      <c r="AX54" s="2313">
        <f>'Energy use, BAU, base year, GW'!AW54*VLOOKUP($B54,IEO_TYBY,VLOOKUP(AX$5,Country_lookup,2,FALSE)+1,FALSE)</f>
        <v>0</v>
      </c>
      <c r="AY54" s="2313">
        <f>'Energy use, BAU, base year, GW'!AX54*VLOOKUP($B54,IEO_TYBY,VLOOKUP(AY$5,Country_lookup,2,FALSE)+1,FALSE)</f>
        <v>0</v>
      </c>
      <c r="AZ54" s="2313">
        <f>'Energy use, BAU, base year, GW'!AY54*VLOOKUP($B54,IEO_TYBY,VLOOKUP(AZ$5,Country_lookup,2,FALSE)+1,FALSE)</f>
        <v>0</v>
      </c>
      <c r="BA54" s="2313">
        <f>'Energy use, BAU, base year, GW'!AZ54*VLOOKUP($B54,IEO_TYBY,VLOOKUP(BA$5,Country_lookup,2,FALSE)+1,FALSE)</f>
        <v>0</v>
      </c>
      <c r="BB54" s="2313">
        <f>'Energy use, BAU, base year, GW'!BA54*VLOOKUP($B54,IEO_TYBY,VLOOKUP(BB$5,Country_lookup,2,FALSE)+1,FALSE)</f>
        <v>0</v>
      </c>
      <c r="BC54" s="2313">
        <f>'Energy use, BAU, base year, GW'!BB54*VLOOKUP($B54,IEO_TYBY,VLOOKUP(BC$5,Country_lookup,2,FALSE)+1,FALSE)</f>
        <v>0</v>
      </c>
      <c r="BD54" s="2313">
        <f>'Energy use, BAU, base year, GW'!BC54*VLOOKUP($B54,IEO_TYBY,VLOOKUP(BD$5,Country_lookup,2,FALSE)+1,FALSE)</f>
        <v>0</v>
      </c>
      <c r="BE54" s="2313">
        <f>'Energy use, BAU, base year, GW'!BD54*VLOOKUP($B54,IEO_TYBY,VLOOKUP(BE$5,Country_lookup,2,FALSE)+1,FALSE)</f>
        <v>0</v>
      </c>
      <c r="BF54" s="2313">
        <f>'Energy use, BAU, base year, GW'!BE54*VLOOKUP($B54,IEO_TYBY,VLOOKUP(BF$5,Country_lookup,2,FALSE)+1,FALSE)</f>
        <v>0</v>
      </c>
      <c r="BG54" s="2313">
        <f>'Energy use, BAU, base year, GW'!BF54*VLOOKUP($B54,IEO_TYBY,VLOOKUP(BG$5,Country_lookup,2,FALSE)+1,FALSE)</f>
        <v>0</v>
      </c>
      <c r="BH54" s="2313">
        <f>'Energy use, BAU, base year, GW'!BG54*VLOOKUP($B54,IEO_TYBY,VLOOKUP(BH$5,Country_lookup,2,FALSE)+1,FALSE)</f>
        <v>20.884732978342139</v>
      </c>
      <c r="BI54" s="2313">
        <f>'Energy use, BAU, base year, GW'!BH54*VLOOKUP($B54,IEO_TYBY,VLOOKUP(BI$5,Country_lookup,2,FALSE)+1,FALSE)</f>
        <v>0</v>
      </c>
      <c r="BJ54" s="2313">
        <f>'Energy use, BAU, base year, GW'!BI54*VLOOKUP($B54,IEO_TYBY,VLOOKUP(BJ$5,Country_lookup,2,FALSE)+1,FALSE)</f>
        <v>0</v>
      </c>
      <c r="BK54" s="2313">
        <f>'Energy use, BAU, base year, GW'!BJ54*VLOOKUP($B54,IEO_TYBY,VLOOKUP(BK$5,Country_lookup,2,FALSE)+1,FALSE)</f>
        <v>0</v>
      </c>
      <c r="BL54" s="2313">
        <f>'Energy use, BAU, base year, GW'!BK54*VLOOKUP($B54,IEO_TYBY,VLOOKUP(BL$5,Country_lookup,2,FALSE)+1,FALSE)</f>
        <v>0</v>
      </c>
      <c r="BM54" s="2313">
        <f>'Energy use, BAU, base year, GW'!BL54*VLOOKUP($B54,IEO_TYBY,VLOOKUP(BM$5,Country_lookup,2,FALSE)+1,FALSE)</f>
        <v>0</v>
      </c>
      <c r="BN54" s="2313">
        <f>'Energy use, BAU, base year, GW'!BM54*VLOOKUP($B54,IEO_TYBY,VLOOKUP(BN$5,Country_lookup,2,FALSE)+1,FALSE)</f>
        <v>0</v>
      </c>
      <c r="BO54" s="2313">
        <f>'Energy use, BAU, base year, GW'!BN54*VLOOKUP($B54,IEO_TYBY,VLOOKUP(BO$5,Country_lookup,2,FALSE)+1,FALSE)</f>
        <v>0</v>
      </c>
      <c r="BP54" s="2313">
        <f>'Energy use, BAU, base year, GW'!BO54*VLOOKUP($B54,IEO_TYBY,VLOOKUP(BP$5,Country_lookup,2,FALSE)+1,FALSE)</f>
        <v>0</v>
      </c>
      <c r="BQ54" s="2313">
        <f>'Energy use, BAU, base year, GW'!BP54*VLOOKUP($B54,IEO_TYBY,VLOOKUP(BQ$5,Country_lookup,2,FALSE)+1,FALSE)</f>
        <v>0</v>
      </c>
      <c r="BR54" s="2313">
        <f>'Energy use, BAU, base year, GW'!BQ54*VLOOKUP($B54,IEO_TYBY,VLOOKUP(BR$5,Country_lookup,2,FALSE)+1,FALSE)</f>
        <v>1.4159050182581601</v>
      </c>
      <c r="BS54" s="2313">
        <f>'Energy use, BAU, base year, GW'!BR54*VLOOKUP($B54,IEO_TYBY,VLOOKUP(BS$5,Country_lookup,2,FALSE)+1,FALSE)</f>
        <v>0</v>
      </c>
      <c r="BT54" s="2313">
        <f>'Energy use, BAU, base year, GW'!BS54*VLOOKUP($B54,IEO_TYBY,VLOOKUP(BT$5,Country_lookup,2,FALSE)+1,FALSE)</f>
        <v>5.7417319631093298</v>
      </c>
      <c r="BU54" s="2313">
        <f>'Energy use, BAU, base year, GW'!BT54*VLOOKUP($B54,IEO_TYBY,VLOOKUP(BU$5,Country_lookup,2,FALSE)+1,FALSE)</f>
        <v>0</v>
      </c>
      <c r="BV54" s="2313">
        <f>'Energy use, BAU, base year, GW'!BU54*VLOOKUP($B54,IEO_TYBY,VLOOKUP(BV$5,Country_lookup,2,FALSE)+1,FALSE)</f>
        <v>0</v>
      </c>
      <c r="BW54" s="2313">
        <f>'Energy use, BAU, base year, GW'!BV54*VLOOKUP($B54,IEO_TYBY,VLOOKUP(BW$5,Country_lookup,2,FALSE)+1,FALSE)</f>
        <v>0</v>
      </c>
      <c r="BX54" s="2313">
        <f>'Energy use, BAU, base year, GW'!BW54*VLOOKUP($B54,IEO_TYBY,VLOOKUP(BX$5,Country_lookup,2,FALSE)+1,FALSE)</f>
        <v>0.41001110567321236</v>
      </c>
      <c r="BY54" s="2313">
        <f>'Energy use, BAU, base year, GW'!BX54*VLOOKUP($B54,IEO_TYBY,VLOOKUP(BY$5,Country_lookup,2,FALSE)+1,FALSE)</f>
        <v>0</v>
      </c>
      <c r="BZ54" s="2313">
        <f>'Energy use, BAU, base year, GW'!BY54*VLOOKUP($B54,IEO_TYBY,VLOOKUP(BZ$5,Country_lookup,2,FALSE)+1,FALSE)</f>
        <v>0</v>
      </c>
      <c r="CA54" s="2313">
        <f>'Energy use, BAU, base year, GW'!BZ54*VLOOKUP($B54,IEO_TYBY,VLOOKUP(CA$5,Country_lookup,2,FALSE)+1,FALSE)</f>
        <v>0</v>
      </c>
      <c r="CB54" s="2313">
        <f>'Energy use, BAU, base year, GW'!CA54*VLOOKUP($B54,IEO_TYBY,VLOOKUP(CB$5,Country_lookup,2,FALSE)+1,FALSE)</f>
        <v>0</v>
      </c>
      <c r="CC54" s="2313">
        <f>'Energy use, BAU, base year, GW'!CB54*VLOOKUP($B54,IEO_TYBY,VLOOKUP(CC$5,Country_lookup,2,FALSE)+1,FALSE)</f>
        <v>0</v>
      </c>
      <c r="CD54" s="2313">
        <f>'Energy use, BAU, base year, GW'!CC54*VLOOKUP($B54,IEO_TYBY,VLOOKUP(CD$5,Country_lookup,2,FALSE)+1,FALSE)</f>
        <v>0</v>
      </c>
      <c r="CE54" s="2313">
        <f>'Energy use, BAU, base year, GW'!CD54*VLOOKUP($B54,IEO_TYBY,VLOOKUP(CE$5,Country_lookup,2,FALSE)+1,FALSE)</f>
        <v>0</v>
      </c>
      <c r="CF54" s="2313">
        <f>'Energy use, BAU, base year, GW'!CE54*VLOOKUP($B54,IEO_TYBY,VLOOKUP(CF$5,Country_lookup,2,FALSE)+1,FALSE)</f>
        <v>0</v>
      </c>
      <c r="CG54" s="2313">
        <f>'Energy use, BAU, base year, GW'!CF54*VLOOKUP($B54,IEO_TYBY,VLOOKUP(CG$5,Country_lookup,2,FALSE)+1,FALSE)</f>
        <v>0</v>
      </c>
      <c r="CH54" s="2313">
        <f>'Energy use, BAU, base year, GW'!CG54*VLOOKUP($B54,IEO_TYBY,VLOOKUP(CH$5,Country_lookup,2,FALSE)+1,FALSE)</f>
        <v>1.0933629484618996E-3</v>
      </c>
      <c r="CI54" s="2313">
        <f>'Energy use, BAU, base year, GW'!CH54*VLOOKUP($B54,IEO_TYBY,VLOOKUP(CI$5,Country_lookup,2,FALSE)+1,FALSE)</f>
        <v>0.71739158977735396</v>
      </c>
      <c r="CJ54" s="2313">
        <f>'Energy use, BAU, base year, GW'!CI54*VLOOKUP($B54,IEO_TYBY,VLOOKUP(CJ$5,Country_lookup,2,FALSE)+1,FALSE)</f>
        <v>0</v>
      </c>
      <c r="CK54" s="2313">
        <f>'Energy use, BAU, base year, GW'!CJ54*VLOOKUP($B54,IEO_TYBY,VLOOKUP(CK$5,Country_lookup,2,FALSE)+1,FALSE)</f>
        <v>0</v>
      </c>
      <c r="CL54" s="2313">
        <f>'Energy use, BAU, base year, GW'!CK54*VLOOKUP($B54,IEO_TYBY,VLOOKUP(CL$5,Country_lookup,2,FALSE)+1,FALSE)</f>
        <v>0</v>
      </c>
      <c r="CM54" s="2313">
        <f>'Energy use, BAU, base year, GW'!CL54*VLOOKUP($B54,IEO_TYBY,VLOOKUP(CM$5,Country_lookup,2,FALSE)+1,FALSE)</f>
        <v>4.6786408028957865E-2</v>
      </c>
      <c r="CN54" s="2313">
        <f>'Energy use, BAU, base year, GW'!CM54*VLOOKUP($B54,IEO_TYBY,VLOOKUP(CN$5,Country_lookup,2,FALSE)+1,FALSE)</f>
        <v>0</v>
      </c>
      <c r="CO54" s="2313">
        <f>'Energy use, BAU, base year, GW'!CN54*VLOOKUP($B54,IEO_TYBY,VLOOKUP(CO$5,Country_lookup,2,FALSE)+1,FALSE)</f>
        <v>0</v>
      </c>
      <c r="CP54" s="2313">
        <f>'Energy use, BAU, base year, GW'!CO54*VLOOKUP($B54,IEO_TYBY,VLOOKUP(CP$5,Country_lookup,2,FALSE)+1,FALSE)</f>
        <v>0</v>
      </c>
      <c r="CQ54" s="2313">
        <f>'Energy use, BAU, base year, GW'!CP54*VLOOKUP($B54,IEO_TYBY,VLOOKUP(CQ$5,Country_lookup,2,FALSE)+1,FALSE)</f>
        <v>0</v>
      </c>
      <c r="CR54" s="2313">
        <f>'Energy use, BAU, base year, GW'!CQ54*VLOOKUP($B54,IEO_TYBY,VLOOKUP(CR$5,Country_lookup,2,FALSE)+1,FALSE)</f>
        <v>0</v>
      </c>
      <c r="CS54" s="2313">
        <f>'Energy use, BAU, base year, GW'!CR54*VLOOKUP($B54,IEO_TYBY,VLOOKUP(CS$5,Country_lookup,2,FALSE)+1,FALSE)</f>
        <v>0</v>
      </c>
      <c r="CT54" s="2313">
        <f>'Energy use, BAU, base year, GW'!CS54*VLOOKUP($B54,IEO_TYBY,VLOOKUP(CT$5,Country_lookup,2,FALSE)+1,FALSE)</f>
        <v>0</v>
      </c>
      <c r="CU54" s="2313">
        <f>'Energy use, BAU, base year, GW'!CT54*VLOOKUP($B54,IEO_TYBY,VLOOKUP(CU$5,Country_lookup,2,FALSE)+1,FALSE)</f>
        <v>0</v>
      </c>
      <c r="CV54" s="2313">
        <f>'Energy use, BAU, base year, GW'!CU54*VLOOKUP($B54,IEO_TYBY,VLOOKUP(CV$5,Country_lookup,2,FALSE)+1,FALSE)</f>
        <v>0</v>
      </c>
      <c r="CW54" s="2313">
        <f>'Energy use, BAU, base year, GW'!CV54*VLOOKUP($B54,IEO_TYBY,VLOOKUP(CW$5,Country_lookup,2,FALSE)+1,FALSE)</f>
        <v>0</v>
      </c>
      <c r="CX54" s="2313">
        <f>'Energy use, BAU, base year, GW'!CW54*VLOOKUP($B54,IEO_TYBY,VLOOKUP(CX$5,Country_lookup,2,FALSE)+1,FALSE)</f>
        <v>0</v>
      </c>
      <c r="CY54" s="2313">
        <f>'Energy use, BAU, base year, GW'!CX54*VLOOKUP($B54,IEO_TYBY,VLOOKUP(CY$5,Country_lookup,2,FALSE)+1,FALSE)</f>
        <v>0</v>
      </c>
      <c r="CZ54" s="2313">
        <f>'Energy use, BAU, base year, GW'!CY54*VLOOKUP($B54,IEO_TYBY,VLOOKUP(CZ$5,Country_lookup,2,FALSE)+1,FALSE)</f>
        <v>0</v>
      </c>
      <c r="DA54" s="2313">
        <f>'Energy use, BAU, base year, GW'!CZ54*VLOOKUP($B54,IEO_TYBY,VLOOKUP(DA$5,Country_lookup,2,FALSE)+1,FALSE)</f>
        <v>0</v>
      </c>
      <c r="DB54" s="2313">
        <f>'Energy use, BAU, base year, GW'!DA54*VLOOKUP($B54,IEO_TYBY,VLOOKUP(DB$5,Country_lookup,2,FALSE)+1,FALSE)</f>
        <v>0</v>
      </c>
      <c r="DC54" s="2313">
        <f>'Energy use, BAU, base year, GW'!DB54*VLOOKUP($B54,IEO_TYBY,VLOOKUP(DC$5,Country_lookup,2,FALSE)+1,FALSE)</f>
        <v>0</v>
      </c>
      <c r="DD54" s="2313">
        <f>'Energy use, BAU, base year, GW'!DC54*VLOOKUP($B54,IEO_TYBY,VLOOKUP(DD$5,Country_lookup,2,FALSE)+1,FALSE)</f>
        <v>0</v>
      </c>
      <c r="DE54" s="2313">
        <f>'Energy use, BAU, base year, GW'!DD54*VLOOKUP($B54,IEO_TYBY,VLOOKUP(DE$5,Country_lookup,2,FALSE)+1,FALSE)</f>
        <v>0</v>
      </c>
      <c r="DF54" s="2313">
        <f>'Energy use, BAU, base year, GW'!DE54*VLOOKUP($B54,IEO_TYBY,VLOOKUP(DF$5,Country_lookup,2,FALSE)+1,FALSE)</f>
        <v>0</v>
      </c>
      <c r="DG54" s="2313">
        <f>'Energy use, BAU, base year, GW'!DF54*VLOOKUP($B54,IEO_TYBY,VLOOKUP(DG$5,Country_lookup,2,FALSE)+1,FALSE)</f>
        <v>0</v>
      </c>
      <c r="DH54" s="2313">
        <f>'Energy use, BAU, base year, GW'!DG54*VLOOKUP($B54,IEO_TYBY,VLOOKUP(DH$5,Country_lookup,2,FALSE)+1,FALSE)</f>
        <v>0</v>
      </c>
      <c r="DI54" s="2313">
        <f>'Energy use, BAU, base year, GW'!DH54*VLOOKUP($B54,IEO_TYBY,VLOOKUP(DI$5,Country_lookup,2,FALSE)+1,FALSE)</f>
        <v>0</v>
      </c>
      <c r="DJ54" s="2313">
        <f>'Energy use, BAU, base year, GW'!DI54*VLOOKUP($B54,IEO_TYBY,VLOOKUP(DJ$5,Country_lookup,2,FALSE)+1,FALSE)</f>
        <v>0</v>
      </c>
      <c r="DK54" s="2313">
        <f>'Energy use, BAU, base year, GW'!DJ54*VLOOKUP($B54,IEO_TYBY,VLOOKUP(DK$5,Country_lookup,2,FALSE)+1,FALSE)</f>
        <v>0</v>
      </c>
      <c r="DL54" s="2313">
        <f>'Energy use, BAU, base year, GW'!DK54*VLOOKUP($B54,IEO_TYBY,VLOOKUP(DL$5,Country_lookup,2,FALSE)+1,FALSE)</f>
        <v>0</v>
      </c>
      <c r="DM54" s="2313">
        <f>'Energy use, BAU, base year, GW'!DL54*VLOOKUP($B54,IEO_TYBY,VLOOKUP(DM$5,Country_lookup,2,FALSE)+1,FALSE)</f>
        <v>2.0219051230577891</v>
      </c>
      <c r="DN54" s="2313">
        <f>'Energy use, BAU, base year, GW'!DM54*VLOOKUP($B54,IEO_TYBY,VLOOKUP(DN$5,Country_lookup,2,FALSE)+1,FALSE)</f>
        <v>0.10134578314218383</v>
      </c>
      <c r="DO54" s="2313">
        <f>'Energy use, BAU, base year, GW'!DN54*VLOOKUP($B54,IEO_TYBY,VLOOKUP(DO$5,Country_lookup,2,FALSE)+1,FALSE)</f>
        <v>0</v>
      </c>
      <c r="DP54" s="2313">
        <f>'Energy use, BAU, base year, GW'!DO54*VLOOKUP($B54,IEO_TYBY,VLOOKUP(DP$5,Country_lookup,2,FALSE)+1,FALSE)</f>
        <v>0</v>
      </c>
      <c r="DQ54" s="2313">
        <f>'Energy use, BAU, base year, GW'!DP54*VLOOKUP($B54,IEO_TYBY,VLOOKUP(DQ$5,Country_lookup,2,FALSE)+1,FALSE)</f>
        <v>0</v>
      </c>
      <c r="DR54" s="2313">
        <f>'Energy use, BAU, base year, GW'!DQ54*VLOOKUP($B54,IEO_TYBY,VLOOKUP(DR$5,Country_lookup,2,FALSE)+1,FALSE)</f>
        <v>0</v>
      </c>
      <c r="DS54" s="2313">
        <f>'Energy use, BAU, base year, GW'!DR54*VLOOKUP($B54,IEO_TYBY,VLOOKUP(DS$5,Country_lookup,2,FALSE)+1,FALSE)</f>
        <v>0</v>
      </c>
      <c r="DT54" s="2313">
        <f>'Energy use, BAU, base year, GW'!DS54*VLOOKUP($B54,IEO_TYBY,VLOOKUP(DT$5,Country_lookup,2,FALSE)+1,FALSE)</f>
        <v>0.20773896020776092</v>
      </c>
      <c r="DU54" s="2313">
        <f>'Energy use, BAU, base year, GW'!DT54*VLOOKUP($B54,IEO_TYBY,VLOOKUP(DU$5,Country_lookup,2,FALSE)+1,FALSE)</f>
        <v>0</v>
      </c>
      <c r="DV54" s="2313">
        <f>'Energy use, BAU, base year, GW'!DU54*VLOOKUP($B54,IEO_TYBY,VLOOKUP(DV$5,Country_lookup,2,FALSE)+1,FALSE)</f>
        <v>0</v>
      </c>
      <c r="DW54" s="2313">
        <f>'Energy use, BAU, base year, GW'!DV54*VLOOKUP($B54,IEO_TYBY,VLOOKUP(DW$5,Country_lookup,2,FALSE)+1,FALSE)</f>
        <v>0</v>
      </c>
      <c r="DX54" s="2313">
        <f>'Energy use, BAU, base year, GW'!DW54*VLOOKUP($B54,IEO_TYBY,VLOOKUP(DX$5,Country_lookup,2,FALSE)+1,FALSE)</f>
        <v>0</v>
      </c>
      <c r="DY54" s="2313">
        <f>'Energy use, BAU, base year, GW'!DX54*VLOOKUP($B54,IEO_TYBY,VLOOKUP(DY$5,Country_lookup,2,FALSE)+1,FALSE)</f>
        <v>0</v>
      </c>
      <c r="DZ54" s="2313">
        <f>'Energy use, BAU, base year, GW'!DY54*VLOOKUP($B54,IEO_TYBY,VLOOKUP(DZ$5,Country_lookup,2,FALSE)+1,FALSE)</f>
        <v>0</v>
      </c>
      <c r="EA54" s="2313">
        <f>'Energy use, BAU, base year, GW'!DZ54*VLOOKUP($B54,IEO_TYBY,VLOOKUP(EA$5,Country_lookup,2,FALSE)+1,FALSE)</f>
        <v>0</v>
      </c>
      <c r="EB54" s="2313">
        <f>'Energy use, BAU, base year, GW'!EA54*VLOOKUP($B54,IEO_TYBY,VLOOKUP(EB$5,Country_lookup,2,FALSE)+1,FALSE)</f>
        <v>0</v>
      </c>
      <c r="EC54" s="2313">
        <f>'Energy use, BAU, base year, GW'!EB54*VLOOKUP($B54,IEO_TYBY,VLOOKUP(EC$5,Country_lookup,2,FALSE)+1,FALSE)</f>
        <v>0</v>
      </c>
      <c r="ED54" s="2313">
        <f>'Energy use, BAU, base year, GW'!EC54*VLOOKUP($B54,IEO_TYBY,VLOOKUP(ED$5,Country_lookup,2,FALSE)+1,FALSE)</f>
        <v>5.5531935968319906E-3</v>
      </c>
      <c r="EE54" s="2313">
        <f>'Energy use, BAU, base year, GW'!ED54*VLOOKUP($B54,IEO_TYBY,VLOOKUP(EE$5,Country_lookup,2,FALSE)+1,FALSE)</f>
        <v>0</v>
      </c>
      <c r="EF54" s="2313">
        <f>'Energy use, BAU, base year, GW'!EE54*VLOOKUP($B54,IEO_TYBY,VLOOKUP(EF$5,Country_lookup,2,FALSE)+1,FALSE)</f>
        <v>0</v>
      </c>
      <c r="EG54" s="2313">
        <f>'Energy use, BAU, base year, GW'!EF54*VLOOKUP($B54,IEO_TYBY,VLOOKUP(EG$5,Country_lookup,2,FALSE)+1,FALSE)</f>
        <v>0.35206286940473169</v>
      </c>
      <c r="EH54" s="2313">
        <f>'Energy use, BAU, base year, GW'!EG54*VLOOKUP($B54,IEO_TYBY,VLOOKUP(EH$5,Country_lookup,2,FALSE)+1,FALSE)</f>
        <v>0</v>
      </c>
      <c r="EI54" s="2313">
        <f>'Energy use, BAU, base year, GW'!EH54*VLOOKUP($B54,IEO_TYBY,VLOOKUP(EI$5,Country_lookup,2,FALSE)+1,FALSE)</f>
        <v>0</v>
      </c>
      <c r="EJ54" s="2313">
        <f>'Energy use, BAU, base year, GW'!EI54*VLOOKUP($B54,IEO_TYBY,VLOOKUP(EJ$5,Country_lookup,2,FALSE)+1,FALSE)</f>
        <v>0</v>
      </c>
      <c r="EK54" s="2313">
        <f>'Energy use, BAU, base year, GW'!EJ54*VLOOKUP($B54,IEO_TYBY,VLOOKUP(EK$5,Country_lookup,2,FALSE)+1,FALSE)</f>
        <v>0</v>
      </c>
      <c r="EL54" s="2313">
        <f>'Energy use, BAU, base year, GW'!EK54*VLOOKUP($B54,IEO_TYBY,VLOOKUP(EL$5,Country_lookup,2,FALSE)+1,FALSE)</f>
        <v>0</v>
      </c>
    </row>
    <row r="55" spans="1:143" ht="18" customHeight="1">
      <c r="A55" s="2926" t="str">
        <f>'Energy use, BAU, base year, GW'!A55</f>
        <v xml:space="preserve">  Electricity</v>
      </c>
      <c r="B55" s="2993" t="str">
        <f t="shared" si="1"/>
        <v>I-E</v>
      </c>
      <c r="C55" s="2931" t="str">
        <f>'Energy use, BAU, base year, GW'!B55</f>
        <v>O-E</v>
      </c>
      <c r="D55" s="2313">
        <f>'Energy use, BAU, base year, GW'!C55*VLOOKUP($B55,IEO_TYBY,VLOOKUP(D$5,Country_lookup,2,FALSE)+1,FALSE)</f>
        <v>6.3171662790053942E-3</v>
      </c>
      <c r="E55" s="2313">
        <f>'Energy use, BAU, base year, GW'!D55*VLOOKUP($B55,IEO_TYBY,VLOOKUP(E$5,Country_lookup,2,FALSE)+1,FALSE)</f>
        <v>2.2528324527685992</v>
      </c>
      <c r="F55" s="2313">
        <f>'Energy use, BAU, base year, GW'!E55*VLOOKUP($B55,IEO_TYBY,VLOOKUP(F$5,Country_lookup,2,FALSE)+1,FALSE)</f>
        <v>0</v>
      </c>
      <c r="G55" s="2313">
        <f>'Energy use, BAU, base year, GW'!F55*VLOOKUP($B55,IEO_TYBY,VLOOKUP(G$5,Country_lookup,2,FALSE)+1,FALSE)</f>
        <v>0</v>
      </c>
      <c r="H55" s="2313">
        <f>'Energy use, BAU, base year, GW'!G55*VLOOKUP($B55,IEO_TYBY,VLOOKUP(H$5,Country_lookup,2,FALSE)+1,FALSE)</f>
        <v>8.0859728371269063E-2</v>
      </c>
      <c r="I55" s="2313">
        <f>'Energy use, BAU, base year, GW'!H55*VLOOKUP($B55,IEO_TYBY,VLOOKUP(I$5,Country_lookup,2,FALSE)+1,FALSE)</f>
        <v>0.23763357183527331</v>
      </c>
      <c r="J55" s="2313">
        <f>'Energy use, BAU, base year, GW'!I55*VLOOKUP($B55,IEO_TYBY,VLOOKUP(J$5,Country_lookup,2,FALSE)+1,FALSE)</f>
        <v>0</v>
      </c>
      <c r="K55" s="2313">
        <f>'Energy use, BAU, base year, GW'!J55*VLOOKUP($B55,IEO_TYBY,VLOOKUP(K$5,Country_lookup,2,FALSE)+1,FALSE)</f>
        <v>0</v>
      </c>
      <c r="L55" s="2313">
        <f>'Energy use, BAU, base year, GW'!K55*VLOOKUP($B55,IEO_TYBY,VLOOKUP(L$5,Country_lookup,2,FALSE)+1,FALSE)</f>
        <v>0</v>
      </c>
      <c r="M55" s="2313">
        <f>'Energy use, BAU, base year, GW'!L55*VLOOKUP($B55,IEO_TYBY,VLOOKUP(M$5,Country_lookup,2,FALSE)+1,FALSE)</f>
        <v>0.17075988537437004</v>
      </c>
      <c r="N55" s="2313">
        <f>'Energy use, BAU, base year, GW'!M55*VLOOKUP($B55,IEO_TYBY,VLOOKUP(N$5,Country_lookup,2,FALSE)+1,FALSE)</f>
        <v>0</v>
      </c>
      <c r="O55" s="2313">
        <f>'Energy use, BAU, base year, GW'!N55*VLOOKUP($B55,IEO_TYBY,VLOOKUP(O$5,Country_lookup,2,FALSE)+1,FALSE)</f>
        <v>4.4447027064377599E-3</v>
      </c>
      <c r="P55" s="2313">
        <f>'Energy use, BAU, base year, GW'!O55*VLOOKUP($B55,IEO_TYBY,VLOOKUP(P$5,Country_lookup,2,FALSE)+1,FALSE)</f>
        <v>0</v>
      </c>
      <c r="Q55" s="2313">
        <f>'Energy use, BAU, base year, GW'!P55*VLOOKUP($B55,IEO_TYBY,VLOOKUP(Q$5,Country_lookup,2,FALSE)+1,FALSE)</f>
        <v>0</v>
      </c>
      <c r="R55" s="2313">
        <f>'Energy use, BAU, base year, GW'!Q55*VLOOKUP($B55,IEO_TYBY,VLOOKUP(R$5,Country_lookup,2,FALSE)+1,FALSE)</f>
        <v>0.20846648720717803</v>
      </c>
      <c r="S55" s="2313">
        <f>'Energy use, BAU, base year, GW'!R55*VLOOKUP($B55,IEO_TYBY,VLOOKUP(S$5,Country_lookup,2,FALSE)+1,FALSE)</f>
        <v>3.1934480644915705E-2</v>
      </c>
      <c r="T55" s="2313">
        <f>'Energy use, BAU, base year, GW'!S55*VLOOKUP($B55,IEO_TYBY,VLOOKUP(T$5,Country_lookup,2,FALSE)+1,FALSE)</f>
        <v>0</v>
      </c>
      <c r="U55" s="2313">
        <f>'Energy use, BAU, base year, GW'!T55*VLOOKUP($B55,IEO_TYBY,VLOOKUP(U$5,Country_lookup,2,FALSE)+1,FALSE)</f>
        <v>0</v>
      </c>
      <c r="V55" s="2313">
        <f>'Energy use, BAU, base year, GW'!U55*VLOOKUP($B55,IEO_TYBY,VLOOKUP(V$5,Country_lookup,2,FALSE)+1,FALSE)</f>
        <v>0</v>
      </c>
      <c r="W55" s="2313">
        <f>'Energy use, BAU, base year, GW'!V55*VLOOKUP($B55,IEO_TYBY,VLOOKUP(W$5,Country_lookup,2,FALSE)+1,FALSE)</f>
        <v>2.4787725296279518E-2</v>
      </c>
      <c r="X55" s="2313">
        <f>'Energy use, BAU, base year, GW'!W55*VLOOKUP($B55,IEO_TYBY,VLOOKUP(X$5,Country_lookup,2,FALSE)+1,FALSE)</f>
        <v>0</v>
      </c>
      <c r="Y55" s="2313">
        <f>'Energy use, BAU, base year, GW'!X55*VLOOKUP($B55,IEO_TYBY,VLOOKUP(Y$5,Country_lookup,2,FALSE)+1,FALSE)</f>
        <v>8.4809350563506651</v>
      </c>
      <c r="Z55" s="2313">
        <f>'Energy use, BAU, base year, GW'!Y55*VLOOKUP($B55,IEO_TYBY,VLOOKUP(Z$5,Country_lookup,2,FALSE)+1,FALSE)</f>
        <v>0</v>
      </c>
      <c r="AA55" s="2313">
        <f>'Energy use, BAU, base year, GW'!Z55*VLOOKUP($B55,IEO_TYBY,VLOOKUP(AA$5,Country_lookup,2,FALSE)+1,FALSE)</f>
        <v>62.798907790419506</v>
      </c>
      <c r="AB55" s="2313">
        <f>'Energy use, BAU, base year, GW'!AA55*VLOOKUP($B55,IEO_TYBY,VLOOKUP(AB$5,Country_lookup,2,FALSE)+1,FALSE)</f>
        <v>4.2992932430547031</v>
      </c>
      <c r="AC55" s="2313">
        <f>'Energy use, BAU, base year, GW'!AB55*VLOOKUP($B55,IEO_TYBY,VLOOKUP(AC$5,Country_lookup,2,FALSE)+1,FALSE)</f>
        <v>1.5246096040664497E-2</v>
      </c>
      <c r="AD55" s="2313">
        <f>'Energy use, BAU, base year, GW'!AC55*VLOOKUP($B55,IEO_TYBY,VLOOKUP(AD$5,Country_lookup,2,FALSE)+1,FALSE)</f>
        <v>0</v>
      </c>
      <c r="AE55" s="2313">
        <f>'Energy use, BAU, base year, GW'!AD55*VLOOKUP($B55,IEO_TYBY,VLOOKUP(AE$5,Country_lookup,2,FALSE)+1,FALSE)</f>
        <v>0</v>
      </c>
      <c r="AF55" s="2313">
        <f>'Energy use, BAU, base year, GW'!AE55*VLOOKUP($B55,IEO_TYBY,VLOOKUP(AF$5,Country_lookup,2,FALSE)+1,FALSE)</f>
        <v>1.0164064027109666E-2</v>
      </c>
      <c r="AG55" s="2313">
        <f>'Energy use, BAU, base year, GW'!AF55*VLOOKUP($B55,IEO_TYBY,VLOOKUP(AG$5,Country_lookup,2,FALSE)+1,FALSE)</f>
        <v>0</v>
      </c>
      <c r="AH55" s="2313">
        <f>'Energy use, BAU, base year, GW'!AG55*VLOOKUP($B55,IEO_TYBY,VLOOKUP(AH$5,Country_lookup,2,FALSE)+1,FALSE)</f>
        <v>0</v>
      </c>
      <c r="AI55" s="2313">
        <f>'Energy use, BAU, base year, GW'!AH55*VLOOKUP($B55,IEO_TYBY,VLOOKUP(AI$5,Country_lookup,2,FALSE)+1,FALSE)</f>
        <v>0</v>
      </c>
      <c r="AJ55" s="2313">
        <f>'Energy use, BAU, base year, GW'!AI55*VLOOKUP($B55,IEO_TYBY,VLOOKUP(AJ$5,Country_lookup,2,FALSE)+1,FALSE)</f>
        <v>1.2634332558010788E-2</v>
      </c>
      <c r="AK55" s="2313">
        <f>'Energy use, BAU, base year, GW'!AJ55*VLOOKUP($B55,IEO_TYBY,VLOOKUP(AK$5,Country_lookup,2,FALSE)+1,FALSE)</f>
        <v>0.28297940564320401</v>
      </c>
      <c r="AL55" s="2313">
        <f>'Energy use, BAU, base year, GW'!AK55*VLOOKUP($B55,IEO_TYBY,VLOOKUP(AL$5,Country_lookup,2,FALSE)+1,FALSE)</f>
        <v>0</v>
      </c>
      <c r="AM55" s="2313">
        <f>'Energy use, BAU, base year, GW'!AL55*VLOOKUP($B55,IEO_TYBY,VLOOKUP(AM$5,Country_lookup,2,FALSE)+1,FALSE)</f>
        <v>0</v>
      </c>
      <c r="AN55" s="2313">
        <f>'Energy use, BAU, base year, GW'!AM55*VLOOKUP($B55,IEO_TYBY,VLOOKUP(AN$5,Country_lookup,2,FALSE)+1,FALSE)</f>
        <v>0.20497529121337824</v>
      </c>
      <c r="AO55" s="2313">
        <f>'Energy use, BAU, base year, GW'!AN55*VLOOKUP($B55,IEO_TYBY,VLOOKUP(AO$5,Country_lookup,2,FALSE)+1,FALSE)</f>
        <v>0</v>
      </c>
      <c r="AP55" s="2313">
        <f>'Energy use, BAU, base year, GW'!AO55*VLOOKUP($B55,IEO_TYBY,VLOOKUP(AP$5,Country_lookup,2,FALSE)+1,FALSE)</f>
        <v>8.9782565572802037E-2</v>
      </c>
      <c r="AQ55" s="2313">
        <f>'Energy use, BAU, base year, GW'!AP55*VLOOKUP($B55,IEO_TYBY,VLOOKUP(AQ$5,Country_lookup,2,FALSE)+1,FALSE)</f>
        <v>0</v>
      </c>
      <c r="AR55" s="2313">
        <f>'Energy use, BAU, base year, GW'!AQ55*VLOOKUP($B55,IEO_TYBY,VLOOKUP(AR$5,Country_lookup,2,FALSE)+1,FALSE)</f>
        <v>0</v>
      </c>
      <c r="AS55" s="2313">
        <f>'Energy use, BAU, base year, GW'!AR55*VLOOKUP($B55,IEO_TYBY,VLOOKUP(AS$5,Country_lookup,2,FALSE)+1,FALSE)</f>
        <v>7.5481499706164398E-2</v>
      </c>
      <c r="AT55" s="2313">
        <f>'Energy use, BAU, base year, GW'!AS55*VLOOKUP($B55,IEO_TYBY,VLOOKUP(AT$5,Country_lookup,2,FALSE)+1,FALSE)</f>
        <v>0</v>
      </c>
      <c r="AU55" s="2313">
        <f>'Energy use, BAU, base year, GW'!AT55*VLOOKUP($B55,IEO_TYBY,VLOOKUP(AU$5,Country_lookup,2,FALSE)+1,FALSE)</f>
        <v>0.20149318935851177</v>
      </c>
      <c r="AV55" s="2313">
        <f>'Energy use, BAU, base year, GW'!AU55*VLOOKUP($B55,IEO_TYBY,VLOOKUP(AV$5,Country_lookup,2,FALSE)+1,FALSE)</f>
        <v>2.3225076832665968E-2</v>
      </c>
      <c r="AW55" s="2313">
        <f>'Energy use, BAU, base year, GW'!AV55*VLOOKUP($B55,IEO_TYBY,VLOOKUP(AW$5,Country_lookup,2,FALSE)+1,FALSE)</f>
        <v>0</v>
      </c>
      <c r="AX55" s="2313">
        <f>'Energy use, BAU, base year, GW'!AW55*VLOOKUP($B55,IEO_TYBY,VLOOKUP(AX$5,Country_lookup,2,FALSE)+1,FALSE)</f>
        <v>0</v>
      </c>
      <c r="AY55" s="2313">
        <f>'Energy use, BAU, base year, GW'!AX55*VLOOKUP($B55,IEO_TYBY,VLOOKUP(AY$5,Country_lookup,2,FALSE)+1,FALSE)</f>
        <v>0</v>
      </c>
      <c r="AZ55" s="2313">
        <f>'Energy use, BAU, base year, GW'!AY55*VLOOKUP($B55,IEO_TYBY,VLOOKUP(AZ$5,Country_lookup,2,FALSE)+1,FALSE)</f>
        <v>2.074194596337621E-2</v>
      </c>
      <c r="BA55" s="2313">
        <f>'Energy use, BAU, base year, GW'!AZ55*VLOOKUP($B55,IEO_TYBY,VLOOKUP(BA$5,Country_lookup,2,FALSE)+1,FALSE)</f>
        <v>0</v>
      </c>
      <c r="BB55" s="2313">
        <f>'Energy use, BAU, base year, GW'!BA55*VLOOKUP($B55,IEO_TYBY,VLOOKUP(BB$5,Country_lookup,2,FALSE)+1,FALSE)</f>
        <v>0</v>
      </c>
      <c r="BC55" s="2313">
        <f>'Energy use, BAU, base year, GW'!BB55*VLOOKUP($B55,IEO_TYBY,VLOOKUP(BC$5,Country_lookup,2,FALSE)+1,FALSE)</f>
        <v>0</v>
      </c>
      <c r="BD55" s="2313">
        <f>'Energy use, BAU, base year, GW'!BC55*VLOOKUP($B55,IEO_TYBY,VLOOKUP(BD$5,Country_lookup,2,FALSE)+1,FALSE)</f>
        <v>0</v>
      </c>
      <c r="BE55" s="2313">
        <f>'Energy use, BAU, base year, GW'!BD55*VLOOKUP($B55,IEO_TYBY,VLOOKUP(BE$5,Country_lookup,2,FALSE)+1,FALSE)</f>
        <v>2.2033533596692908E-2</v>
      </c>
      <c r="BF55" s="2313">
        <f>'Energy use, BAU, base year, GW'!BE55*VLOOKUP($B55,IEO_TYBY,VLOOKUP(BF$5,Country_lookup,2,FALSE)+1,FALSE)</f>
        <v>0</v>
      </c>
      <c r="BG55" s="2313">
        <f>'Energy use, BAU, base year, GW'!BF55*VLOOKUP($B55,IEO_TYBY,VLOOKUP(BG$5,Country_lookup,2,FALSE)+1,FALSE)</f>
        <v>0</v>
      </c>
      <c r="BH55" s="2313">
        <f>'Energy use, BAU, base year, GW'!BG55*VLOOKUP($B55,IEO_TYBY,VLOOKUP(BH$5,Country_lookup,2,FALSE)+1,FALSE)</f>
        <v>12.138869178618377</v>
      </c>
      <c r="BI55" s="2313">
        <f>'Energy use, BAU, base year, GW'!BH55*VLOOKUP($B55,IEO_TYBY,VLOOKUP(BI$5,Country_lookup,2,FALSE)+1,FALSE)</f>
        <v>0</v>
      </c>
      <c r="BJ55" s="2313">
        <f>'Energy use, BAU, base year, GW'!BI55*VLOOKUP($B55,IEO_TYBY,VLOOKUP(BJ$5,Country_lookup,2,FALSE)+1,FALSE)</f>
        <v>0.87045731447947094</v>
      </c>
      <c r="BK55" s="2313">
        <f>'Energy use, BAU, base year, GW'!BJ55*VLOOKUP($B55,IEO_TYBY,VLOOKUP(BK$5,Country_lookup,2,FALSE)+1,FALSE)</f>
        <v>5.5091883066576095</v>
      </c>
      <c r="BL55" s="2313">
        <f>'Energy use, BAU, base year, GW'!BK55*VLOOKUP($B55,IEO_TYBY,VLOOKUP(BL$5,Country_lookup,2,FALSE)+1,FALSE)</f>
        <v>0</v>
      </c>
      <c r="BM55" s="2313">
        <f>'Energy use, BAU, base year, GW'!BL55*VLOOKUP($B55,IEO_TYBY,VLOOKUP(BM$5,Country_lookup,2,FALSE)+1,FALSE)</f>
        <v>0.26371902724864038</v>
      </c>
      <c r="BN55" s="2313">
        <f>'Energy use, BAU, base year, GW'!BM55*VLOOKUP($B55,IEO_TYBY,VLOOKUP(BN$5,Country_lookup,2,FALSE)+1,FALSE)</f>
        <v>0</v>
      </c>
      <c r="BO55" s="2313">
        <f>'Energy use, BAU, base year, GW'!BN55*VLOOKUP($B55,IEO_TYBY,VLOOKUP(BO$5,Country_lookup,2,FALSE)+1,FALSE)</f>
        <v>3.3880213423698883E-3</v>
      </c>
      <c r="BP55" s="2313">
        <f>'Energy use, BAU, base year, GW'!BO55*VLOOKUP($B55,IEO_TYBY,VLOOKUP(BP$5,Country_lookup,2,FALSE)+1,FALSE)</f>
        <v>0.63766060037344929</v>
      </c>
      <c r="BQ55" s="2313">
        <f>'Energy use, BAU, base year, GW'!BP55*VLOOKUP($B55,IEO_TYBY,VLOOKUP(BQ$5,Country_lookup,2,FALSE)+1,FALSE)</f>
        <v>0</v>
      </c>
      <c r="BR55" s="2313">
        <f>'Energy use, BAU, base year, GW'!BQ55*VLOOKUP($B55,IEO_TYBY,VLOOKUP(BR$5,Country_lookup,2,FALSE)+1,FALSE)</f>
        <v>0</v>
      </c>
      <c r="BS55" s="2313">
        <f>'Energy use, BAU, base year, GW'!BR55*VLOOKUP($B55,IEO_TYBY,VLOOKUP(BS$5,Country_lookup,2,FALSE)+1,FALSE)</f>
        <v>0</v>
      </c>
      <c r="BT55" s="2313">
        <f>'Energy use, BAU, base year, GW'!BS55*VLOOKUP($B55,IEO_TYBY,VLOOKUP(BT$5,Country_lookup,2,FALSE)+1,FALSE)</f>
        <v>1.702090470344527</v>
      </c>
      <c r="BU55" s="2313">
        <f>'Energy use, BAU, base year, GW'!BT55*VLOOKUP($B55,IEO_TYBY,VLOOKUP(BU$5,Country_lookup,2,FALSE)+1,FALSE)</f>
        <v>0</v>
      </c>
      <c r="BV55" s="2313">
        <f>'Energy use, BAU, base year, GW'!BU55*VLOOKUP($B55,IEO_TYBY,VLOOKUP(BV$5,Country_lookup,2,FALSE)+1,FALSE)</f>
        <v>0</v>
      </c>
      <c r="BW55" s="2313">
        <f>'Energy use, BAU, base year, GW'!BV55*VLOOKUP($B55,IEO_TYBY,VLOOKUP(BW$5,Country_lookup,2,FALSE)+1,FALSE)</f>
        <v>0</v>
      </c>
      <c r="BX55" s="2313">
        <f>'Energy use, BAU, base year, GW'!BW55*VLOOKUP($B55,IEO_TYBY,VLOOKUP(BX$5,Country_lookup,2,FALSE)+1,FALSE)</f>
        <v>5.0537330232043164E-3</v>
      </c>
      <c r="BY55" s="2313">
        <f>'Energy use, BAU, base year, GW'!BX55*VLOOKUP($B55,IEO_TYBY,VLOOKUP(BY$5,Country_lookup,2,FALSE)+1,FALSE)</f>
        <v>0</v>
      </c>
      <c r="BZ55" s="2313">
        <f>'Energy use, BAU, base year, GW'!BY55*VLOOKUP($B55,IEO_TYBY,VLOOKUP(BZ$5,Country_lookup,2,FALSE)+1,FALSE)</f>
        <v>0.62294708767859908</v>
      </c>
      <c r="CA55" s="2313">
        <f>'Energy use, BAU, base year, GW'!BZ55*VLOOKUP($B55,IEO_TYBY,VLOOKUP(CA$5,Country_lookup,2,FALSE)+1,FALSE)</f>
        <v>3.3676361407365656</v>
      </c>
      <c r="CB55" s="2313">
        <f>'Energy use, BAU, base year, GW'!CA55*VLOOKUP($B55,IEO_TYBY,VLOOKUP(CB$5,Country_lookup,2,FALSE)+1,FALSE)</f>
        <v>0</v>
      </c>
      <c r="CC55" s="2313">
        <f>'Energy use, BAU, base year, GW'!CB55*VLOOKUP($B55,IEO_TYBY,VLOOKUP(CC$5,Country_lookup,2,FALSE)+1,FALSE)</f>
        <v>0</v>
      </c>
      <c r="CD55" s="2313">
        <f>'Energy use, BAU, base year, GW'!CC55*VLOOKUP($B55,IEO_TYBY,VLOOKUP(CD$5,Country_lookup,2,FALSE)+1,FALSE)</f>
        <v>0</v>
      </c>
      <c r="CE55" s="2313">
        <f>'Energy use, BAU, base year, GW'!CD55*VLOOKUP($B55,IEO_TYBY,VLOOKUP(CE$5,Country_lookup,2,FALSE)+1,FALSE)</f>
        <v>0</v>
      </c>
      <c r="CF55" s="2313">
        <f>'Energy use, BAU, base year, GW'!CE55*VLOOKUP($B55,IEO_TYBY,VLOOKUP(CF$5,Country_lookup,2,FALSE)+1,FALSE)</f>
        <v>3.7902997674032373E-3</v>
      </c>
      <c r="CG55" s="2313">
        <f>'Energy use, BAU, base year, GW'!CF55*VLOOKUP($B55,IEO_TYBY,VLOOKUP(CG$5,Country_lookup,2,FALSE)+1,FALSE)</f>
        <v>2.6329458402715371</v>
      </c>
      <c r="CH55" s="2313">
        <f>'Energy use, BAU, base year, GW'!CG55*VLOOKUP($B55,IEO_TYBY,VLOOKUP(CH$5,Country_lookup,2,FALSE)+1,FALSE)</f>
        <v>1.1370899302209711E-2</v>
      </c>
      <c r="CI55" s="2313">
        <f>'Energy use, BAU, base year, GW'!CH55*VLOOKUP($B55,IEO_TYBY,VLOOKUP(CI$5,Country_lookup,2,FALSE)+1,FALSE)</f>
        <v>7.7117367588425176E-2</v>
      </c>
      <c r="CJ55" s="2313">
        <f>'Energy use, BAU, base year, GW'!CI55*VLOOKUP($B55,IEO_TYBY,VLOOKUP(CJ$5,Country_lookup,2,FALSE)+1,FALSE)</f>
        <v>0</v>
      </c>
      <c r="CK55" s="2313">
        <f>'Energy use, BAU, base year, GW'!CJ55*VLOOKUP($B55,IEO_TYBY,VLOOKUP(CK$5,Country_lookup,2,FALSE)+1,FALSE)</f>
        <v>0</v>
      </c>
      <c r="CL55" s="2313">
        <f>'Energy use, BAU, base year, GW'!CK55*VLOOKUP($B55,IEO_TYBY,VLOOKUP(CL$5,Country_lookup,2,FALSE)+1,FALSE)</f>
        <v>0</v>
      </c>
      <c r="CM55" s="2313">
        <f>'Energy use, BAU, base year, GW'!CL55*VLOOKUP($B55,IEO_TYBY,VLOOKUP(CM$5,Country_lookup,2,FALSE)+1,FALSE)</f>
        <v>6.6100600790078734E-2</v>
      </c>
      <c r="CN55" s="2313">
        <f>'Energy use, BAU, base year, GW'!CM55*VLOOKUP($B55,IEO_TYBY,VLOOKUP(CN$5,Country_lookup,2,FALSE)+1,FALSE)</f>
        <v>0.70836484339631201</v>
      </c>
      <c r="CO55" s="2313">
        <f>'Energy use, BAU, base year, GW'!CN55*VLOOKUP($B55,IEO_TYBY,VLOOKUP(CO$5,Country_lookup,2,FALSE)+1,FALSE)</f>
        <v>1.9279341897106294E-2</v>
      </c>
      <c r="CP55" s="2313">
        <f>'Energy use, BAU, base year, GW'!CO55*VLOOKUP($B55,IEO_TYBY,VLOOKUP(CP$5,Country_lookup,2,FALSE)+1,FALSE)</f>
        <v>0</v>
      </c>
      <c r="CQ55" s="2313">
        <f>'Energy use, BAU, base year, GW'!CP55*VLOOKUP($B55,IEO_TYBY,VLOOKUP(CQ$5,Country_lookup,2,FALSE)+1,FALSE)</f>
        <v>4.5738288121993487E-2</v>
      </c>
      <c r="CR55" s="2313">
        <f>'Energy use, BAU, base year, GW'!CQ55*VLOOKUP($B55,IEO_TYBY,VLOOKUP(CR$5,Country_lookup,2,FALSE)+1,FALSE)</f>
        <v>8.7821102634774925E-2</v>
      </c>
      <c r="CS55" s="2313">
        <f>'Energy use, BAU, base year, GW'!CR55*VLOOKUP($B55,IEO_TYBY,VLOOKUP(CS$5,Country_lookup,2,FALSE)+1,FALSE)</f>
        <v>0</v>
      </c>
      <c r="CT55" s="2313">
        <f>'Energy use, BAU, base year, GW'!CS55*VLOOKUP($B55,IEO_TYBY,VLOOKUP(CT$5,Country_lookup,2,FALSE)+1,FALSE)</f>
        <v>0</v>
      </c>
      <c r="CU55" s="2313">
        <f>'Energy use, BAU, base year, GW'!CT55*VLOOKUP($B55,IEO_TYBY,VLOOKUP(CU$5,Country_lookup,2,FALSE)+1,FALSE)</f>
        <v>0</v>
      </c>
      <c r="CV55" s="2313">
        <f>'Energy use, BAU, base year, GW'!CU55*VLOOKUP($B55,IEO_TYBY,VLOOKUP(CV$5,Country_lookup,2,FALSE)+1,FALSE)</f>
        <v>0</v>
      </c>
      <c r="CW55" s="2313">
        <f>'Energy use, BAU, base year, GW'!CV55*VLOOKUP($B55,IEO_TYBY,VLOOKUP(CW$5,Country_lookup,2,FALSE)+1,FALSE)</f>
        <v>0</v>
      </c>
      <c r="CX55" s="2313">
        <f>'Energy use, BAU, base year, GW'!CW55*VLOOKUP($B55,IEO_TYBY,VLOOKUP(CX$5,Country_lookup,2,FALSE)+1,FALSE)</f>
        <v>0</v>
      </c>
      <c r="CY55" s="2313">
        <f>'Energy use, BAU, base year, GW'!CX55*VLOOKUP($B55,IEO_TYBY,VLOOKUP(CY$5,Country_lookup,2,FALSE)+1,FALSE)</f>
        <v>0</v>
      </c>
      <c r="CZ55" s="2313">
        <f>'Energy use, BAU, base year, GW'!CY55*VLOOKUP($B55,IEO_TYBY,VLOOKUP(CZ$5,Country_lookup,2,FALSE)+1,FALSE)</f>
        <v>0</v>
      </c>
      <c r="DA55" s="2313">
        <f>'Energy use, BAU, base year, GW'!CZ55*VLOOKUP($B55,IEO_TYBY,VLOOKUP(DA$5,Country_lookup,2,FALSE)+1,FALSE)</f>
        <v>0</v>
      </c>
      <c r="DB55" s="2313">
        <f>'Energy use, BAU, base year, GW'!DA55*VLOOKUP($B55,IEO_TYBY,VLOOKUP(DB$5,Country_lookup,2,FALSE)+1,FALSE)</f>
        <v>0</v>
      </c>
      <c r="DC55" s="2313">
        <f>'Energy use, BAU, base year, GW'!DB55*VLOOKUP($B55,IEO_TYBY,VLOOKUP(DC$5,Country_lookup,2,FALSE)+1,FALSE)</f>
        <v>0</v>
      </c>
      <c r="DD55" s="2313">
        <f>'Energy use, BAU, base year, GW'!DC55*VLOOKUP($B55,IEO_TYBY,VLOOKUP(DD$5,Country_lookup,2,FALSE)+1,FALSE)</f>
        <v>1.6713892843519553</v>
      </c>
      <c r="DE55" s="2313">
        <f>'Energy use, BAU, base year, GW'!DD55*VLOOKUP($B55,IEO_TYBY,VLOOKUP(DE$5,Country_lookup,2,FALSE)+1,FALSE)</f>
        <v>0</v>
      </c>
      <c r="DF55" s="2313">
        <f>'Energy use, BAU, base year, GW'!DE55*VLOOKUP($B55,IEO_TYBY,VLOOKUP(DF$5,Country_lookup,2,FALSE)+1,FALSE)</f>
        <v>0</v>
      </c>
      <c r="DG55" s="2313">
        <f>'Energy use, BAU, base year, GW'!DF55*VLOOKUP($B55,IEO_TYBY,VLOOKUP(DG$5,Country_lookup,2,FALSE)+1,FALSE)</f>
        <v>0.1251456202925757</v>
      </c>
      <c r="DH55" s="2313">
        <f>'Energy use, BAU, base year, GW'!DG55*VLOOKUP($B55,IEO_TYBY,VLOOKUP(DH$5,Country_lookup,2,FALSE)+1,FALSE)</f>
        <v>3.1934480644915705E-2</v>
      </c>
      <c r="DI55" s="2313">
        <f>'Energy use, BAU, base year, GW'!DH55*VLOOKUP($B55,IEO_TYBY,VLOOKUP(DI$5,Country_lookup,2,FALSE)+1,FALSE)</f>
        <v>0</v>
      </c>
      <c r="DJ55" s="2313">
        <f>'Energy use, BAU, base year, GW'!DI55*VLOOKUP($B55,IEO_TYBY,VLOOKUP(DJ$5,Country_lookup,2,FALSE)+1,FALSE)</f>
        <v>0.10741347628387792</v>
      </c>
      <c r="DK55" s="2313">
        <f>'Energy use, BAU, base year, GW'!DJ55*VLOOKUP($B55,IEO_TYBY,VLOOKUP(DK$5,Country_lookup,2,FALSE)+1,FALSE)</f>
        <v>0</v>
      </c>
      <c r="DL55" s="2313">
        <f>'Energy use, BAU, base year, GW'!DK55*VLOOKUP($B55,IEO_TYBY,VLOOKUP(DL$5,Country_lookup,2,FALSE)+1,FALSE)</f>
        <v>0</v>
      </c>
      <c r="DM55" s="2313">
        <f>'Energy use, BAU, base year, GW'!DL55*VLOOKUP($B55,IEO_TYBY,VLOOKUP(DM$5,Country_lookup,2,FALSE)+1,FALSE)</f>
        <v>0.83900590058005808</v>
      </c>
      <c r="DN55" s="2313">
        <f>'Energy use, BAU, base year, GW'!DM55*VLOOKUP($B55,IEO_TYBY,VLOOKUP(DN$5,Country_lookup,2,FALSE)+1,FALSE)</f>
        <v>0.51262237880915495</v>
      </c>
      <c r="DO55" s="2313">
        <f>'Energy use, BAU, base year, GW'!DN55*VLOOKUP($B55,IEO_TYBY,VLOOKUP(DO$5,Country_lookup,2,FALSE)+1,FALSE)</f>
        <v>0</v>
      </c>
      <c r="DP55" s="2313">
        <f>'Energy use, BAU, base year, GW'!DO55*VLOOKUP($B55,IEO_TYBY,VLOOKUP(DP$5,Country_lookup,2,FALSE)+1,FALSE)</f>
        <v>0</v>
      </c>
      <c r="DQ55" s="2313">
        <f>'Energy use, BAU, base year, GW'!DP55*VLOOKUP($B55,IEO_TYBY,VLOOKUP(DQ$5,Country_lookup,2,FALSE)+1,FALSE)</f>
        <v>0</v>
      </c>
      <c r="DR55" s="2313">
        <f>'Energy use, BAU, base year, GW'!DQ55*VLOOKUP($B55,IEO_TYBY,VLOOKUP(DR$5,Country_lookup,2,FALSE)+1,FALSE)</f>
        <v>0</v>
      </c>
      <c r="DS55" s="2313">
        <f>'Energy use, BAU, base year, GW'!DR55*VLOOKUP($B55,IEO_TYBY,VLOOKUP(DS$5,Country_lookup,2,FALSE)+1,FALSE)</f>
        <v>0.57845086713012761</v>
      </c>
      <c r="DT55" s="2313">
        <f>'Energy use, BAU, base year, GW'!DS55*VLOOKUP($B55,IEO_TYBY,VLOOKUP(DT$5,Country_lookup,2,FALSE)+1,FALSE)</f>
        <v>0</v>
      </c>
      <c r="DU55" s="2313">
        <f>'Energy use, BAU, base year, GW'!DT55*VLOOKUP($B55,IEO_TYBY,VLOOKUP(DU$5,Country_lookup,2,FALSE)+1,FALSE)</f>
        <v>4.064388445716545E-2</v>
      </c>
      <c r="DV55" s="2313">
        <f>'Energy use, BAU, base year, GW'!DU55*VLOOKUP($B55,IEO_TYBY,VLOOKUP(DV$5,Country_lookup,2,FALSE)+1,FALSE)</f>
        <v>0.29194432015618105</v>
      </c>
      <c r="DW55" s="2313">
        <f>'Energy use, BAU, base year, GW'!DV55*VLOOKUP($B55,IEO_TYBY,VLOOKUP(DW$5,Country_lookup,2,FALSE)+1,FALSE)</f>
        <v>1.4515673020416229E-2</v>
      </c>
      <c r="DX55" s="2313">
        <f>'Energy use, BAU, base year, GW'!DW55*VLOOKUP($B55,IEO_TYBY,VLOOKUP(DX$5,Country_lookup,2,FALSE)+1,FALSE)</f>
        <v>0</v>
      </c>
      <c r="DY55" s="2313">
        <f>'Energy use, BAU, base year, GW'!DX55*VLOOKUP($B55,IEO_TYBY,VLOOKUP(DY$5,Country_lookup,2,FALSE)+1,FALSE)</f>
        <v>0</v>
      </c>
      <c r="DZ55" s="2313">
        <f>'Energy use, BAU, base year, GW'!DY55*VLOOKUP($B55,IEO_TYBY,VLOOKUP(DZ$5,Country_lookup,2,FALSE)+1,FALSE)</f>
        <v>0</v>
      </c>
      <c r="EA55" s="2313">
        <f>'Energy use, BAU, base year, GW'!DZ55*VLOOKUP($B55,IEO_TYBY,VLOOKUP(EA$5,Country_lookup,2,FALSE)+1,FALSE)</f>
        <v>8.9703761161876616E-2</v>
      </c>
      <c r="EB55" s="2313">
        <f>'Energy use, BAU, base year, GW'!EA55*VLOOKUP($B55,IEO_TYBY,VLOOKUP(EB$5,Country_lookup,2,FALSE)+1,FALSE)</f>
        <v>0</v>
      </c>
      <c r="EC55" s="2313">
        <f>'Energy use, BAU, base year, GW'!EB55*VLOOKUP($B55,IEO_TYBY,VLOOKUP(EC$5,Country_lookup,2,FALSE)+1,FALSE)</f>
        <v>3.2148519346270557</v>
      </c>
      <c r="ED55" s="2313">
        <f>'Energy use, BAU, base year, GW'!EC55*VLOOKUP($B55,IEO_TYBY,VLOOKUP(ED$5,Country_lookup,2,FALSE)+1,FALSE)</f>
        <v>0</v>
      </c>
      <c r="EE55" s="2313">
        <f>'Energy use, BAU, base year, GW'!ED55*VLOOKUP($B55,IEO_TYBY,VLOOKUP(EE$5,Country_lookup,2,FALSE)+1,FALSE)</f>
        <v>20.783923913095407</v>
      </c>
      <c r="EF55" s="2313">
        <f>'Energy use, BAU, base year, GW'!EE55*VLOOKUP($B55,IEO_TYBY,VLOOKUP(EF$5,Country_lookup,2,FALSE)+1,FALSE)</f>
        <v>1.3552085369479553E-2</v>
      </c>
      <c r="EG55" s="2313">
        <f>'Energy use, BAU, base year, GW'!EF55*VLOOKUP($B55,IEO_TYBY,VLOOKUP(EG$5,Country_lookup,2,FALSE)+1,FALSE)</f>
        <v>0</v>
      </c>
      <c r="EH55" s="2313">
        <f>'Energy use, BAU, base year, GW'!EG55*VLOOKUP($B55,IEO_TYBY,VLOOKUP(EH$5,Country_lookup,2,FALSE)+1,FALSE)</f>
        <v>0</v>
      </c>
      <c r="EI55" s="2313">
        <f>'Energy use, BAU, base year, GW'!EH55*VLOOKUP($B55,IEO_TYBY,VLOOKUP(EI$5,Country_lookup,2,FALSE)+1,FALSE)</f>
        <v>0</v>
      </c>
      <c r="EJ55" s="2313">
        <f>'Energy use, BAU, base year, GW'!EI55*VLOOKUP($B55,IEO_TYBY,VLOOKUP(EJ$5,Country_lookup,2,FALSE)+1,FALSE)</f>
        <v>0.20579502003668004</v>
      </c>
      <c r="EK55" s="2313">
        <f>'Energy use, BAU, base year, GW'!EJ55*VLOOKUP($B55,IEO_TYBY,VLOOKUP(EK$5,Country_lookup,2,FALSE)+1,FALSE)</f>
        <v>2.9031346040832458E-2</v>
      </c>
      <c r="EL55" s="2313">
        <f>'Energy use, BAU, base year, GW'!EK55*VLOOKUP($B55,IEO_TYBY,VLOOKUP(EL$5,Country_lookup,2,FALSE)+1,FALSE)</f>
        <v>1.4515673020416229E-2</v>
      </c>
    </row>
    <row r="56" spans="1:143" ht="18" customHeight="1">
      <c r="A56" s="2926" t="str">
        <f>'Energy use, BAU, base year, GW'!A56</f>
        <v xml:space="preserve">  Heat</v>
      </c>
      <c r="B56" s="2993" t="str">
        <f t="shared" si="1"/>
        <v>I-NG</v>
      </c>
      <c r="C56" s="2931" t="str">
        <f>'Energy use, BAU, base year, GW'!B56</f>
        <v>O-H</v>
      </c>
      <c r="D56" s="2313">
        <f>'Energy use, BAU, base year, GW'!C56*VLOOKUP($B56,IEO_TYBY,VLOOKUP(D$5,Country_lookup,2,FALSE)+1,FALSE)</f>
        <v>0</v>
      </c>
      <c r="E56" s="2313">
        <f>'Energy use, BAU, base year, GW'!D56*VLOOKUP($B56,IEO_TYBY,VLOOKUP(E$5,Country_lookup,2,FALSE)+1,FALSE)</f>
        <v>0</v>
      </c>
      <c r="F56" s="2313">
        <f>'Energy use, BAU, base year, GW'!E56*VLOOKUP($B56,IEO_TYBY,VLOOKUP(F$5,Country_lookup,2,FALSE)+1,FALSE)</f>
        <v>0</v>
      </c>
      <c r="G56" s="2313">
        <f>'Energy use, BAU, base year, GW'!F56*VLOOKUP($B56,IEO_TYBY,VLOOKUP(G$5,Country_lookup,2,FALSE)+1,FALSE)</f>
        <v>0</v>
      </c>
      <c r="H56" s="2313">
        <f>'Energy use, BAU, base year, GW'!G56*VLOOKUP($B56,IEO_TYBY,VLOOKUP(H$5,Country_lookup,2,FALSE)+1,FALSE)</f>
        <v>0</v>
      </c>
      <c r="I56" s="2313">
        <f>'Energy use, BAU, base year, GW'!H56*VLOOKUP($B56,IEO_TYBY,VLOOKUP(I$5,Country_lookup,2,FALSE)+1,FALSE)</f>
        <v>0</v>
      </c>
      <c r="J56" s="2313">
        <f>'Energy use, BAU, base year, GW'!I56*VLOOKUP($B56,IEO_TYBY,VLOOKUP(J$5,Country_lookup,2,FALSE)+1,FALSE)</f>
        <v>0</v>
      </c>
      <c r="K56" s="2313">
        <f>'Energy use, BAU, base year, GW'!J56*VLOOKUP($B56,IEO_TYBY,VLOOKUP(K$5,Country_lookup,2,FALSE)+1,FALSE)</f>
        <v>0</v>
      </c>
      <c r="L56" s="2313">
        <f>'Energy use, BAU, base year, GW'!K56*VLOOKUP($B56,IEO_TYBY,VLOOKUP(L$5,Country_lookup,2,FALSE)+1,FALSE)</f>
        <v>0</v>
      </c>
      <c r="M56" s="2313">
        <f>'Energy use, BAU, base year, GW'!L56*VLOOKUP($B56,IEO_TYBY,VLOOKUP(M$5,Country_lookup,2,FALSE)+1,FALSE)</f>
        <v>0</v>
      </c>
      <c r="N56" s="2313">
        <f>'Energy use, BAU, base year, GW'!M56*VLOOKUP($B56,IEO_TYBY,VLOOKUP(N$5,Country_lookup,2,FALSE)+1,FALSE)</f>
        <v>0</v>
      </c>
      <c r="O56" s="2313">
        <f>'Energy use, BAU, base year, GW'!N56*VLOOKUP($B56,IEO_TYBY,VLOOKUP(O$5,Country_lookup,2,FALSE)+1,FALSE)</f>
        <v>0</v>
      </c>
      <c r="P56" s="2313">
        <f>'Energy use, BAU, base year, GW'!O56*VLOOKUP($B56,IEO_TYBY,VLOOKUP(P$5,Country_lookup,2,FALSE)+1,FALSE)</f>
        <v>0</v>
      </c>
      <c r="Q56" s="2313">
        <f>'Energy use, BAU, base year, GW'!P56*VLOOKUP($B56,IEO_TYBY,VLOOKUP(Q$5,Country_lookup,2,FALSE)+1,FALSE)</f>
        <v>0</v>
      </c>
      <c r="R56" s="2313">
        <f>'Energy use, BAU, base year, GW'!Q56*VLOOKUP($B56,IEO_TYBY,VLOOKUP(R$5,Country_lookup,2,FALSE)+1,FALSE)</f>
        <v>4.082942209736963E-2</v>
      </c>
      <c r="S56" s="2313">
        <f>'Energy use, BAU, base year, GW'!R56*VLOOKUP($B56,IEO_TYBY,VLOOKUP(S$5,Country_lookup,2,FALSE)+1,FALSE)</f>
        <v>0</v>
      </c>
      <c r="T56" s="2313">
        <f>'Energy use, BAU, base year, GW'!S56*VLOOKUP($B56,IEO_TYBY,VLOOKUP(T$5,Country_lookup,2,FALSE)+1,FALSE)</f>
        <v>0</v>
      </c>
      <c r="U56" s="2313">
        <f>'Energy use, BAU, base year, GW'!T56*VLOOKUP($B56,IEO_TYBY,VLOOKUP(U$5,Country_lookup,2,FALSE)+1,FALSE)</f>
        <v>0</v>
      </c>
      <c r="V56" s="2313">
        <f>'Energy use, BAU, base year, GW'!U56*VLOOKUP($B56,IEO_TYBY,VLOOKUP(V$5,Country_lookup,2,FALSE)+1,FALSE)</f>
        <v>0</v>
      </c>
      <c r="W56" s="2313">
        <f>'Energy use, BAU, base year, GW'!V56*VLOOKUP($B56,IEO_TYBY,VLOOKUP(W$5,Country_lookup,2,FALSE)+1,FALSE)</f>
        <v>0</v>
      </c>
      <c r="X56" s="2313">
        <f>'Energy use, BAU, base year, GW'!W56*VLOOKUP($B56,IEO_TYBY,VLOOKUP(X$5,Country_lookup,2,FALSE)+1,FALSE)</f>
        <v>0</v>
      </c>
      <c r="Y56" s="2313">
        <f>'Energy use, BAU, base year, GW'!X56*VLOOKUP($B56,IEO_TYBY,VLOOKUP(Y$5,Country_lookup,2,FALSE)+1,FALSE)</f>
        <v>0</v>
      </c>
      <c r="Z56" s="2313">
        <f>'Energy use, BAU, base year, GW'!Y56*VLOOKUP($B56,IEO_TYBY,VLOOKUP(Z$5,Country_lookup,2,FALSE)+1,FALSE)</f>
        <v>0</v>
      </c>
      <c r="AA56" s="2313">
        <f>'Energy use, BAU, base year, GW'!Z56*VLOOKUP($B56,IEO_TYBY,VLOOKUP(AA$5,Country_lookup,2,FALSE)+1,FALSE)</f>
        <v>17.243833041447207</v>
      </c>
      <c r="AB56" s="2313">
        <f>'Energy use, BAU, base year, GW'!AA56*VLOOKUP($B56,IEO_TYBY,VLOOKUP(AB$5,Country_lookup,2,FALSE)+1,FALSE)</f>
        <v>0</v>
      </c>
      <c r="AC56" s="2313">
        <f>'Energy use, BAU, base year, GW'!AB56*VLOOKUP($B56,IEO_TYBY,VLOOKUP(AC$5,Country_lookup,2,FALSE)+1,FALSE)</f>
        <v>0</v>
      </c>
      <c r="AD56" s="2313">
        <f>'Energy use, BAU, base year, GW'!AC56*VLOOKUP($B56,IEO_TYBY,VLOOKUP(AD$5,Country_lookup,2,FALSE)+1,FALSE)</f>
        <v>0</v>
      </c>
      <c r="AE56" s="2313">
        <f>'Energy use, BAU, base year, GW'!AD56*VLOOKUP($B56,IEO_TYBY,VLOOKUP(AE$5,Country_lookup,2,FALSE)+1,FALSE)</f>
        <v>0</v>
      </c>
      <c r="AF56" s="2313">
        <f>'Energy use, BAU, base year, GW'!AE56*VLOOKUP($B56,IEO_TYBY,VLOOKUP(AF$5,Country_lookup,2,FALSE)+1,FALSE)</f>
        <v>0</v>
      </c>
      <c r="AG56" s="2313">
        <f>'Energy use, BAU, base year, GW'!AF56*VLOOKUP($B56,IEO_TYBY,VLOOKUP(AG$5,Country_lookup,2,FALSE)+1,FALSE)</f>
        <v>0</v>
      </c>
      <c r="AH56" s="2313">
        <f>'Energy use, BAU, base year, GW'!AG56*VLOOKUP($B56,IEO_TYBY,VLOOKUP(AH$5,Country_lookup,2,FALSE)+1,FALSE)</f>
        <v>0</v>
      </c>
      <c r="AI56" s="2313">
        <f>'Energy use, BAU, base year, GW'!AH56*VLOOKUP($B56,IEO_TYBY,VLOOKUP(AI$5,Country_lookup,2,FALSE)+1,FALSE)</f>
        <v>0</v>
      </c>
      <c r="AJ56" s="2313">
        <f>'Energy use, BAU, base year, GW'!AI56*VLOOKUP($B56,IEO_TYBY,VLOOKUP(AJ$5,Country_lookup,2,FALSE)+1,FALSE)</f>
        <v>0</v>
      </c>
      <c r="AK56" s="2313">
        <f>'Energy use, BAU, base year, GW'!AJ56*VLOOKUP($B56,IEO_TYBY,VLOOKUP(AK$5,Country_lookup,2,FALSE)+1,FALSE)</f>
        <v>0</v>
      </c>
      <c r="AL56" s="2313">
        <f>'Energy use, BAU, base year, GW'!AK56*VLOOKUP($B56,IEO_TYBY,VLOOKUP(AL$5,Country_lookup,2,FALSE)+1,FALSE)</f>
        <v>0</v>
      </c>
      <c r="AM56" s="2313">
        <f>'Energy use, BAU, base year, GW'!AL56*VLOOKUP($B56,IEO_TYBY,VLOOKUP(AM$5,Country_lookup,2,FALSE)+1,FALSE)</f>
        <v>0</v>
      </c>
      <c r="AN56" s="2313">
        <f>'Energy use, BAU, base year, GW'!AM56*VLOOKUP($B56,IEO_TYBY,VLOOKUP(AN$5,Country_lookup,2,FALSE)+1,FALSE)</f>
        <v>0</v>
      </c>
      <c r="AO56" s="2313">
        <f>'Energy use, BAU, base year, GW'!AN56*VLOOKUP($B56,IEO_TYBY,VLOOKUP(AO$5,Country_lookup,2,FALSE)+1,FALSE)</f>
        <v>0</v>
      </c>
      <c r="AP56" s="2313">
        <f>'Energy use, BAU, base year, GW'!AO56*VLOOKUP($B56,IEO_TYBY,VLOOKUP(AP$5,Country_lookup,2,FALSE)+1,FALSE)</f>
        <v>0</v>
      </c>
      <c r="AQ56" s="2313">
        <f>'Energy use, BAU, base year, GW'!AP56*VLOOKUP($B56,IEO_TYBY,VLOOKUP(AQ$5,Country_lookup,2,FALSE)+1,FALSE)</f>
        <v>0</v>
      </c>
      <c r="AR56" s="2313">
        <f>'Energy use, BAU, base year, GW'!AQ56*VLOOKUP($B56,IEO_TYBY,VLOOKUP(AR$5,Country_lookup,2,FALSE)+1,FALSE)</f>
        <v>0</v>
      </c>
      <c r="AS56" s="2313">
        <f>'Energy use, BAU, base year, GW'!AR56*VLOOKUP($B56,IEO_TYBY,VLOOKUP(AS$5,Country_lookup,2,FALSE)+1,FALSE)</f>
        <v>0</v>
      </c>
      <c r="AT56" s="2313">
        <f>'Energy use, BAU, base year, GW'!AS56*VLOOKUP($B56,IEO_TYBY,VLOOKUP(AT$5,Country_lookup,2,FALSE)+1,FALSE)</f>
        <v>0</v>
      </c>
      <c r="AU56" s="2313">
        <f>'Energy use, BAU, base year, GW'!AT56*VLOOKUP($B56,IEO_TYBY,VLOOKUP(AU$5,Country_lookup,2,FALSE)+1,FALSE)</f>
        <v>0.53490698892914856</v>
      </c>
      <c r="AV56" s="2313">
        <f>'Energy use, BAU, base year, GW'!AU56*VLOOKUP($B56,IEO_TYBY,VLOOKUP(AV$5,Country_lookup,2,FALSE)+1,FALSE)</f>
        <v>0</v>
      </c>
      <c r="AW56" s="2313">
        <f>'Energy use, BAU, base year, GW'!AV56*VLOOKUP($B56,IEO_TYBY,VLOOKUP(AW$5,Country_lookup,2,FALSE)+1,FALSE)</f>
        <v>0</v>
      </c>
      <c r="AX56" s="2313">
        <f>'Energy use, BAU, base year, GW'!AW56*VLOOKUP($B56,IEO_TYBY,VLOOKUP(AX$5,Country_lookup,2,FALSE)+1,FALSE)</f>
        <v>0</v>
      </c>
      <c r="AY56" s="2313">
        <f>'Energy use, BAU, base year, GW'!AX56*VLOOKUP($B56,IEO_TYBY,VLOOKUP(AY$5,Country_lookup,2,FALSE)+1,FALSE)</f>
        <v>0</v>
      </c>
      <c r="AZ56" s="2313">
        <f>'Energy use, BAU, base year, GW'!AY56*VLOOKUP($B56,IEO_TYBY,VLOOKUP(AZ$5,Country_lookup,2,FALSE)+1,FALSE)</f>
        <v>0</v>
      </c>
      <c r="BA56" s="2313">
        <f>'Energy use, BAU, base year, GW'!AZ56*VLOOKUP($B56,IEO_TYBY,VLOOKUP(BA$5,Country_lookup,2,FALSE)+1,FALSE)</f>
        <v>0</v>
      </c>
      <c r="BB56" s="2313">
        <f>'Energy use, BAU, base year, GW'!BA56*VLOOKUP($B56,IEO_TYBY,VLOOKUP(BB$5,Country_lookup,2,FALSE)+1,FALSE)</f>
        <v>0</v>
      </c>
      <c r="BC56" s="2313">
        <f>'Energy use, BAU, base year, GW'!BB56*VLOOKUP($B56,IEO_TYBY,VLOOKUP(BC$5,Country_lookup,2,FALSE)+1,FALSE)</f>
        <v>0</v>
      </c>
      <c r="BD56" s="2313">
        <f>'Energy use, BAU, base year, GW'!BC56*VLOOKUP($B56,IEO_TYBY,VLOOKUP(BD$5,Country_lookup,2,FALSE)+1,FALSE)</f>
        <v>0</v>
      </c>
      <c r="BE56" s="2313">
        <f>'Energy use, BAU, base year, GW'!BD56*VLOOKUP($B56,IEO_TYBY,VLOOKUP(BE$5,Country_lookup,2,FALSE)+1,FALSE)</f>
        <v>0</v>
      </c>
      <c r="BF56" s="2313">
        <f>'Energy use, BAU, base year, GW'!BE56*VLOOKUP($B56,IEO_TYBY,VLOOKUP(BF$5,Country_lookup,2,FALSE)+1,FALSE)</f>
        <v>0</v>
      </c>
      <c r="BG56" s="2313">
        <f>'Energy use, BAU, base year, GW'!BF56*VLOOKUP($B56,IEO_TYBY,VLOOKUP(BG$5,Country_lookup,2,FALSE)+1,FALSE)</f>
        <v>1.1411349097155169E-2</v>
      </c>
      <c r="BH56" s="2313">
        <f>'Energy use, BAU, base year, GW'!BG56*VLOOKUP($B56,IEO_TYBY,VLOOKUP(BH$5,Country_lookup,2,FALSE)+1,FALSE)</f>
        <v>0</v>
      </c>
      <c r="BI56" s="2313">
        <f>'Energy use, BAU, base year, GW'!BH56*VLOOKUP($B56,IEO_TYBY,VLOOKUP(BI$5,Country_lookup,2,FALSE)+1,FALSE)</f>
        <v>0</v>
      </c>
      <c r="BJ56" s="2313">
        <f>'Energy use, BAU, base year, GW'!BI56*VLOOKUP($B56,IEO_TYBY,VLOOKUP(BJ$5,Country_lookup,2,FALSE)+1,FALSE)</f>
        <v>0</v>
      </c>
      <c r="BK56" s="2313">
        <f>'Energy use, BAU, base year, GW'!BJ56*VLOOKUP($B56,IEO_TYBY,VLOOKUP(BK$5,Country_lookup,2,FALSE)+1,FALSE)</f>
        <v>0</v>
      </c>
      <c r="BL56" s="2313">
        <f>'Energy use, BAU, base year, GW'!BK56*VLOOKUP($B56,IEO_TYBY,VLOOKUP(BL$5,Country_lookup,2,FALSE)+1,FALSE)</f>
        <v>0</v>
      </c>
      <c r="BM56" s="2313">
        <f>'Energy use, BAU, base year, GW'!BL56*VLOOKUP($B56,IEO_TYBY,VLOOKUP(BM$5,Country_lookup,2,FALSE)+1,FALSE)</f>
        <v>0</v>
      </c>
      <c r="BN56" s="2313">
        <f>'Energy use, BAU, base year, GW'!BM56*VLOOKUP($B56,IEO_TYBY,VLOOKUP(BN$5,Country_lookup,2,FALSE)+1,FALSE)</f>
        <v>4.9924652300053864E-2</v>
      </c>
      <c r="BO56" s="2313">
        <f>'Energy use, BAU, base year, GW'!BN56*VLOOKUP($B56,IEO_TYBY,VLOOKUP(BO$5,Country_lookup,2,FALSE)+1,FALSE)</f>
        <v>0</v>
      </c>
      <c r="BP56" s="2313">
        <f>'Energy use, BAU, base year, GW'!BO56*VLOOKUP($B56,IEO_TYBY,VLOOKUP(BP$5,Country_lookup,2,FALSE)+1,FALSE)</f>
        <v>0</v>
      </c>
      <c r="BQ56" s="2313">
        <f>'Energy use, BAU, base year, GW'!BP56*VLOOKUP($B56,IEO_TYBY,VLOOKUP(BQ$5,Country_lookup,2,FALSE)+1,FALSE)</f>
        <v>0</v>
      </c>
      <c r="BR56" s="2313">
        <f>'Energy use, BAU, base year, GW'!BQ56*VLOOKUP($B56,IEO_TYBY,VLOOKUP(BR$5,Country_lookup,2,FALSE)+1,FALSE)</f>
        <v>0.97200366154383178</v>
      </c>
      <c r="BS56" s="2313">
        <f>'Energy use, BAU, base year, GW'!BR56*VLOOKUP($B56,IEO_TYBY,VLOOKUP(BS$5,Country_lookup,2,FALSE)+1,FALSE)</f>
        <v>0</v>
      </c>
      <c r="BT56" s="2313">
        <f>'Energy use, BAU, base year, GW'!BS56*VLOOKUP($B56,IEO_TYBY,VLOOKUP(BT$5,Country_lookup,2,FALSE)+1,FALSE)</f>
        <v>0</v>
      </c>
      <c r="BU56" s="2313">
        <f>'Energy use, BAU, base year, GW'!BT56*VLOOKUP($B56,IEO_TYBY,VLOOKUP(BU$5,Country_lookup,2,FALSE)+1,FALSE)</f>
        <v>0</v>
      </c>
      <c r="BV56" s="2313">
        <f>'Energy use, BAU, base year, GW'!BU56*VLOOKUP($B56,IEO_TYBY,VLOOKUP(BV$5,Country_lookup,2,FALSE)+1,FALSE)</f>
        <v>0</v>
      </c>
      <c r="BW56" s="2313">
        <f>'Energy use, BAU, base year, GW'!BV56*VLOOKUP($B56,IEO_TYBY,VLOOKUP(BW$5,Country_lookup,2,FALSE)+1,FALSE)</f>
        <v>0</v>
      </c>
      <c r="BX56" s="2313">
        <f>'Energy use, BAU, base year, GW'!BW56*VLOOKUP($B56,IEO_TYBY,VLOOKUP(BX$5,Country_lookup,2,FALSE)+1,FALSE)</f>
        <v>0</v>
      </c>
      <c r="BY56" s="2313">
        <f>'Energy use, BAU, base year, GW'!BX56*VLOOKUP($B56,IEO_TYBY,VLOOKUP(BY$5,Country_lookup,2,FALSE)+1,FALSE)</f>
        <v>0</v>
      </c>
      <c r="BZ56" s="2313">
        <f>'Energy use, BAU, base year, GW'!BY56*VLOOKUP($B56,IEO_TYBY,VLOOKUP(BZ$5,Country_lookup,2,FALSE)+1,FALSE)</f>
        <v>0</v>
      </c>
      <c r="CA56" s="2313">
        <f>'Energy use, BAU, base year, GW'!BZ56*VLOOKUP($B56,IEO_TYBY,VLOOKUP(CA$5,Country_lookup,2,FALSE)+1,FALSE)</f>
        <v>0</v>
      </c>
      <c r="CB56" s="2313">
        <f>'Energy use, BAU, base year, GW'!CA56*VLOOKUP($B56,IEO_TYBY,VLOOKUP(CB$5,Country_lookup,2,FALSE)+1,FALSE)</f>
        <v>0</v>
      </c>
      <c r="CC56" s="2313">
        <f>'Energy use, BAU, base year, GW'!CB56*VLOOKUP($B56,IEO_TYBY,VLOOKUP(CC$5,Country_lookup,2,FALSE)+1,FALSE)</f>
        <v>0</v>
      </c>
      <c r="CD56" s="2313">
        <f>'Energy use, BAU, base year, GW'!CC56*VLOOKUP($B56,IEO_TYBY,VLOOKUP(CD$5,Country_lookup,2,FALSE)+1,FALSE)</f>
        <v>0</v>
      </c>
      <c r="CE56" s="2313">
        <f>'Energy use, BAU, base year, GW'!CD56*VLOOKUP($B56,IEO_TYBY,VLOOKUP(CE$5,Country_lookup,2,FALSE)+1,FALSE)</f>
        <v>0</v>
      </c>
      <c r="CF56" s="2313">
        <f>'Energy use, BAU, base year, GW'!CE56*VLOOKUP($B56,IEO_TYBY,VLOOKUP(CF$5,Country_lookup,2,FALSE)+1,FALSE)</f>
        <v>0</v>
      </c>
      <c r="CG56" s="2313">
        <f>'Energy use, BAU, base year, GW'!CF56*VLOOKUP($B56,IEO_TYBY,VLOOKUP(CG$5,Country_lookup,2,FALSE)+1,FALSE)</f>
        <v>0</v>
      </c>
      <c r="CH56" s="2313">
        <f>'Energy use, BAU, base year, GW'!CG56*VLOOKUP($B56,IEO_TYBY,VLOOKUP(CH$5,Country_lookup,2,FALSE)+1,FALSE)</f>
        <v>5.2683125286928549E-3</v>
      </c>
      <c r="CI56" s="2313">
        <f>'Energy use, BAU, base year, GW'!CH56*VLOOKUP($B56,IEO_TYBY,VLOOKUP(CI$5,Country_lookup,2,FALSE)+1,FALSE)</f>
        <v>8.3184869592530339E-2</v>
      </c>
      <c r="CJ56" s="2313">
        <f>'Energy use, BAU, base year, GW'!CI56*VLOOKUP($B56,IEO_TYBY,VLOOKUP(CJ$5,Country_lookup,2,FALSE)+1,FALSE)</f>
        <v>0</v>
      </c>
      <c r="CK56" s="2313">
        <f>'Energy use, BAU, base year, GW'!CJ56*VLOOKUP($B56,IEO_TYBY,VLOOKUP(CK$5,Country_lookup,2,FALSE)+1,FALSE)</f>
        <v>0</v>
      </c>
      <c r="CL56" s="2313">
        <f>'Energy use, BAU, base year, GW'!CK56*VLOOKUP($B56,IEO_TYBY,VLOOKUP(CL$5,Country_lookup,2,FALSE)+1,FALSE)</f>
        <v>0</v>
      </c>
      <c r="CM56" s="2313">
        <f>'Energy use, BAU, base year, GW'!CL56*VLOOKUP($B56,IEO_TYBY,VLOOKUP(CM$5,Country_lookup,2,FALSE)+1,FALSE)</f>
        <v>0</v>
      </c>
      <c r="CN56" s="2313">
        <f>'Energy use, BAU, base year, GW'!CM56*VLOOKUP($B56,IEO_TYBY,VLOOKUP(CN$5,Country_lookup,2,FALSE)+1,FALSE)</f>
        <v>0</v>
      </c>
      <c r="CO56" s="2313">
        <f>'Energy use, BAU, base year, GW'!CN56*VLOOKUP($B56,IEO_TYBY,VLOOKUP(CO$5,Country_lookup,2,FALSE)+1,FALSE)</f>
        <v>0</v>
      </c>
      <c r="CP56" s="2313">
        <f>'Energy use, BAU, base year, GW'!CO56*VLOOKUP($B56,IEO_TYBY,VLOOKUP(CP$5,Country_lookup,2,FALSE)+1,FALSE)</f>
        <v>0</v>
      </c>
      <c r="CQ56" s="2313">
        <f>'Energy use, BAU, base year, GW'!CP56*VLOOKUP($B56,IEO_TYBY,VLOOKUP(CQ$5,Country_lookup,2,FALSE)+1,FALSE)</f>
        <v>0</v>
      </c>
      <c r="CR56" s="2313">
        <f>'Energy use, BAU, base year, GW'!CQ56*VLOOKUP($B56,IEO_TYBY,VLOOKUP(CR$5,Country_lookup,2,FALSE)+1,FALSE)</f>
        <v>0</v>
      </c>
      <c r="CS56" s="2313">
        <f>'Energy use, BAU, base year, GW'!CR56*VLOOKUP($B56,IEO_TYBY,VLOOKUP(CS$5,Country_lookup,2,FALSE)+1,FALSE)</f>
        <v>0</v>
      </c>
      <c r="CT56" s="2313">
        <f>'Energy use, BAU, base year, GW'!CS56*VLOOKUP($B56,IEO_TYBY,VLOOKUP(CT$5,Country_lookup,2,FALSE)+1,FALSE)</f>
        <v>0</v>
      </c>
      <c r="CU56" s="2313">
        <f>'Energy use, BAU, base year, GW'!CT56*VLOOKUP($B56,IEO_TYBY,VLOOKUP(CU$5,Country_lookup,2,FALSE)+1,FALSE)</f>
        <v>0</v>
      </c>
      <c r="CV56" s="2313">
        <f>'Energy use, BAU, base year, GW'!CU56*VLOOKUP($B56,IEO_TYBY,VLOOKUP(CV$5,Country_lookup,2,FALSE)+1,FALSE)</f>
        <v>0</v>
      </c>
      <c r="CW56" s="2313">
        <f>'Energy use, BAU, base year, GW'!CV56*VLOOKUP($B56,IEO_TYBY,VLOOKUP(CW$5,Country_lookup,2,FALSE)+1,FALSE)</f>
        <v>0</v>
      </c>
      <c r="CX56" s="2313">
        <f>'Energy use, BAU, base year, GW'!CW56*VLOOKUP($B56,IEO_TYBY,VLOOKUP(CX$5,Country_lookup,2,FALSE)+1,FALSE)</f>
        <v>0</v>
      </c>
      <c r="CY56" s="2313">
        <f>'Energy use, BAU, base year, GW'!CX56*VLOOKUP($B56,IEO_TYBY,VLOOKUP(CY$5,Country_lookup,2,FALSE)+1,FALSE)</f>
        <v>0</v>
      </c>
      <c r="CZ56" s="2313">
        <f>'Energy use, BAU, base year, GW'!CY56*VLOOKUP($B56,IEO_TYBY,VLOOKUP(CZ$5,Country_lookup,2,FALSE)+1,FALSE)</f>
        <v>0</v>
      </c>
      <c r="DA56" s="2313">
        <f>'Energy use, BAU, base year, GW'!CZ56*VLOOKUP($B56,IEO_TYBY,VLOOKUP(DA$5,Country_lookup,2,FALSE)+1,FALSE)</f>
        <v>0</v>
      </c>
      <c r="DB56" s="2313">
        <f>'Energy use, BAU, base year, GW'!DA56*VLOOKUP($B56,IEO_TYBY,VLOOKUP(DB$5,Country_lookup,2,FALSE)+1,FALSE)</f>
        <v>0</v>
      </c>
      <c r="DC56" s="2313">
        <f>'Energy use, BAU, base year, GW'!DB56*VLOOKUP($B56,IEO_TYBY,VLOOKUP(DC$5,Country_lookup,2,FALSE)+1,FALSE)</f>
        <v>0</v>
      </c>
      <c r="DD56" s="2313">
        <f>'Energy use, BAU, base year, GW'!DC56*VLOOKUP($B56,IEO_TYBY,VLOOKUP(DD$5,Country_lookup,2,FALSE)+1,FALSE)</f>
        <v>0</v>
      </c>
      <c r="DE56" s="2313">
        <f>'Energy use, BAU, base year, GW'!DD56*VLOOKUP($B56,IEO_TYBY,VLOOKUP(DE$5,Country_lookup,2,FALSE)+1,FALSE)</f>
        <v>0</v>
      </c>
      <c r="DF56" s="2313">
        <f>'Energy use, BAU, base year, GW'!DE56*VLOOKUP($B56,IEO_TYBY,VLOOKUP(DF$5,Country_lookup,2,FALSE)+1,FALSE)</f>
        <v>0</v>
      </c>
      <c r="DG56" s="2313">
        <f>'Energy use, BAU, base year, GW'!DF56*VLOOKUP($B56,IEO_TYBY,VLOOKUP(DG$5,Country_lookup,2,FALSE)+1,FALSE)</f>
        <v>0</v>
      </c>
      <c r="DH56" s="2313">
        <f>'Energy use, BAU, base year, GW'!DG56*VLOOKUP($B56,IEO_TYBY,VLOOKUP(DH$5,Country_lookup,2,FALSE)+1,FALSE)</f>
        <v>0</v>
      </c>
      <c r="DI56" s="2313">
        <f>'Energy use, BAU, base year, GW'!DH56*VLOOKUP($B56,IEO_TYBY,VLOOKUP(DI$5,Country_lookup,2,FALSE)+1,FALSE)</f>
        <v>0</v>
      </c>
      <c r="DJ56" s="2313">
        <f>'Energy use, BAU, base year, GW'!DI56*VLOOKUP($B56,IEO_TYBY,VLOOKUP(DJ$5,Country_lookup,2,FALSE)+1,FALSE)</f>
        <v>0</v>
      </c>
      <c r="DK56" s="2313">
        <f>'Energy use, BAU, base year, GW'!DJ56*VLOOKUP($B56,IEO_TYBY,VLOOKUP(DK$5,Country_lookup,2,FALSE)+1,FALSE)</f>
        <v>0</v>
      </c>
      <c r="DL56" s="2313">
        <f>'Energy use, BAU, base year, GW'!DK56*VLOOKUP($B56,IEO_TYBY,VLOOKUP(DL$5,Country_lookup,2,FALSE)+1,FALSE)</f>
        <v>0</v>
      </c>
      <c r="DM56" s="2313">
        <f>'Energy use, BAU, base year, GW'!DL56*VLOOKUP($B56,IEO_TYBY,VLOOKUP(DM$5,Country_lookup,2,FALSE)+1,FALSE)</f>
        <v>0</v>
      </c>
      <c r="DN56" s="2313">
        <f>'Energy use, BAU, base year, GW'!DM56*VLOOKUP($B56,IEO_TYBY,VLOOKUP(DN$5,Country_lookup,2,FALSE)+1,FALSE)</f>
        <v>0</v>
      </c>
      <c r="DO56" s="2313">
        <f>'Energy use, BAU, base year, GW'!DN56*VLOOKUP($B56,IEO_TYBY,VLOOKUP(DO$5,Country_lookup,2,FALSE)+1,FALSE)</f>
        <v>0</v>
      </c>
      <c r="DP56" s="2313">
        <f>'Energy use, BAU, base year, GW'!DO56*VLOOKUP($B56,IEO_TYBY,VLOOKUP(DP$5,Country_lookup,2,FALSE)+1,FALSE)</f>
        <v>0</v>
      </c>
      <c r="DQ56" s="2313">
        <f>'Energy use, BAU, base year, GW'!DP56*VLOOKUP($B56,IEO_TYBY,VLOOKUP(DQ$5,Country_lookup,2,FALSE)+1,FALSE)</f>
        <v>0</v>
      </c>
      <c r="DR56" s="2313">
        <f>'Energy use, BAU, base year, GW'!DQ56*VLOOKUP($B56,IEO_TYBY,VLOOKUP(DR$5,Country_lookup,2,FALSE)+1,FALSE)</f>
        <v>0</v>
      </c>
      <c r="DS56" s="2313">
        <f>'Energy use, BAU, base year, GW'!DR56*VLOOKUP($B56,IEO_TYBY,VLOOKUP(DS$5,Country_lookup,2,FALSE)+1,FALSE)</f>
        <v>0</v>
      </c>
      <c r="DT56" s="2313">
        <f>'Energy use, BAU, base year, GW'!DS56*VLOOKUP($B56,IEO_TYBY,VLOOKUP(DT$5,Country_lookup,2,FALSE)+1,FALSE)</f>
        <v>1.3170781321732137E-2</v>
      </c>
      <c r="DU56" s="2313">
        <f>'Energy use, BAU, base year, GW'!DT56*VLOOKUP($B56,IEO_TYBY,VLOOKUP(DU$5,Country_lookup,2,FALSE)+1,FALSE)</f>
        <v>0</v>
      </c>
      <c r="DV56" s="2313">
        <f>'Energy use, BAU, base year, GW'!DU56*VLOOKUP($B56,IEO_TYBY,VLOOKUP(DV$5,Country_lookup,2,FALSE)+1,FALSE)</f>
        <v>0</v>
      </c>
      <c r="DW56" s="2313">
        <f>'Energy use, BAU, base year, GW'!DV56*VLOOKUP($B56,IEO_TYBY,VLOOKUP(DW$5,Country_lookup,2,FALSE)+1,FALSE)</f>
        <v>0</v>
      </c>
      <c r="DX56" s="2313">
        <f>'Energy use, BAU, base year, GW'!DW56*VLOOKUP($B56,IEO_TYBY,VLOOKUP(DX$5,Country_lookup,2,FALSE)+1,FALSE)</f>
        <v>0</v>
      </c>
      <c r="DY56" s="2313">
        <f>'Energy use, BAU, base year, GW'!DX56*VLOOKUP($B56,IEO_TYBY,VLOOKUP(DY$5,Country_lookup,2,FALSE)+1,FALSE)</f>
        <v>0</v>
      </c>
      <c r="DZ56" s="2313">
        <f>'Energy use, BAU, base year, GW'!DY56*VLOOKUP($B56,IEO_TYBY,VLOOKUP(DZ$5,Country_lookup,2,FALSE)+1,FALSE)</f>
        <v>0</v>
      </c>
      <c r="EA56" s="2313">
        <f>'Energy use, BAU, base year, GW'!DZ56*VLOOKUP($B56,IEO_TYBY,VLOOKUP(EA$5,Country_lookup,2,FALSE)+1,FALSE)</f>
        <v>0.27000101709550883</v>
      </c>
      <c r="EB56" s="2313">
        <f>'Energy use, BAU, base year, GW'!EA56*VLOOKUP($B56,IEO_TYBY,VLOOKUP(EB$5,Country_lookup,2,FALSE)+1,FALSE)</f>
        <v>0</v>
      </c>
      <c r="EC56" s="2313">
        <f>'Energy use, BAU, base year, GW'!EB56*VLOOKUP($B56,IEO_TYBY,VLOOKUP(EC$5,Country_lookup,2,FALSE)+1,FALSE)</f>
        <v>0</v>
      </c>
      <c r="ED56" s="2313">
        <f>'Energy use, BAU, base year, GW'!EC56*VLOOKUP($B56,IEO_TYBY,VLOOKUP(ED$5,Country_lookup,2,FALSE)+1,FALSE)</f>
        <v>0</v>
      </c>
      <c r="EE56" s="2313">
        <f>'Energy use, BAU, base year, GW'!ED56*VLOOKUP($B56,IEO_TYBY,VLOOKUP(EE$5,Country_lookup,2,FALSE)+1,FALSE)</f>
        <v>0</v>
      </c>
      <c r="EF56" s="2313">
        <f>'Energy use, BAU, base year, GW'!EE56*VLOOKUP($B56,IEO_TYBY,VLOOKUP(EF$5,Country_lookup,2,FALSE)+1,FALSE)</f>
        <v>0</v>
      </c>
      <c r="EG56" s="2313">
        <f>'Energy use, BAU, base year, GW'!EF56*VLOOKUP($B56,IEO_TYBY,VLOOKUP(EG$5,Country_lookup,2,FALSE)+1,FALSE)</f>
        <v>3.1728412204052718</v>
      </c>
      <c r="EH56" s="2313">
        <f>'Energy use, BAU, base year, GW'!EG56*VLOOKUP($B56,IEO_TYBY,VLOOKUP(EH$5,Country_lookup,2,FALSE)+1,FALSE)</f>
        <v>0</v>
      </c>
      <c r="EI56" s="2313">
        <f>'Energy use, BAU, base year, GW'!EH56*VLOOKUP($B56,IEO_TYBY,VLOOKUP(EI$5,Country_lookup,2,FALSE)+1,FALSE)</f>
        <v>0</v>
      </c>
      <c r="EJ56" s="2313">
        <f>'Energy use, BAU, base year, GW'!EI56*VLOOKUP($B56,IEO_TYBY,VLOOKUP(EJ$5,Country_lookup,2,FALSE)+1,FALSE)</f>
        <v>0</v>
      </c>
      <c r="EK56" s="2313">
        <f>'Energy use, BAU, base year, GW'!EJ56*VLOOKUP($B56,IEO_TYBY,VLOOKUP(EK$5,Country_lookup,2,FALSE)+1,FALSE)</f>
        <v>0</v>
      </c>
      <c r="EL56" s="2313">
        <f>'Energy use, BAU, base year, GW'!EK56*VLOOKUP($B56,IEO_TYBY,VLOOKUP(EL$5,Country_lookup,2,FALSE)+1,FALSE)</f>
        <v>0</v>
      </c>
    </row>
    <row r="57" spans="1:143" ht="18" customHeight="1">
      <c r="A57" s="2926" t="str">
        <f>'Energy use, BAU, base year, GW'!A57</f>
        <v xml:space="preserve">  Other renewables</v>
      </c>
      <c r="B57" s="2993" t="str">
        <f t="shared" si="1"/>
        <v>I-R</v>
      </c>
      <c r="C57" s="2931" t="str">
        <f>'Energy use, BAU, base year, GW'!B57</f>
        <v>O-R</v>
      </c>
      <c r="D57" s="2313">
        <f>'Energy use, BAU, base year, GW'!C57*VLOOKUP($B57,IEO_TYBY,VLOOKUP(D$5,Country_lookup,2,FALSE)+1,FALSE)</f>
        <v>0</v>
      </c>
      <c r="E57" s="2313">
        <f>'Energy use, BAU, base year, GW'!D57*VLOOKUP($B57,IEO_TYBY,VLOOKUP(E$5,Country_lookup,2,FALSE)+1,FALSE)</f>
        <v>0</v>
      </c>
      <c r="F57" s="2313">
        <f>'Energy use, BAU, base year, GW'!E57*VLOOKUP($B57,IEO_TYBY,VLOOKUP(F$5,Country_lookup,2,FALSE)+1,FALSE)</f>
        <v>0</v>
      </c>
      <c r="G57" s="2313">
        <f>'Energy use, BAU, base year, GW'!F57*VLOOKUP($B57,IEO_TYBY,VLOOKUP(G$5,Country_lookup,2,FALSE)+1,FALSE)</f>
        <v>0</v>
      </c>
      <c r="H57" s="2313">
        <f>'Energy use, BAU, base year, GW'!G57*VLOOKUP($B57,IEO_TYBY,VLOOKUP(H$5,Country_lookup,2,FALSE)+1,FALSE)</f>
        <v>0</v>
      </c>
      <c r="I57" s="2313">
        <f>'Energy use, BAU, base year, GW'!H57*VLOOKUP($B57,IEO_TYBY,VLOOKUP(I$5,Country_lookup,2,FALSE)+1,FALSE)</f>
        <v>0</v>
      </c>
      <c r="J57" s="2313">
        <f>'Energy use, BAU, base year, GW'!I57*VLOOKUP($B57,IEO_TYBY,VLOOKUP(J$5,Country_lookup,2,FALSE)+1,FALSE)</f>
        <v>0</v>
      </c>
      <c r="K57" s="2313">
        <f>'Energy use, BAU, base year, GW'!J57*VLOOKUP($B57,IEO_TYBY,VLOOKUP(K$5,Country_lookup,2,FALSE)+1,FALSE)</f>
        <v>0</v>
      </c>
      <c r="L57" s="2313">
        <f>'Energy use, BAU, base year, GW'!K57*VLOOKUP($B57,IEO_TYBY,VLOOKUP(L$5,Country_lookup,2,FALSE)+1,FALSE)</f>
        <v>0</v>
      </c>
      <c r="M57" s="2313">
        <f>'Energy use, BAU, base year, GW'!L57*VLOOKUP($B57,IEO_TYBY,VLOOKUP(M$5,Country_lookup,2,FALSE)+1,FALSE)</f>
        <v>0</v>
      </c>
      <c r="N57" s="2313">
        <f>'Energy use, BAU, base year, GW'!M57*VLOOKUP($B57,IEO_TYBY,VLOOKUP(N$5,Country_lookup,2,FALSE)+1,FALSE)</f>
        <v>0</v>
      </c>
      <c r="O57" s="2313">
        <f>'Energy use, BAU, base year, GW'!N57*VLOOKUP($B57,IEO_TYBY,VLOOKUP(O$5,Country_lookup,2,FALSE)+1,FALSE)</f>
        <v>0</v>
      </c>
      <c r="P57" s="2313">
        <f>'Energy use, BAU, base year, GW'!O57*VLOOKUP($B57,IEO_TYBY,VLOOKUP(P$5,Country_lookup,2,FALSE)+1,FALSE)</f>
        <v>0</v>
      </c>
      <c r="Q57" s="2313">
        <f>'Energy use, BAU, base year, GW'!P57*VLOOKUP($B57,IEO_TYBY,VLOOKUP(Q$5,Country_lookup,2,FALSE)+1,FALSE)</f>
        <v>0</v>
      </c>
      <c r="R57" s="2313">
        <f>'Energy use, BAU, base year, GW'!Q57*VLOOKUP($B57,IEO_TYBY,VLOOKUP(R$5,Country_lookup,2,FALSE)+1,FALSE)</f>
        <v>0</v>
      </c>
      <c r="S57" s="2313">
        <f>'Energy use, BAU, base year, GW'!R57*VLOOKUP($B57,IEO_TYBY,VLOOKUP(S$5,Country_lookup,2,FALSE)+1,FALSE)</f>
        <v>0</v>
      </c>
      <c r="T57" s="2313">
        <f>'Energy use, BAU, base year, GW'!S57*VLOOKUP($B57,IEO_TYBY,VLOOKUP(T$5,Country_lookup,2,FALSE)+1,FALSE)</f>
        <v>0.89084608394102394</v>
      </c>
      <c r="U57" s="2313">
        <f>'Energy use, BAU, base year, GW'!T57*VLOOKUP($B57,IEO_TYBY,VLOOKUP(U$5,Country_lookup,2,FALSE)+1,FALSE)</f>
        <v>0</v>
      </c>
      <c r="V57" s="2313">
        <f>'Energy use, BAU, base year, GW'!U57*VLOOKUP($B57,IEO_TYBY,VLOOKUP(V$5,Country_lookup,2,FALSE)+1,FALSE)</f>
        <v>0</v>
      </c>
      <c r="W57" s="2313">
        <f>'Energy use, BAU, base year, GW'!V57*VLOOKUP($B57,IEO_TYBY,VLOOKUP(W$5,Country_lookup,2,FALSE)+1,FALSE)</f>
        <v>0</v>
      </c>
      <c r="X57" s="2313">
        <f>'Energy use, BAU, base year, GW'!W57*VLOOKUP($B57,IEO_TYBY,VLOOKUP(X$5,Country_lookup,2,FALSE)+1,FALSE)</f>
        <v>0</v>
      </c>
      <c r="Y57" s="2313">
        <f>'Energy use, BAU, base year, GW'!X57*VLOOKUP($B57,IEO_TYBY,VLOOKUP(Y$5,Country_lookup,2,FALSE)+1,FALSE)</f>
        <v>4.4428377480711004E-2</v>
      </c>
      <c r="Z57" s="2313">
        <f>'Energy use, BAU, base year, GW'!Y57*VLOOKUP($B57,IEO_TYBY,VLOOKUP(Z$5,Country_lookup,2,FALSE)+1,FALSE)</f>
        <v>0</v>
      </c>
      <c r="AA57" s="2313">
        <f>'Energy use, BAU, base year, GW'!Z57*VLOOKUP($B57,IEO_TYBY,VLOOKUP(AA$5,Country_lookup,2,FALSE)+1,FALSE)</f>
        <v>6.5692442824815317E-2</v>
      </c>
      <c r="AB57" s="2313">
        <f>'Energy use, BAU, base year, GW'!AA57*VLOOKUP($B57,IEO_TYBY,VLOOKUP(AB$5,Country_lookup,2,FALSE)+1,FALSE)</f>
        <v>0</v>
      </c>
      <c r="AC57" s="2313">
        <f>'Energy use, BAU, base year, GW'!AB57*VLOOKUP($B57,IEO_TYBY,VLOOKUP(AC$5,Country_lookup,2,FALSE)+1,FALSE)</f>
        <v>0</v>
      </c>
      <c r="AD57" s="2313">
        <f>'Energy use, BAU, base year, GW'!AC57*VLOOKUP($B57,IEO_TYBY,VLOOKUP(AD$5,Country_lookup,2,FALSE)+1,FALSE)</f>
        <v>0</v>
      </c>
      <c r="AE57" s="2313">
        <f>'Energy use, BAU, base year, GW'!AD57*VLOOKUP($B57,IEO_TYBY,VLOOKUP(AE$5,Country_lookup,2,FALSE)+1,FALSE)</f>
        <v>0</v>
      </c>
      <c r="AF57" s="2313">
        <f>'Energy use, BAU, base year, GW'!AE57*VLOOKUP($B57,IEO_TYBY,VLOOKUP(AF$5,Country_lookup,2,FALSE)+1,FALSE)</f>
        <v>0</v>
      </c>
      <c r="AG57" s="2313">
        <f>'Energy use, BAU, base year, GW'!AF57*VLOOKUP($B57,IEO_TYBY,VLOOKUP(AG$5,Country_lookup,2,FALSE)+1,FALSE)</f>
        <v>0</v>
      </c>
      <c r="AH57" s="2313">
        <f>'Energy use, BAU, base year, GW'!AG57*VLOOKUP($B57,IEO_TYBY,VLOOKUP(AH$5,Country_lookup,2,FALSE)+1,FALSE)</f>
        <v>0</v>
      </c>
      <c r="AI57" s="2313">
        <f>'Energy use, BAU, base year, GW'!AH57*VLOOKUP($B57,IEO_TYBY,VLOOKUP(AI$5,Country_lookup,2,FALSE)+1,FALSE)</f>
        <v>0</v>
      </c>
      <c r="AJ57" s="2313">
        <f>'Energy use, BAU, base year, GW'!AI57*VLOOKUP($B57,IEO_TYBY,VLOOKUP(AJ$5,Country_lookup,2,FALSE)+1,FALSE)</f>
        <v>0</v>
      </c>
      <c r="AK57" s="2313">
        <f>'Energy use, BAU, base year, GW'!AJ57*VLOOKUP($B57,IEO_TYBY,VLOOKUP(AK$5,Country_lookup,2,FALSE)+1,FALSE)</f>
        <v>0</v>
      </c>
      <c r="AL57" s="2313">
        <f>'Energy use, BAU, base year, GW'!AK57*VLOOKUP($B57,IEO_TYBY,VLOOKUP(AL$5,Country_lookup,2,FALSE)+1,FALSE)</f>
        <v>0</v>
      </c>
      <c r="AM57" s="2313">
        <f>'Energy use, BAU, base year, GW'!AL57*VLOOKUP($B57,IEO_TYBY,VLOOKUP(AM$5,Country_lookup,2,FALSE)+1,FALSE)</f>
        <v>0</v>
      </c>
      <c r="AN57" s="2313">
        <f>'Energy use, BAU, base year, GW'!AM57*VLOOKUP($B57,IEO_TYBY,VLOOKUP(AN$5,Country_lookup,2,FALSE)+1,FALSE)</f>
        <v>0</v>
      </c>
      <c r="AO57" s="2313">
        <f>'Energy use, BAU, base year, GW'!AN57*VLOOKUP($B57,IEO_TYBY,VLOOKUP(AO$5,Country_lookup,2,FALSE)+1,FALSE)</f>
        <v>0</v>
      </c>
      <c r="AP57" s="2313">
        <f>'Energy use, BAU, base year, GW'!AO57*VLOOKUP($B57,IEO_TYBY,VLOOKUP(AP$5,Country_lookup,2,FALSE)+1,FALSE)</f>
        <v>0</v>
      </c>
      <c r="AQ57" s="2313">
        <f>'Energy use, BAU, base year, GW'!AP57*VLOOKUP($B57,IEO_TYBY,VLOOKUP(AQ$5,Country_lookup,2,FALSE)+1,FALSE)</f>
        <v>0</v>
      </c>
      <c r="AR57" s="2313">
        <f>'Energy use, BAU, base year, GW'!AQ57*VLOOKUP($B57,IEO_TYBY,VLOOKUP(AR$5,Country_lookup,2,FALSE)+1,FALSE)</f>
        <v>0</v>
      </c>
      <c r="AS57" s="2313">
        <f>'Energy use, BAU, base year, GW'!AR57*VLOOKUP($B57,IEO_TYBY,VLOOKUP(AS$5,Country_lookup,2,FALSE)+1,FALSE)</f>
        <v>0</v>
      </c>
      <c r="AT57" s="2313">
        <f>'Energy use, BAU, base year, GW'!AS57*VLOOKUP($B57,IEO_TYBY,VLOOKUP(AT$5,Country_lookup,2,FALSE)+1,FALSE)</f>
        <v>0</v>
      </c>
      <c r="AU57" s="2313">
        <f>'Energy use, BAU, base year, GW'!AT57*VLOOKUP($B57,IEO_TYBY,VLOOKUP(AU$5,Country_lookup,2,FALSE)+1,FALSE)</f>
        <v>0</v>
      </c>
      <c r="AV57" s="2313">
        <f>'Energy use, BAU, base year, GW'!AU57*VLOOKUP($B57,IEO_TYBY,VLOOKUP(AV$5,Country_lookup,2,FALSE)+1,FALSE)</f>
        <v>0</v>
      </c>
      <c r="AW57" s="2313">
        <f>'Energy use, BAU, base year, GW'!AV57*VLOOKUP($B57,IEO_TYBY,VLOOKUP(AW$5,Country_lookup,2,FALSE)+1,FALSE)</f>
        <v>0</v>
      </c>
      <c r="AX57" s="2313">
        <f>'Energy use, BAU, base year, GW'!AW57*VLOOKUP($B57,IEO_TYBY,VLOOKUP(AX$5,Country_lookup,2,FALSE)+1,FALSE)</f>
        <v>0</v>
      </c>
      <c r="AY57" s="2313">
        <f>'Energy use, BAU, base year, GW'!AX57*VLOOKUP($B57,IEO_TYBY,VLOOKUP(AY$5,Country_lookup,2,FALSE)+1,FALSE)</f>
        <v>0</v>
      </c>
      <c r="AZ57" s="2313">
        <f>'Energy use, BAU, base year, GW'!AY57*VLOOKUP($B57,IEO_TYBY,VLOOKUP(AZ$5,Country_lookup,2,FALSE)+1,FALSE)</f>
        <v>0</v>
      </c>
      <c r="BA57" s="2313">
        <f>'Energy use, BAU, base year, GW'!AZ57*VLOOKUP($B57,IEO_TYBY,VLOOKUP(BA$5,Country_lookup,2,FALSE)+1,FALSE)</f>
        <v>0</v>
      </c>
      <c r="BB57" s="2313">
        <f>'Energy use, BAU, base year, GW'!BA57*VLOOKUP($B57,IEO_TYBY,VLOOKUP(BB$5,Country_lookup,2,FALSE)+1,FALSE)</f>
        <v>0</v>
      </c>
      <c r="BC57" s="2313">
        <f>'Energy use, BAU, base year, GW'!BB57*VLOOKUP($B57,IEO_TYBY,VLOOKUP(BC$5,Country_lookup,2,FALSE)+1,FALSE)</f>
        <v>0</v>
      </c>
      <c r="BD57" s="2313">
        <f>'Energy use, BAU, base year, GW'!BC57*VLOOKUP($B57,IEO_TYBY,VLOOKUP(BD$5,Country_lookup,2,FALSE)+1,FALSE)</f>
        <v>0</v>
      </c>
      <c r="BE57" s="2313">
        <f>'Energy use, BAU, base year, GW'!BD57*VLOOKUP($B57,IEO_TYBY,VLOOKUP(BE$5,Country_lookup,2,FALSE)+1,FALSE)</f>
        <v>0</v>
      </c>
      <c r="BF57" s="2313">
        <f>'Energy use, BAU, base year, GW'!BE57*VLOOKUP($B57,IEO_TYBY,VLOOKUP(BF$5,Country_lookup,2,FALSE)+1,FALSE)</f>
        <v>0</v>
      </c>
      <c r="BG57" s="2313">
        <f>'Energy use, BAU, base year, GW'!BF57*VLOOKUP($B57,IEO_TYBY,VLOOKUP(BG$5,Country_lookup,2,FALSE)+1,FALSE)</f>
        <v>0</v>
      </c>
      <c r="BH57" s="2313">
        <f>'Energy use, BAU, base year, GW'!BG57*VLOOKUP($B57,IEO_TYBY,VLOOKUP(BH$5,Country_lookup,2,FALSE)+1,FALSE)</f>
        <v>7.304091887930024E-2</v>
      </c>
      <c r="BI57" s="2313">
        <f>'Energy use, BAU, base year, GW'!BH57*VLOOKUP($B57,IEO_TYBY,VLOOKUP(BI$5,Country_lookup,2,FALSE)+1,FALSE)</f>
        <v>0</v>
      </c>
      <c r="BJ57" s="2313">
        <f>'Energy use, BAU, base year, GW'!BI57*VLOOKUP($B57,IEO_TYBY,VLOOKUP(BJ$5,Country_lookup,2,FALSE)+1,FALSE)</f>
        <v>0</v>
      </c>
      <c r="BK57" s="2313">
        <f>'Energy use, BAU, base year, GW'!BJ57*VLOOKUP($B57,IEO_TYBY,VLOOKUP(BK$5,Country_lookup,2,FALSE)+1,FALSE)</f>
        <v>0</v>
      </c>
      <c r="BL57" s="2313">
        <f>'Energy use, BAU, base year, GW'!BK57*VLOOKUP($B57,IEO_TYBY,VLOOKUP(BL$5,Country_lookup,2,FALSE)+1,FALSE)</f>
        <v>0</v>
      </c>
      <c r="BM57" s="2313">
        <f>'Energy use, BAU, base year, GW'!BL57*VLOOKUP($B57,IEO_TYBY,VLOOKUP(BM$5,Country_lookup,2,FALSE)+1,FALSE)</f>
        <v>0</v>
      </c>
      <c r="BN57" s="2313">
        <f>'Energy use, BAU, base year, GW'!BM57*VLOOKUP($B57,IEO_TYBY,VLOOKUP(BN$5,Country_lookup,2,FALSE)+1,FALSE)</f>
        <v>0</v>
      </c>
      <c r="BO57" s="2313">
        <f>'Energy use, BAU, base year, GW'!BN57*VLOOKUP($B57,IEO_TYBY,VLOOKUP(BO$5,Country_lookup,2,FALSE)+1,FALSE)</f>
        <v>0</v>
      </c>
      <c r="BP57" s="2313">
        <f>'Energy use, BAU, base year, GW'!BO57*VLOOKUP($B57,IEO_TYBY,VLOOKUP(BP$5,Country_lookup,2,FALSE)+1,FALSE)</f>
        <v>0</v>
      </c>
      <c r="BQ57" s="2313">
        <f>'Energy use, BAU, base year, GW'!BP57*VLOOKUP($B57,IEO_TYBY,VLOOKUP(BQ$5,Country_lookup,2,FALSE)+1,FALSE)</f>
        <v>0</v>
      </c>
      <c r="BR57" s="2313">
        <f>'Energy use, BAU, base year, GW'!BQ57*VLOOKUP($B57,IEO_TYBY,VLOOKUP(BR$5,Country_lookup,2,FALSE)+1,FALSE)</f>
        <v>0</v>
      </c>
      <c r="BS57" s="2313">
        <f>'Energy use, BAU, base year, GW'!BR57*VLOOKUP($B57,IEO_TYBY,VLOOKUP(BS$5,Country_lookup,2,FALSE)+1,FALSE)</f>
        <v>0</v>
      </c>
      <c r="BT57" s="2313">
        <f>'Energy use, BAU, base year, GW'!BS57*VLOOKUP($B57,IEO_TYBY,VLOOKUP(BT$5,Country_lookup,2,FALSE)+1,FALSE)</f>
        <v>0</v>
      </c>
      <c r="BU57" s="2313">
        <f>'Energy use, BAU, base year, GW'!BT57*VLOOKUP($B57,IEO_TYBY,VLOOKUP(BU$5,Country_lookup,2,FALSE)+1,FALSE)</f>
        <v>0</v>
      </c>
      <c r="BV57" s="2313">
        <f>'Energy use, BAU, base year, GW'!BU57*VLOOKUP($B57,IEO_TYBY,VLOOKUP(BV$5,Country_lookup,2,FALSE)+1,FALSE)</f>
        <v>0</v>
      </c>
      <c r="BW57" s="2313">
        <f>'Energy use, BAU, base year, GW'!BV57*VLOOKUP($B57,IEO_TYBY,VLOOKUP(BW$5,Country_lookup,2,FALSE)+1,FALSE)</f>
        <v>0</v>
      </c>
      <c r="BX57" s="2313">
        <f>'Energy use, BAU, base year, GW'!BW57*VLOOKUP($B57,IEO_TYBY,VLOOKUP(BX$5,Country_lookup,2,FALSE)+1,FALSE)</f>
        <v>0</v>
      </c>
      <c r="BY57" s="2313">
        <f>'Energy use, BAU, base year, GW'!BX57*VLOOKUP($B57,IEO_TYBY,VLOOKUP(BY$5,Country_lookup,2,FALSE)+1,FALSE)</f>
        <v>0</v>
      </c>
      <c r="BZ57" s="2313">
        <f>'Energy use, BAU, base year, GW'!BY57*VLOOKUP($B57,IEO_TYBY,VLOOKUP(BZ$5,Country_lookup,2,FALSE)+1,FALSE)</f>
        <v>0</v>
      </c>
      <c r="CA57" s="2313">
        <f>'Energy use, BAU, base year, GW'!BZ57*VLOOKUP($B57,IEO_TYBY,VLOOKUP(CA$5,Country_lookup,2,FALSE)+1,FALSE)</f>
        <v>0</v>
      </c>
      <c r="CB57" s="2313">
        <f>'Energy use, BAU, base year, GW'!CA57*VLOOKUP($B57,IEO_TYBY,VLOOKUP(CB$5,Country_lookup,2,FALSE)+1,FALSE)</f>
        <v>0</v>
      </c>
      <c r="CC57" s="2313">
        <f>'Energy use, BAU, base year, GW'!CB57*VLOOKUP($B57,IEO_TYBY,VLOOKUP(CC$5,Country_lookup,2,FALSE)+1,FALSE)</f>
        <v>0</v>
      </c>
      <c r="CD57" s="2313">
        <f>'Energy use, BAU, base year, GW'!CC57*VLOOKUP($B57,IEO_TYBY,VLOOKUP(CD$5,Country_lookup,2,FALSE)+1,FALSE)</f>
        <v>1.4207148142248191E-3</v>
      </c>
      <c r="CE57" s="2313">
        <f>'Energy use, BAU, base year, GW'!CD57*VLOOKUP($B57,IEO_TYBY,VLOOKUP(CE$5,Country_lookup,2,FALSE)+1,FALSE)</f>
        <v>0</v>
      </c>
      <c r="CF57" s="2313">
        <f>'Energy use, BAU, base year, GW'!CE57*VLOOKUP($B57,IEO_TYBY,VLOOKUP(CF$5,Country_lookup,2,FALSE)+1,FALSE)</f>
        <v>0</v>
      </c>
      <c r="CG57" s="2313">
        <f>'Energy use, BAU, base year, GW'!CF57*VLOOKUP($B57,IEO_TYBY,VLOOKUP(CG$5,Country_lookup,2,FALSE)+1,FALSE)</f>
        <v>0</v>
      </c>
      <c r="CH57" s="2313">
        <f>'Energy use, BAU, base year, GW'!CG57*VLOOKUP($B57,IEO_TYBY,VLOOKUP(CH$5,Country_lookup,2,FALSE)+1,FALSE)</f>
        <v>0</v>
      </c>
      <c r="CI57" s="2313">
        <f>'Energy use, BAU, base year, GW'!CH57*VLOOKUP($B57,IEO_TYBY,VLOOKUP(CI$5,Country_lookup,2,FALSE)+1,FALSE)</f>
        <v>0</v>
      </c>
      <c r="CJ57" s="2313">
        <f>'Energy use, BAU, base year, GW'!CI57*VLOOKUP($B57,IEO_TYBY,VLOOKUP(CJ$5,Country_lookup,2,FALSE)+1,FALSE)</f>
        <v>0</v>
      </c>
      <c r="CK57" s="2313">
        <f>'Energy use, BAU, base year, GW'!CJ57*VLOOKUP($B57,IEO_TYBY,VLOOKUP(CK$5,Country_lookup,2,FALSE)+1,FALSE)</f>
        <v>0</v>
      </c>
      <c r="CL57" s="2313">
        <f>'Energy use, BAU, base year, GW'!CK57*VLOOKUP($B57,IEO_TYBY,VLOOKUP(CL$5,Country_lookup,2,FALSE)+1,FALSE)</f>
        <v>0</v>
      </c>
      <c r="CM57" s="2313">
        <f>'Energy use, BAU, base year, GW'!CL57*VLOOKUP($B57,IEO_TYBY,VLOOKUP(CM$5,Country_lookup,2,FALSE)+1,FALSE)</f>
        <v>0</v>
      </c>
      <c r="CN57" s="2313">
        <f>'Energy use, BAU, base year, GW'!CM57*VLOOKUP($B57,IEO_TYBY,VLOOKUP(CN$5,Country_lookup,2,FALSE)+1,FALSE)</f>
        <v>6.4290382831225044E-3</v>
      </c>
      <c r="CO57" s="2313">
        <f>'Energy use, BAU, base year, GW'!CN57*VLOOKUP($B57,IEO_TYBY,VLOOKUP(CO$5,Country_lookup,2,FALSE)+1,FALSE)</f>
        <v>0</v>
      </c>
      <c r="CP57" s="2313">
        <f>'Energy use, BAU, base year, GW'!CO57*VLOOKUP($B57,IEO_TYBY,VLOOKUP(CP$5,Country_lookup,2,FALSE)+1,FALSE)</f>
        <v>0</v>
      </c>
      <c r="CQ57" s="2313">
        <f>'Energy use, BAU, base year, GW'!CP57*VLOOKUP($B57,IEO_TYBY,VLOOKUP(CQ$5,Country_lookup,2,FALSE)+1,FALSE)</f>
        <v>0</v>
      </c>
      <c r="CR57" s="2313">
        <f>'Energy use, BAU, base year, GW'!CQ57*VLOOKUP($B57,IEO_TYBY,VLOOKUP(CR$5,Country_lookup,2,FALSE)+1,FALSE)</f>
        <v>0</v>
      </c>
      <c r="CS57" s="2313">
        <f>'Energy use, BAU, base year, GW'!CR57*VLOOKUP($B57,IEO_TYBY,VLOOKUP(CS$5,Country_lookup,2,FALSE)+1,FALSE)</f>
        <v>0</v>
      </c>
      <c r="CT57" s="2313">
        <f>'Energy use, BAU, base year, GW'!CS57*VLOOKUP($B57,IEO_TYBY,VLOOKUP(CT$5,Country_lookup,2,FALSE)+1,FALSE)</f>
        <v>0</v>
      </c>
      <c r="CU57" s="2313">
        <f>'Energy use, BAU, base year, GW'!CT57*VLOOKUP($B57,IEO_TYBY,VLOOKUP(CU$5,Country_lookup,2,FALSE)+1,FALSE)</f>
        <v>0</v>
      </c>
      <c r="CV57" s="2313">
        <f>'Energy use, BAU, base year, GW'!CU57*VLOOKUP($B57,IEO_TYBY,VLOOKUP(CV$5,Country_lookup,2,FALSE)+1,FALSE)</f>
        <v>0</v>
      </c>
      <c r="CW57" s="2313">
        <f>'Energy use, BAU, base year, GW'!CV57*VLOOKUP($B57,IEO_TYBY,VLOOKUP(CW$5,Country_lookup,2,FALSE)+1,FALSE)</f>
        <v>0</v>
      </c>
      <c r="CX57" s="2313">
        <f>'Energy use, BAU, base year, GW'!CW57*VLOOKUP($B57,IEO_TYBY,VLOOKUP(CX$5,Country_lookup,2,FALSE)+1,FALSE)</f>
        <v>0</v>
      </c>
      <c r="CY57" s="2313">
        <f>'Energy use, BAU, base year, GW'!CX57*VLOOKUP($B57,IEO_TYBY,VLOOKUP(CY$5,Country_lookup,2,FALSE)+1,FALSE)</f>
        <v>0</v>
      </c>
      <c r="CZ57" s="2313">
        <f>'Energy use, BAU, base year, GW'!CY57*VLOOKUP($B57,IEO_TYBY,VLOOKUP(CZ$5,Country_lookup,2,FALSE)+1,FALSE)</f>
        <v>0</v>
      </c>
      <c r="DA57" s="2313">
        <f>'Energy use, BAU, base year, GW'!CZ57*VLOOKUP($B57,IEO_TYBY,VLOOKUP(DA$5,Country_lookup,2,FALSE)+1,FALSE)</f>
        <v>0</v>
      </c>
      <c r="DB57" s="2313">
        <f>'Energy use, BAU, base year, GW'!DA57*VLOOKUP($B57,IEO_TYBY,VLOOKUP(DB$5,Country_lookup,2,FALSE)+1,FALSE)</f>
        <v>0</v>
      </c>
      <c r="DC57" s="2313">
        <f>'Energy use, BAU, base year, GW'!DB57*VLOOKUP($B57,IEO_TYBY,VLOOKUP(DC$5,Country_lookup,2,FALSE)+1,FALSE)</f>
        <v>0</v>
      </c>
      <c r="DD57" s="2313">
        <f>'Energy use, BAU, base year, GW'!DC57*VLOOKUP($B57,IEO_TYBY,VLOOKUP(DD$5,Country_lookup,2,FALSE)+1,FALSE)</f>
        <v>0</v>
      </c>
      <c r="DE57" s="2313">
        <f>'Energy use, BAU, base year, GW'!DD57*VLOOKUP($B57,IEO_TYBY,VLOOKUP(DE$5,Country_lookup,2,FALSE)+1,FALSE)</f>
        <v>0</v>
      </c>
      <c r="DF57" s="2313">
        <f>'Energy use, BAU, base year, GW'!DE57*VLOOKUP($B57,IEO_TYBY,VLOOKUP(DF$5,Country_lookup,2,FALSE)+1,FALSE)</f>
        <v>0</v>
      </c>
      <c r="DG57" s="2313">
        <f>'Energy use, BAU, base year, GW'!DF57*VLOOKUP($B57,IEO_TYBY,VLOOKUP(DG$5,Country_lookup,2,FALSE)+1,FALSE)</f>
        <v>0</v>
      </c>
      <c r="DH57" s="2313">
        <f>'Energy use, BAU, base year, GW'!DG57*VLOOKUP($B57,IEO_TYBY,VLOOKUP(DH$5,Country_lookup,2,FALSE)+1,FALSE)</f>
        <v>0</v>
      </c>
      <c r="DI57" s="2313">
        <f>'Energy use, BAU, base year, GW'!DH57*VLOOKUP($B57,IEO_TYBY,VLOOKUP(DI$5,Country_lookup,2,FALSE)+1,FALSE)</f>
        <v>0</v>
      </c>
      <c r="DJ57" s="2313">
        <f>'Energy use, BAU, base year, GW'!DI57*VLOOKUP($B57,IEO_TYBY,VLOOKUP(DJ$5,Country_lookup,2,FALSE)+1,FALSE)</f>
        <v>0</v>
      </c>
      <c r="DK57" s="2313">
        <f>'Energy use, BAU, base year, GW'!DJ57*VLOOKUP($B57,IEO_TYBY,VLOOKUP(DK$5,Country_lookup,2,FALSE)+1,FALSE)</f>
        <v>0</v>
      </c>
      <c r="DL57" s="2313">
        <f>'Energy use, BAU, base year, GW'!DK57*VLOOKUP($B57,IEO_TYBY,VLOOKUP(DL$5,Country_lookup,2,FALSE)+1,FALSE)</f>
        <v>0</v>
      </c>
      <c r="DM57" s="2313">
        <f>'Energy use, BAU, base year, GW'!DL57*VLOOKUP($B57,IEO_TYBY,VLOOKUP(DM$5,Country_lookup,2,FALSE)+1,FALSE)</f>
        <v>0.25073249304177769</v>
      </c>
      <c r="DN57" s="2313">
        <f>'Energy use, BAU, base year, GW'!DM57*VLOOKUP($B57,IEO_TYBY,VLOOKUP(DN$5,Country_lookup,2,FALSE)+1,FALSE)</f>
        <v>0</v>
      </c>
      <c r="DO57" s="2313">
        <f>'Energy use, BAU, base year, GW'!DN57*VLOOKUP($B57,IEO_TYBY,VLOOKUP(DO$5,Country_lookup,2,FALSE)+1,FALSE)</f>
        <v>0</v>
      </c>
      <c r="DP57" s="2313">
        <f>'Energy use, BAU, base year, GW'!DO57*VLOOKUP($B57,IEO_TYBY,VLOOKUP(DP$5,Country_lookup,2,FALSE)+1,FALSE)</f>
        <v>0</v>
      </c>
      <c r="DQ57" s="2313">
        <f>'Energy use, BAU, base year, GW'!DP57*VLOOKUP($B57,IEO_TYBY,VLOOKUP(DQ$5,Country_lookup,2,FALSE)+1,FALSE)</f>
        <v>0</v>
      </c>
      <c r="DR57" s="2313">
        <f>'Energy use, BAU, base year, GW'!DQ57*VLOOKUP($B57,IEO_TYBY,VLOOKUP(DR$5,Country_lookup,2,FALSE)+1,FALSE)</f>
        <v>0</v>
      </c>
      <c r="DS57" s="2313">
        <f>'Energy use, BAU, base year, GW'!DR57*VLOOKUP($B57,IEO_TYBY,VLOOKUP(DS$5,Country_lookup,2,FALSE)+1,FALSE)</f>
        <v>0</v>
      </c>
      <c r="DT57" s="2313">
        <f>'Energy use, BAU, base year, GW'!DS57*VLOOKUP($B57,IEO_TYBY,VLOOKUP(DT$5,Country_lookup,2,FALSE)+1,FALSE)</f>
        <v>0</v>
      </c>
      <c r="DU57" s="2313">
        <f>'Energy use, BAU, base year, GW'!DT57*VLOOKUP($B57,IEO_TYBY,VLOOKUP(DU$5,Country_lookup,2,FALSE)+1,FALSE)</f>
        <v>0</v>
      </c>
      <c r="DV57" s="2313">
        <f>'Energy use, BAU, base year, GW'!DU57*VLOOKUP($B57,IEO_TYBY,VLOOKUP(DV$5,Country_lookup,2,FALSE)+1,FALSE)</f>
        <v>0</v>
      </c>
      <c r="DW57" s="2313">
        <f>'Energy use, BAU, base year, GW'!DV57*VLOOKUP($B57,IEO_TYBY,VLOOKUP(DW$5,Country_lookup,2,FALSE)+1,FALSE)</f>
        <v>0</v>
      </c>
      <c r="DX57" s="2313">
        <f>'Energy use, BAU, base year, GW'!DW57*VLOOKUP($B57,IEO_TYBY,VLOOKUP(DX$5,Country_lookup,2,FALSE)+1,FALSE)</f>
        <v>0</v>
      </c>
      <c r="DY57" s="2313">
        <f>'Energy use, BAU, base year, GW'!DX57*VLOOKUP($B57,IEO_TYBY,VLOOKUP(DY$5,Country_lookup,2,FALSE)+1,FALSE)</f>
        <v>0</v>
      </c>
      <c r="DZ57" s="2313">
        <f>'Energy use, BAU, base year, GW'!DY57*VLOOKUP($B57,IEO_TYBY,VLOOKUP(DZ$5,Country_lookup,2,FALSE)+1,FALSE)</f>
        <v>0</v>
      </c>
      <c r="EA57" s="2313">
        <f>'Energy use, BAU, base year, GW'!DZ57*VLOOKUP($B57,IEO_TYBY,VLOOKUP(EA$5,Country_lookup,2,FALSE)+1,FALSE)</f>
        <v>0</v>
      </c>
      <c r="EB57" s="2313">
        <f>'Energy use, BAU, base year, GW'!EA57*VLOOKUP($B57,IEO_TYBY,VLOOKUP(EB$5,Country_lookup,2,FALSE)+1,FALSE)</f>
        <v>0</v>
      </c>
      <c r="EC57" s="2313">
        <f>'Energy use, BAU, base year, GW'!EB57*VLOOKUP($B57,IEO_TYBY,VLOOKUP(EC$5,Country_lookup,2,FALSE)+1,FALSE)</f>
        <v>0</v>
      </c>
      <c r="ED57" s="2313">
        <f>'Energy use, BAU, base year, GW'!EC57*VLOOKUP($B57,IEO_TYBY,VLOOKUP(ED$5,Country_lookup,2,FALSE)+1,FALSE)</f>
        <v>0.19103795845698021</v>
      </c>
      <c r="EE57" s="2313">
        <f>'Energy use, BAU, base year, GW'!ED57*VLOOKUP($B57,IEO_TYBY,VLOOKUP(EE$5,Country_lookup,2,FALSE)+1,FALSE)</f>
        <v>0</v>
      </c>
      <c r="EF57" s="2313">
        <f>'Energy use, BAU, base year, GW'!EE57*VLOOKUP($B57,IEO_TYBY,VLOOKUP(EF$5,Country_lookup,2,FALSE)+1,FALSE)</f>
        <v>0</v>
      </c>
      <c r="EG57" s="2313">
        <f>'Energy use, BAU, base year, GW'!EF57*VLOOKUP($B57,IEO_TYBY,VLOOKUP(EG$5,Country_lookup,2,FALSE)+1,FALSE)</f>
        <v>0</v>
      </c>
      <c r="EH57" s="2313">
        <f>'Energy use, BAU, base year, GW'!EG57*VLOOKUP($B57,IEO_TYBY,VLOOKUP(EH$5,Country_lookup,2,FALSE)+1,FALSE)</f>
        <v>0</v>
      </c>
      <c r="EI57" s="2313">
        <f>'Energy use, BAU, base year, GW'!EH57*VLOOKUP($B57,IEO_TYBY,VLOOKUP(EI$5,Country_lookup,2,FALSE)+1,FALSE)</f>
        <v>0</v>
      </c>
      <c r="EJ57" s="2313">
        <f>'Energy use, BAU, base year, GW'!EI57*VLOOKUP($B57,IEO_TYBY,VLOOKUP(EJ$5,Country_lookup,2,FALSE)+1,FALSE)</f>
        <v>0</v>
      </c>
      <c r="EK57" s="2313">
        <f>'Energy use, BAU, base year, GW'!EJ57*VLOOKUP($B57,IEO_TYBY,VLOOKUP(EK$5,Country_lookup,2,FALSE)+1,FALSE)</f>
        <v>0</v>
      </c>
      <c r="EL57" s="2313">
        <f>'Energy use, BAU, base year, GW'!EK57*VLOOKUP($B57,IEO_TYBY,VLOOKUP(EL$5,Country_lookup,2,FALSE)+1,FALSE)</f>
        <v>0</v>
      </c>
    </row>
    <row r="58" spans="1:143" ht="18" customHeight="1">
      <c r="A58" s="2926" t="str">
        <f>'Energy use, BAU, base year, GW'!A58</f>
        <v xml:space="preserve">  Biofuels and waste</v>
      </c>
      <c r="B58" s="2993" t="str">
        <f t="shared" si="1"/>
        <v>I-R</v>
      </c>
      <c r="C58" s="2931" t="str">
        <f>'Energy use, BAU, base year, GW'!B58</f>
        <v>O-B</v>
      </c>
      <c r="D58" s="2313">
        <f>'Energy use, BAU, base year, GW'!C58*VLOOKUP($B58,IEO_TYBY,VLOOKUP(D$5,Country_lookup,2,FALSE)+1,FALSE)</f>
        <v>0</v>
      </c>
      <c r="E58" s="2313">
        <f>'Energy use, BAU, base year, GW'!D58*VLOOKUP($B58,IEO_TYBY,VLOOKUP(E$5,Country_lookup,2,FALSE)+1,FALSE)</f>
        <v>0</v>
      </c>
      <c r="F58" s="2313">
        <f>'Energy use, BAU, base year, GW'!E58*VLOOKUP($B58,IEO_TYBY,VLOOKUP(F$5,Country_lookup,2,FALSE)+1,FALSE)</f>
        <v>0</v>
      </c>
      <c r="G58" s="2313">
        <f>'Energy use, BAU, base year, GW'!F58*VLOOKUP($B58,IEO_TYBY,VLOOKUP(G$5,Country_lookup,2,FALSE)+1,FALSE)</f>
        <v>0</v>
      </c>
      <c r="H58" s="2313">
        <f>'Energy use, BAU, base year, GW'!G58*VLOOKUP($B58,IEO_TYBY,VLOOKUP(H$5,Country_lookup,2,FALSE)+1,FALSE)</f>
        <v>1.1365718513798553E-2</v>
      </c>
      <c r="I58" s="2313">
        <f>'Energy use, BAU, base year, GW'!H58*VLOOKUP($B58,IEO_TYBY,VLOOKUP(I$5,Country_lookup,2,FALSE)+1,FALSE)</f>
        <v>0</v>
      </c>
      <c r="J58" s="2313">
        <f>'Energy use, BAU, base year, GW'!I58*VLOOKUP($B58,IEO_TYBY,VLOOKUP(J$5,Country_lookup,2,FALSE)+1,FALSE)</f>
        <v>0</v>
      </c>
      <c r="K58" s="2313">
        <f>'Energy use, BAU, base year, GW'!J58*VLOOKUP($B58,IEO_TYBY,VLOOKUP(K$5,Country_lookup,2,FALSE)+1,FALSE)</f>
        <v>0</v>
      </c>
      <c r="L58" s="2313">
        <f>'Energy use, BAU, base year, GW'!K58*VLOOKUP($B58,IEO_TYBY,VLOOKUP(L$5,Country_lookup,2,FALSE)+1,FALSE)</f>
        <v>0</v>
      </c>
      <c r="M58" s="2313">
        <f>'Energy use, BAU, base year, GW'!L58*VLOOKUP($B58,IEO_TYBY,VLOOKUP(M$5,Country_lookup,2,FALSE)+1,FALSE)</f>
        <v>0</v>
      </c>
      <c r="N58" s="2313">
        <f>'Energy use, BAU, base year, GW'!M58*VLOOKUP($B58,IEO_TYBY,VLOOKUP(N$5,Country_lookup,2,FALSE)+1,FALSE)</f>
        <v>0</v>
      </c>
      <c r="O58" s="2313">
        <f>'Energy use, BAU, base year, GW'!N58*VLOOKUP($B58,IEO_TYBY,VLOOKUP(O$5,Country_lookup,2,FALSE)+1,FALSE)</f>
        <v>0</v>
      </c>
      <c r="P58" s="2313">
        <f>'Energy use, BAU, base year, GW'!O58*VLOOKUP($B58,IEO_TYBY,VLOOKUP(P$5,Country_lookup,2,FALSE)+1,FALSE)</f>
        <v>0</v>
      </c>
      <c r="Q58" s="2313">
        <f>'Energy use, BAU, base year, GW'!P58*VLOOKUP($B58,IEO_TYBY,VLOOKUP(Q$5,Country_lookup,2,FALSE)+1,FALSE)</f>
        <v>0</v>
      </c>
      <c r="R58" s="2313">
        <f>'Energy use, BAU, base year, GW'!Q58*VLOOKUP($B58,IEO_TYBY,VLOOKUP(R$5,Country_lookup,2,FALSE)+1,FALSE)</f>
        <v>0</v>
      </c>
      <c r="S58" s="2313">
        <f>'Energy use, BAU, base year, GW'!R58*VLOOKUP($B58,IEO_TYBY,VLOOKUP(S$5,Country_lookup,2,FALSE)+1,FALSE)</f>
        <v>0</v>
      </c>
      <c r="T58" s="2313">
        <f>'Energy use, BAU, base year, GW'!S58*VLOOKUP($B58,IEO_TYBY,VLOOKUP(T$5,Country_lookup,2,FALSE)+1,FALSE)</f>
        <v>0</v>
      </c>
      <c r="U58" s="2313">
        <f>'Energy use, BAU, base year, GW'!T58*VLOOKUP($B58,IEO_TYBY,VLOOKUP(U$5,Country_lookup,2,FALSE)+1,FALSE)</f>
        <v>0</v>
      </c>
      <c r="V58" s="2313">
        <f>'Energy use, BAU, base year, GW'!U58*VLOOKUP($B58,IEO_TYBY,VLOOKUP(V$5,Country_lookup,2,FALSE)+1,FALSE)</f>
        <v>0</v>
      </c>
      <c r="W58" s="2313">
        <f>'Energy use, BAU, base year, GW'!V58*VLOOKUP($B58,IEO_TYBY,VLOOKUP(W$5,Country_lookup,2,FALSE)+1,FALSE)</f>
        <v>0</v>
      </c>
      <c r="X58" s="2313">
        <f>'Energy use, BAU, base year, GW'!W58*VLOOKUP($B58,IEO_TYBY,VLOOKUP(X$5,Country_lookup,2,FALSE)+1,FALSE)</f>
        <v>0</v>
      </c>
      <c r="Y58" s="2313">
        <f>'Energy use, BAU, base year, GW'!X58*VLOOKUP($B58,IEO_TYBY,VLOOKUP(Y$5,Country_lookup,2,FALSE)+1,FALSE)</f>
        <v>0</v>
      </c>
      <c r="Z58" s="2313">
        <f>'Energy use, BAU, base year, GW'!Y58*VLOOKUP($B58,IEO_TYBY,VLOOKUP(Z$5,Country_lookup,2,FALSE)+1,FALSE)</f>
        <v>0</v>
      </c>
      <c r="AA58" s="2313">
        <f>'Energy use, BAU, base year, GW'!Z58*VLOOKUP($B58,IEO_TYBY,VLOOKUP(AA$5,Country_lookup,2,FALSE)+1,FALSE)</f>
        <v>0</v>
      </c>
      <c r="AB58" s="2313">
        <f>'Energy use, BAU, base year, GW'!AA58*VLOOKUP($B58,IEO_TYBY,VLOOKUP(AB$5,Country_lookup,2,FALSE)+1,FALSE)</f>
        <v>0</v>
      </c>
      <c r="AC58" s="2313">
        <f>'Energy use, BAU, base year, GW'!AB58*VLOOKUP($B58,IEO_TYBY,VLOOKUP(AC$5,Country_lookup,2,FALSE)+1,FALSE)</f>
        <v>2.1687694764111153E-2</v>
      </c>
      <c r="AD58" s="2313">
        <f>'Energy use, BAU, base year, GW'!AC58*VLOOKUP($B58,IEO_TYBY,VLOOKUP(AD$5,Country_lookup,2,FALSE)+1,FALSE)</f>
        <v>0</v>
      </c>
      <c r="AE58" s="2313">
        <f>'Energy use, BAU, base year, GW'!AD58*VLOOKUP($B58,IEO_TYBY,VLOOKUP(AE$5,Country_lookup,2,FALSE)+1,FALSE)</f>
        <v>0</v>
      </c>
      <c r="AF58" s="2313">
        <f>'Energy use, BAU, base year, GW'!AE58*VLOOKUP($B58,IEO_TYBY,VLOOKUP(AF$5,Country_lookup,2,FALSE)+1,FALSE)</f>
        <v>0</v>
      </c>
      <c r="AG58" s="2313">
        <f>'Energy use, BAU, base year, GW'!AF58*VLOOKUP($B58,IEO_TYBY,VLOOKUP(AG$5,Country_lookup,2,FALSE)+1,FALSE)</f>
        <v>0</v>
      </c>
      <c r="AH58" s="2313">
        <f>'Energy use, BAU, base year, GW'!AG58*VLOOKUP($B58,IEO_TYBY,VLOOKUP(AH$5,Country_lookup,2,FALSE)+1,FALSE)</f>
        <v>0</v>
      </c>
      <c r="AI58" s="2313">
        <f>'Energy use, BAU, base year, GW'!AH58*VLOOKUP($B58,IEO_TYBY,VLOOKUP(AI$5,Country_lookup,2,FALSE)+1,FALSE)</f>
        <v>0.23567294977000786</v>
      </c>
      <c r="AJ58" s="2313">
        <f>'Energy use, BAU, base year, GW'!AI58*VLOOKUP($B58,IEO_TYBY,VLOOKUP(AJ$5,Country_lookup,2,FALSE)+1,FALSE)</f>
        <v>0</v>
      </c>
      <c r="AK58" s="2313">
        <f>'Energy use, BAU, base year, GW'!AJ58*VLOOKUP($B58,IEO_TYBY,VLOOKUP(AK$5,Country_lookup,2,FALSE)+1,FALSE)</f>
        <v>0</v>
      </c>
      <c r="AL58" s="2313">
        <f>'Energy use, BAU, base year, GW'!AK58*VLOOKUP($B58,IEO_TYBY,VLOOKUP(AL$5,Country_lookup,2,FALSE)+1,FALSE)</f>
        <v>0</v>
      </c>
      <c r="AM58" s="2313">
        <f>'Energy use, BAU, base year, GW'!AL58*VLOOKUP($B58,IEO_TYBY,VLOOKUP(AM$5,Country_lookup,2,FALSE)+1,FALSE)</f>
        <v>0</v>
      </c>
      <c r="AN58" s="2313">
        <f>'Energy use, BAU, base year, GW'!AM58*VLOOKUP($B58,IEO_TYBY,VLOOKUP(AN$5,Country_lookup,2,FALSE)+1,FALSE)</f>
        <v>0</v>
      </c>
      <c r="AO58" s="2313">
        <f>'Energy use, BAU, base year, GW'!AN58*VLOOKUP($B58,IEO_TYBY,VLOOKUP(AO$5,Country_lookup,2,FALSE)+1,FALSE)</f>
        <v>2.6166185812308598</v>
      </c>
      <c r="AP58" s="2313">
        <f>'Energy use, BAU, base year, GW'!AO58*VLOOKUP($B58,IEO_TYBY,VLOOKUP(AP$5,Country_lookup,2,FALSE)+1,FALSE)</f>
        <v>0</v>
      </c>
      <c r="AQ58" s="2313">
        <f>'Energy use, BAU, base year, GW'!AP58*VLOOKUP($B58,IEO_TYBY,VLOOKUP(AQ$5,Country_lookup,2,FALSE)+1,FALSE)</f>
        <v>0</v>
      </c>
      <c r="AR58" s="2313">
        <f>'Energy use, BAU, base year, GW'!AQ58*VLOOKUP($B58,IEO_TYBY,VLOOKUP(AR$5,Country_lookup,2,FALSE)+1,FALSE)</f>
        <v>0</v>
      </c>
      <c r="AS58" s="2313">
        <f>'Energy use, BAU, base year, GW'!AR58*VLOOKUP($B58,IEO_TYBY,VLOOKUP(AS$5,Country_lookup,2,FALSE)+1,FALSE)</f>
        <v>0</v>
      </c>
      <c r="AT58" s="2313">
        <f>'Energy use, BAU, base year, GW'!AS58*VLOOKUP($B58,IEO_TYBY,VLOOKUP(AT$5,Country_lookup,2,FALSE)+1,FALSE)</f>
        <v>3.7704860221772406E-2</v>
      </c>
      <c r="AU58" s="2313">
        <f>'Energy use, BAU, base year, GW'!AT58*VLOOKUP($B58,IEO_TYBY,VLOOKUP(AU$5,Country_lookup,2,FALSE)+1,FALSE)</f>
        <v>2.0109258784945284E-2</v>
      </c>
      <c r="AV58" s="2313">
        <f>'Energy use, BAU, base year, GW'!AU58*VLOOKUP($B58,IEO_TYBY,VLOOKUP(AV$5,Country_lookup,2,FALSE)+1,FALSE)</f>
        <v>0</v>
      </c>
      <c r="AW58" s="2313">
        <f>'Energy use, BAU, base year, GW'!AV58*VLOOKUP($B58,IEO_TYBY,VLOOKUP(AW$5,Country_lookup,2,FALSE)+1,FALSE)</f>
        <v>1.5627862956473008E-2</v>
      </c>
      <c r="AX58" s="2313">
        <f>'Energy use, BAU, base year, GW'!AW58*VLOOKUP($B58,IEO_TYBY,VLOOKUP(AX$5,Country_lookup,2,FALSE)+1,FALSE)</f>
        <v>0</v>
      </c>
      <c r="AY58" s="2313">
        <f>'Energy use, BAU, base year, GW'!AX58*VLOOKUP($B58,IEO_TYBY,VLOOKUP(AY$5,Country_lookup,2,FALSE)+1,FALSE)</f>
        <v>0</v>
      </c>
      <c r="AZ58" s="2313">
        <f>'Energy use, BAU, base year, GW'!AY58*VLOOKUP($B58,IEO_TYBY,VLOOKUP(AZ$5,Country_lookup,2,FALSE)+1,FALSE)</f>
        <v>0</v>
      </c>
      <c r="BA58" s="2313">
        <f>'Energy use, BAU, base year, GW'!AZ58*VLOOKUP($B58,IEO_TYBY,VLOOKUP(BA$5,Country_lookup,2,FALSE)+1,FALSE)</f>
        <v>3.7704860221772414E-3</v>
      </c>
      <c r="BB58" s="2313">
        <f>'Energy use, BAU, base year, GW'!BA58*VLOOKUP($B58,IEO_TYBY,VLOOKUP(BB$5,Country_lookup,2,FALSE)+1,FALSE)</f>
        <v>0</v>
      </c>
      <c r="BC58" s="2313">
        <f>'Energy use, BAU, base year, GW'!BB58*VLOOKUP($B58,IEO_TYBY,VLOOKUP(BC$5,Country_lookup,2,FALSE)+1,FALSE)</f>
        <v>0</v>
      </c>
      <c r="BD58" s="2313">
        <f>'Energy use, BAU, base year, GW'!BC58*VLOOKUP($B58,IEO_TYBY,VLOOKUP(BD$5,Country_lookup,2,FALSE)+1,FALSE)</f>
        <v>0</v>
      </c>
      <c r="BE58" s="2313">
        <f>'Energy use, BAU, base year, GW'!BD58*VLOOKUP($B58,IEO_TYBY,VLOOKUP(BE$5,Country_lookup,2,FALSE)+1,FALSE)</f>
        <v>1.0469120062495891E-2</v>
      </c>
      <c r="BF58" s="2313">
        <f>'Energy use, BAU, base year, GW'!BE58*VLOOKUP($B58,IEO_TYBY,VLOOKUP(BF$5,Country_lookup,2,FALSE)+1,FALSE)</f>
        <v>0</v>
      </c>
      <c r="BG58" s="2313">
        <f>'Energy use, BAU, base year, GW'!BF58*VLOOKUP($B58,IEO_TYBY,VLOOKUP(BG$5,Country_lookup,2,FALSE)+1,FALSE)</f>
        <v>0</v>
      </c>
      <c r="BH58" s="2313">
        <f>'Energy use, BAU, base year, GW'!BG58*VLOOKUP($B58,IEO_TYBY,VLOOKUP(BH$5,Country_lookup,2,FALSE)+1,FALSE)</f>
        <v>0</v>
      </c>
      <c r="BI58" s="2313">
        <f>'Energy use, BAU, base year, GW'!BH58*VLOOKUP($B58,IEO_TYBY,VLOOKUP(BI$5,Country_lookup,2,FALSE)+1,FALSE)</f>
        <v>0</v>
      </c>
      <c r="BJ58" s="2313">
        <f>'Energy use, BAU, base year, GW'!BI58*VLOOKUP($B58,IEO_TYBY,VLOOKUP(BJ$5,Country_lookup,2,FALSE)+1,FALSE)</f>
        <v>6.7349979792818782E-3</v>
      </c>
      <c r="BK58" s="2313">
        <f>'Energy use, BAU, base year, GW'!BJ58*VLOOKUP($B58,IEO_TYBY,VLOOKUP(BK$5,Country_lookup,2,FALSE)+1,FALSE)</f>
        <v>5.3879983834255026E-2</v>
      </c>
      <c r="BL58" s="2313">
        <f>'Energy use, BAU, base year, GW'!BK58*VLOOKUP($B58,IEO_TYBY,VLOOKUP(BL$5,Country_lookup,2,FALSE)+1,FALSE)</f>
        <v>0</v>
      </c>
      <c r="BM58" s="2313">
        <f>'Energy use, BAU, base year, GW'!BL58*VLOOKUP($B58,IEO_TYBY,VLOOKUP(BM$5,Country_lookup,2,FALSE)+1,FALSE)</f>
        <v>5.0273146962363209E-3</v>
      </c>
      <c r="BN58" s="2313">
        <f>'Energy use, BAU, base year, GW'!BM58*VLOOKUP($B58,IEO_TYBY,VLOOKUP(BN$5,Country_lookup,2,FALSE)+1,FALSE)</f>
        <v>0</v>
      </c>
      <c r="BO58" s="2313">
        <f>'Energy use, BAU, base year, GW'!BN58*VLOOKUP($B58,IEO_TYBY,VLOOKUP(BO$5,Country_lookup,2,FALSE)+1,FALSE)</f>
        <v>0</v>
      </c>
      <c r="BP58" s="2313">
        <f>'Energy use, BAU, base year, GW'!BO58*VLOOKUP($B58,IEO_TYBY,VLOOKUP(BP$5,Country_lookup,2,FALSE)+1,FALSE)</f>
        <v>0</v>
      </c>
      <c r="BQ58" s="2313">
        <f>'Energy use, BAU, base year, GW'!BP58*VLOOKUP($B58,IEO_TYBY,VLOOKUP(BQ$5,Country_lookup,2,FALSE)+1,FALSE)</f>
        <v>2.2449993264272924E-3</v>
      </c>
      <c r="BR58" s="2313">
        <f>'Energy use, BAU, base year, GW'!BQ58*VLOOKUP($B58,IEO_TYBY,VLOOKUP(BR$5,Country_lookup,2,FALSE)+1,FALSE)</f>
        <v>1.7048577770697831E-2</v>
      </c>
      <c r="BS58" s="2313">
        <f>'Energy use, BAU, base year, GW'!BR58*VLOOKUP($B58,IEO_TYBY,VLOOKUP(BS$5,Country_lookup,2,FALSE)+1,FALSE)</f>
        <v>0</v>
      </c>
      <c r="BT58" s="2313">
        <f>'Energy use, BAU, base year, GW'!BS58*VLOOKUP($B58,IEO_TYBY,VLOOKUP(BT$5,Country_lookup,2,FALSE)+1,FALSE)</f>
        <v>1.9655772917336034</v>
      </c>
      <c r="BU58" s="2313">
        <f>'Energy use, BAU, base year, GW'!BT58*VLOOKUP($B58,IEO_TYBY,VLOOKUP(BU$5,Country_lookup,2,FALSE)+1,FALSE)</f>
        <v>6.1069054713238577E-3</v>
      </c>
      <c r="BV58" s="2313">
        <f>'Energy use, BAU, base year, GW'!BU58*VLOOKUP($B58,IEO_TYBY,VLOOKUP(BV$5,Country_lookup,2,FALSE)+1,FALSE)</f>
        <v>0</v>
      </c>
      <c r="BW58" s="2313">
        <f>'Energy use, BAU, base year, GW'!BV58*VLOOKUP($B58,IEO_TYBY,VLOOKUP(BW$5,Country_lookup,2,FALSE)+1,FALSE)</f>
        <v>0</v>
      </c>
      <c r="BX58" s="2313">
        <f>'Energy use, BAU, base year, GW'!BW58*VLOOKUP($B58,IEO_TYBY,VLOOKUP(BX$5,Country_lookup,2,FALSE)+1,FALSE)</f>
        <v>5.6828592568992763E-3</v>
      </c>
      <c r="BY58" s="2313">
        <f>'Energy use, BAU, base year, GW'!BX58*VLOOKUP($B58,IEO_TYBY,VLOOKUP(BY$5,Country_lookup,2,FALSE)+1,FALSE)</f>
        <v>0</v>
      </c>
      <c r="BZ58" s="2313">
        <f>'Energy use, BAU, base year, GW'!BY58*VLOOKUP($B58,IEO_TYBY,VLOOKUP(BZ$5,Country_lookup,2,FALSE)+1,FALSE)</f>
        <v>3.3674989896409387E-2</v>
      </c>
      <c r="CA58" s="2313">
        <f>'Energy use, BAU, base year, GW'!BZ58*VLOOKUP($B58,IEO_TYBY,VLOOKUP(CA$5,Country_lookup,2,FALSE)+1,FALSE)</f>
        <v>0</v>
      </c>
      <c r="CB58" s="2313">
        <f>'Energy use, BAU, base year, GW'!CA58*VLOOKUP($B58,IEO_TYBY,VLOOKUP(CB$5,Country_lookup,2,FALSE)+1,FALSE)</f>
        <v>0</v>
      </c>
      <c r="CC58" s="2313">
        <f>'Energy use, BAU, base year, GW'!CB58*VLOOKUP($B58,IEO_TYBY,VLOOKUP(CC$5,Country_lookup,2,FALSE)+1,FALSE)</f>
        <v>0</v>
      </c>
      <c r="CD58" s="2313">
        <f>'Energy use, BAU, base year, GW'!CC58*VLOOKUP($B58,IEO_TYBY,VLOOKUP(CD$5,Country_lookup,2,FALSE)+1,FALSE)</f>
        <v>0</v>
      </c>
      <c r="CE58" s="2313">
        <f>'Energy use, BAU, base year, GW'!CD58*VLOOKUP($B58,IEO_TYBY,VLOOKUP(CE$5,Country_lookup,2,FALSE)+1,FALSE)</f>
        <v>0</v>
      </c>
      <c r="CF58" s="2313">
        <f>'Energy use, BAU, base year, GW'!CE58*VLOOKUP($B58,IEO_TYBY,VLOOKUP(CF$5,Country_lookup,2,FALSE)+1,FALSE)</f>
        <v>0</v>
      </c>
      <c r="CG58" s="2313">
        <f>'Energy use, BAU, base year, GW'!CF58*VLOOKUP($B58,IEO_TYBY,VLOOKUP(CG$5,Country_lookup,2,FALSE)+1,FALSE)</f>
        <v>0</v>
      </c>
      <c r="CH58" s="2313">
        <f>'Energy use, BAU, base year, GW'!CG58*VLOOKUP($B58,IEO_TYBY,VLOOKUP(CH$5,Country_lookup,2,FALSE)+1,FALSE)</f>
        <v>0</v>
      </c>
      <c r="CI58" s="2313">
        <f>'Energy use, BAU, base year, GW'!CH58*VLOOKUP($B58,IEO_TYBY,VLOOKUP(CI$5,Country_lookup,2,FALSE)+1,FALSE)</f>
        <v>5.2345600312479444E-2</v>
      </c>
      <c r="CJ58" s="2313">
        <f>'Energy use, BAU, base year, GW'!CI58*VLOOKUP($B58,IEO_TYBY,VLOOKUP(CJ$5,Country_lookup,2,FALSE)+1,FALSE)</f>
        <v>7.1035740711240941E-3</v>
      </c>
      <c r="CK58" s="2313">
        <f>'Energy use, BAU, base year, GW'!CJ58*VLOOKUP($B58,IEO_TYBY,VLOOKUP(CK$5,Country_lookup,2,FALSE)+1,FALSE)</f>
        <v>0</v>
      </c>
      <c r="CL58" s="2313">
        <f>'Energy use, BAU, base year, GW'!CK58*VLOOKUP($B58,IEO_TYBY,VLOOKUP(CL$5,Country_lookup,2,FALSE)+1,FALSE)</f>
        <v>0</v>
      </c>
      <c r="CM58" s="2313">
        <f>'Energy use, BAU, base year, GW'!CL58*VLOOKUP($B58,IEO_TYBY,VLOOKUP(CM$5,Country_lookup,2,FALSE)+1,FALSE)</f>
        <v>0</v>
      </c>
      <c r="CN58" s="2313">
        <f>'Energy use, BAU, base year, GW'!CM58*VLOOKUP($B58,IEO_TYBY,VLOOKUP(CN$5,Country_lookup,2,FALSE)+1,FALSE)</f>
        <v>0</v>
      </c>
      <c r="CO58" s="2313">
        <f>'Energy use, BAU, base year, GW'!CN58*VLOOKUP($B58,IEO_TYBY,VLOOKUP(CO$5,Country_lookup,2,FALSE)+1,FALSE)</f>
        <v>0</v>
      </c>
      <c r="CP58" s="2313">
        <f>'Energy use, BAU, base year, GW'!CO58*VLOOKUP($B58,IEO_TYBY,VLOOKUP(CP$5,Country_lookup,2,FALSE)+1,FALSE)</f>
        <v>0</v>
      </c>
      <c r="CQ58" s="2313">
        <f>'Energy use, BAU, base year, GW'!CP58*VLOOKUP($B58,IEO_TYBY,VLOOKUP(CQ$5,Country_lookup,2,FALSE)+1,FALSE)</f>
        <v>0</v>
      </c>
      <c r="CR58" s="2313">
        <f>'Energy use, BAU, base year, GW'!CQ58*VLOOKUP($B58,IEO_TYBY,VLOOKUP(CR$5,Country_lookup,2,FALSE)+1,FALSE)</f>
        <v>0</v>
      </c>
      <c r="CS58" s="2313">
        <f>'Energy use, BAU, base year, GW'!CR58*VLOOKUP($B58,IEO_TYBY,VLOOKUP(CS$5,Country_lookup,2,FALSE)+1,FALSE)</f>
        <v>1.4458463176074102E-3</v>
      </c>
      <c r="CT58" s="2313">
        <f>'Energy use, BAU, base year, GW'!CS58*VLOOKUP($B58,IEO_TYBY,VLOOKUP(CT$5,Country_lookup,2,FALSE)+1,FALSE)</f>
        <v>0</v>
      </c>
      <c r="CU58" s="2313">
        <f>'Energy use, BAU, base year, GW'!CT58*VLOOKUP($B58,IEO_TYBY,VLOOKUP(CU$5,Country_lookup,2,FALSE)+1,FALSE)</f>
        <v>0</v>
      </c>
      <c r="CV58" s="2313">
        <f>'Energy use, BAU, base year, GW'!CU58*VLOOKUP($B58,IEO_TYBY,VLOOKUP(CV$5,Country_lookup,2,FALSE)+1,FALSE)</f>
        <v>0</v>
      </c>
      <c r="CW58" s="2313">
        <f>'Energy use, BAU, base year, GW'!CV58*VLOOKUP($B58,IEO_TYBY,VLOOKUP(CW$5,Country_lookup,2,FALSE)+1,FALSE)</f>
        <v>0</v>
      </c>
      <c r="CX58" s="2313">
        <f>'Energy use, BAU, base year, GW'!CW58*VLOOKUP($B58,IEO_TYBY,VLOOKUP(CX$5,Country_lookup,2,FALSE)+1,FALSE)</f>
        <v>0</v>
      </c>
      <c r="CY58" s="2313">
        <f>'Energy use, BAU, base year, GW'!CX58*VLOOKUP($B58,IEO_TYBY,VLOOKUP(CY$5,Country_lookup,2,FALSE)+1,FALSE)</f>
        <v>0</v>
      </c>
      <c r="CZ58" s="2313">
        <f>'Energy use, BAU, base year, GW'!CY58*VLOOKUP($B58,IEO_TYBY,VLOOKUP(CZ$5,Country_lookup,2,FALSE)+1,FALSE)</f>
        <v>0</v>
      </c>
      <c r="DA58" s="2313">
        <f>'Energy use, BAU, base year, GW'!CZ58*VLOOKUP($B58,IEO_TYBY,VLOOKUP(DA$5,Country_lookup,2,FALSE)+1,FALSE)</f>
        <v>0</v>
      </c>
      <c r="DB58" s="2313">
        <f>'Energy use, BAU, base year, GW'!DA58*VLOOKUP($B58,IEO_TYBY,VLOOKUP(DB$5,Country_lookup,2,FALSE)+1,FALSE)</f>
        <v>0</v>
      </c>
      <c r="DC58" s="2313">
        <f>'Energy use, BAU, base year, GW'!DB58*VLOOKUP($B58,IEO_TYBY,VLOOKUP(DC$5,Country_lookup,2,FALSE)+1,FALSE)</f>
        <v>0</v>
      </c>
      <c r="DD58" s="2313">
        <f>'Energy use, BAU, base year, GW'!DC58*VLOOKUP($B58,IEO_TYBY,VLOOKUP(DD$5,Country_lookup,2,FALSE)+1,FALSE)</f>
        <v>0</v>
      </c>
      <c r="DE58" s="2313">
        <f>'Energy use, BAU, base year, GW'!DD58*VLOOKUP($B58,IEO_TYBY,VLOOKUP(DE$5,Country_lookup,2,FALSE)+1,FALSE)</f>
        <v>0.11507789995221034</v>
      </c>
      <c r="DF58" s="2313">
        <f>'Energy use, BAU, base year, GW'!DE58*VLOOKUP($B58,IEO_TYBY,VLOOKUP(DF$5,Country_lookup,2,FALSE)+1,FALSE)</f>
        <v>0</v>
      </c>
      <c r="DG58" s="2313">
        <f>'Energy use, BAU, base year, GW'!DF58*VLOOKUP($B58,IEO_TYBY,VLOOKUP(DG$5,Country_lookup,2,FALSE)+1,FALSE)</f>
        <v>0</v>
      </c>
      <c r="DH58" s="2313">
        <f>'Energy use, BAU, base year, GW'!DG58*VLOOKUP($B58,IEO_TYBY,VLOOKUP(DH$5,Country_lookup,2,FALSE)+1,FALSE)</f>
        <v>0</v>
      </c>
      <c r="DI58" s="2313">
        <f>'Energy use, BAU, base year, GW'!DH58*VLOOKUP($B58,IEO_TYBY,VLOOKUP(DI$5,Country_lookup,2,FALSE)+1,FALSE)</f>
        <v>0</v>
      </c>
      <c r="DJ58" s="2313">
        <f>'Energy use, BAU, base year, GW'!DI58*VLOOKUP($B58,IEO_TYBY,VLOOKUP(DJ$5,Country_lookup,2,FALSE)+1,FALSE)</f>
        <v>0</v>
      </c>
      <c r="DK58" s="2313">
        <f>'Energy use, BAU, base year, GW'!DJ58*VLOOKUP($B58,IEO_TYBY,VLOOKUP(DK$5,Country_lookup,2,FALSE)+1,FALSE)</f>
        <v>0</v>
      </c>
      <c r="DL58" s="2313">
        <f>'Energy use, BAU, base year, GW'!DK58*VLOOKUP($B58,IEO_TYBY,VLOOKUP(DL$5,Country_lookup,2,FALSE)+1,FALSE)</f>
        <v>0</v>
      </c>
      <c r="DM58" s="2313">
        <f>'Energy use, BAU, base year, GW'!DL58*VLOOKUP($B58,IEO_TYBY,VLOOKUP(DM$5,Country_lookup,2,FALSE)+1,FALSE)</f>
        <v>0</v>
      </c>
      <c r="DN58" s="2313">
        <f>'Energy use, BAU, base year, GW'!DM58*VLOOKUP($B58,IEO_TYBY,VLOOKUP(DN$5,Country_lookup,2,FALSE)+1,FALSE)</f>
        <v>1.8852430110886203E-2</v>
      </c>
      <c r="DO58" s="2313">
        <f>'Energy use, BAU, base year, GW'!DN58*VLOOKUP($B58,IEO_TYBY,VLOOKUP(DO$5,Country_lookup,2,FALSE)+1,FALSE)</f>
        <v>0</v>
      </c>
      <c r="DP58" s="2313">
        <f>'Energy use, BAU, base year, GW'!DO58*VLOOKUP($B58,IEO_TYBY,VLOOKUP(DP$5,Country_lookup,2,FALSE)+1,FALSE)</f>
        <v>0</v>
      </c>
      <c r="DQ58" s="2313">
        <f>'Energy use, BAU, base year, GW'!DP58*VLOOKUP($B58,IEO_TYBY,VLOOKUP(DQ$5,Country_lookup,2,FALSE)+1,FALSE)</f>
        <v>0</v>
      </c>
      <c r="DR58" s="2313">
        <f>'Energy use, BAU, base year, GW'!DQ58*VLOOKUP($B58,IEO_TYBY,VLOOKUP(DR$5,Country_lookup,2,FALSE)+1,FALSE)</f>
        <v>0</v>
      </c>
      <c r="DS58" s="2313">
        <f>'Energy use, BAU, base year, GW'!DR58*VLOOKUP($B58,IEO_TYBY,VLOOKUP(DS$5,Country_lookup,2,FALSE)+1,FALSE)</f>
        <v>1.3469995958563756E-2</v>
      </c>
      <c r="DT58" s="2313">
        <f>'Energy use, BAU, base year, GW'!DS58*VLOOKUP($B58,IEO_TYBY,VLOOKUP(DT$5,Country_lookup,2,FALSE)+1,FALSE)</f>
        <v>0</v>
      </c>
      <c r="DU58" s="2313">
        <f>'Energy use, BAU, base year, GW'!DT58*VLOOKUP($B58,IEO_TYBY,VLOOKUP(DU$5,Country_lookup,2,FALSE)+1,FALSE)</f>
        <v>1.7261967790183925</v>
      </c>
      <c r="DV58" s="2313">
        <f>'Energy use, BAU, base year, GW'!DU58*VLOOKUP($B58,IEO_TYBY,VLOOKUP(DV$5,Country_lookup,2,FALSE)+1,FALSE)</f>
        <v>0</v>
      </c>
      <c r="DW58" s="2313">
        <f>'Energy use, BAU, base year, GW'!DV58*VLOOKUP($B58,IEO_TYBY,VLOOKUP(DW$5,Country_lookup,2,FALSE)+1,FALSE)</f>
        <v>0</v>
      </c>
      <c r="DX58" s="2313">
        <f>'Energy use, BAU, base year, GW'!DW58*VLOOKUP($B58,IEO_TYBY,VLOOKUP(DX$5,Country_lookup,2,FALSE)+1,FALSE)</f>
        <v>0</v>
      </c>
      <c r="DY58" s="2313">
        <f>'Energy use, BAU, base year, GW'!DX58*VLOOKUP($B58,IEO_TYBY,VLOOKUP(DY$5,Country_lookup,2,FALSE)+1,FALSE)</f>
        <v>0</v>
      </c>
      <c r="DZ58" s="2313">
        <f>'Energy use, BAU, base year, GW'!DY58*VLOOKUP($B58,IEO_TYBY,VLOOKUP(DZ$5,Country_lookup,2,FALSE)+1,FALSE)</f>
        <v>0</v>
      </c>
      <c r="EA58" s="2313">
        <f>'Energy use, BAU, base year, GW'!DZ58*VLOOKUP($B58,IEO_TYBY,VLOOKUP(EA$5,Country_lookup,2,FALSE)+1,FALSE)</f>
        <v>0</v>
      </c>
      <c r="EB58" s="2313">
        <f>'Energy use, BAU, base year, GW'!EA58*VLOOKUP($B58,IEO_TYBY,VLOOKUP(EB$5,Country_lookup,2,FALSE)+1,FALSE)</f>
        <v>0</v>
      </c>
      <c r="EC58" s="2313">
        <f>'Energy use, BAU, base year, GW'!EB58*VLOOKUP($B58,IEO_TYBY,VLOOKUP(EC$5,Country_lookup,2,FALSE)+1,FALSE)</f>
        <v>0.14592495621777402</v>
      </c>
      <c r="ED58" s="2313">
        <f>'Energy use, BAU, base year, GW'!EC58*VLOOKUP($B58,IEO_TYBY,VLOOKUP(ED$5,Country_lookup,2,FALSE)+1,FALSE)</f>
        <v>0</v>
      </c>
      <c r="EE58" s="2313">
        <f>'Energy use, BAU, base year, GW'!ED58*VLOOKUP($B58,IEO_TYBY,VLOOKUP(EE$5,Country_lookup,2,FALSE)+1,FALSE)</f>
        <v>0</v>
      </c>
      <c r="EF58" s="2313">
        <f>'Energy use, BAU, base year, GW'!EE58*VLOOKUP($B58,IEO_TYBY,VLOOKUP(EF$5,Country_lookup,2,FALSE)+1,FALSE)</f>
        <v>0</v>
      </c>
      <c r="EG58" s="2313">
        <f>'Energy use, BAU, base year, GW'!EF58*VLOOKUP($B58,IEO_TYBY,VLOOKUP(EG$5,Country_lookup,2,FALSE)+1,FALSE)</f>
        <v>5.6828592568992763E-3</v>
      </c>
      <c r="EH58" s="2313">
        <f>'Energy use, BAU, base year, GW'!EG58*VLOOKUP($B58,IEO_TYBY,VLOOKUP(EH$5,Country_lookup,2,FALSE)+1,FALSE)</f>
        <v>0</v>
      </c>
      <c r="EI58" s="2313">
        <f>'Energy use, BAU, base year, GW'!EH58*VLOOKUP($B58,IEO_TYBY,VLOOKUP(EI$5,Country_lookup,2,FALSE)+1,FALSE)</f>
        <v>0</v>
      </c>
      <c r="EJ58" s="2313">
        <f>'Energy use, BAU, base year, GW'!EI58*VLOOKUP($B58,IEO_TYBY,VLOOKUP(EJ$5,Country_lookup,2,FALSE)+1,FALSE)</f>
        <v>0.12122996362707378</v>
      </c>
      <c r="EK58" s="2313">
        <f>'Energy use, BAU, base year, GW'!EJ58*VLOOKUP($B58,IEO_TYBY,VLOOKUP(EK$5,Country_lookup,2,FALSE)+1,FALSE)</f>
        <v>0</v>
      </c>
      <c r="EL58" s="2313">
        <f>'Energy use, BAU, base year, GW'!EK58*VLOOKUP($B58,IEO_TYBY,VLOOKUP(EL$5,Country_lookup,2,FALSE)+1,FALSE)</f>
        <v>0</v>
      </c>
    </row>
    <row r="59" spans="1:143" ht="18" customHeight="1">
      <c r="A59" s="2926" t="str">
        <f>'Energy use, BAU, base year, GW'!A59</f>
        <v xml:space="preserve">  Total</v>
      </c>
      <c r="B59" s="2993" t="str">
        <f t="shared" si="1"/>
        <v>I-T</v>
      </c>
      <c r="C59" s="2931" t="str">
        <f>'Energy use, BAU, base year, GW'!B59</f>
        <v>O-T</v>
      </c>
      <c r="EM59" s="2984">
        <f ca="1">SUM(D6:EL59)</f>
        <v>20604.155235711427</v>
      </c>
    </row>
    <row r="60" spans="1:143" ht="18" customHeight="1">
      <c r="A60" s="2355"/>
    </row>
    <row r="61" spans="1:143" ht="18" customHeight="1">
      <c r="A61" s="2355"/>
    </row>
    <row r="62" spans="1:143" ht="18" customHeight="1">
      <c r="A62" s="2646" t="s">
        <v>4064</v>
      </c>
      <c r="B62" s="2646"/>
      <c r="C62" s="2646"/>
      <c r="D62" s="2646"/>
      <c r="E62" s="2646"/>
      <c r="F62" s="2646"/>
      <c r="G62" s="2646"/>
    </row>
    <row r="63" spans="1:143" ht="18" customHeight="1">
      <c r="A63" s="2355"/>
    </row>
    <row r="65" spans="1:145" ht="18" customHeight="1">
      <c r="A65" s="2951" t="s">
        <v>4963</v>
      </c>
      <c r="B65" s="1646"/>
      <c r="C65" s="1064" t="s">
        <v>4971</v>
      </c>
      <c r="D65" s="1646"/>
      <c r="E65" s="1646"/>
      <c r="F65" s="2640" t="s">
        <v>4686</v>
      </c>
      <c r="G65" s="1646"/>
      <c r="H65" s="1646"/>
      <c r="I65" s="1646"/>
      <c r="J65" s="1646"/>
      <c r="K65" s="1646"/>
      <c r="L65" s="1646"/>
      <c r="M65" s="1646"/>
      <c r="N65" s="1646"/>
      <c r="O65" s="1646"/>
      <c r="P65" s="1646"/>
      <c r="Q65" s="1646"/>
      <c r="R65" s="1646"/>
      <c r="S65" s="1646"/>
      <c r="T65" s="1646"/>
      <c r="U65" s="1646"/>
      <c r="V65" s="1646"/>
      <c r="W65" s="1646"/>
      <c r="X65" s="1646"/>
      <c r="Y65" s="1646"/>
      <c r="Z65" s="1646"/>
      <c r="AA65" s="1646"/>
      <c r="AB65" s="1646"/>
      <c r="AC65" s="1646"/>
      <c r="AD65" s="1646"/>
      <c r="AE65" s="1646"/>
      <c r="AF65" s="1646"/>
      <c r="AG65" s="1646"/>
      <c r="AH65" s="1646"/>
      <c r="AI65" s="1646"/>
      <c r="AJ65" s="1646"/>
      <c r="AK65" s="1646"/>
      <c r="AL65" s="1646"/>
      <c r="AM65" s="1646"/>
      <c r="AN65" s="1646"/>
      <c r="AO65" s="1646"/>
      <c r="AP65" s="1646"/>
      <c r="AQ65" s="1646"/>
      <c r="AR65" s="1646"/>
      <c r="AS65" s="1646"/>
      <c r="AT65" s="1646"/>
      <c r="AU65" s="1646"/>
      <c r="AV65" s="1646"/>
      <c r="AW65" s="1646"/>
      <c r="AX65" s="1646"/>
      <c r="AY65" s="1646"/>
      <c r="AZ65" s="1646"/>
      <c r="BA65" s="1646"/>
      <c r="BB65" s="1646"/>
      <c r="BC65" s="1646"/>
      <c r="BD65" s="1646"/>
      <c r="BE65" s="1646"/>
      <c r="BF65" s="1646"/>
      <c r="BG65" s="1646"/>
      <c r="BH65" s="1646"/>
      <c r="BI65" s="1646"/>
      <c r="BJ65" s="1646"/>
      <c r="BK65" s="1646"/>
      <c r="BL65" s="1646"/>
      <c r="BM65" s="1646"/>
      <c r="BN65" s="1646"/>
      <c r="BO65" s="1646"/>
      <c r="BP65" s="1646"/>
      <c r="BQ65" s="1646"/>
      <c r="BR65" s="1646"/>
      <c r="BS65" s="1646"/>
      <c r="BT65" s="1646"/>
      <c r="BU65" s="1646"/>
      <c r="BV65" s="1646"/>
      <c r="BW65" s="1646"/>
      <c r="BX65" s="1646"/>
      <c r="BY65" s="1646"/>
      <c r="BZ65" s="1646"/>
      <c r="CA65" s="1646"/>
      <c r="CB65" s="1646"/>
      <c r="CC65" s="1646"/>
      <c r="CD65" s="1646"/>
      <c r="CE65" s="1646"/>
      <c r="CF65" s="1646"/>
      <c r="CG65" s="1646"/>
      <c r="CH65" s="1646"/>
      <c r="CI65" s="1646"/>
      <c r="CJ65" s="1646"/>
      <c r="CK65" s="1646"/>
      <c r="CL65" s="1646"/>
      <c r="CM65" s="1646"/>
      <c r="CN65" s="1646"/>
      <c r="CO65" s="1646"/>
      <c r="CP65" s="1646"/>
      <c r="CQ65" s="1646"/>
      <c r="CR65" s="1646"/>
      <c r="CS65" s="1646"/>
      <c r="CT65" s="1646"/>
      <c r="CU65" s="1646"/>
      <c r="CV65" s="1646"/>
      <c r="CW65" s="1646"/>
      <c r="CX65" s="1646"/>
      <c r="CY65" s="1646"/>
      <c r="CZ65" s="1646"/>
      <c r="DA65" s="1646"/>
      <c r="DB65" s="1646"/>
      <c r="DC65" s="1646"/>
      <c r="DD65" s="1646"/>
      <c r="DE65" s="1646"/>
      <c r="DF65" s="1646"/>
      <c r="DG65" s="1646"/>
      <c r="DH65" s="1646"/>
      <c r="DI65" s="1646"/>
      <c r="DJ65" s="1646"/>
      <c r="DK65" s="1646"/>
      <c r="DL65" s="1646"/>
      <c r="DM65" s="1646"/>
      <c r="DN65" s="1646"/>
      <c r="DO65" s="1646"/>
      <c r="DP65" s="1646"/>
      <c r="DQ65" s="1646"/>
      <c r="DR65" s="1646"/>
      <c r="DS65" s="1646"/>
      <c r="DT65" s="1646"/>
      <c r="DU65" s="1646"/>
      <c r="DV65" s="1646"/>
      <c r="DW65" s="1646"/>
      <c r="DX65" s="1646"/>
      <c r="DY65" s="1646"/>
      <c r="DZ65" s="1646"/>
      <c r="EA65" s="1646"/>
      <c r="EB65" s="1646"/>
      <c r="EC65" s="1646"/>
      <c r="ED65" s="1646"/>
      <c r="EE65" s="1646"/>
      <c r="EF65" s="1646"/>
      <c r="EG65" s="1646"/>
      <c r="EH65" s="1646"/>
      <c r="EI65" s="1646"/>
      <c r="EJ65" s="1646"/>
      <c r="EK65" s="1646"/>
      <c r="EL65" s="1646"/>
      <c r="EM65" s="1646"/>
      <c r="EN65" s="1646"/>
      <c r="EO65" s="1646"/>
    </row>
    <row r="66" spans="1:145" ht="48" customHeight="1">
      <c r="A66" s="2946"/>
      <c r="B66" s="2947"/>
      <c r="C66" s="2948">
        <v>1</v>
      </c>
      <c r="D66" s="2893" t="str">
        <f>'Country and technology list'!$J$27</f>
        <v>Albania</v>
      </c>
      <c r="E66" s="2893" t="str">
        <f>'Country and technology list'!$K$27</f>
        <v>Algeria</v>
      </c>
      <c r="F66" s="2893" t="str">
        <f>'Country and technology list'!$L$27</f>
        <v>Angola</v>
      </c>
      <c r="G66" s="2893" t="str">
        <f>'Country and technology list'!$M$27</f>
        <v>Argentina</v>
      </c>
      <c r="H66" s="2893" t="str">
        <f>'Country and technology list'!$N$27</f>
        <v>Armenia</v>
      </c>
      <c r="I66" s="2893" t="str">
        <f>'Country and technology list'!$O$27</f>
        <v>Australia</v>
      </c>
      <c r="J66" s="2893" t="str">
        <f>'Country and technology list'!$P$27</f>
        <v>Austria</v>
      </c>
      <c r="K66" s="2893" t="str">
        <f>'Country and technology list'!$Q$27</f>
        <v>Azerbaijan</v>
      </c>
      <c r="L66" s="2893" t="str">
        <f>'Country and technology list'!$R$27</f>
        <v>Bahrain</v>
      </c>
      <c r="M66" s="2893" t="str">
        <f>'Country and technology list'!$S$27</f>
        <v>Bangladesh</v>
      </c>
      <c r="N66" s="2893" t="str">
        <f>'Country and technology list'!$T$27</f>
        <v>Belarus</v>
      </c>
      <c r="O66" s="2893" t="str">
        <f>'Country and technology list'!$U$27</f>
        <v>Belgium</v>
      </c>
      <c r="P66" s="2893" t="str">
        <f>'Country and technology list'!$V$27</f>
        <v>Benin</v>
      </c>
      <c r="Q66" s="2893" t="str">
        <f>'Country and technology list'!$W$27</f>
        <v>Bolivia</v>
      </c>
      <c r="R66" s="2893" t="str">
        <f>'Country and technology list'!$X$27</f>
        <v>Bosnia and Herzegovina</v>
      </c>
      <c r="S66" s="2893" t="str">
        <f>'Country and technology list'!$Y$27</f>
        <v>Botswana</v>
      </c>
      <c r="T66" s="2893" t="str">
        <f>'Country and technology list'!$Z$27</f>
        <v>Brazil</v>
      </c>
      <c r="U66" s="2893" t="str">
        <f>'Country and technology list'!$AA$27</f>
        <v>Brunei Darussalam</v>
      </c>
      <c r="V66" s="2893" t="str">
        <f>'Country and technology list'!$AB$27</f>
        <v>Bulgaria</v>
      </c>
      <c r="W66" s="2893" t="str">
        <f>'Country and technology list'!$AC$27</f>
        <v>Cambodia</v>
      </c>
      <c r="X66" s="2893" t="str">
        <f>'Country and technology list'!$AD$27</f>
        <v>Cameroon</v>
      </c>
      <c r="Y66" s="2893" t="str">
        <f>'Country and technology list'!$AE$27</f>
        <v>Canada</v>
      </c>
      <c r="Z66" s="2893" t="str">
        <f>'Country and technology list'!$AF$27</f>
        <v>Chile</v>
      </c>
      <c r="AA66" s="2893" t="str">
        <f>'Country and technology list'!$AG$27</f>
        <v>China</v>
      </c>
      <c r="AB66" s="2893" t="str">
        <f>'Country and technology list'!$AH$27</f>
        <v>Chinese Taipei</v>
      </c>
      <c r="AC66" s="2893" t="str">
        <f>'Country and technology list'!$AI$27</f>
        <v>Colombia</v>
      </c>
      <c r="AD66" s="2893" t="str">
        <f>'Country and technology list'!$AJ$27</f>
        <v>Congo</v>
      </c>
      <c r="AE66" s="2893" t="str">
        <f>'Country and technology list'!$AK$27</f>
        <v>Congo, Democratic Republic of</v>
      </c>
      <c r="AF66" s="2893" t="str">
        <f>'Country and technology list'!$AL$27</f>
        <v>Costa Rica</v>
      </c>
      <c r="AG66" s="2893" t="str">
        <f>'Country and technology list'!$AM$27</f>
        <v>Cote d'Ivoire</v>
      </c>
      <c r="AH66" s="2893" t="str">
        <f>'Country and technology list'!$AN$27</f>
        <v>Croatia</v>
      </c>
      <c r="AI66" s="2893" t="str">
        <f>'Country and technology list'!$AO$27</f>
        <v>Cuba</v>
      </c>
      <c r="AJ66" s="2893" t="str">
        <f>'Country and technology list'!$AP$27</f>
        <v>Cyprus</v>
      </c>
      <c r="AK66" s="2893" t="str">
        <f>'Country and technology list'!$AQ$27</f>
        <v>Czech Republic</v>
      </c>
      <c r="AL66" s="2893" t="str">
        <f>'Country and technology list'!$AR$27</f>
        <v>Denmark</v>
      </c>
      <c r="AM66" s="2893" t="str">
        <f>'Country and technology list'!$AS$27</f>
        <v>Dominican Republic</v>
      </c>
      <c r="AN66" s="2893" t="str">
        <f>'Country and technology list'!$AT$27</f>
        <v>Ecuador</v>
      </c>
      <c r="AO66" s="2893" t="str">
        <f>'Country and technology list'!$AU$27</f>
        <v>Egypt</v>
      </c>
      <c r="AP66" s="2893" t="str">
        <f>'Country and technology list'!$AV$27</f>
        <v>El Salvador</v>
      </c>
      <c r="AQ66" s="2893" t="str">
        <f>'Country and technology list'!$AW$27</f>
        <v>Eritrea</v>
      </c>
      <c r="AR66" s="2893" t="str">
        <f>'Country and technology list'!$AX$27</f>
        <v>Estonia</v>
      </c>
      <c r="AS66" s="2893" t="str">
        <f>'Country and technology list'!$AY$27</f>
        <v>Ethiopia</v>
      </c>
      <c r="AT66" s="2893" t="str">
        <f>'Country and technology list'!$AZ$27</f>
        <v>Finland</v>
      </c>
      <c r="AU66" s="2893" t="str">
        <f>'Country and technology list'!$BA$27</f>
        <v>France</v>
      </c>
      <c r="AV66" s="2893" t="str">
        <f>'Country and technology list'!$BB$27</f>
        <v>Gabon</v>
      </c>
      <c r="AW66" s="2893" t="str">
        <f>'Country and technology list'!$BC$27</f>
        <v>Georgia</v>
      </c>
      <c r="AX66" s="2893" t="str">
        <f>'Country and technology list'!$BD$27</f>
        <v>Germany</v>
      </c>
      <c r="AY66" s="2893" t="str">
        <f>'Country and technology list'!$BE$27</f>
        <v>Ghana</v>
      </c>
      <c r="AZ66" s="2893" t="str">
        <f>'Country and technology list'!$BF$27</f>
        <v>Gibraltar</v>
      </c>
      <c r="BA66" s="2893" t="str">
        <f>'Country and technology list'!$BG$27</f>
        <v>Greece</v>
      </c>
      <c r="BB66" s="2893" t="str">
        <f>'Country and technology list'!$BH$27</f>
        <v>Guatemala</v>
      </c>
      <c r="BC66" s="2893" t="str">
        <f>'Country and technology list'!$BI$27</f>
        <v>Haiti</v>
      </c>
      <c r="BD66" s="2893" t="str">
        <f>'Country and technology list'!$BJ$27</f>
        <v>Honduras</v>
      </c>
      <c r="BE66" s="2893" t="str">
        <f>'Country and technology list'!$BK$27</f>
        <v>Hong Kong, China</v>
      </c>
      <c r="BF66" s="2893" t="str">
        <f>'Country and technology list'!$BL$27</f>
        <v>Hungary</v>
      </c>
      <c r="BG66" s="2893" t="str">
        <f>'Country and technology list'!$BM$27</f>
        <v>Iceland</v>
      </c>
      <c r="BH66" s="2893" t="str">
        <f>'Country and technology list'!$BN$27</f>
        <v>India</v>
      </c>
      <c r="BI66" s="2893" t="str">
        <f>'Country and technology list'!$BO$27</f>
        <v>Indonesia</v>
      </c>
      <c r="BJ66" s="2893" t="str">
        <f>'Country and technology list'!$BP$27</f>
        <v>Iran, Islamic Republic of</v>
      </c>
      <c r="BK66" s="2893" t="str">
        <f>'Country and technology list'!$BQ$27</f>
        <v>Iraq</v>
      </c>
      <c r="BL66" s="2893" t="str">
        <f>'Country and technology list'!$BR$27</f>
        <v>Ireland</v>
      </c>
      <c r="BM66" s="2893" t="str">
        <f>'Country and technology list'!$BS$27</f>
        <v>Israel</v>
      </c>
      <c r="BN66" s="2893" t="str">
        <f>'Country and technology list'!$BT$27</f>
        <v>Italy</v>
      </c>
      <c r="BO66" s="2893" t="str">
        <f>'Country and technology list'!$BU$27</f>
        <v>Jamaica</v>
      </c>
      <c r="BP66" s="2893" t="str">
        <f>'Country and technology list'!$BV$27</f>
        <v>Japan</v>
      </c>
      <c r="BQ66" s="2893" t="str">
        <f>'Country and technology list'!$BW$27</f>
        <v>Jordan</v>
      </c>
      <c r="BR66" s="2893" t="str">
        <f>'Country and technology list'!$BX$27</f>
        <v>Kazakhstan</v>
      </c>
      <c r="BS66" s="2893" t="str">
        <f>'Country and technology list'!$BY$27</f>
        <v>Kenya</v>
      </c>
      <c r="BT66" s="2893" t="str">
        <f>'Country and technology list'!$BZ$27</f>
        <v>Korea, Democratic People's Republic of</v>
      </c>
      <c r="BU66" s="2893" t="str">
        <f>'Country and technology list'!$CA$27</f>
        <v>Korea, Republic of</v>
      </c>
      <c r="BV66" s="2893" t="str">
        <f>'Country and technology list'!$CB$27</f>
        <v>Kosovo</v>
      </c>
      <c r="BW66" s="2893" t="str">
        <f>'Country and technology list'!$CC$27</f>
        <v>Kuwait</v>
      </c>
      <c r="BX66" s="2893" t="str">
        <f>'Country and technology list'!$CD$27</f>
        <v>Kyrgyzstan</v>
      </c>
      <c r="BY66" s="2893" t="str">
        <f>'Country and technology list'!$CE$27</f>
        <v>Latvia</v>
      </c>
      <c r="BZ66" s="2893" t="str">
        <f>'Country and technology list'!$CF$27</f>
        <v>Lebanon</v>
      </c>
      <c r="CA66" s="2893" t="str">
        <f>'Country and technology list'!$CG$27</f>
        <v>Libya</v>
      </c>
      <c r="CB66" s="2893" t="str">
        <f>'Country and technology list'!$CH$27</f>
        <v>Lithuania</v>
      </c>
      <c r="CC66" s="2893" t="str">
        <f>'Country and technology list'!$CI$27</f>
        <v>Luxembourg</v>
      </c>
      <c r="CD66" s="2893" t="str">
        <f>'Country and technology list'!$CJ$27</f>
        <v>Macedonia, Former Yugoslav Republic of</v>
      </c>
      <c r="CE66" s="2893" t="str">
        <f>'Country and technology list'!$CK$27</f>
        <v>Malaysia</v>
      </c>
      <c r="CF66" s="2893" t="str">
        <f>'Country and technology list'!$CL$27</f>
        <v>Malta</v>
      </c>
      <c r="CG66" s="2893" t="str">
        <f>'Country and technology list'!$CM$27</f>
        <v>Mexico</v>
      </c>
      <c r="CH66" s="2893" t="str">
        <f>'Country and technology list'!$CN$27</f>
        <v>Moldova, Republic of</v>
      </c>
      <c r="CI66" s="2893" t="str">
        <f>'Country and technology list'!$CO$27</f>
        <v>Mongolia</v>
      </c>
      <c r="CJ66" s="2893" t="str">
        <f>'Country and technology list'!$CP$27</f>
        <v>Montenegro</v>
      </c>
      <c r="CK66" s="2893" t="str">
        <f>'Country and technology list'!$CQ$27</f>
        <v>Morocco</v>
      </c>
      <c r="CL66" s="2893" t="str">
        <f>'Country and technology list'!$CR$27</f>
        <v>Mozambique</v>
      </c>
      <c r="CM66" s="2893" t="str">
        <f>'Country and technology list'!$CS$27</f>
        <v>Myanmar</v>
      </c>
      <c r="CN66" s="2893" t="str">
        <f>'Country and technology list'!$CT$27</f>
        <v>Namibia</v>
      </c>
      <c r="CO66" s="2893" t="str">
        <f>'Country and technology list'!$CU$27</f>
        <v>Nepal</v>
      </c>
      <c r="CP66" s="2893" t="str">
        <f>'Country and technology list'!$CV$27</f>
        <v>Netherlands</v>
      </c>
      <c r="CQ66" s="2893" t="str">
        <f>'Country and technology list'!$CW$27</f>
        <v>Netherlands Antilles</v>
      </c>
      <c r="CR66" s="2893" t="str">
        <f>'Country and technology list'!$CX$27</f>
        <v>New Zealand</v>
      </c>
      <c r="CS66" s="2893" t="str">
        <f>'Country and technology list'!$CY$27</f>
        <v>Nicaragua</v>
      </c>
      <c r="CT66" s="2893" t="str">
        <f>'Country and technology list'!$CZ$27</f>
        <v>Nigeria</v>
      </c>
      <c r="CU66" s="2893" t="str">
        <f>'Country and technology list'!$DA$27</f>
        <v>Norway</v>
      </c>
      <c r="CV66" s="2893" t="str">
        <f>'Country and technology list'!$DB$27</f>
        <v>Oman</v>
      </c>
      <c r="CW66" s="2893" t="str">
        <f>'Country and technology list'!$DC$27</f>
        <v>Pakistan</v>
      </c>
      <c r="CX66" s="2893" t="str">
        <f>'Country and technology list'!$DD$27</f>
        <v>Panama</v>
      </c>
      <c r="CY66" s="2893" t="str">
        <f>'Country and technology list'!$DE$27</f>
        <v>Paraguay</v>
      </c>
      <c r="CZ66" s="2893" t="str">
        <f>'Country and technology list'!$DF$27</f>
        <v>Peru</v>
      </c>
      <c r="DA66" s="2893" t="str">
        <f>'Country and technology list'!$DG$27</f>
        <v>Philippines</v>
      </c>
      <c r="DB66" s="2893" t="str">
        <f>'Country and technology list'!$DH$27</f>
        <v>Poland</v>
      </c>
      <c r="DC66" s="2893" t="str">
        <f>'Country and technology list'!$DI$27</f>
        <v>Portugal</v>
      </c>
      <c r="DD66" s="2893" t="str">
        <f>'Country and technology list'!$DJ$27</f>
        <v>Qatar</v>
      </c>
      <c r="DE66" s="2893" t="str">
        <f>'Country and technology list'!$DK$27</f>
        <v>Romania</v>
      </c>
      <c r="DF66" s="2893" t="str">
        <f>'Country and technology list'!$DL$27</f>
        <v>Russian Federation</v>
      </c>
      <c r="DG66" s="2893" t="str">
        <f>'Country and technology list'!$DM$27</f>
        <v>Saudi Arabia</v>
      </c>
      <c r="DH66" s="2893" t="str">
        <f>'Country and technology list'!$DN$27</f>
        <v>Senegal</v>
      </c>
      <c r="DI66" s="2893" t="str">
        <f>'Country and technology list'!$DO$27</f>
        <v>Serbia</v>
      </c>
      <c r="DJ66" s="2893" t="str">
        <f>'Country and technology list'!$DP$27</f>
        <v>Singapore</v>
      </c>
      <c r="DK66" s="2893" t="str">
        <f>'Country and technology list'!$DQ$27</f>
        <v>Slovak Republic</v>
      </c>
      <c r="DL66" s="2893" t="str">
        <f>'Country and technology list'!$DR$27</f>
        <v>Slovenia</v>
      </c>
      <c r="DM66" s="2893" t="str">
        <f>'Country and technology list'!$DS$27</f>
        <v>South Africa</v>
      </c>
      <c r="DN66" s="2893" t="str">
        <f>'Country and technology list'!$DT$27</f>
        <v>Spain</v>
      </c>
      <c r="DO66" s="2893" t="str">
        <f>'Country and technology list'!$DU$27</f>
        <v>Sri Lanka</v>
      </c>
      <c r="DP66" s="2893" t="str">
        <f>'Country and technology list'!$DV$27</f>
        <v>Sudan</v>
      </c>
      <c r="DQ66" s="2893" t="str">
        <f>'Country and technology list'!$DW$27</f>
        <v>Sweden</v>
      </c>
      <c r="DR66" s="2893" t="str">
        <f>'Country and technology list'!$DX$27</f>
        <v>Switzerland</v>
      </c>
      <c r="DS66" s="2893" t="str">
        <f>'Country and technology list'!$DY$27</f>
        <v>Syrian Arab Republic</v>
      </c>
      <c r="DT66" s="2893" t="str">
        <f>'Country and technology list'!$DZ$27</f>
        <v>Tajikistan</v>
      </c>
      <c r="DU66" s="2893" t="str">
        <f>'Country and technology list'!$EA$27</f>
        <v>Tanzania, United Republic of</v>
      </c>
      <c r="DV66" s="2893" t="str">
        <f>'Country and technology list'!$EB$27</f>
        <v>Thailand</v>
      </c>
      <c r="DW66" s="2893" t="str">
        <f>'Country and technology list'!$EC$27</f>
        <v>Togo</v>
      </c>
      <c r="DX66" s="2893" t="str">
        <f>'Country and technology list'!$ED$27</f>
        <v>Trinidad and Tobago</v>
      </c>
      <c r="DY66" s="2893" t="str">
        <f>'Country and technology list'!$EE$27</f>
        <v>Tunisia</v>
      </c>
      <c r="DZ66" s="2893" t="str">
        <f>'Country and technology list'!$EF$27</f>
        <v>Turkey</v>
      </c>
      <c r="EA66" s="2893" t="str">
        <f>'Country and technology list'!$EG$27</f>
        <v>Turkmenistan</v>
      </c>
      <c r="EB66" s="2893" t="str">
        <f>'Country and technology list'!$EH$27</f>
        <v>Ukraine</v>
      </c>
      <c r="EC66" s="2893" t="str">
        <f>'Country and technology list'!$EI$27</f>
        <v>United Arab Emirates</v>
      </c>
      <c r="ED66" s="2893" t="str">
        <f>'Country and technology list'!$EJ$27</f>
        <v>United Kingdom</v>
      </c>
      <c r="EE66" s="2893" t="str">
        <f>'Country and technology list'!$EK$27</f>
        <v>United States of America</v>
      </c>
      <c r="EF66" s="2893" t="str">
        <f>'Country and technology list'!$EL$27</f>
        <v>Uruguay</v>
      </c>
      <c r="EG66" s="2893" t="str">
        <f>'Country and technology list'!$EM$27</f>
        <v>Uzbekistan</v>
      </c>
      <c r="EH66" s="2893" t="str">
        <f>'Country and technology list'!$EN$27</f>
        <v>Venezuela</v>
      </c>
      <c r="EI66" s="2893" t="str">
        <f>'Country and technology list'!$EO$27</f>
        <v>Vietnam</v>
      </c>
      <c r="EJ66" s="2893" t="str">
        <f>'Country and technology list'!$EP$27</f>
        <v>Yemen</v>
      </c>
      <c r="EK66" s="2893" t="str">
        <f>'Country and technology list'!$EQ$27</f>
        <v>Zambia</v>
      </c>
      <c r="EL66" s="2893" t="str">
        <f>'Country and technology list'!$ER$27</f>
        <v>Zimbabwe</v>
      </c>
      <c r="EM66" s="2668" t="s">
        <v>1737</v>
      </c>
      <c r="EN66" s="2668"/>
      <c r="EO66" s="1647"/>
    </row>
    <row r="67" spans="1:145" ht="18" customHeight="1">
      <c r="A67" s="2950" t="s">
        <v>21</v>
      </c>
      <c r="B67" s="2949"/>
      <c r="C67" s="2949">
        <v>2</v>
      </c>
      <c r="D67" s="2641">
        <f t="shared" ref="D67:AI67" si="2">Target_year</f>
        <v>2050</v>
      </c>
      <c r="E67" s="2641">
        <f t="shared" si="2"/>
        <v>2050</v>
      </c>
      <c r="F67" s="2641">
        <f t="shared" si="2"/>
        <v>2050</v>
      </c>
      <c r="G67" s="2641">
        <f t="shared" si="2"/>
        <v>2050</v>
      </c>
      <c r="H67" s="2641">
        <f t="shared" si="2"/>
        <v>2050</v>
      </c>
      <c r="I67" s="2641">
        <f t="shared" si="2"/>
        <v>2050</v>
      </c>
      <c r="J67" s="2641">
        <f t="shared" si="2"/>
        <v>2050</v>
      </c>
      <c r="K67" s="2641">
        <f t="shared" si="2"/>
        <v>2050</v>
      </c>
      <c r="L67" s="2641">
        <f t="shared" si="2"/>
        <v>2050</v>
      </c>
      <c r="M67" s="2641">
        <f t="shared" si="2"/>
        <v>2050</v>
      </c>
      <c r="N67" s="2641">
        <f t="shared" si="2"/>
        <v>2050</v>
      </c>
      <c r="O67" s="2641">
        <f t="shared" si="2"/>
        <v>2050</v>
      </c>
      <c r="P67" s="2641">
        <f t="shared" si="2"/>
        <v>2050</v>
      </c>
      <c r="Q67" s="2641">
        <f t="shared" si="2"/>
        <v>2050</v>
      </c>
      <c r="R67" s="2641">
        <f t="shared" si="2"/>
        <v>2050</v>
      </c>
      <c r="S67" s="2641">
        <f t="shared" si="2"/>
        <v>2050</v>
      </c>
      <c r="T67" s="2641">
        <f t="shared" si="2"/>
        <v>2050</v>
      </c>
      <c r="U67" s="2641">
        <f t="shared" si="2"/>
        <v>2050</v>
      </c>
      <c r="V67" s="2641">
        <f t="shared" si="2"/>
        <v>2050</v>
      </c>
      <c r="W67" s="2641">
        <f t="shared" si="2"/>
        <v>2050</v>
      </c>
      <c r="X67" s="2641">
        <f t="shared" si="2"/>
        <v>2050</v>
      </c>
      <c r="Y67" s="2641">
        <f t="shared" si="2"/>
        <v>2050</v>
      </c>
      <c r="Z67" s="2641">
        <f t="shared" si="2"/>
        <v>2050</v>
      </c>
      <c r="AA67" s="2641">
        <f t="shared" si="2"/>
        <v>2050</v>
      </c>
      <c r="AB67" s="2641">
        <f t="shared" si="2"/>
        <v>2050</v>
      </c>
      <c r="AC67" s="2641">
        <f t="shared" si="2"/>
        <v>2050</v>
      </c>
      <c r="AD67" s="2641">
        <f t="shared" si="2"/>
        <v>2050</v>
      </c>
      <c r="AE67" s="2641">
        <f t="shared" si="2"/>
        <v>2050</v>
      </c>
      <c r="AF67" s="2641">
        <f t="shared" si="2"/>
        <v>2050</v>
      </c>
      <c r="AG67" s="2641">
        <f t="shared" si="2"/>
        <v>2050</v>
      </c>
      <c r="AH67" s="2641">
        <f t="shared" si="2"/>
        <v>2050</v>
      </c>
      <c r="AI67" s="2641">
        <f t="shared" si="2"/>
        <v>2050</v>
      </c>
      <c r="AJ67" s="2641">
        <f t="shared" ref="AJ67:BO67" si="3">Target_year</f>
        <v>2050</v>
      </c>
      <c r="AK67" s="2641">
        <f t="shared" si="3"/>
        <v>2050</v>
      </c>
      <c r="AL67" s="2641">
        <f t="shared" si="3"/>
        <v>2050</v>
      </c>
      <c r="AM67" s="2641">
        <f t="shared" si="3"/>
        <v>2050</v>
      </c>
      <c r="AN67" s="2641">
        <f t="shared" si="3"/>
        <v>2050</v>
      </c>
      <c r="AO67" s="2641">
        <f t="shared" si="3"/>
        <v>2050</v>
      </c>
      <c r="AP67" s="2641">
        <f t="shared" si="3"/>
        <v>2050</v>
      </c>
      <c r="AQ67" s="2641">
        <f t="shared" si="3"/>
        <v>2050</v>
      </c>
      <c r="AR67" s="2641">
        <f t="shared" si="3"/>
        <v>2050</v>
      </c>
      <c r="AS67" s="2641">
        <f t="shared" si="3"/>
        <v>2050</v>
      </c>
      <c r="AT67" s="2641">
        <f t="shared" si="3"/>
        <v>2050</v>
      </c>
      <c r="AU67" s="2641">
        <f t="shared" si="3"/>
        <v>2050</v>
      </c>
      <c r="AV67" s="2641">
        <f t="shared" si="3"/>
        <v>2050</v>
      </c>
      <c r="AW67" s="2641">
        <f t="shared" si="3"/>
        <v>2050</v>
      </c>
      <c r="AX67" s="2641">
        <f t="shared" si="3"/>
        <v>2050</v>
      </c>
      <c r="AY67" s="2641">
        <f t="shared" si="3"/>
        <v>2050</v>
      </c>
      <c r="AZ67" s="2641">
        <f t="shared" si="3"/>
        <v>2050</v>
      </c>
      <c r="BA67" s="2641">
        <f t="shared" si="3"/>
        <v>2050</v>
      </c>
      <c r="BB67" s="2641">
        <f t="shared" si="3"/>
        <v>2050</v>
      </c>
      <c r="BC67" s="2641">
        <f t="shared" si="3"/>
        <v>2050</v>
      </c>
      <c r="BD67" s="2641">
        <f t="shared" si="3"/>
        <v>2050</v>
      </c>
      <c r="BE67" s="2641">
        <f t="shared" si="3"/>
        <v>2050</v>
      </c>
      <c r="BF67" s="2641">
        <f t="shared" si="3"/>
        <v>2050</v>
      </c>
      <c r="BG67" s="2641">
        <f t="shared" si="3"/>
        <v>2050</v>
      </c>
      <c r="BH67" s="2641">
        <f t="shared" si="3"/>
        <v>2050</v>
      </c>
      <c r="BI67" s="2641">
        <f t="shared" si="3"/>
        <v>2050</v>
      </c>
      <c r="BJ67" s="2641">
        <f t="shared" si="3"/>
        <v>2050</v>
      </c>
      <c r="BK67" s="2641">
        <f t="shared" si="3"/>
        <v>2050</v>
      </c>
      <c r="BL67" s="2641">
        <f t="shared" si="3"/>
        <v>2050</v>
      </c>
      <c r="BM67" s="2641">
        <f t="shared" si="3"/>
        <v>2050</v>
      </c>
      <c r="BN67" s="2641">
        <f t="shared" si="3"/>
        <v>2050</v>
      </c>
      <c r="BO67" s="2641">
        <f t="shared" si="3"/>
        <v>2050</v>
      </c>
      <c r="BP67" s="2641">
        <f t="shared" ref="BP67:CU67" si="4">Target_year</f>
        <v>2050</v>
      </c>
      <c r="BQ67" s="2641">
        <f t="shared" si="4"/>
        <v>2050</v>
      </c>
      <c r="BR67" s="2641">
        <f t="shared" si="4"/>
        <v>2050</v>
      </c>
      <c r="BS67" s="2641">
        <f t="shared" si="4"/>
        <v>2050</v>
      </c>
      <c r="BT67" s="2641">
        <f t="shared" si="4"/>
        <v>2050</v>
      </c>
      <c r="BU67" s="2641">
        <f t="shared" si="4"/>
        <v>2050</v>
      </c>
      <c r="BV67" s="2641">
        <f t="shared" si="4"/>
        <v>2050</v>
      </c>
      <c r="BW67" s="2641">
        <f t="shared" si="4"/>
        <v>2050</v>
      </c>
      <c r="BX67" s="2641">
        <f t="shared" si="4"/>
        <v>2050</v>
      </c>
      <c r="BY67" s="2641">
        <f t="shared" si="4"/>
        <v>2050</v>
      </c>
      <c r="BZ67" s="2641">
        <f t="shared" si="4"/>
        <v>2050</v>
      </c>
      <c r="CA67" s="2641">
        <f t="shared" si="4"/>
        <v>2050</v>
      </c>
      <c r="CB67" s="2641">
        <f t="shared" si="4"/>
        <v>2050</v>
      </c>
      <c r="CC67" s="2641">
        <f t="shared" si="4"/>
        <v>2050</v>
      </c>
      <c r="CD67" s="2641">
        <f t="shared" si="4"/>
        <v>2050</v>
      </c>
      <c r="CE67" s="2641">
        <f t="shared" si="4"/>
        <v>2050</v>
      </c>
      <c r="CF67" s="2641">
        <f t="shared" si="4"/>
        <v>2050</v>
      </c>
      <c r="CG67" s="2641">
        <f t="shared" si="4"/>
        <v>2050</v>
      </c>
      <c r="CH67" s="2641">
        <f t="shared" si="4"/>
        <v>2050</v>
      </c>
      <c r="CI67" s="2641">
        <f t="shared" si="4"/>
        <v>2050</v>
      </c>
      <c r="CJ67" s="2641">
        <f t="shared" si="4"/>
        <v>2050</v>
      </c>
      <c r="CK67" s="2641">
        <f t="shared" si="4"/>
        <v>2050</v>
      </c>
      <c r="CL67" s="2641">
        <f t="shared" si="4"/>
        <v>2050</v>
      </c>
      <c r="CM67" s="2641">
        <f t="shared" si="4"/>
        <v>2050</v>
      </c>
      <c r="CN67" s="2641">
        <f t="shared" si="4"/>
        <v>2050</v>
      </c>
      <c r="CO67" s="2641">
        <f t="shared" si="4"/>
        <v>2050</v>
      </c>
      <c r="CP67" s="2641">
        <f t="shared" si="4"/>
        <v>2050</v>
      </c>
      <c r="CQ67" s="2641">
        <f t="shared" si="4"/>
        <v>2050</v>
      </c>
      <c r="CR67" s="2641">
        <f t="shared" si="4"/>
        <v>2050</v>
      </c>
      <c r="CS67" s="2641">
        <f t="shared" si="4"/>
        <v>2050</v>
      </c>
      <c r="CT67" s="2641">
        <f t="shared" si="4"/>
        <v>2050</v>
      </c>
      <c r="CU67" s="2641">
        <f t="shared" si="4"/>
        <v>2050</v>
      </c>
      <c r="CV67" s="2641">
        <f t="shared" ref="CV67:EA67" si="5">Target_year</f>
        <v>2050</v>
      </c>
      <c r="CW67" s="2641">
        <f t="shared" si="5"/>
        <v>2050</v>
      </c>
      <c r="CX67" s="2641">
        <f t="shared" si="5"/>
        <v>2050</v>
      </c>
      <c r="CY67" s="2641">
        <f t="shared" si="5"/>
        <v>2050</v>
      </c>
      <c r="CZ67" s="2641">
        <f t="shared" si="5"/>
        <v>2050</v>
      </c>
      <c r="DA67" s="2641">
        <f t="shared" si="5"/>
        <v>2050</v>
      </c>
      <c r="DB67" s="2641">
        <f t="shared" si="5"/>
        <v>2050</v>
      </c>
      <c r="DC67" s="2641">
        <f t="shared" si="5"/>
        <v>2050</v>
      </c>
      <c r="DD67" s="2641">
        <f t="shared" si="5"/>
        <v>2050</v>
      </c>
      <c r="DE67" s="2641">
        <f t="shared" si="5"/>
        <v>2050</v>
      </c>
      <c r="DF67" s="2641">
        <f t="shared" si="5"/>
        <v>2050</v>
      </c>
      <c r="DG67" s="2641">
        <f t="shared" si="5"/>
        <v>2050</v>
      </c>
      <c r="DH67" s="2641">
        <f t="shared" si="5"/>
        <v>2050</v>
      </c>
      <c r="DI67" s="2641">
        <f t="shared" si="5"/>
        <v>2050</v>
      </c>
      <c r="DJ67" s="2641">
        <f t="shared" si="5"/>
        <v>2050</v>
      </c>
      <c r="DK67" s="2641">
        <f t="shared" si="5"/>
        <v>2050</v>
      </c>
      <c r="DL67" s="2641">
        <f t="shared" si="5"/>
        <v>2050</v>
      </c>
      <c r="DM67" s="2641">
        <f t="shared" si="5"/>
        <v>2050</v>
      </c>
      <c r="DN67" s="2641">
        <f t="shared" si="5"/>
        <v>2050</v>
      </c>
      <c r="DO67" s="2641">
        <f t="shared" si="5"/>
        <v>2050</v>
      </c>
      <c r="DP67" s="2641">
        <f t="shared" si="5"/>
        <v>2050</v>
      </c>
      <c r="DQ67" s="2641">
        <f t="shared" si="5"/>
        <v>2050</v>
      </c>
      <c r="DR67" s="2641">
        <f t="shared" si="5"/>
        <v>2050</v>
      </c>
      <c r="DS67" s="2641">
        <f t="shared" si="5"/>
        <v>2050</v>
      </c>
      <c r="DT67" s="2641">
        <f t="shared" si="5"/>
        <v>2050</v>
      </c>
      <c r="DU67" s="2641">
        <f t="shared" si="5"/>
        <v>2050</v>
      </c>
      <c r="DV67" s="2641">
        <f t="shared" si="5"/>
        <v>2050</v>
      </c>
      <c r="DW67" s="2641">
        <f t="shared" si="5"/>
        <v>2050</v>
      </c>
      <c r="DX67" s="2641">
        <f t="shared" si="5"/>
        <v>2050</v>
      </c>
      <c r="DY67" s="2641">
        <f t="shared" si="5"/>
        <v>2050</v>
      </c>
      <c r="DZ67" s="2641">
        <f t="shared" si="5"/>
        <v>2050</v>
      </c>
      <c r="EA67" s="2641">
        <f t="shared" si="5"/>
        <v>2050</v>
      </c>
      <c r="EB67" s="2641">
        <f t="shared" ref="EB67:EL67" si="6">Target_year</f>
        <v>2050</v>
      </c>
      <c r="EC67" s="2641">
        <f t="shared" si="6"/>
        <v>2050</v>
      </c>
      <c r="ED67" s="2641">
        <f t="shared" si="6"/>
        <v>2050</v>
      </c>
      <c r="EE67" s="2641">
        <f t="shared" si="6"/>
        <v>2050</v>
      </c>
      <c r="EF67" s="2641">
        <f t="shared" si="6"/>
        <v>2050</v>
      </c>
      <c r="EG67" s="2641">
        <f t="shared" si="6"/>
        <v>2050</v>
      </c>
      <c r="EH67" s="2641">
        <f t="shared" si="6"/>
        <v>2050</v>
      </c>
      <c r="EI67" s="2641">
        <f t="shared" si="6"/>
        <v>2050</v>
      </c>
      <c r="EJ67" s="2641">
        <f t="shared" si="6"/>
        <v>2050</v>
      </c>
      <c r="EK67" s="2641">
        <f t="shared" si="6"/>
        <v>2050</v>
      </c>
      <c r="EL67" s="2641">
        <f t="shared" si="6"/>
        <v>2050</v>
      </c>
      <c r="EM67" s="2641"/>
      <c r="EN67" s="2642"/>
      <c r="EO67" s="1646"/>
    </row>
    <row r="68" spans="1:145" ht="18" customHeight="1">
      <c r="A68" s="2946" t="str">
        <f>A6</f>
        <v>Residential</v>
      </c>
      <c r="B68" s="2948"/>
      <c r="C68" s="2948">
        <v>3</v>
      </c>
      <c r="D68" s="2643">
        <f>SUM(D7:D13)</f>
        <v>1.3709221963784444</v>
      </c>
      <c r="E68" s="2643">
        <f t="shared" ref="E68:BP68" si="7">SUM(E7:E13)</f>
        <v>21.853098685200035</v>
      </c>
      <c r="F68" s="2643">
        <f t="shared" si="7"/>
        <v>13.016375960548098</v>
      </c>
      <c r="G68" s="2643">
        <f t="shared" si="7"/>
        <v>34.839519648029771</v>
      </c>
      <c r="H68" s="2643">
        <f t="shared" si="7"/>
        <v>1.8099077161610122</v>
      </c>
      <c r="I68" s="2643">
        <f t="shared" si="7"/>
        <v>24.604369767422444</v>
      </c>
      <c r="J68" s="2643">
        <f t="shared" si="7"/>
        <v>11.573102881933648</v>
      </c>
      <c r="K68" s="2643">
        <f t="shared" si="7"/>
        <v>7.2069744198128829</v>
      </c>
      <c r="L68" s="2643">
        <f t="shared" si="7"/>
        <v>2.3802788692534991</v>
      </c>
      <c r="M68" s="2643">
        <f t="shared" si="7"/>
        <v>26.025063031701812</v>
      </c>
      <c r="N68" s="2643">
        <f t="shared" si="7"/>
        <v>12.659777083602476</v>
      </c>
      <c r="O68" s="2643">
        <f t="shared" si="7"/>
        <v>14.192465517641557</v>
      </c>
      <c r="P68" s="2643">
        <f t="shared" si="7"/>
        <v>3.3479672625227326</v>
      </c>
      <c r="Q68" s="2643">
        <f t="shared" si="7"/>
        <v>1.8865275912649415</v>
      </c>
      <c r="R68" s="2643">
        <f t="shared" si="7"/>
        <v>2.2417349192755713</v>
      </c>
      <c r="S68" s="2643">
        <f t="shared" si="7"/>
        <v>1.2969651663131003</v>
      </c>
      <c r="T68" s="2643">
        <f t="shared" si="7"/>
        <v>49.145267269776966</v>
      </c>
      <c r="U68" s="2643">
        <f t="shared" si="7"/>
        <v>0.53883938099483131</v>
      </c>
      <c r="V68" s="2643">
        <f t="shared" si="7"/>
        <v>6.1092249533487326</v>
      </c>
      <c r="W68" s="2643">
        <f t="shared" si="7"/>
        <v>5.4197165412221358</v>
      </c>
      <c r="X68" s="2643">
        <f t="shared" si="7"/>
        <v>7.9536260498242086</v>
      </c>
      <c r="Y68" s="2643">
        <f t="shared" si="7"/>
        <v>56.432460318303889</v>
      </c>
      <c r="Z68" s="2643">
        <f t="shared" si="7"/>
        <v>12.915206860213146</v>
      </c>
      <c r="AA68" s="2643">
        <f t="shared" si="7"/>
        <v>1037.6921465553005</v>
      </c>
      <c r="AB68" s="2643">
        <f t="shared" si="7"/>
        <v>18.145536182551258</v>
      </c>
      <c r="AC68" s="2643">
        <f t="shared" si="7"/>
        <v>10.863786687726911</v>
      </c>
      <c r="AD68" s="2643">
        <f t="shared" si="7"/>
        <v>2.2583114249589418</v>
      </c>
      <c r="AE68" s="2643">
        <f t="shared" si="7"/>
        <v>26.995010471818709</v>
      </c>
      <c r="AF68" s="2643">
        <f t="shared" si="7"/>
        <v>1.1676163872946594</v>
      </c>
      <c r="AG68" s="2643">
        <f t="shared" si="7"/>
        <v>9.2579963747192799</v>
      </c>
      <c r="AH68" s="2643">
        <f t="shared" si="7"/>
        <v>4.5922028283848269</v>
      </c>
      <c r="AI68" s="2643">
        <f t="shared" si="7"/>
        <v>2.5186297861238476</v>
      </c>
      <c r="AJ68" s="2643">
        <f t="shared" si="7"/>
        <v>0.82058735017048656</v>
      </c>
      <c r="AK68" s="2643">
        <f t="shared" si="7"/>
        <v>10.940320032820706</v>
      </c>
      <c r="AL68" s="2643">
        <f t="shared" si="7"/>
        <v>7.908003811777581</v>
      </c>
      <c r="AM68" s="2643">
        <f t="shared" si="7"/>
        <v>2.5098747745054504</v>
      </c>
      <c r="AN68" s="2643">
        <f t="shared" si="7"/>
        <v>3.0111285902781368</v>
      </c>
      <c r="AO68" s="2643">
        <f t="shared" si="7"/>
        <v>36.754231974301582</v>
      </c>
      <c r="AP68" s="2643">
        <f t="shared" si="7"/>
        <v>1.2366752946321293</v>
      </c>
      <c r="AQ68" s="2643">
        <f t="shared" si="7"/>
        <v>0.79703952581567006</v>
      </c>
      <c r="AR68" s="2643">
        <f t="shared" si="7"/>
        <v>1.7821087092840999</v>
      </c>
      <c r="AS68" s="2643">
        <f t="shared" si="7"/>
        <v>61.963045143702395</v>
      </c>
      <c r="AT68" s="2643">
        <f t="shared" si="7"/>
        <v>10.181783863182909</v>
      </c>
      <c r="AU68" s="2643">
        <f t="shared" si="7"/>
        <v>76.342383924767176</v>
      </c>
      <c r="AV68" s="2643">
        <f t="shared" si="7"/>
        <v>2.2165704515693414</v>
      </c>
      <c r="AW68" s="2643">
        <f t="shared" si="7"/>
        <v>2.6930202323090677</v>
      </c>
      <c r="AX68" s="2643">
        <f t="shared" si="7"/>
        <v>98.250626414886426</v>
      </c>
      <c r="AY68" s="2643">
        <f t="shared" si="7"/>
        <v>4.7325687085096781</v>
      </c>
      <c r="AZ68" s="2643">
        <f t="shared" si="7"/>
        <v>0</v>
      </c>
      <c r="BA68" s="2643">
        <f t="shared" si="7"/>
        <v>8.6685826800185914</v>
      </c>
      <c r="BB68" s="2643">
        <f t="shared" si="7"/>
        <v>7.6935561259331839</v>
      </c>
      <c r="BC68" s="2643">
        <f t="shared" si="7"/>
        <v>3.149458673834622</v>
      </c>
      <c r="BD68" s="2643">
        <f t="shared" si="7"/>
        <v>2.9721750581907163</v>
      </c>
      <c r="BE68" s="2643">
        <f t="shared" si="7"/>
        <v>4.5026151117024771</v>
      </c>
      <c r="BF68" s="2643">
        <f t="shared" si="7"/>
        <v>9.3361236345796819</v>
      </c>
      <c r="BG68" s="2643">
        <f t="shared" si="7"/>
        <v>0.73792082507398882</v>
      </c>
      <c r="BH68" s="2643">
        <f t="shared" si="7"/>
        <v>413.81579328255299</v>
      </c>
      <c r="BI68" s="2643">
        <f t="shared" si="7"/>
        <v>117.50745552986534</v>
      </c>
      <c r="BJ68" s="2643">
        <f t="shared" si="7"/>
        <v>93.905635333701596</v>
      </c>
      <c r="BK68" s="2643">
        <f t="shared" si="7"/>
        <v>10.535793105486983</v>
      </c>
      <c r="BL68" s="2643">
        <f t="shared" si="7"/>
        <v>4.360988349214459</v>
      </c>
      <c r="BM68" s="2643">
        <f t="shared" si="7"/>
        <v>6.0219489255218361</v>
      </c>
      <c r="BN68" s="2643">
        <f t="shared" si="7"/>
        <v>62.000368653066829</v>
      </c>
      <c r="BO68" s="2643">
        <f t="shared" si="7"/>
        <v>0.3918184556571131</v>
      </c>
      <c r="BP68" s="2643">
        <f t="shared" si="7"/>
        <v>69.328596517100777</v>
      </c>
      <c r="BQ68" s="2643">
        <f t="shared" ref="BQ68:EB68" si="8">SUM(BQ7:BQ13)</f>
        <v>3.1390643388411159</v>
      </c>
      <c r="BR68" s="2643">
        <f t="shared" si="8"/>
        <v>15.096869357426813</v>
      </c>
      <c r="BS68" s="2643">
        <f t="shared" si="8"/>
        <v>19.356836061313771</v>
      </c>
      <c r="BT68" s="2643">
        <f t="shared" si="8"/>
        <v>0.26379312114559877</v>
      </c>
      <c r="BU68" s="2643">
        <f t="shared" si="8"/>
        <v>38.928751998572608</v>
      </c>
      <c r="BV68" s="2643">
        <f t="shared" si="8"/>
        <v>1.4405330240961758</v>
      </c>
      <c r="BW68" s="2643">
        <f t="shared" si="8"/>
        <v>9.5434160903629603</v>
      </c>
      <c r="BX68" s="2643">
        <f t="shared" si="8"/>
        <v>2.3545067885157698</v>
      </c>
      <c r="BY68" s="2643">
        <f t="shared" si="8"/>
        <v>3.022108500560436</v>
      </c>
      <c r="BZ68" s="2643">
        <f t="shared" si="8"/>
        <v>3.2272994517668927</v>
      </c>
      <c r="CA68" s="2643">
        <f t="shared" si="8"/>
        <v>3.3312654612323844</v>
      </c>
      <c r="CB68" s="2643">
        <f t="shared" si="8"/>
        <v>3.4877462406252979</v>
      </c>
      <c r="CC68" s="2643">
        <f t="shared" si="8"/>
        <v>0.78124635425312805</v>
      </c>
      <c r="CD68" s="2643">
        <f t="shared" si="8"/>
        <v>1.4861703630683367</v>
      </c>
      <c r="CE68" s="2643">
        <f t="shared" si="8"/>
        <v>12.677891243592732</v>
      </c>
      <c r="CF68" s="2643">
        <f t="shared" si="8"/>
        <v>0.24009484700726849</v>
      </c>
      <c r="CG68" s="2643">
        <f t="shared" si="8"/>
        <v>42.443047289266623</v>
      </c>
      <c r="CH68" s="2643">
        <f t="shared" si="8"/>
        <v>1.9256490493062626</v>
      </c>
      <c r="CI68" s="2643">
        <f t="shared" si="8"/>
        <v>1.7602345439253135</v>
      </c>
      <c r="CJ68" s="2643">
        <f t="shared" si="8"/>
        <v>0.72229852325336874</v>
      </c>
      <c r="CK68" s="2643">
        <f t="shared" si="8"/>
        <v>7.1284991105862092</v>
      </c>
      <c r="CL68" s="2643">
        <f t="shared" si="8"/>
        <v>12.50201447026094</v>
      </c>
      <c r="CM68" s="2643">
        <f t="shared" si="8"/>
        <v>20.135541045383533</v>
      </c>
      <c r="CN68" s="2643">
        <f t="shared" si="8"/>
        <v>0.18726918128748229</v>
      </c>
      <c r="CO68" s="2643">
        <f t="shared" si="8"/>
        <v>15.446465196807505</v>
      </c>
      <c r="CP68" s="2643">
        <f t="shared" si="8"/>
        <v>19.066506505099532</v>
      </c>
      <c r="CQ68" s="2643">
        <f t="shared" si="8"/>
        <v>6.2789278875048052E-2</v>
      </c>
      <c r="CR68" s="2643">
        <f t="shared" si="8"/>
        <v>3.603427417408934</v>
      </c>
      <c r="CS68" s="2643">
        <f t="shared" si="8"/>
        <v>1.4763171536114106</v>
      </c>
      <c r="CT68" s="2643">
        <f t="shared" si="8"/>
        <v>166.60071625974061</v>
      </c>
      <c r="CU68" s="2643">
        <f t="shared" si="8"/>
        <v>8.5946105358322598</v>
      </c>
      <c r="CV68" s="2643">
        <f t="shared" si="8"/>
        <v>3.7763559637480801</v>
      </c>
      <c r="CW68" s="2643">
        <f t="shared" si="8"/>
        <v>75.85260133099743</v>
      </c>
      <c r="CX68" s="2643">
        <f t="shared" si="8"/>
        <v>1.1805068168330344</v>
      </c>
      <c r="CY68" s="2643">
        <f t="shared" si="8"/>
        <v>2.2480234974932127</v>
      </c>
      <c r="CZ68" s="2643">
        <f t="shared" si="8"/>
        <v>5.9365259743727705</v>
      </c>
      <c r="DA68" s="2643">
        <f t="shared" si="8"/>
        <v>14.672356430944362</v>
      </c>
      <c r="DB68" s="2643">
        <f t="shared" si="8"/>
        <v>33.09309881411378</v>
      </c>
      <c r="DC68" s="2643">
        <f t="shared" si="8"/>
        <v>4.9986183104494746</v>
      </c>
      <c r="DD68" s="2643">
        <f t="shared" si="8"/>
        <v>3.4746865586673668</v>
      </c>
      <c r="DE68" s="2643">
        <f t="shared" si="8"/>
        <v>18.402323792174929</v>
      </c>
      <c r="DF68" s="2643">
        <f t="shared" si="8"/>
        <v>175.57357300557507</v>
      </c>
      <c r="DG68" s="2643">
        <f t="shared" si="8"/>
        <v>45.530037034998422</v>
      </c>
      <c r="DH68" s="2643">
        <f t="shared" si="8"/>
        <v>2.8751302248568669</v>
      </c>
      <c r="DI68" s="2643">
        <f t="shared" si="8"/>
        <v>8.1733319108047446</v>
      </c>
      <c r="DJ68" s="2643">
        <f t="shared" si="8"/>
        <v>2.448834898552759</v>
      </c>
      <c r="DK68" s="2643">
        <f t="shared" si="8"/>
        <v>3.8028564652676216</v>
      </c>
      <c r="DL68" s="2643">
        <f t="shared" si="8"/>
        <v>2.0996047280064616</v>
      </c>
      <c r="DM68" s="2643">
        <f t="shared" si="8"/>
        <v>38.565618389283259</v>
      </c>
      <c r="DN68" s="2643">
        <f t="shared" si="8"/>
        <v>28.690477723540575</v>
      </c>
      <c r="DO68" s="2643">
        <f t="shared" si="8"/>
        <v>8.610160904969467</v>
      </c>
      <c r="DP68" s="2643">
        <f t="shared" si="8"/>
        <v>8.5147737435340574</v>
      </c>
      <c r="DQ68" s="2643">
        <f t="shared" si="8"/>
        <v>14.427778906002596</v>
      </c>
      <c r="DR68" s="2643">
        <f t="shared" si="8"/>
        <v>9.7829731855726383</v>
      </c>
      <c r="DS68" s="2643">
        <f t="shared" si="8"/>
        <v>5.3648197468156953</v>
      </c>
      <c r="DT68" s="2643">
        <f t="shared" si="8"/>
        <v>0.85182555819406114</v>
      </c>
      <c r="DU68" s="2643">
        <f t="shared" si="8"/>
        <v>24.73071920076568</v>
      </c>
      <c r="DV68" s="2643">
        <f t="shared" si="8"/>
        <v>27.363358203825733</v>
      </c>
      <c r="DW68" s="2643">
        <f t="shared" si="8"/>
        <v>2.4814449413363953</v>
      </c>
      <c r="DX68" s="2643">
        <f t="shared" si="8"/>
        <v>0.9346540127588</v>
      </c>
      <c r="DY68" s="2643">
        <f t="shared" si="8"/>
        <v>4.5890633734849899</v>
      </c>
      <c r="DZ68" s="2643">
        <f t="shared" si="8"/>
        <v>37.128531067229801</v>
      </c>
      <c r="EA68" s="2643">
        <f t="shared" si="8"/>
        <v>0.84460925401616915</v>
      </c>
      <c r="EB68" s="2643">
        <f t="shared" si="8"/>
        <v>58.875698331545635</v>
      </c>
      <c r="EC68" s="2643">
        <f t="shared" ref="EC68:EL68" si="9">SUM(EC7:EC13)</f>
        <v>12.31100016558859</v>
      </c>
      <c r="ED68" s="2643">
        <f t="shared" si="9"/>
        <v>73.569900792800709</v>
      </c>
      <c r="EE68" s="2643">
        <f t="shared" si="9"/>
        <v>344.0626117553137</v>
      </c>
      <c r="EF68" s="2643">
        <f t="shared" si="9"/>
        <v>1.5796972664516158</v>
      </c>
      <c r="EG68" s="2643">
        <f t="shared" si="9"/>
        <v>36.186386794091099</v>
      </c>
      <c r="EH68" s="2643">
        <f t="shared" si="9"/>
        <v>10.244695613071833</v>
      </c>
      <c r="EI68" s="2643">
        <f t="shared" si="9"/>
        <v>36.75409550718792</v>
      </c>
      <c r="EJ68" s="2643">
        <f t="shared" si="9"/>
        <v>1.9848292237963463</v>
      </c>
      <c r="EK68" s="2643">
        <f t="shared" si="9"/>
        <v>9.7059753582272279</v>
      </c>
      <c r="EL68" s="2643">
        <f t="shared" si="9"/>
        <v>12.280340571360924</v>
      </c>
      <c r="EM68" s="2643">
        <f>SUM(D68:EL68)</f>
        <v>4203.9869120052872</v>
      </c>
      <c r="EN68" s="2643"/>
      <c r="EO68" s="1997"/>
    </row>
    <row r="69" spans="1:145" ht="18" customHeight="1">
      <c r="A69" s="2946" t="str">
        <f>A15</f>
        <v>Commercial</v>
      </c>
      <c r="B69" s="2948"/>
      <c r="C69" s="2948">
        <v>4</v>
      </c>
      <c r="D69" s="2643">
        <f>SUM(D16:D22)</f>
        <v>0.48737887693950155</v>
      </c>
      <c r="E69" s="2643">
        <f t="shared" ref="E69:BP69" si="10">SUM(E16:E22)</f>
        <v>1.2241042031569274E-2</v>
      </c>
      <c r="F69" s="2643">
        <f t="shared" si="10"/>
        <v>2.1256407171122786</v>
      </c>
      <c r="G69" s="2643">
        <f t="shared" si="10"/>
        <v>9.9561766374482055</v>
      </c>
      <c r="H69" s="2643">
        <f t="shared" si="10"/>
        <v>0.38464645375315143</v>
      </c>
      <c r="I69" s="2643">
        <f t="shared" si="10"/>
        <v>26.226066764191593</v>
      </c>
      <c r="J69" s="2643">
        <f t="shared" si="10"/>
        <v>5.4289178977609511</v>
      </c>
      <c r="K69" s="2643">
        <f t="shared" si="10"/>
        <v>1.8101614417002019</v>
      </c>
      <c r="L69" s="2643">
        <f t="shared" si="10"/>
        <v>1.3785987805416471</v>
      </c>
      <c r="M69" s="2643">
        <f t="shared" si="10"/>
        <v>1.5006768206344949</v>
      </c>
      <c r="N69" s="2643">
        <f t="shared" si="10"/>
        <v>6.0370068390762652</v>
      </c>
      <c r="O69" s="2643">
        <f t="shared" si="10"/>
        <v>8.73884958440836</v>
      </c>
      <c r="P69" s="2643">
        <f t="shared" si="10"/>
        <v>0.9274531892032124</v>
      </c>
      <c r="Q69" s="2643">
        <f t="shared" si="10"/>
        <v>0.44989343528887005</v>
      </c>
      <c r="R69" s="2643">
        <f t="shared" si="10"/>
        <v>0</v>
      </c>
      <c r="S69" s="2643">
        <f t="shared" si="10"/>
        <v>0.32070816906882105</v>
      </c>
      <c r="T69" s="2643">
        <f t="shared" si="10"/>
        <v>28.729016276750666</v>
      </c>
      <c r="U69" s="2643">
        <f t="shared" si="10"/>
        <v>0.6682752000310046</v>
      </c>
      <c r="V69" s="2643">
        <f t="shared" si="10"/>
        <v>3.2079124224892261</v>
      </c>
      <c r="W69" s="2643">
        <f t="shared" si="10"/>
        <v>0.33647422658903725</v>
      </c>
      <c r="X69" s="2643">
        <f t="shared" si="10"/>
        <v>12.168433143678033</v>
      </c>
      <c r="Y69" s="2643">
        <f t="shared" si="10"/>
        <v>46.587870203852368</v>
      </c>
      <c r="Z69" s="2643">
        <f t="shared" si="10"/>
        <v>6.730703011709041</v>
      </c>
      <c r="AA69" s="2643">
        <f t="shared" si="10"/>
        <v>191.51953127699193</v>
      </c>
      <c r="AB69" s="2643">
        <f t="shared" si="10"/>
        <v>14.239142312995732</v>
      </c>
      <c r="AC69" s="2643">
        <f t="shared" si="10"/>
        <v>4.1745020204056082</v>
      </c>
      <c r="AD69" s="2643">
        <f t="shared" si="10"/>
        <v>3.7173515975638734E-2</v>
      </c>
      <c r="AE69" s="2643">
        <f t="shared" si="10"/>
        <v>8.4497926160974429E-2</v>
      </c>
      <c r="AF69" s="2643">
        <f t="shared" si="10"/>
        <v>0.91405813414678228</v>
      </c>
      <c r="AG69" s="2643">
        <f t="shared" si="10"/>
        <v>2.0608150750529433</v>
      </c>
      <c r="AH69" s="2643">
        <f t="shared" si="10"/>
        <v>2.2700633337884168</v>
      </c>
      <c r="AI69" s="2643">
        <f t="shared" si="10"/>
        <v>0.70194917204152618</v>
      </c>
      <c r="AJ69" s="2643">
        <f t="shared" si="10"/>
        <v>0.70698006968438287</v>
      </c>
      <c r="AK69" s="2643">
        <f t="shared" si="10"/>
        <v>5.9715825200703518</v>
      </c>
      <c r="AL69" s="2643">
        <f t="shared" si="10"/>
        <v>3.9718724239501251</v>
      </c>
      <c r="AM69" s="2643">
        <f t="shared" si="10"/>
        <v>0.89949942394675353</v>
      </c>
      <c r="AN69" s="2643">
        <f t="shared" si="10"/>
        <v>1.0484247059263065</v>
      </c>
      <c r="AO69" s="2643">
        <f t="shared" si="10"/>
        <v>13.674581050384363</v>
      </c>
      <c r="AP69" s="2643">
        <f t="shared" si="10"/>
        <v>0.18558354595165732</v>
      </c>
      <c r="AQ69" s="2643">
        <f t="shared" si="10"/>
        <v>9.5216228412525333E-2</v>
      </c>
      <c r="AR69" s="2643">
        <f t="shared" si="10"/>
        <v>0.87053593172725563</v>
      </c>
      <c r="AS69" s="2643">
        <f t="shared" si="10"/>
        <v>1.3905633764915737</v>
      </c>
      <c r="AT69" s="2643">
        <f t="shared" si="10"/>
        <v>6.1456512979680653</v>
      </c>
      <c r="AU69" s="2643">
        <f t="shared" si="10"/>
        <v>46.754417335864353</v>
      </c>
      <c r="AV69" s="2643">
        <f t="shared" si="10"/>
        <v>0.16009463235611168</v>
      </c>
      <c r="AW69" s="2643">
        <f t="shared" si="10"/>
        <v>0.54538775582060373</v>
      </c>
      <c r="AX69" s="2643">
        <f t="shared" si="10"/>
        <v>62.987828466676874</v>
      </c>
      <c r="AY69" s="2643">
        <f t="shared" si="10"/>
        <v>0.82257480363558388</v>
      </c>
      <c r="AZ69" s="2643">
        <f t="shared" si="10"/>
        <v>2.5612163015072882E-3</v>
      </c>
      <c r="BA69" s="2643">
        <f t="shared" si="10"/>
        <v>4.5829371086898307</v>
      </c>
      <c r="BB69" s="2643">
        <f t="shared" si="10"/>
        <v>0.7200484173895646</v>
      </c>
      <c r="BC69" s="2643">
        <f t="shared" si="10"/>
        <v>9.6538259314567276E-2</v>
      </c>
      <c r="BD69" s="2643">
        <f t="shared" si="10"/>
        <v>0.43541424939264295</v>
      </c>
      <c r="BE69" s="2643">
        <f t="shared" si="10"/>
        <v>12.174101616079614</v>
      </c>
      <c r="BF69" s="2643">
        <f t="shared" si="10"/>
        <v>5.3603259752963544</v>
      </c>
      <c r="BG69" s="2643">
        <f t="shared" si="10"/>
        <v>0.60714826593568239</v>
      </c>
      <c r="BH69" s="2643">
        <f t="shared" si="10"/>
        <v>69.661070568364678</v>
      </c>
      <c r="BI69" s="2643">
        <f t="shared" si="10"/>
        <v>19.645811785528309</v>
      </c>
      <c r="BJ69" s="2643">
        <f t="shared" si="10"/>
        <v>21.160860383756521</v>
      </c>
      <c r="BK69" s="2643">
        <f t="shared" si="10"/>
        <v>0.7651046940601981</v>
      </c>
      <c r="BL69" s="2643">
        <f t="shared" si="10"/>
        <v>2.5127635169299358</v>
      </c>
      <c r="BM69" s="2643">
        <f t="shared" si="10"/>
        <v>3.9980586466528765</v>
      </c>
      <c r="BN69" s="2643">
        <f t="shared" si="10"/>
        <v>32.576724700812569</v>
      </c>
      <c r="BO69" s="2643">
        <f t="shared" si="10"/>
        <v>0.39514432497734236</v>
      </c>
      <c r="BP69" s="2643">
        <f t="shared" si="10"/>
        <v>101.43841630037754</v>
      </c>
      <c r="BQ69" s="2643">
        <f t="shared" ref="BQ69:EB69" si="11">SUM(BQ16:BQ22)</f>
        <v>1.0696324706582059</v>
      </c>
      <c r="BR69" s="2643">
        <f t="shared" si="11"/>
        <v>5.5478916233421085</v>
      </c>
      <c r="BS69" s="2643">
        <f t="shared" si="11"/>
        <v>0.40371231388021117</v>
      </c>
      <c r="BT69" s="2643">
        <f t="shared" si="11"/>
        <v>0</v>
      </c>
      <c r="BU69" s="2643">
        <f t="shared" si="11"/>
        <v>56.823521628042862</v>
      </c>
      <c r="BV69" s="2643">
        <f t="shared" si="11"/>
        <v>0.3187121821996049</v>
      </c>
      <c r="BW69" s="2643">
        <f t="shared" si="11"/>
        <v>4.223942043705609</v>
      </c>
      <c r="BX69" s="2643">
        <f t="shared" si="11"/>
        <v>0.75983818123947022</v>
      </c>
      <c r="BY69" s="2643">
        <f t="shared" si="11"/>
        <v>1.6854784614400069</v>
      </c>
      <c r="BZ69" s="2643">
        <f t="shared" si="11"/>
        <v>0.70881970246683823</v>
      </c>
      <c r="CA69" s="2643">
        <f t="shared" si="11"/>
        <v>2.1781687632606745</v>
      </c>
      <c r="CB69" s="2643">
        <f t="shared" si="11"/>
        <v>1.7048245807930384</v>
      </c>
      <c r="CC69" s="2643">
        <f t="shared" si="11"/>
        <v>1.0256110323805137</v>
      </c>
      <c r="CD69" s="2643">
        <f t="shared" si="11"/>
        <v>0.65984648996362694</v>
      </c>
      <c r="CE69" s="2643">
        <f t="shared" si="11"/>
        <v>17.517930298055056</v>
      </c>
      <c r="CF69" s="2643">
        <f t="shared" si="11"/>
        <v>0.24790031368844925</v>
      </c>
      <c r="CG69" s="2643">
        <f t="shared" si="11"/>
        <v>17.27418730982399</v>
      </c>
      <c r="CH69" s="2643">
        <f t="shared" si="11"/>
        <v>0.66992954762233525</v>
      </c>
      <c r="CI69" s="2643">
        <f t="shared" si="11"/>
        <v>0.54865929742445529</v>
      </c>
      <c r="CJ69" s="2643">
        <f t="shared" si="11"/>
        <v>2.1556951814403161E-2</v>
      </c>
      <c r="CK69" s="2643">
        <f t="shared" si="11"/>
        <v>3.8211190087157094</v>
      </c>
      <c r="CL69" s="2643">
        <f t="shared" si="11"/>
        <v>0.15339753223512109</v>
      </c>
      <c r="CM69" s="2643">
        <f t="shared" si="11"/>
        <v>0.66112629353463159</v>
      </c>
      <c r="CN69" s="2643">
        <f t="shared" si="11"/>
        <v>4.556571740862333E-3</v>
      </c>
      <c r="CO69" s="2643">
        <f t="shared" si="11"/>
        <v>0.48291135539751617</v>
      </c>
      <c r="CP69" s="2643">
        <f t="shared" si="11"/>
        <v>16.869275038916367</v>
      </c>
      <c r="CQ69" s="2643">
        <f t="shared" si="11"/>
        <v>0</v>
      </c>
      <c r="CR69" s="2643">
        <f t="shared" si="11"/>
        <v>4.1940857655720789</v>
      </c>
      <c r="CS69" s="2643">
        <f t="shared" si="11"/>
        <v>0.44395916429061139</v>
      </c>
      <c r="CT69" s="2643">
        <f t="shared" si="11"/>
        <v>10.617246859574607</v>
      </c>
      <c r="CU69" s="2643">
        <f t="shared" si="11"/>
        <v>6.519424033883122</v>
      </c>
      <c r="CV69" s="2643">
        <f t="shared" si="11"/>
        <v>2.1860134116005661</v>
      </c>
      <c r="CW69" s="2643">
        <f t="shared" si="11"/>
        <v>7.028420565648374</v>
      </c>
      <c r="CX69" s="2643">
        <f t="shared" si="11"/>
        <v>1.1165056792701795</v>
      </c>
      <c r="CY69" s="2643">
        <f t="shared" si="11"/>
        <v>0.70891569514668229</v>
      </c>
      <c r="CZ69" s="2643">
        <f t="shared" si="11"/>
        <v>2.375364580500591</v>
      </c>
      <c r="DA69" s="2643">
        <f t="shared" si="11"/>
        <v>9.7152376324477743</v>
      </c>
      <c r="DB69" s="2643">
        <f t="shared" si="11"/>
        <v>16.335201652679483</v>
      </c>
      <c r="DC69" s="2643">
        <f t="shared" si="11"/>
        <v>4.2055761551642554</v>
      </c>
      <c r="DD69" s="2643">
        <f t="shared" si="11"/>
        <v>1.2657722818783921</v>
      </c>
      <c r="DE69" s="2643">
        <f t="shared" si="11"/>
        <v>4.970135022209754</v>
      </c>
      <c r="DF69" s="2643">
        <f t="shared" si="11"/>
        <v>61.36421442711211</v>
      </c>
      <c r="DG69" s="2643">
        <f t="shared" si="11"/>
        <v>22.455999062070976</v>
      </c>
      <c r="DH69" s="2643">
        <f t="shared" si="11"/>
        <v>0.39163209707654079</v>
      </c>
      <c r="DI69" s="2643">
        <f t="shared" si="11"/>
        <v>2.2936903057436808</v>
      </c>
      <c r="DJ69" s="2643">
        <f t="shared" si="11"/>
        <v>7.2425932189933899</v>
      </c>
      <c r="DK69" s="2643">
        <f t="shared" si="11"/>
        <v>2.7918952857710559</v>
      </c>
      <c r="DL69" s="2643">
        <f t="shared" si="11"/>
        <v>0.97658178446624921</v>
      </c>
      <c r="DM69" s="2643">
        <f t="shared" si="11"/>
        <v>16.923222490554799</v>
      </c>
      <c r="DN69" s="2643">
        <f t="shared" si="11"/>
        <v>22.190068741136226</v>
      </c>
      <c r="DO69" s="2643">
        <f t="shared" si="11"/>
        <v>1.4104872028965121</v>
      </c>
      <c r="DP69" s="2643">
        <f t="shared" si="11"/>
        <v>4.048637445230467</v>
      </c>
      <c r="DQ69" s="2643">
        <f t="shared" si="11"/>
        <v>9.6237784200837648</v>
      </c>
      <c r="DR69" s="2643">
        <f t="shared" si="11"/>
        <v>6.7496649952235765</v>
      </c>
      <c r="DS69" s="2643">
        <f t="shared" si="11"/>
        <v>1.1873266132024467</v>
      </c>
      <c r="DT69" s="2643">
        <f t="shared" si="11"/>
        <v>0.2545167078836818</v>
      </c>
      <c r="DU69" s="2643">
        <f t="shared" si="11"/>
        <v>0.41779530157370692</v>
      </c>
      <c r="DV69" s="2643">
        <f t="shared" si="11"/>
        <v>25.239153137358841</v>
      </c>
      <c r="DW69" s="2643">
        <f t="shared" si="11"/>
        <v>0.50834081781495066</v>
      </c>
      <c r="DX69" s="2643">
        <f t="shared" si="11"/>
        <v>0.24211655074655386</v>
      </c>
      <c r="DY69" s="2643">
        <f t="shared" si="11"/>
        <v>2.1904534718190121</v>
      </c>
      <c r="DZ69" s="2643">
        <f t="shared" si="11"/>
        <v>19.214596109205779</v>
      </c>
      <c r="EA69" s="2643">
        <f t="shared" si="11"/>
        <v>16.541920917021621</v>
      </c>
      <c r="EB69" s="2643">
        <f t="shared" si="11"/>
        <v>14.102799155019229</v>
      </c>
      <c r="EC69" s="2643">
        <f t="shared" ref="EC69:EL69" si="12">SUM(EC16:EC22)</f>
        <v>10.055661693362604</v>
      </c>
      <c r="ED69" s="2643">
        <f t="shared" si="12"/>
        <v>35.334865833164322</v>
      </c>
      <c r="EE69" s="2643">
        <f t="shared" si="12"/>
        <v>348.00824069616215</v>
      </c>
      <c r="EF69" s="2643">
        <f t="shared" si="12"/>
        <v>0.85601134357867037</v>
      </c>
      <c r="EG69" s="2643">
        <f t="shared" si="12"/>
        <v>7.7422757092425298</v>
      </c>
      <c r="EH69" s="2643">
        <f t="shared" si="12"/>
        <v>6.8260627385087354</v>
      </c>
      <c r="EI69" s="2643">
        <f t="shared" si="12"/>
        <v>5.9482762439432575</v>
      </c>
      <c r="EJ69" s="2643">
        <f t="shared" si="12"/>
        <v>0.3527634970688921</v>
      </c>
      <c r="EK69" s="2643">
        <f t="shared" si="12"/>
        <v>0.32439615544689532</v>
      </c>
      <c r="EL69" s="2643">
        <f t="shared" si="12"/>
        <v>1.3199309554665009</v>
      </c>
      <c r="EM69" s="2643">
        <f t="shared" ref="EM69:EM74" si="13">SUM(D69:EL69)</f>
        <v>1664.7730341167028</v>
      </c>
      <c r="EN69" s="2643"/>
      <c r="EO69" s="1997"/>
    </row>
    <row r="70" spans="1:145" ht="18" customHeight="1">
      <c r="A70" s="2946" t="str">
        <f>A24</f>
        <v>Industrial, with EIOU and replaceable NF</v>
      </c>
      <c r="B70" s="2948"/>
      <c r="C70" s="2948">
        <v>5</v>
      </c>
      <c r="D70" s="2643">
        <f ca="1">SUM(D25:D31)</f>
        <v>0.56342181527393531</v>
      </c>
      <c r="E70" s="2643">
        <f t="shared" ref="E70:BP70" ca="1" si="14">SUM(E25:E31)</f>
        <v>30.098369852951805</v>
      </c>
      <c r="F70" s="2643">
        <f t="shared" ca="1" si="14"/>
        <v>3.9526854799328337</v>
      </c>
      <c r="G70" s="2643">
        <f t="shared" ca="1" si="14"/>
        <v>47.326497147535243</v>
      </c>
      <c r="H70" s="2643">
        <f t="shared" ca="1" si="14"/>
        <v>0.5817145662880483</v>
      </c>
      <c r="I70" s="2643">
        <f t="shared" ca="1" si="14"/>
        <v>86.859996341097983</v>
      </c>
      <c r="J70" s="2643">
        <f t="shared" ca="1" si="14"/>
        <v>16.061718783572935</v>
      </c>
      <c r="K70" s="2643">
        <f t="shared" ca="1" si="14"/>
        <v>4.4358745527632495</v>
      </c>
      <c r="L70" s="2643">
        <f t="shared" ca="1" si="14"/>
        <v>7.396707764874737</v>
      </c>
      <c r="M70" s="2643">
        <f t="shared" ca="1" si="14"/>
        <v>17.561817518412852</v>
      </c>
      <c r="N70" s="2643">
        <f t="shared" ca="1" si="14"/>
        <v>12.116665660064108</v>
      </c>
      <c r="O70" s="2643">
        <f t="shared" ca="1" si="14"/>
        <v>20.305021963702785</v>
      </c>
      <c r="P70" s="2643">
        <f t="shared" ca="1" si="14"/>
        <v>0.17866516088025403</v>
      </c>
      <c r="Q70" s="2643">
        <f t="shared" ca="1" si="14"/>
        <v>3.8050230940398615</v>
      </c>
      <c r="R70" s="2643">
        <f t="shared" ca="1" si="14"/>
        <v>1.5435027365158938</v>
      </c>
      <c r="S70" s="2643">
        <f t="shared" ca="1" si="14"/>
        <v>1.2952710916054002</v>
      </c>
      <c r="T70" s="2643">
        <f t="shared" ca="1" si="14"/>
        <v>235.93626203446982</v>
      </c>
      <c r="U70" s="2643">
        <f t="shared" ca="1" si="14"/>
        <v>3.0123866125296712</v>
      </c>
      <c r="V70" s="2643">
        <f t="shared" ca="1" si="14"/>
        <v>6.0419016795865659</v>
      </c>
      <c r="W70" s="2643">
        <f t="shared" ca="1" si="14"/>
        <v>2.1873291914673203</v>
      </c>
      <c r="X70" s="2643">
        <f t="shared" ca="1" si="14"/>
        <v>1.5181225887557879</v>
      </c>
      <c r="Y70" s="2643">
        <f t="shared" ca="1" si="14"/>
        <v>175.35911720030518</v>
      </c>
      <c r="Z70" s="2643">
        <f t="shared" ca="1" si="14"/>
        <v>24.058351811515895</v>
      </c>
      <c r="AA70" s="2643">
        <f t="shared" ca="1" si="14"/>
        <v>2561.894139302854</v>
      </c>
      <c r="AB70" s="2643">
        <f t="shared" ca="1" si="14"/>
        <v>76.165654224786536</v>
      </c>
      <c r="AC70" s="2643">
        <f t="shared" ca="1" si="14"/>
        <v>19.429884859545844</v>
      </c>
      <c r="AD70" s="2643">
        <f t="shared" ca="1" si="14"/>
        <v>0.18894110569010419</v>
      </c>
      <c r="AE70" s="2643">
        <f t="shared" ca="1" si="14"/>
        <v>13.579786269009711</v>
      </c>
      <c r="AF70" s="2643">
        <f t="shared" ca="1" si="14"/>
        <v>1.3951957260269894</v>
      </c>
      <c r="AG70" s="2643">
        <f t="shared" ca="1" si="14"/>
        <v>1.604610518100793</v>
      </c>
      <c r="AH70" s="2643">
        <f t="shared" ca="1" si="14"/>
        <v>3.1290475979812666</v>
      </c>
      <c r="AI70" s="2643">
        <f t="shared" ca="1" si="14"/>
        <v>6.0978817967375765</v>
      </c>
      <c r="AJ70" s="2643">
        <f t="shared" ca="1" si="14"/>
        <v>0.26374426360672321</v>
      </c>
      <c r="AK70" s="2643">
        <f t="shared" ca="1" si="14"/>
        <v>14.866200414720343</v>
      </c>
      <c r="AL70" s="2643">
        <f t="shared" ca="1" si="14"/>
        <v>6.0838063757449152</v>
      </c>
      <c r="AM70" s="2643">
        <f t="shared" ca="1" si="14"/>
        <v>2.6038323318896399</v>
      </c>
      <c r="AN70" s="2643">
        <f t="shared" ca="1" si="14"/>
        <v>7.4181665884303438</v>
      </c>
      <c r="AO70" s="2643">
        <f t="shared" ca="1" si="14"/>
        <v>57.91472664635684</v>
      </c>
      <c r="AP70" s="2643">
        <f t="shared" ca="1" si="14"/>
        <v>1.1959242477220551</v>
      </c>
      <c r="AQ70" s="2643">
        <f t="shared" ca="1" si="14"/>
        <v>3.8215738495551682E-2</v>
      </c>
      <c r="AR70" s="2643">
        <f t="shared" ca="1" si="14"/>
        <v>1.3688588717542489</v>
      </c>
      <c r="AS70" s="2643">
        <f t="shared" ca="1" si="14"/>
        <v>2.4114697534365801</v>
      </c>
      <c r="AT70" s="2643">
        <f t="shared" ca="1" si="14"/>
        <v>18.027802475317785</v>
      </c>
      <c r="AU70" s="2643">
        <f t="shared" ca="1" si="14"/>
        <v>55.826882121804765</v>
      </c>
      <c r="AV70" s="2643">
        <f t="shared" ca="1" si="14"/>
        <v>1.6724725471612096</v>
      </c>
      <c r="AW70" s="2643">
        <f t="shared" ca="1" si="14"/>
        <v>1.1341708190447775</v>
      </c>
      <c r="AX70" s="2643">
        <f t="shared" ca="1" si="14"/>
        <v>112.76427670155041</v>
      </c>
      <c r="AY70" s="2643">
        <f t="shared" ca="1" si="14"/>
        <v>4.1671573952313405</v>
      </c>
      <c r="AZ70" s="2643">
        <f t="shared" ca="1" si="14"/>
        <v>3.7485676427195472E-3</v>
      </c>
      <c r="BA70" s="2643">
        <f t="shared" ca="1" si="14"/>
        <v>8.832155978834269</v>
      </c>
      <c r="BB70" s="2643">
        <f t="shared" ca="1" si="14"/>
        <v>1.4253327020035393</v>
      </c>
      <c r="BC70" s="2643">
        <f t="shared" ca="1" si="14"/>
        <v>0.3267423805262179</v>
      </c>
      <c r="BD70" s="2643">
        <f t="shared" ca="1" si="14"/>
        <v>1.8854494670065884</v>
      </c>
      <c r="BE70" s="2643">
        <f t="shared" ca="1" si="14"/>
        <v>5.8117957659638249</v>
      </c>
      <c r="BF70" s="2643">
        <f t="shared" ca="1" si="14"/>
        <v>5.7974499633859775</v>
      </c>
      <c r="BG70" s="2643">
        <f t="shared" ca="1" si="14"/>
        <v>2.1009740496968909</v>
      </c>
      <c r="BH70" s="2643">
        <f t="shared" ca="1" si="14"/>
        <v>637.13553216655214</v>
      </c>
      <c r="BI70" s="2643">
        <f t="shared" ca="1" si="14"/>
        <v>130.46917461528332</v>
      </c>
      <c r="BJ70" s="2643">
        <f t="shared" ca="1" si="14"/>
        <v>161.9022843341786</v>
      </c>
      <c r="BK70" s="2643">
        <f t="shared" ca="1" si="14"/>
        <v>13.728728120410803</v>
      </c>
      <c r="BL70" s="2643">
        <f t="shared" ca="1" si="14"/>
        <v>3.7780860412671142</v>
      </c>
      <c r="BM70" s="2643">
        <f t="shared" ca="1" si="14"/>
        <v>5.9048264977028282</v>
      </c>
      <c r="BN70" s="2643">
        <f t="shared" ca="1" si="14"/>
        <v>61.823708387422947</v>
      </c>
      <c r="BO70" s="2643">
        <f t="shared" ca="1" si="14"/>
        <v>1.2661457809727343</v>
      </c>
      <c r="BP70" s="2643">
        <f t="shared" ca="1" si="14"/>
        <v>136.88319896256957</v>
      </c>
      <c r="BQ70" s="2643">
        <f t="shared" ref="BQ70:EB70" ca="1" si="15">SUM(BQ25:BQ31)</f>
        <v>3.1474550512573329</v>
      </c>
      <c r="BR70" s="2643">
        <f t="shared" ca="1" si="15"/>
        <v>78.700144989715952</v>
      </c>
      <c r="BS70" s="2643">
        <f t="shared" ca="1" si="15"/>
        <v>3.0382573435984188</v>
      </c>
      <c r="BT70" s="2643">
        <f t="shared" ca="1" si="15"/>
        <v>21.133458646431052</v>
      </c>
      <c r="BU70" s="2643">
        <f t="shared" ca="1" si="15"/>
        <v>133.99320930027727</v>
      </c>
      <c r="BV70" s="2643">
        <f t="shared" ca="1" si="15"/>
        <v>0.50029270764351386</v>
      </c>
      <c r="BW70" s="2643">
        <f t="shared" ca="1" si="15"/>
        <v>31.462707935959006</v>
      </c>
      <c r="BX70" s="2643">
        <f t="shared" ca="1" si="15"/>
        <v>0.98840905521781053</v>
      </c>
      <c r="BY70" s="2643">
        <f t="shared" ca="1" si="15"/>
        <v>1.3099589694961358</v>
      </c>
      <c r="BZ70" s="2643">
        <f t="shared" ca="1" si="15"/>
        <v>1.6333572263427782</v>
      </c>
      <c r="CA70" s="2643">
        <f t="shared" ca="1" si="15"/>
        <v>5.2712466164177219</v>
      </c>
      <c r="CB70" s="2643">
        <f t="shared" ca="1" si="15"/>
        <v>2.9894846229981105</v>
      </c>
      <c r="CC70" s="2643">
        <f t="shared" ca="1" si="15"/>
        <v>0.93605729722222419</v>
      </c>
      <c r="CD70" s="2643">
        <f t="shared" ca="1" si="15"/>
        <v>0.92213884003368685</v>
      </c>
      <c r="CE70" s="2643">
        <f t="shared" ca="1" si="15"/>
        <v>63.45706673694864</v>
      </c>
      <c r="CF70" s="2643">
        <f t="shared" ca="1" si="15"/>
        <v>7.7682934224525005E-2</v>
      </c>
      <c r="CG70" s="2643">
        <f t="shared" ca="1" si="15"/>
        <v>129.57068896454467</v>
      </c>
      <c r="CH70" s="2643">
        <f t="shared" ca="1" si="15"/>
        <v>0.94836242092991874</v>
      </c>
      <c r="CI70" s="2643">
        <f t="shared" ca="1" si="15"/>
        <v>3.221904525772024</v>
      </c>
      <c r="CJ70" s="2643">
        <f t="shared" ca="1" si="15"/>
        <v>0.28531087698269886</v>
      </c>
      <c r="CK70" s="2643">
        <f t="shared" ca="1" si="15"/>
        <v>10.416509986092061</v>
      </c>
      <c r="CL70" s="2643">
        <f t="shared" ca="1" si="15"/>
        <v>5.5776645986700277</v>
      </c>
      <c r="CM70" s="2643">
        <f t="shared" ca="1" si="15"/>
        <v>5.4836044458715572</v>
      </c>
      <c r="CN70" s="2643">
        <f t="shared" ca="1" si="15"/>
        <v>0.52494244235560905</v>
      </c>
      <c r="CO70" s="2643">
        <f t="shared" ca="1" si="15"/>
        <v>1.5481131576007054</v>
      </c>
      <c r="CP70" s="2643">
        <f t="shared" ca="1" si="15"/>
        <v>33.075493955387955</v>
      </c>
      <c r="CQ70" s="2643">
        <f t="shared" ca="1" si="15"/>
        <v>2.0229988145190632</v>
      </c>
      <c r="CR70" s="2643">
        <f t="shared" ca="1" si="15"/>
        <v>11.165056180989387</v>
      </c>
      <c r="CS70" s="2643">
        <f t="shared" ca="1" si="15"/>
        <v>0.62130922162165003</v>
      </c>
      <c r="CT70" s="2643">
        <f t="shared" ca="1" si="15"/>
        <v>44.708001776505697</v>
      </c>
      <c r="CU70" s="2643">
        <f t="shared" ca="1" si="15"/>
        <v>20.703428724976977</v>
      </c>
      <c r="CV70" s="2643">
        <f t="shared" ca="1" si="15"/>
        <v>35.248128587038821</v>
      </c>
      <c r="CW70" s="2643">
        <f t="shared" ca="1" si="15"/>
        <v>50.287786290610654</v>
      </c>
      <c r="CX70" s="2643">
        <f t="shared" ca="1" si="15"/>
        <v>1.5624967683974096</v>
      </c>
      <c r="CY70" s="2643">
        <f t="shared" ca="1" si="15"/>
        <v>2.0258347707136921</v>
      </c>
      <c r="CZ70" s="2643">
        <f t="shared" ca="1" si="15"/>
        <v>11.388016997390903</v>
      </c>
      <c r="DA70" s="2643">
        <f t="shared" ca="1" si="15"/>
        <v>19.049796559467353</v>
      </c>
      <c r="DB70" s="2643">
        <f t="shared" ca="1" si="15"/>
        <v>34.766591156928854</v>
      </c>
      <c r="DC70" s="2643">
        <f t="shared" ca="1" si="15"/>
        <v>9.4989180624013088</v>
      </c>
      <c r="DD70" s="2643">
        <f t="shared" ca="1" si="15"/>
        <v>48.734624761750958</v>
      </c>
      <c r="DE70" s="2643">
        <f t="shared" ca="1" si="15"/>
        <v>15.174817316151424</v>
      </c>
      <c r="DF70" s="2643">
        <f t="shared" ca="1" si="15"/>
        <v>292.48732682961861</v>
      </c>
      <c r="DG70" s="2643">
        <f t="shared" ca="1" si="15"/>
        <v>158.09494322658338</v>
      </c>
      <c r="DH70" s="2643">
        <f t="shared" ca="1" si="15"/>
        <v>1.1694566869077965</v>
      </c>
      <c r="DI70" s="2643">
        <f t="shared" ca="1" si="15"/>
        <v>4.5453852838771898</v>
      </c>
      <c r="DJ70" s="2643">
        <f t="shared" ca="1" si="15"/>
        <v>21.376392224932331</v>
      </c>
      <c r="DK70" s="2643">
        <f t="shared" ca="1" si="15"/>
        <v>7.9843534772137037</v>
      </c>
      <c r="DL70" s="2643">
        <f t="shared" ca="1" si="15"/>
        <v>2.0227181792270201</v>
      </c>
      <c r="DM70" s="2643">
        <f t="shared" ca="1" si="15"/>
        <v>105.02680714116107</v>
      </c>
      <c r="DN70" s="2643">
        <f t="shared" ca="1" si="15"/>
        <v>50.476521177354535</v>
      </c>
      <c r="DO70" s="2643">
        <f t="shared" ca="1" si="15"/>
        <v>6.004178818167702</v>
      </c>
      <c r="DP70" s="2643">
        <f t="shared" ca="1" si="15"/>
        <v>3.9880286836795511</v>
      </c>
      <c r="DQ70" s="2643">
        <f t="shared" ca="1" si="15"/>
        <v>19.330988724870259</v>
      </c>
      <c r="DR70" s="2643">
        <f t="shared" ca="1" si="15"/>
        <v>6.4745355364716444</v>
      </c>
      <c r="DS70" s="2643">
        <f t="shared" ca="1" si="15"/>
        <v>7.8768932053653788</v>
      </c>
      <c r="DT70" s="2643">
        <f t="shared" ca="1" si="15"/>
        <v>0.72159458006486588</v>
      </c>
      <c r="DU70" s="2643">
        <f t="shared" ca="1" si="15"/>
        <v>8.6732082953992791</v>
      </c>
      <c r="DV70" s="2643">
        <f t="shared" ca="1" si="15"/>
        <v>102.96172555786477</v>
      </c>
      <c r="DW70" s="2643">
        <f t="shared" ca="1" si="15"/>
        <v>0.19997519103755584</v>
      </c>
      <c r="DX70" s="2643">
        <f t="shared" ca="1" si="15"/>
        <v>14.339554781212788</v>
      </c>
      <c r="DY70" s="2643">
        <f t="shared" ca="1" si="15"/>
        <v>7.0714079859892411</v>
      </c>
      <c r="DZ70" s="2643">
        <f t="shared" ca="1" si="15"/>
        <v>47.73472774791189</v>
      </c>
      <c r="EA70" s="2643">
        <f t="shared" ca="1" si="15"/>
        <v>8.8082714830844591</v>
      </c>
      <c r="EB70" s="2643">
        <f t="shared" ca="1" si="15"/>
        <v>46.060158500244739</v>
      </c>
      <c r="EC70" s="2643">
        <f t="shared" ref="EC70:EL70" ca="1" si="16">SUM(EC25:EC31)</f>
        <v>101.57928766952665</v>
      </c>
      <c r="ED70" s="2643">
        <f t="shared" ca="1" si="16"/>
        <v>63.49391015971181</v>
      </c>
      <c r="EE70" s="2643">
        <f t="shared" ca="1" si="16"/>
        <v>749.92964193495493</v>
      </c>
      <c r="EF70" s="2643">
        <f t="shared" ca="1" si="16"/>
        <v>2.2276802547699006</v>
      </c>
      <c r="EG70" s="2643">
        <f t="shared" ca="1" si="16"/>
        <v>15.675103536584132</v>
      </c>
      <c r="EH70" s="2643">
        <f t="shared" ca="1" si="16"/>
        <v>68.169298312658981</v>
      </c>
      <c r="EI70" s="2643">
        <f t="shared" ca="1" si="16"/>
        <v>50.718715782159457</v>
      </c>
      <c r="EJ70" s="2643">
        <f t="shared" ca="1" si="16"/>
        <v>2.5333562209770668</v>
      </c>
      <c r="EK70" s="2643">
        <f t="shared" ca="1" si="16"/>
        <v>5.5022154029970638</v>
      </c>
      <c r="EL70" s="2643">
        <f t="shared" ca="1" si="16"/>
        <v>3.0269984824190228</v>
      </c>
      <c r="EM70" s="2643">
        <f t="shared" ca="1" si="13"/>
        <v>7685.9712978350171</v>
      </c>
      <c r="EN70" s="2643"/>
      <c r="EO70" s="1997"/>
    </row>
    <row r="71" spans="1:145" ht="18" customHeight="1">
      <c r="A71" s="2946" t="str">
        <f>A33</f>
        <v>Transportation</v>
      </c>
      <c r="B71" s="2948"/>
      <c r="C71" s="2948">
        <v>6</v>
      </c>
      <c r="D71" s="2643">
        <f>SUM(D34:D40)</f>
        <v>1.5296114749058916</v>
      </c>
      <c r="E71" s="2643">
        <f t="shared" ref="E71:BP71" si="17">SUM(E34:E40)</f>
        <v>85.884757457142584</v>
      </c>
      <c r="F71" s="2643">
        <f t="shared" si="17"/>
        <v>10.703890318863348</v>
      </c>
      <c r="G71" s="2643">
        <f t="shared" si="17"/>
        <v>69.25978555401916</v>
      </c>
      <c r="H71" s="2643">
        <f t="shared" si="17"/>
        <v>1.6208401741194443</v>
      </c>
      <c r="I71" s="2643">
        <f t="shared" si="17"/>
        <v>70.627090992626435</v>
      </c>
      <c r="J71" s="2643">
        <f t="shared" si="17"/>
        <v>16.693347799686265</v>
      </c>
      <c r="K71" s="2643">
        <f t="shared" si="17"/>
        <v>5.4040228999137794</v>
      </c>
      <c r="L71" s="2643">
        <f t="shared" si="17"/>
        <v>4.1948694292623436</v>
      </c>
      <c r="M71" s="2643">
        <f t="shared" si="17"/>
        <v>22.474216823295109</v>
      </c>
      <c r="N71" s="2643">
        <f t="shared" si="17"/>
        <v>8.6312587303441184</v>
      </c>
      <c r="O71" s="2643">
        <f t="shared" si="17"/>
        <v>23.935607491953899</v>
      </c>
      <c r="P71" s="2643">
        <f t="shared" si="17"/>
        <v>4.5898502884890293</v>
      </c>
      <c r="Q71" s="2643">
        <f t="shared" si="17"/>
        <v>8.302732868505899</v>
      </c>
      <c r="R71" s="2643">
        <f t="shared" si="17"/>
        <v>2.1389549053287942</v>
      </c>
      <c r="S71" s="2643">
        <f t="shared" si="17"/>
        <v>2.6059842752415125</v>
      </c>
      <c r="T71" s="2643">
        <f t="shared" si="17"/>
        <v>214.98917336566842</v>
      </c>
      <c r="U71" s="2643">
        <f t="shared" si="17"/>
        <v>2.0166538698863787</v>
      </c>
      <c r="V71" s="2643">
        <f t="shared" si="17"/>
        <v>6.7069459675939118</v>
      </c>
      <c r="W71" s="2643">
        <f t="shared" si="17"/>
        <v>4.0535079454811349</v>
      </c>
      <c r="X71" s="2643">
        <f t="shared" si="17"/>
        <v>3.7603592724970363</v>
      </c>
      <c r="Y71" s="2643">
        <f t="shared" si="17"/>
        <v>92.958979290219318</v>
      </c>
      <c r="Z71" s="2643">
        <f t="shared" si="17"/>
        <v>33.713731038157334</v>
      </c>
      <c r="AA71" s="2643">
        <f t="shared" si="17"/>
        <v>1430.2575567998661</v>
      </c>
      <c r="AB71" s="2643">
        <f t="shared" si="17"/>
        <v>52.398739620149939</v>
      </c>
      <c r="AC71" s="2643">
        <f t="shared" si="17"/>
        <v>29.984474488267324</v>
      </c>
      <c r="AD71" s="2643">
        <f t="shared" si="17"/>
        <v>2.0910086028131496</v>
      </c>
      <c r="AE71" s="2643">
        <f t="shared" si="17"/>
        <v>3.1105913099699745</v>
      </c>
      <c r="AF71" s="2643">
        <f t="shared" si="17"/>
        <v>4.1163027067277316</v>
      </c>
      <c r="AG71" s="2643">
        <f t="shared" si="17"/>
        <v>2.999992507837709</v>
      </c>
      <c r="AH71" s="2643">
        <f t="shared" si="17"/>
        <v>4.0372588290144531</v>
      </c>
      <c r="AI71" s="2643">
        <f t="shared" si="17"/>
        <v>1.4641812756146373</v>
      </c>
      <c r="AJ71" s="2643">
        <f t="shared" si="17"/>
        <v>2.3268758112958321</v>
      </c>
      <c r="AK71" s="2643">
        <f t="shared" si="17"/>
        <v>10.455772491474541</v>
      </c>
      <c r="AL71" s="2643">
        <f t="shared" si="17"/>
        <v>7.7338982787743191</v>
      </c>
      <c r="AM71" s="2643">
        <f t="shared" si="17"/>
        <v>6.4168412726982913</v>
      </c>
      <c r="AN71" s="2643">
        <f t="shared" si="17"/>
        <v>14.954815050027358</v>
      </c>
      <c r="AO71" s="2643">
        <f t="shared" si="17"/>
        <v>95.436270140396985</v>
      </c>
      <c r="AP71" s="2643">
        <f t="shared" si="17"/>
        <v>2.7170391735018455</v>
      </c>
      <c r="AQ71" s="2643">
        <f t="shared" si="17"/>
        <v>0.19009169116483179</v>
      </c>
      <c r="AR71" s="2643">
        <f t="shared" si="17"/>
        <v>1.7174939954851447</v>
      </c>
      <c r="AS71" s="2643">
        <f t="shared" si="17"/>
        <v>5.0391579221513592</v>
      </c>
      <c r="AT71" s="2643">
        <f t="shared" si="17"/>
        <v>7.5146117012750846</v>
      </c>
      <c r="AU71" s="2643">
        <f t="shared" si="17"/>
        <v>79.505722979682957</v>
      </c>
      <c r="AV71" s="2643">
        <f t="shared" si="17"/>
        <v>1.5459319454010871</v>
      </c>
      <c r="AW71" s="2643">
        <f t="shared" si="17"/>
        <v>1.8416902209961332</v>
      </c>
      <c r="AX71" s="2643">
        <f t="shared" si="17"/>
        <v>104.97615235831658</v>
      </c>
      <c r="AY71" s="2643">
        <f t="shared" si="17"/>
        <v>8.8582728082811624</v>
      </c>
      <c r="AZ71" s="2643">
        <f t="shared" si="17"/>
        <v>6.0028995160299488</v>
      </c>
      <c r="BA71" s="2643">
        <f t="shared" si="17"/>
        <v>12.386707180219611</v>
      </c>
      <c r="BB71" s="2643">
        <f t="shared" si="17"/>
        <v>5.1383937068710992</v>
      </c>
      <c r="BC71" s="2643">
        <f t="shared" si="17"/>
        <v>0.87541279283349949</v>
      </c>
      <c r="BD71" s="2643">
        <f t="shared" si="17"/>
        <v>2.6844440163218746</v>
      </c>
      <c r="BE71" s="2643">
        <f t="shared" si="17"/>
        <v>54.419354178369659</v>
      </c>
      <c r="BF71" s="2643">
        <f t="shared" si="17"/>
        <v>6.0325519003325052</v>
      </c>
      <c r="BG71" s="2643">
        <f t="shared" si="17"/>
        <v>0.6771818445132417</v>
      </c>
      <c r="BH71" s="2643">
        <f t="shared" si="17"/>
        <v>477.33727127584694</v>
      </c>
      <c r="BI71" s="2643">
        <f t="shared" si="17"/>
        <v>152.34649272495034</v>
      </c>
      <c r="BJ71" s="2643">
        <f t="shared" si="17"/>
        <v>138.98276109447775</v>
      </c>
      <c r="BK71" s="2643">
        <f t="shared" si="17"/>
        <v>29.94784586790799</v>
      </c>
      <c r="BL71" s="2643">
        <f t="shared" si="17"/>
        <v>5.8586550042986039</v>
      </c>
      <c r="BM71" s="2643">
        <f t="shared" si="17"/>
        <v>7.810542741237839</v>
      </c>
      <c r="BN71" s="2643">
        <f t="shared" si="17"/>
        <v>80.134340835200277</v>
      </c>
      <c r="BO71" s="2643">
        <f t="shared" si="17"/>
        <v>1.9510529797725336</v>
      </c>
      <c r="BP71" s="2643">
        <f t="shared" si="17"/>
        <v>100.00711841054869</v>
      </c>
      <c r="BQ71" s="2643">
        <f t="shared" ref="BQ71:EB71" si="18">SUM(BQ34:BQ40)</f>
        <v>6.4478930330179667</v>
      </c>
      <c r="BR71" s="2643">
        <f t="shared" si="18"/>
        <v>10.957681898300997</v>
      </c>
      <c r="BS71" s="2643">
        <f t="shared" si="18"/>
        <v>8.1946799954875669</v>
      </c>
      <c r="BT71" s="2643">
        <f t="shared" si="18"/>
        <v>1.4712483157601797</v>
      </c>
      <c r="BU71" s="2643">
        <f t="shared" si="18"/>
        <v>89.757841473804149</v>
      </c>
      <c r="BV71" s="2643">
        <f t="shared" si="18"/>
        <v>0.69988853957895558</v>
      </c>
      <c r="BW71" s="2643">
        <f t="shared" si="18"/>
        <v>14.806272890633849</v>
      </c>
      <c r="BX71" s="2643">
        <f t="shared" si="18"/>
        <v>2.7549235847774542</v>
      </c>
      <c r="BY71" s="2643">
        <f t="shared" si="18"/>
        <v>2.6174339147429562</v>
      </c>
      <c r="BZ71" s="2643">
        <f t="shared" si="18"/>
        <v>5.0391502229609184</v>
      </c>
      <c r="CA71" s="2643">
        <f t="shared" si="18"/>
        <v>21.456167613659559</v>
      </c>
      <c r="CB71" s="2643">
        <f t="shared" si="18"/>
        <v>3.4371929938678973</v>
      </c>
      <c r="CC71" s="2643">
        <f t="shared" si="18"/>
        <v>3.7096833970752243</v>
      </c>
      <c r="CD71" s="2643">
        <f t="shared" si="18"/>
        <v>0.92695606968466349</v>
      </c>
      <c r="CE71" s="2643">
        <f t="shared" si="18"/>
        <v>61.657521549488692</v>
      </c>
      <c r="CF71" s="2643">
        <f t="shared" si="18"/>
        <v>2.9740191276021708</v>
      </c>
      <c r="CG71" s="2643">
        <f t="shared" si="18"/>
        <v>125.8308542274938</v>
      </c>
      <c r="CH71" s="2643">
        <f t="shared" si="18"/>
        <v>0.74821013390567481</v>
      </c>
      <c r="CI71" s="2643">
        <f t="shared" si="18"/>
        <v>2.3801918816648833</v>
      </c>
      <c r="CJ71" s="2643">
        <f t="shared" si="18"/>
        <v>0.4461630729304244</v>
      </c>
      <c r="CK71" s="2643">
        <f t="shared" si="18"/>
        <v>18.881777538232669</v>
      </c>
      <c r="CL71" s="2643">
        <f t="shared" si="18"/>
        <v>2.6047738227865107</v>
      </c>
      <c r="CM71" s="2643">
        <f t="shared" si="18"/>
        <v>5.8431187177743276</v>
      </c>
      <c r="CN71" s="2643">
        <f t="shared" si="18"/>
        <v>2.1843263421122492</v>
      </c>
      <c r="CO71" s="2643">
        <f t="shared" si="18"/>
        <v>2.7397584601982414</v>
      </c>
      <c r="CP71" s="2643">
        <f t="shared" si="18"/>
        <v>40.814805857944314</v>
      </c>
      <c r="CQ71" s="2643">
        <f t="shared" si="18"/>
        <v>4.654122800197249</v>
      </c>
      <c r="CR71" s="2643">
        <f t="shared" si="18"/>
        <v>10.58862271488333</v>
      </c>
      <c r="CS71" s="2643">
        <f t="shared" si="18"/>
        <v>1.4272022393801467</v>
      </c>
      <c r="CT71" s="2643">
        <f t="shared" si="18"/>
        <v>32.198076270755877</v>
      </c>
      <c r="CU71" s="2643">
        <f t="shared" si="18"/>
        <v>9.2782081473606848</v>
      </c>
      <c r="CV71" s="2643">
        <f t="shared" si="18"/>
        <v>11.967077192967503</v>
      </c>
      <c r="CW71" s="2643">
        <f t="shared" si="18"/>
        <v>70.703756676331921</v>
      </c>
      <c r="CX71" s="2643">
        <f t="shared" si="18"/>
        <v>11.568952573376752</v>
      </c>
      <c r="CY71" s="2643">
        <f t="shared" si="18"/>
        <v>3.746114850183778</v>
      </c>
      <c r="CZ71" s="2643">
        <f t="shared" si="18"/>
        <v>20.418261439934106</v>
      </c>
      <c r="DA71" s="2643">
        <f t="shared" si="18"/>
        <v>32.506686123230672</v>
      </c>
      <c r="DB71" s="2643">
        <f t="shared" si="18"/>
        <v>30.317557943160949</v>
      </c>
      <c r="DC71" s="2643">
        <f t="shared" si="18"/>
        <v>10.296060576046859</v>
      </c>
      <c r="DD71" s="2643">
        <f t="shared" si="18"/>
        <v>13.433713543163883</v>
      </c>
      <c r="DE71" s="2643">
        <f t="shared" si="18"/>
        <v>11.154399517652141</v>
      </c>
      <c r="DF71" s="2643">
        <f t="shared" si="18"/>
        <v>184.38061290905409</v>
      </c>
      <c r="DG71" s="2643">
        <f t="shared" si="18"/>
        <v>110.32337742801225</v>
      </c>
      <c r="DH71" s="2643">
        <f t="shared" si="18"/>
        <v>3.3421575519344064</v>
      </c>
      <c r="DI71" s="2643">
        <f t="shared" si="18"/>
        <v>3.6483232361837219</v>
      </c>
      <c r="DJ71" s="2643">
        <f t="shared" si="18"/>
        <v>172.02410367139609</v>
      </c>
      <c r="DK71" s="2643">
        <f t="shared" si="18"/>
        <v>7.2913333387803636</v>
      </c>
      <c r="DL71" s="2643">
        <f t="shared" si="18"/>
        <v>2.8750384718212127</v>
      </c>
      <c r="DM71" s="2643">
        <f t="shared" si="18"/>
        <v>74.927362870965169</v>
      </c>
      <c r="DN71" s="2643">
        <f t="shared" si="18"/>
        <v>62.661448075066268</v>
      </c>
      <c r="DO71" s="2643">
        <f t="shared" si="18"/>
        <v>10.47717336074526</v>
      </c>
      <c r="DP71" s="2643">
        <f t="shared" si="18"/>
        <v>10.576010453897915</v>
      </c>
      <c r="DQ71" s="2643">
        <f t="shared" si="18"/>
        <v>16.111784419868204</v>
      </c>
      <c r="DR71" s="2643">
        <f t="shared" si="18"/>
        <v>12.606846636226825</v>
      </c>
      <c r="DS71" s="2643">
        <f t="shared" si="18"/>
        <v>8.7925814086608636</v>
      </c>
      <c r="DT71" s="2643">
        <f t="shared" si="18"/>
        <v>0.30476559148909954</v>
      </c>
      <c r="DU71" s="2643">
        <f t="shared" si="18"/>
        <v>6.0621968418748171</v>
      </c>
      <c r="DV71" s="2643">
        <f t="shared" si="18"/>
        <v>116.62030430735756</v>
      </c>
      <c r="DW71" s="2643">
        <f t="shared" si="18"/>
        <v>1.7522997712830859</v>
      </c>
      <c r="DX71" s="2643">
        <f t="shared" si="18"/>
        <v>3.8904648319807911</v>
      </c>
      <c r="DY71" s="2643">
        <f t="shared" si="18"/>
        <v>27.457207010506249</v>
      </c>
      <c r="DZ71" s="2643">
        <f t="shared" si="18"/>
        <v>30.063926879034234</v>
      </c>
      <c r="EA71" s="2643">
        <f t="shared" si="18"/>
        <v>8.1112977196581948</v>
      </c>
      <c r="EB71" s="2643">
        <f t="shared" si="18"/>
        <v>26.849477440481841</v>
      </c>
      <c r="EC71" s="2643">
        <f t="shared" ref="EC71:EL71" si="19">SUM(EC34:EC40)</f>
        <v>69.532553938175425</v>
      </c>
      <c r="ED71" s="2643">
        <f t="shared" si="19"/>
        <v>76.220329202243661</v>
      </c>
      <c r="EE71" s="2643">
        <f t="shared" si="19"/>
        <v>864.58857024486645</v>
      </c>
      <c r="EF71" s="2643">
        <f t="shared" si="19"/>
        <v>3.550543907103954</v>
      </c>
      <c r="EG71" s="2643">
        <f t="shared" si="19"/>
        <v>7.8091790932127259</v>
      </c>
      <c r="EH71" s="2643">
        <f t="shared" si="19"/>
        <v>45.694416545765932</v>
      </c>
      <c r="EI71" s="2643">
        <f t="shared" si="19"/>
        <v>36.030433581843113</v>
      </c>
      <c r="EJ71" s="2643">
        <f t="shared" si="19"/>
        <v>4.8172249857601503</v>
      </c>
      <c r="EK71" s="2643">
        <f t="shared" si="19"/>
        <v>1.2566150179198892</v>
      </c>
      <c r="EL71" s="2643">
        <f t="shared" si="19"/>
        <v>2.8856412654424299</v>
      </c>
      <c r="EM71" s="2643">
        <f t="shared" si="13"/>
        <v>6388.2568915768416</v>
      </c>
      <c r="EN71" s="2643"/>
      <c r="EO71" s="1997"/>
    </row>
    <row r="72" spans="1:145" ht="18" customHeight="1">
      <c r="A72" s="2946" t="str">
        <f>A42</f>
        <v>Agriculture/forestry/fishing</v>
      </c>
      <c r="B72" s="2948"/>
      <c r="C72" s="2948">
        <v>7</v>
      </c>
      <c r="D72" s="2643">
        <f>SUM(D43:D49)</f>
        <v>0.13706200515884884</v>
      </c>
      <c r="E72" s="2643">
        <f t="shared" ref="E72:BP72" si="20">SUM(E43:E49)</f>
        <v>0.48433721595305418</v>
      </c>
      <c r="F72" s="2643">
        <f t="shared" si="20"/>
        <v>2.5217882389509252E-2</v>
      </c>
      <c r="G72" s="2643">
        <f t="shared" si="20"/>
        <v>4.8743973174958652</v>
      </c>
      <c r="H72" s="2643">
        <f t="shared" si="20"/>
        <v>1.5161199069612949E-2</v>
      </c>
      <c r="I72" s="2643">
        <f t="shared" si="20"/>
        <v>3.7687179265241619</v>
      </c>
      <c r="J72" s="2643">
        <f t="shared" si="20"/>
        <v>0.76084628805263732</v>
      </c>
      <c r="K72" s="2643">
        <f t="shared" si="20"/>
        <v>0.58952365387685723</v>
      </c>
      <c r="L72" s="2643">
        <f t="shared" si="20"/>
        <v>1.112405513711784E-2</v>
      </c>
      <c r="M72" s="2643">
        <f t="shared" si="20"/>
        <v>3.1854675769078424</v>
      </c>
      <c r="N72" s="2643">
        <f t="shared" si="20"/>
        <v>1.4806648011528978</v>
      </c>
      <c r="O72" s="2643">
        <f t="shared" si="20"/>
        <v>0.93301801463229739</v>
      </c>
      <c r="P72" s="2643">
        <f t="shared" si="20"/>
        <v>0</v>
      </c>
      <c r="Q72" s="2643">
        <f t="shared" si="20"/>
        <v>0.96420994489879264</v>
      </c>
      <c r="R72" s="2643">
        <f t="shared" si="20"/>
        <v>1.0107466046408633E-2</v>
      </c>
      <c r="S72" s="2643">
        <f t="shared" si="20"/>
        <v>8.8588064591461457E-2</v>
      </c>
      <c r="T72" s="2643">
        <f t="shared" si="20"/>
        <v>20.943790881987681</v>
      </c>
      <c r="U72" s="2643">
        <f t="shared" si="20"/>
        <v>0</v>
      </c>
      <c r="V72" s="2643">
        <f t="shared" si="20"/>
        <v>0.26440103434351891</v>
      </c>
      <c r="W72" s="2643">
        <f t="shared" si="20"/>
        <v>0</v>
      </c>
      <c r="X72" s="2643">
        <f t="shared" si="20"/>
        <v>1.7418807624499478E-2</v>
      </c>
      <c r="Y72" s="2643">
        <f t="shared" si="20"/>
        <v>9.6632119382682511</v>
      </c>
      <c r="Z72" s="2643">
        <f t="shared" si="20"/>
        <v>0.60727557976340318</v>
      </c>
      <c r="AA72" s="2643">
        <f t="shared" si="20"/>
        <v>74.045343345950599</v>
      </c>
      <c r="AB72" s="2643">
        <f t="shared" si="20"/>
        <v>1.5269782775694671</v>
      </c>
      <c r="AC72" s="2643">
        <f t="shared" si="20"/>
        <v>2.8759432991026586</v>
      </c>
      <c r="AD72" s="2643">
        <f t="shared" si="20"/>
        <v>0</v>
      </c>
      <c r="AE72" s="2643">
        <f t="shared" si="20"/>
        <v>0</v>
      </c>
      <c r="AF72" s="2643">
        <f t="shared" si="20"/>
        <v>0.1076491021366683</v>
      </c>
      <c r="AG72" s="2643">
        <f t="shared" si="20"/>
        <v>0.24937683696292481</v>
      </c>
      <c r="AH72" s="2643">
        <f t="shared" si="20"/>
        <v>0.30342654705992056</v>
      </c>
      <c r="AI72" s="2643">
        <f t="shared" si="20"/>
        <v>0.23714330654922672</v>
      </c>
      <c r="AJ72" s="2643">
        <f t="shared" si="20"/>
        <v>5.5406031510251322E-2</v>
      </c>
      <c r="AK72" s="2643">
        <f t="shared" si="20"/>
        <v>0.80640345187465712</v>
      </c>
      <c r="AL72" s="2643">
        <f t="shared" si="20"/>
        <v>1.2167895893114891</v>
      </c>
      <c r="AM72" s="2643">
        <f t="shared" si="20"/>
        <v>0.18752346395541669</v>
      </c>
      <c r="AN72" s="2643">
        <f t="shared" si="20"/>
        <v>0.16675422464351036</v>
      </c>
      <c r="AO72" s="2643">
        <f t="shared" si="20"/>
        <v>8.0174620133673233</v>
      </c>
      <c r="AP72" s="2643">
        <f t="shared" si="20"/>
        <v>1.1858074698294609E-2</v>
      </c>
      <c r="AQ72" s="2643">
        <f t="shared" si="20"/>
        <v>0</v>
      </c>
      <c r="AR72" s="2643">
        <f t="shared" si="20"/>
        <v>0.15717789664404488</v>
      </c>
      <c r="AS72" s="2643">
        <f t="shared" si="20"/>
        <v>0.25778279775942792</v>
      </c>
      <c r="AT72" s="2643">
        <f t="shared" si="20"/>
        <v>1.1050955625359438</v>
      </c>
      <c r="AU72" s="2643">
        <f t="shared" si="20"/>
        <v>6.2263483060210723</v>
      </c>
      <c r="AV72" s="2643">
        <f t="shared" si="20"/>
        <v>3.3623843186012338E-2</v>
      </c>
      <c r="AW72" s="2643">
        <f t="shared" si="20"/>
        <v>0.20445348396348692</v>
      </c>
      <c r="AX72" s="2643">
        <f t="shared" si="20"/>
        <v>0</v>
      </c>
      <c r="AY72" s="2643">
        <f t="shared" si="20"/>
        <v>0.35387541787191668</v>
      </c>
      <c r="AZ72" s="2643">
        <f t="shared" si="20"/>
        <v>0</v>
      </c>
      <c r="BA72" s="2643">
        <f t="shared" si="20"/>
        <v>0.45845300598844263</v>
      </c>
      <c r="BB72" s="2643">
        <f t="shared" si="20"/>
        <v>0</v>
      </c>
      <c r="BC72" s="2643">
        <f t="shared" si="20"/>
        <v>0</v>
      </c>
      <c r="BD72" s="2643">
        <f t="shared" si="20"/>
        <v>0</v>
      </c>
      <c r="BE72" s="2643">
        <f t="shared" si="20"/>
        <v>0</v>
      </c>
      <c r="BF72" s="2643">
        <f t="shared" si="20"/>
        <v>0.56710145477428309</v>
      </c>
      <c r="BG72" s="2643">
        <f t="shared" si="20"/>
        <v>0.32859323748128222</v>
      </c>
      <c r="BH72" s="2643">
        <f t="shared" si="20"/>
        <v>70.875348391313622</v>
      </c>
      <c r="BI72" s="2643">
        <f t="shared" si="20"/>
        <v>6.8834994355540404</v>
      </c>
      <c r="BJ72" s="2643">
        <f t="shared" si="20"/>
        <v>17.785762379030249</v>
      </c>
      <c r="BK72" s="2643">
        <f t="shared" si="20"/>
        <v>0</v>
      </c>
      <c r="BL72" s="2643">
        <f t="shared" si="20"/>
        <v>0.34157042692871803</v>
      </c>
      <c r="BM72" s="2643">
        <f t="shared" si="20"/>
        <v>0.24001394614763899</v>
      </c>
      <c r="BN72" s="2643">
        <f t="shared" si="20"/>
        <v>3.9972055012062571</v>
      </c>
      <c r="BO72" s="2643">
        <f t="shared" si="20"/>
        <v>9.9117298452533253E-2</v>
      </c>
      <c r="BP72" s="2643">
        <f t="shared" si="20"/>
        <v>3.4874151366273525</v>
      </c>
      <c r="BQ72" s="2643">
        <f t="shared" ref="BQ72:EB72" si="21">SUM(BQ43:BQ49)</f>
        <v>0.46721031575894928</v>
      </c>
      <c r="BR72" s="2643">
        <f t="shared" si="21"/>
        <v>1.0815240490966431</v>
      </c>
      <c r="BS72" s="2643">
        <f t="shared" si="21"/>
        <v>5.32377517111862E-2</v>
      </c>
      <c r="BT72" s="2643">
        <f t="shared" si="21"/>
        <v>0</v>
      </c>
      <c r="BU72" s="2643">
        <f t="shared" si="21"/>
        <v>5.3544111278250961</v>
      </c>
      <c r="BV72" s="2643">
        <f t="shared" si="21"/>
        <v>2.6285139779866289E-2</v>
      </c>
      <c r="BW72" s="2643">
        <f t="shared" si="21"/>
        <v>0</v>
      </c>
      <c r="BX72" s="2643">
        <f t="shared" si="21"/>
        <v>0.12352815606448184</v>
      </c>
      <c r="BY72" s="2643">
        <f t="shared" si="21"/>
        <v>0.19607968876052828</v>
      </c>
      <c r="BZ72" s="2643">
        <f t="shared" si="21"/>
        <v>0</v>
      </c>
      <c r="CA72" s="2643">
        <f t="shared" si="21"/>
        <v>0.37160122932265549</v>
      </c>
      <c r="CB72" s="2643">
        <f t="shared" si="21"/>
        <v>0.14559194434331429</v>
      </c>
      <c r="CC72" s="2643">
        <f t="shared" si="21"/>
        <v>3.3294494716856131E-2</v>
      </c>
      <c r="CD72" s="2643">
        <f t="shared" si="21"/>
        <v>3.2567463993309009E-2</v>
      </c>
      <c r="CE72" s="2643">
        <f t="shared" si="21"/>
        <v>2.6924597528083463</v>
      </c>
      <c r="CF72" s="2643">
        <f t="shared" si="21"/>
        <v>6.5724068415498414E-3</v>
      </c>
      <c r="CG72" s="2643">
        <f t="shared" si="21"/>
        <v>8.6535406390491918</v>
      </c>
      <c r="CH72" s="2643">
        <f t="shared" si="21"/>
        <v>6.3505252827172426E-2</v>
      </c>
      <c r="CI72" s="2643">
        <f t="shared" si="21"/>
        <v>0.1963633774008583</v>
      </c>
      <c r="CJ72" s="2643">
        <f t="shared" si="21"/>
        <v>5.2451634451126505E-3</v>
      </c>
      <c r="CK72" s="2643">
        <f t="shared" si="21"/>
        <v>4.9995733122164472</v>
      </c>
      <c r="CL72" s="2643">
        <f t="shared" si="21"/>
        <v>2.2415895457341559E-2</v>
      </c>
      <c r="CM72" s="2643">
        <f t="shared" si="21"/>
        <v>0.39032707945119688</v>
      </c>
      <c r="CN72" s="2643">
        <f t="shared" si="21"/>
        <v>0.7901603148712899</v>
      </c>
      <c r="CO72" s="2643">
        <f t="shared" si="21"/>
        <v>0.3252151934236297</v>
      </c>
      <c r="CP72" s="2643">
        <f t="shared" si="21"/>
        <v>4.892133602019257</v>
      </c>
      <c r="CQ72" s="2643">
        <f t="shared" si="21"/>
        <v>0</v>
      </c>
      <c r="CR72" s="2643">
        <f t="shared" si="21"/>
        <v>1.4756460400321054</v>
      </c>
      <c r="CS72" s="2643">
        <f t="shared" si="21"/>
        <v>7.3715352919875882E-2</v>
      </c>
      <c r="CT72" s="2643">
        <f t="shared" si="21"/>
        <v>1.1207947728670779E-2</v>
      </c>
      <c r="CU72" s="2643">
        <f t="shared" si="21"/>
        <v>1.1925298669040245</v>
      </c>
      <c r="CV72" s="2643">
        <f t="shared" si="21"/>
        <v>6.3963317038427572E-2</v>
      </c>
      <c r="CW72" s="2643">
        <f t="shared" si="21"/>
        <v>1.9100142561154931</v>
      </c>
      <c r="CX72" s="2643">
        <f t="shared" si="21"/>
        <v>2.4854319649450275E-2</v>
      </c>
      <c r="CY72" s="2643">
        <f t="shared" si="21"/>
        <v>0</v>
      </c>
      <c r="CZ72" s="2643">
        <f t="shared" si="21"/>
        <v>0.72159319529816135</v>
      </c>
      <c r="DA72" s="2643">
        <f t="shared" si="21"/>
        <v>0.83598494487362951</v>
      </c>
      <c r="DB72" s="2643">
        <f t="shared" si="21"/>
        <v>5.0231738994138251</v>
      </c>
      <c r="DC72" s="2643">
        <f t="shared" si="21"/>
        <v>0.58324047695820957</v>
      </c>
      <c r="DD72" s="2643">
        <f t="shared" si="21"/>
        <v>0</v>
      </c>
      <c r="DE72" s="2643">
        <f t="shared" si="21"/>
        <v>0.65583669578177761</v>
      </c>
      <c r="DF72" s="2643">
        <f t="shared" si="21"/>
        <v>11.60893516451773</v>
      </c>
      <c r="DG72" s="2643">
        <f t="shared" si="21"/>
        <v>1.0011649623406056</v>
      </c>
      <c r="DH72" s="2643">
        <f t="shared" si="21"/>
        <v>2.0321942228582725E-2</v>
      </c>
      <c r="DI72" s="2643">
        <f t="shared" si="21"/>
        <v>0.23899983665424623</v>
      </c>
      <c r="DJ72" s="2643">
        <f t="shared" si="21"/>
        <v>0</v>
      </c>
      <c r="DK72" s="2643">
        <f t="shared" si="21"/>
        <v>0.20341212803507938</v>
      </c>
      <c r="DL72" s="2643">
        <f t="shared" si="21"/>
        <v>0.10408770997514176</v>
      </c>
      <c r="DM72" s="2643">
        <f t="shared" si="21"/>
        <v>5.466787152650074</v>
      </c>
      <c r="DN72" s="2643">
        <f t="shared" si="21"/>
        <v>3.8206912260035191</v>
      </c>
      <c r="DO72" s="2643">
        <f t="shared" si="21"/>
        <v>7.6534721461019002E-3</v>
      </c>
      <c r="DP72" s="2643">
        <f t="shared" si="21"/>
        <v>0.24430874933963492</v>
      </c>
      <c r="DQ72" s="2643">
        <f t="shared" si="21"/>
        <v>0.62159532410749363</v>
      </c>
      <c r="DR72" s="2643">
        <f t="shared" si="21"/>
        <v>0.20082487916722003</v>
      </c>
      <c r="DS72" s="2643">
        <f t="shared" si="21"/>
        <v>0.85985490844820112</v>
      </c>
      <c r="DT72" s="2643">
        <f t="shared" si="21"/>
        <v>0.41693297441435606</v>
      </c>
      <c r="DU72" s="2643">
        <f t="shared" si="21"/>
        <v>2.6295144697852235</v>
      </c>
      <c r="DV72" s="2643">
        <f t="shared" si="21"/>
        <v>9.7878375351974647</v>
      </c>
      <c r="DW72" s="2643">
        <f t="shared" si="21"/>
        <v>0</v>
      </c>
      <c r="DX72" s="2643">
        <f t="shared" si="21"/>
        <v>0</v>
      </c>
      <c r="DY72" s="2643">
        <f t="shared" si="21"/>
        <v>1.1483950721779301</v>
      </c>
      <c r="DZ72" s="2643">
        <f t="shared" si="21"/>
        <v>6.4743646436463695</v>
      </c>
      <c r="EA72" s="2643">
        <f t="shared" si="21"/>
        <v>0.33480981278728594</v>
      </c>
      <c r="EB72" s="2643">
        <f t="shared" si="21"/>
        <v>2.8859825426897929</v>
      </c>
      <c r="EC72" s="2643">
        <f t="shared" ref="EC72:EL72" si="22">SUM(EC43:EC49)</f>
        <v>0</v>
      </c>
      <c r="ED72" s="2643">
        <f t="shared" si="22"/>
        <v>1.1923211662369508</v>
      </c>
      <c r="EE72" s="2643">
        <f t="shared" si="22"/>
        <v>33.208353260129705</v>
      </c>
      <c r="EF72" s="2643">
        <f t="shared" si="22"/>
        <v>0.34647970350595547</v>
      </c>
      <c r="EG72" s="2643">
        <f t="shared" si="22"/>
        <v>2.4056395586338732</v>
      </c>
      <c r="EH72" s="2643">
        <f t="shared" si="22"/>
        <v>6.9454437518582712E-2</v>
      </c>
      <c r="EI72" s="2643">
        <f t="shared" si="22"/>
        <v>1.6009180725140428</v>
      </c>
      <c r="EJ72" s="2643">
        <f t="shared" si="22"/>
        <v>0.39722874643804224</v>
      </c>
      <c r="EK72" s="2643">
        <f t="shared" si="22"/>
        <v>0.14222344771861131</v>
      </c>
      <c r="EL72" s="2643">
        <f t="shared" si="22"/>
        <v>3.0929304535573738</v>
      </c>
      <c r="EM72" s="2643">
        <f t="shared" si="13"/>
        <v>386.06166375651668</v>
      </c>
      <c r="EN72" s="2643"/>
      <c r="EO72" s="1997"/>
    </row>
    <row r="73" spans="1:145" ht="18" customHeight="1">
      <c r="A73" s="2946" t="str">
        <f>A51</f>
        <v>Other</v>
      </c>
      <c r="B73" s="2948"/>
      <c r="C73" s="2948">
        <v>8</v>
      </c>
      <c r="D73" s="2643">
        <f>SUM(D52:D58)</f>
        <v>6.3171662790053942E-3</v>
      </c>
      <c r="E73" s="2643">
        <f t="shared" ref="E73:BP73" si="23">SUM(E52:E58)</f>
        <v>6.0686811977464448</v>
      </c>
      <c r="F73" s="2643">
        <f t="shared" si="23"/>
        <v>2.5217882389509252E-2</v>
      </c>
      <c r="G73" s="2643">
        <f t="shared" si="23"/>
        <v>0</v>
      </c>
      <c r="H73" s="2643">
        <f t="shared" si="23"/>
        <v>0.46657483530805943</v>
      </c>
      <c r="I73" s="2643">
        <f t="shared" si="23"/>
        <v>0.23763357183527331</v>
      </c>
      <c r="J73" s="2643">
        <f t="shared" si="23"/>
        <v>0</v>
      </c>
      <c r="K73" s="2643">
        <f t="shared" si="23"/>
        <v>0</v>
      </c>
      <c r="L73" s="2643">
        <f t="shared" si="23"/>
        <v>0</v>
      </c>
      <c r="M73" s="2643">
        <f t="shared" si="23"/>
        <v>0.17331104275640399</v>
      </c>
      <c r="N73" s="2643">
        <f t="shared" si="23"/>
        <v>0</v>
      </c>
      <c r="O73" s="2643">
        <f t="shared" si="23"/>
        <v>7.7313456843935785E-2</v>
      </c>
      <c r="P73" s="2643">
        <f t="shared" si="23"/>
        <v>0</v>
      </c>
      <c r="Q73" s="2643">
        <f t="shared" si="23"/>
        <v>0.65312071318708231</v>
      </c>
      <c r="R73" s="2643">
        <f t="shared" si="23"/>
        <v>0.64233076020708313</v>
      </c>
      <c r="S73" s="2643">
        <f t="shared" si="23"/>
        <v>0.31796912344930511</v>
      </c>
      <c r="T73" s="2643">
        <f t="shared" si="23"/>
        <v>0.89084608394102394</v>
      </c>
      <c r="U73" s="2643">
        <f t="shared" si="23"/>
        <v>0</v>
      </c>
      <c r="V73" s="2643">
        <f t="shared" si="23"/>
        <v>0</v>
      </c>
      <c r="W73" s="2643">
        <f t="shared" si="23"/>
        <v>0.29265925040984603</v>
      </c>
      <c r="X73" s="2643">
        <f t="shared" si="23"/>
        <v>0</v>
      </c>
      <c r="Y73" s="2643">
        <f t="shared" si="23"/>
        <v>8.5253634338313766</v>
      </c>
      <c r="Z73" s="2643">
        <f t="shared" si="23"/>
        <v>0</v>
      </c>
      <c r="AA73" s="2643">
        <f t="shared" si="23"/>
        <v>108.68966810069104</v>
      </c>
      <c r="AB73" s="2643">
        <f t="shared" si="23"/>
        <v>4.6406958289537172</v>
      </c>
      <c r="AC73" s="2643">
        <f t="shared" si="23"/>
        <v>6.1638120381591999E-2</v>
      </c>
      <c r="AD73" s="2643">
        <f t="shared" si="23"/>
        <v>0.1092774903545401</v>
      </c>
      <c r="AE73" s="2643">
        <f t="shared" si="23"/>
        <v>0</v>
      </c>
      <c r="AF73" s="2643">
        <f t="shared" si="23"/>
        <v>3.6412414202477039E-2</v>
      </c>
      <c r="AG73" s="2643">
        <f t="shared" si="23"/>
        <v>0</v>
      </c>
      <c r="AH73" s="2643">
        <f t="shared" si="23"/>
        <v>0</v>
      </c>
      <c r="AI73" s="2643">
        <f t="shared" si="23"/>
        <v>0.66370976284566652</v>
      </c>
      <c r="AJ73" s="2643">
        <f t="shared" si="23"/>
        <v>2.0597792936633934E-2</v>
      </c>
      <c r="AK73" s="2643">
        <f t="shared" si="23"/>
        <v>0.40498397484628235</v>
      </c>
      <c r="AL73" s="2643">
        <f t="shared" si="23"/>
        <v>1.5690605008588359E-2</v>
      </c>
      <c r="AM73" s="2643">
        <f t="shared" si="23"/>
        <v>0</v>
      </c>
      <c r="AN73" s="2643">
        <f t="shared" si="23"/>
        <v>0.43657838099603152</v>
      </c>
      <c r="AO73" s="2643">
        <f t="shared" si="23"/>
        <v>2.6166185812308598</v>
      </c>
      <c r="AP73" s="2643">
        <f t="shared" si="23"/>
        <v>8.9782565572802037E-2</v>
      </c>
      <c r="AQ73" s="2643">
        <f t="shared" si="23"/>
        <v>0</v>
      </c>
      <c r="AR73" s="2643">
        <f t="shared" si="23"/>
        <v>0</v>
      </c>
      <c r="AS73" s="2643">
        <f t="shared" si="23"/>
        <v>0.33326429746559233</v>
      </c>
      <c r="AT73" s="2643">
        <f t="shared" si="23"/>
        <v>0.38243012017993611</v>
      </c>
      <c r="AU73" s="2643">
        <f t="shared" si="23"/>
        <v>2.5366770677314232</v>
      </c>
      <c r="AV73" s="2643">
        <f t="shared" si="23"/>
        <v>2.3225076832665968E-2</v>
      </c>
      <c r="AW73" s="2643">
        <f t="shared" si="23"/>
        <v>3.0960157205034273E-2</v>
      </c>
      <c r="AX73" s="2643">
        <f t="shared" si="23"/>
        <v>0.22140890680239786</v>
      </c>
      <c r="AY73" s="2643">
        <f t="shared" si="23"/>
        <v>0</v>
      </c>
      <c r="AZ73" s="2643">
        <f t="shared" si="23"/>
        <v>2.074194596337621E-2</v>
      </c>
      <c r="BA73" s="2643">
        <f t="shared" si="23"/>
        <v>0.61614828521615106</v>
      </c>
      <c r="BB73" s="2643">
        <f t="shared" si="23"/>
        <v>0</v>
      </c>
      <c r="BC73" s="2643">
        <f t="shared" si="23"/>
        <v>0</v>
      </c>
      <c r="BD73" s="2643">
        <f t="shared" si="23"/>
        <v>0.1621221628478573</v>
      </c>
      <c r="BE73" s="2643">
        <f t="shared" si="23"/>
        <v>3.25026536591888E-2</v>
      </c>
      <c r="BF73" s="2643">
        <f t="shared" si="23"/>
        <v>0</v>
      </c>
      <c r="BG73" s="2643">
        <f t="shared" si="23"/>
        <v>1.1411349097155169E-2</v>
      </c>
      <c r="BH73" s="2643">
        <f t="shared" si="23"/>
        <v>40.559953854252349</v>
      </c>
      <c r="BI73" s="2643">
        <f t="shared" si="23"/>
        <v>0.70667059482340877</v>
      </c>
      <c r="BJ73" s="2643">
        <f t="shared" si="23"/>
        <v>0.87719231245875284</v>
      </c>
      <c r="BK73" s="2643">
        <f t="shared" si="23"/>
        <v>5.5630682904918647</v>
      </c>
      <c r="BL73" s="2643">
        <f t="shared" si="23"/>
        <v>0</v>
      </c>
      <c r="BM73" s="2643">
        <f t="shared" si="23"/>
        <v>3.28158906109143</v>
      </c>
      <c r="BN73" s="2643">
        <f t="shared" si="23"/>
        <v>0.22368860447408762</v>
      </c>
      <c r="BO73" s="2643">
        <f t="shared" si="23"/>
        <v>3.3880213423698883E-3</v>
      </c>
      <c r="BP73" s="2643">
        <f t="shared" si="23"/>
        <v>0.63766060037344929</v>
      </c>
      <c r="BQ73" s="2643">
        <f t="shared" ref="BQ73:EB73" si="24">SUM(BQ52:BQ58)</f>
        <v>0.39947374576446953</v>
      </c>
      <c r="BR73" s="2643">
        <f t="shared" si="24"/>
        <v>2.6863328576173742</v>
      </c>
      <c r="BS73" s="2643">
        <f t="shared" si="24"/>
        <v>0.12048543808321087</v>
      </c>
      <c r="BT73" s="2643">
        <f t="shared" si="24"/>
        <v>9.4093997251874608</v>
      </c>
      <c r="BU73" s="2643">
        <f t="shared" si="24"/>
        <v>1.8970318729369171</v>
      </c>
      <c r="BV73" s="2643">
        <f t="shared" si="24"/>
        <v>0</v>
      </c>
      <c r="BW73" s="2643">
        <f t="shared" si="24"/>
        <v>0</v>
      </c>
      <c r="BX73" s="2643">
        <f t="shared" si="24"/>
        <v>0.50949003075785615</v>
      </c>
      <c r="BY73" s="2643">
        <f t="shared" si="24"/>
        <v>1.3272433964371905E-3</v>
      </c>
      <c r="BZ73" s="2643">
        <f t="shared" si="24"/>
        <v>0.65662207757500846</v>
      </c>
      <c r="CA73" s="2643">
        <f t="shared" si="24"/>
        <v>3.3676361407365656</v>
      </c>
      <c r="CB73" s="2643">
        <f t="shared" si="24"/>
        <v>3.9817301893115718E-3</v>
      </c>
      <c r="CC73" s="2643">
        <f t="shared" si="24"/>
        <v>0</v>
      </c>
      <c r="CD73" s="2643">
        <f t="shared" si="24"/>
        <v>1.4207148142248191E-3</v>
      </c>
      <c r="CE73" s="2643">
        <f t="shared" si="24"/>
        <v>0</v>
      </c>
      <c r="CF73" s="2643">
        <f t="shared" si="24"/>
        <v>3.7902997674032373E-3</v>
      </c>
      <c r="CG73" s="2643">
        <f t="shared" si="24"/>
        <v>2.6329458402715371</v>
      </c>
      <c r="CH73" s="2643">
        <f t="shared" si="24"/>
        <v>2.3031383100849252E-2</v>
      </c>
      <c r="CI73" s="2643">
        <f t="shared" si="24"/>
        <v>0.93003942727078892</v>
      </c>
      <c r="CJ73" s="2643">
        <f t="shared" si="24"/>
        <v>7.1035740711240941E-3</v>
      </c>
      <c r="CK73" s="2643">
        <f t="shared" si="24"/>
        <v>0</v>
      </c>
      <c r="CL73" s="2643">
        <f t="shared" si="24"/>
        <v>0</v>
      </c>
      <c r="CM73" s="2643">
        <f t="shared" si="24"/>
        <v>1.1264376336944046</v>
      </c>
      <c r="CN73" s="2643">
        <f t="shared" si="24"/>
        <v>0.90813097999900538</v>
      </c>
      <c r="CO73" s="2643">
        <f t="shared" si="24"/>
        <v>1.9279341897106294E-2</v>
      </c>
      <c r="CP73" s="2643">
        <f t="shared" si="24"/>
        <v>0</v>
      </c>
      <c r="CQ73" s="2643">
        <f t="shared" si="24"/>
        <v>4.5738288121993487E-2</v>
      </c>
      <c r="CR73" s="2643">
        <f t="shared" si="24"/>
        <v>8.7821102634774925E-2</v>
      </c>
      <c r="CS73" s="2643">
        <f t="shared" si="24"/>
        <v>1.4458463176074102E-3</v>
      </c>
      <c r="CT73" s="2643">
        <f t="shared" si="24"/>
        <v>6.1055295251934067</v>
      </c>
      <c r="CU73" s="2643">
        <f t="shared" si="24"/>
        <v>0.11776125726034338</v>
      </c>
      <c r="CV73" s="2643">
        <f t="shared" si="24"/>
        <v>1.3637491384398048</v>
      </c>
      <c r="CW73" s="2643">
        <f t="shared" si="24"/>
        <v>0.20919490532678525</v>
      </c>
      <c r="CX73" s="2643">
        <f t="shared" si="24"/>
        <v>0</v>
      </c>
      <c r="CY73" s="2643">
        <f t="shared" si="24"/>
        <v>0</v>
      </c>
      <c r="CZ73" s="2643">
        <f t="shared" si="24"/>
        <v>0</v>
      </c>
      <c r="DA73" s="2643">
        <f t="shared" si="24"/>
        <v>0</v>
      </c>
      <c r="DB73" s="2643">
        <f t="shared" si="24"/>
        <v>1.4013221949518851E-3</v>
      </c>
      <c r="DC73" s="2643">
        <f t="shared" si="24"/>
        <v>2.8026443899037703E-2</v>
      </c>
      <c r="DD73" s="2643">
        <f t="shared" si="24"/>
        <v>1.6713892843519553</v>
      </c>
      <c r="DE73" s="2643">
        <f t="shared" si="24"/>
        <v>0.35530895470734181</v>
      </c>
      <c r="DF73" s="2643">
        <f t="shared" si="24"/>
        <v>4.1923175438299348E-2</v>
      </c>
      <c r="DG73" s="2643">
        <f t="shared" si="24"/>
        <v>0.1251456202925757</v>
      </c>
      <c r="DH73" s="2643">
        <f t="shared" si="24"/>
        <v>5.7152363034424961E-2</v>
      </c>
      <c r="DI73" s="2643">
        <f t="shared" si="24"/>
        <v>0</v>
      </c>
      <c r="DJ73" s="2643">
        <f t="shared" si="24"/>
        <v>0.11038436448361114</v>
      </c>
      <c r="DK73" s="2643">
        <f t="shared" si="24"/>
        <v>0</v>
      </c>
      <c r="DL73" s="2643">
        <f t="shared" si="24"/>
        <v>3.2230410483893357E-2</v>
      </c>
      <c r="DM73" s="2643">
        <f t="shared" si="24"/>
        <v>5.9136304488473188</v>
      </c>
      <c r="DN73" s="2643">
        <f t="shared" si="24"/>
        <v>1.0763865953297471</v>
      </c>
      <c r="DO73" s="2643">
        <f t="shared" si="24"/>
        <v>0.42859444018170639</v>
      </c>
      <c r="DP73" s="2643">
        <f t="shared" si="24"/>
        <v>0.19333709831957094</v>
      </c>
      <c r="DQ73" s="2643">
        <f t="shared" si="24"/>
        <v>0</v>
      </c>
      <c r="DR73" s="2643">
        <f t="shared" si="24"/>
        <v>0.22841551777715727</v>
      </c>
      <c r="DS73" s="2643">
        <f t="shared" si="24"/>
        <v>0.61129787511005929</v>
      </c>
      <c r="DT73" s="2643">
        <f t="shared" si="24"/>
        <v>0.94869215344680868</v>
      </c>
      <c r="DU73" s="2643">
        <f t="shared" si="24"/>
        <v>1.766840663475558</v>
      </c>
      <c r="DV73" s="2643">
        <f t="shared" si="24"/>
        <v>0.29194432015618105</v>
      </c>
      <c r="DW73" s="2643">
        <f t="shared" si="24"/>
        <v>1.4515673020416229E-2</v>
      </c>
      <c r="DX73" s="2643">
        <f t="shared" si="24"/>
        <v>0</v>
      </c>
      <c r="DY73" s="2643">
        <f t="shared" si="24"/>
        <v>0</v>
      </c>
      <c r="DZ73" s="2643">
        <f t="shared" si="24"/>
        <v>0</v>
      </c>
      <c r="EA73" s="2643">
        <f t="shared" si="24"/>
        <v>5.8126187008307477</v>
      </c>
      <c r="EB73" s="2643">
        <f t="shared" si="24"/>
        <v>0</v>
      </c>
      <c r="EC73" s="2643">
        <f t="shared" ref="EC73:EL73" si="25">SUM(EC52:EC58)</f>
        <v>3.3607768908448294</v>
      </c>
      <c r="ED73" s="2643">
        <f t="shared" si="25"/>
        <v>1.7582271845914936</v>
      </c>
      <c r="EE73" s="2643">
        <f t="shared" si="25"/>
        <v>20.783923913095407</v>
      </c>
      <c r="EF73" s="2643">
        <f t="shared" si="25"/>
        <v>1.3552085369479553E-2</v>
      </c>
      <c r="EG73" s="2643">
        <f t="shared" si="25"/>
        <v>3.7057830773966116</v>
      </c>
      <c r="EH73" s="2643">
        <f t="shared" si="25"/>
        <v>0</v>
      </c>
      <c r="EI73" s="2643">
        <f t="shared" si="25"/>
        <v>0</v>
      </c>
      <c r="EJ73" s="2643">
        <f t="shared" si="25"/>
        <v>0.32702498366375382</v>
      </c>
      <c r="EK73" s="2643">
        <f t="shared" si="25"/>
        <v>7.9467110819850958E-2</v>
      </c>
      <c r="EL73" s="2643">
        <f t="shared" si="25"/>
        <v>0.34515013101620423</v>
      </c>
      <c r="EM73" s="2643">
        <f t="shared" si="13"/>
        <v>275.10543642111804</v>
      </c>
      <c r="EN73" s="2643"/>
      <c r="EO73" s="1997"/>
    </row>
    <row r="74" spans="1:145" ht="18" customHeight="1">
      <c r="A74" s="2946" t="s">
        <v>2062</v>
      </c>
      <c r="B74" s="2948"/>
      <c r="C74" s="2948">
        <v>9</v>
      </c>
      <c r="D74" s="2644">
        <f t="shared" ref="D74:BO74" ca="1" si="26">SUM(D68:D73)</f>
        <v>4.0947135349356278</v>
      </c>
      <c r="E74" s="2644">
        <f t="shared" ca="1" si="26"/>
        <v>144.40148545102548</v>
      </c>
      <c r="F74" s="2644">
        <f t="shared" ca="1" si="26"/>
        <v>29.849028241235576</v>
      </c>
      <c r="G74" s="2644">
        <f t="shared" ca="1" si="26"/>
        <v>166.25637630452823</v>
      </c>
      <c r="H74" s="2644">
        <f t="shared" ca="1" si="26"/>
        <v>4.8788449446993294</v>
      </c>
      <c r="I74" s="2644">
        <f t="shared" ca="1" si="26"/>
        <v>212.32387536369788</v>
      </c>
      <c r="J74" s="2644">
        <f t="shared" ca="1" si="26"/>
        <v>50.517933651006437</v>
      </c>
      <c r="K74" s="2644">
        <f t="shared" ca="1" si="26"/>
        <v>19.446556968066972</v>
      </c>
      <c r="L74" s="2644">
        <f t="shared" ca="1" si="26"/>
        <v>15.361578899069345</v>
      </c>
      <c r="M74" s="2644">
        <f t="shared" ca="1" si="26"/>
        <v>70.920552813708511</v>
      </c>
      <c r="N74" s="2644">
        <f t="shared" ca="1" si="26"/>
        <v>40.925373114239861</v>
      </c>
      <c r="O74" s="2644">
        <f t="shared" ca="1" si="26"/>
        <v>68.18227602918283</v>
      </c>
      <c r="P74" s="2644">
        <f t="shared" ca="1" si="26"/>
        <v>9.043935901095228</v>
      </c>
      <c r="Q74" s="2644">
        <f t="shared" ca="1" si="26"/>
        <v>16.061507647185447</v>
      </c>
      <c r="R74" s="2644">
        <f t="shared" ca="1" si="26"/>
        <v>6.5766307873737508</v>
      </c>
      <c r="S74" s="2644">
        <f t="shared" ca="1" si="26"/>
        <v>5.9254858902696004</v>
      </c>
      <c r="T74" s="2644">
        <f t="shared" ca="1" si="26"/>
        <v>550.63435591259451</v>
      </c>
      <c r="U74" s="2644">
        <f t="shared" ca="1" si="26"/>
        <v>6.2361550634418856</v>
      </c>
      <c r="V74" s="2644">
        <f t="shared" ca="1" si="26"/>
        <v>22.330386057361952</v>
      </c>
      <c r="W74" s="2644">
        <f t="shared" ca="1" si="26"/>
        <v>12.289687155169474</v>
      </c>
      <c r="X74" s="2644">
        <f t="shared" ca="1" si="26"/>
        <v>25.417959862379565</v>
      </c>
      <c r="Y74" s="2644">
        <f t="shared" ca="1" si="26"/>
        <v>389.52700238478042</v>
      </c>
      <c r="Z74" s="2644">
        <f t="shared" ca="1" si="26"/>
        <v>78.025268301358821</v>
      </c>
      <c r="AA74" s="2644">
        <f t="shared" ca="1" si="26"/>
        <v>5404.0983853816542</v>
      </c>
      <c r="AB74" s="2644">
        <f t="shared" ca="1" si="26"/>
        <v>167.11674644700665</v>
      </c>
      <c r="AC74" s="2644">
        <f t="shared" ca="1" si="26"/>
        <v>67.390229475429933</v>
      </c>
      <c r="AD74" s="2644">
        <f t="shared" ca="1" si="26"/>
        <v>4.6847121397923743</v>
      </c>
      <c r="AE74" s="2644">
        <f t="shared" ca="1" si="26"/>
        <v>43.769885976959372</v>
      </c>
      <c r="AF74" s="2644">
        <f t="shared" ca="1" si="26"/>
        <v>7.7372344705353084</v>
      </c>
      <c r="AG74" s="2644">
        <f t="shared" ca="1" si="26"/>
        <v>16.172791312673649</v>
      </c>
      <c r="AH74" s="2644">
        <f t="shared" ca="1" si="26"/>
        <v>14.331999136228884</v>
      </c>
      <c r="AI74" s="2644">
        <f t="shared" ca="1" si="26"/>
        <v>11.683495099912481</v>
      </c>
      <c r="AJ74" s="2644">
        <f t="shared" ca="1" si="26"/>
        <v>4.1941913192043101</v>
      </c>
      <c r="AK74" s="2644">
        <f t="shared" ca="1" si="26"/>
        <v>43.445262885806876</v>
      </c>
      <c r="AL74" s="2644">
        <f t="shared" ca="1" si="26"/>
        <v>26.930061084567019</v>
      </c>
      <c r="AM74" s="2644">
        <f t="shared" ca="1" si="26"/>
        <v>12.617571266995553</v>
      </c>
      <c r="AN74" s="2644">
        <f t="shared" ca="1" si="26"/>
        <v>27.035867540301687</v>
      </c>
      <c r="AO74" s="2644">
        <f t="shared" ca="1" si="26"/>
        <v>214.41389040603792</v>
      </c>
      <c r="AP74" s="2644">
        <f t="shared" ca="1" si="26"/>
        <v>5.4368629020787846</v>
      </c>
      <c r="AQ74" s="2644">
        <f t="shared" ca="1" si="26"/>
        <v>1.1205631838885788</v>
      </c>
      <c r="AR74" s="2644">
        <f t="shared" ca="1" si="26"/>
        <v>5.8961754048947945</v>
      </c>
      <c r="AS74" s="2644">
        <f t="shared" ca="1" si="26"/>
        <v>71.395283291006933</v>
      </c>
      <c r="AT74" s="2644">
        <f t="shared" ca="1" si="26"/>
        <v>43.35737502045972</v>
      </c>
      <c r="AU74" s="2644">
        <f t="shared" ca="1" si="26"/>
        <v>267.19243173587176</v>
      </c>
      <c r="AV74" s="2644">
        <f t="shared" ca="1" si="26"/>
        <v>5.6519184965064282</v>
      </c>
      <c r="AW74" s="2644">
        <f t="shared" ca="1" si="26"/>
        <v>6.4496826693391034</v>
      </c>
      <c r="AX74" s="2644">
        <f t="shared" ca="1" si="26"/>
        <v>379.20029284823272</v>
      </c>
      <c r="AY74" s="2644">
        <f t="shared" ca="1" si="26"/>
        <v>18.934449133529679</v>
      </c>
      <c r="AZ74" s="2644">
        <f t="shared" ca="1" si="26"/>
        <v>6.0299512459375517</v>
      </c>
      <c r="BA74" s="2644">
        <f t="shared" ca="1" si="26"/>
        <v>35.544984238966897</v>
      </c>
      <c r="BB74" s="2644">
        <f t="shared" ca="1" si="26"/>
        <v>14.977330952197386</v>
      </c>
      <c r="BC74" s="2644">
        <f t="shared" ca="1" si="26"/>
        <v>4.4481521065089069</v>
      </c>
      <c r="BD74" s="2644">
        <f t="shared" ca="1" si="26"/>
        <v>8.1396049537596795</v>
      </c>
      <c r="BE74" s="2644">
        <f t="shared" ca="1" si="26"/>
        <v>76.940369325774768</v>
      </c>
      <c r="BF74" s="2644">
        <f t="shared" ca="1" si="26"/>
        <v>27.093552928368801</v>
      </c>
      <c r="BG74" s="2644">
        <f t="shared" ca="1" si="26"/>
        <v>4.4632295717982418</v>
      </c>
      <c r="BH74" s="2644">
        <f t="shared" ca="1" si="26"/>
        <v>1709.3849695388826</v>
      </c>
      <c r="BI74" s="2644">
        <f t="shared" ca="1" si="26"/>
        <v>427.55910468600473</v>
      </c>
      <c r="BJ74" s="2644">
        <f t="shared" ca="1" si="26"/>
        <v>434.61449583760344</v>
      </c>
      <c r="BK74" s="2644">
        <f t="shared" ca="1" si="26"/>
        <v>60.540540078357843</v>
      </c>
      <c r="BL74" s="2644">
        <f t="shared" ca="1" si="26"/>
        <v>16.852063338638832</v>
      </c>
      <c r="BM74" s="2644">
        <f t="shared" ca="1" si="26"/>
        <v>27.256979818354448</v>
      </c>
      <c r="BN74" s="2644">
        <f t="shared" ca="1" si="26"/>
        <v>240.75603668218298</v>
      </c>
      <c r="BO74" s="2644">
        <f t="shared" ca="1" si="26"/>
        <v>4.1066668611746264</v>
      </c>
      <c r="BP74" s="2644">
        <f t="shared" ref="BP74:EA74" ca="1" si="27">SUM(BP68:BP73)</f>
        <v>411.78240592759738</v>
      </c>
      <c r="BQ74" s="2644">
        <f t="shared" ca="1" si="27"/>
        <v>14.670728955298038</v>
      </c>
      <c r="BR74" s="2644">
        <f t="shared" ca="1" si="27"/>
        <v>114.07044477549989</v>
      </c>
      <c r="BS74" s="2644">
        <f t="shared" ca="1" si="27"/>
        <v>31.167208904074368</v>
      </c>
      <c r="BT74" s="2644">
        <f t="shared" ca="1" si="27"/>
        <v>32.277899808524289</v>
      </c>
      <c r="BU74" s="2644">
        <f t="shared" ca="1" si="27"/>
        <v>326.75476740145888</v>
      </c>
      <c r="BV74" s="2644">
        <f t="shared" ca="1" si="27"/>
        <v>2.9857115932981166</v>
      </c>
      <c r="BW74" s="2644">
        <f t="shared" ca="1" si="27"/>
        <v>60.036338960661425</v>
      </c>
      <c r="BX74" s="2644">
        <f t="shared" ca="1" si="27"/>
        <v>7.4906957965728429</v>
      </c>
      <c r="BY74" s="2644">
        <f t="shared" ca="1" si="27"/>
        <v>8.8323867783965007</v>
      </c>
      <c r="BZ74" s="2644">
        <f t="shared" ca="1" si="27"/>
        <v>11.265248681112435</v>
      </c>
      <c r="CA74" s="2644">
        <f t="shared" ca="1" si="27"/>
        <v>35.976085824629564</v>
      </c>
      <c r="CB74" s="2644">
        <f t="shared" ca="1" si="27"/>
        <v>11.76882211281697</v>
      </c>
      <c r="CC74" s="2644">
        <f t="shared" ca="1" si="27"/>
        <v>6.4858925756479469</v>
      </c>
      <c r="CD74" s="2644">
        <f t="shared" ca="1" si="27"/>
        <v>4.0290999415578481</v>
      </c>
      <c r="CE74" s="2644">
        <f t="shared" ca="1" si="27"/>
        <v>158.00286958089347</v>
      </c>
      <c r="CF74" s="2644">
        <f t="shared" ca="1" si="27"/>
        <v>3.550059929131367</v>
      </c>
      <c r="CG74" s="2644">
        <f t="shared" ca="1" si="27"/>
        <v>326.40526427044983</v>
      </c>
      <c r="CH74" s="2644">
        <f t="shared" ca="1" si="27"/>
        <v>4.378687787692213</v>
      </c>
      <c r="CI74" s="2644">
        <f t="shared" ca="1" si="27"/>
        <v>9.0373930534583238</v>
      </c>
      <c r="CJ74" s="2644">
        <f t="shared" ca="1" si="27"/>
        <v>1.487678162497132</v>
      </c>
      <c r="CK74" s="2644">
        <f t="shared" ca="1" si="27"/>
        <v>45.2474789558431</v>
      </c>
      <c r="CL74" s="2644">
        <f t="shared" ca="1" si="27"/>
        <v>20.860266319409945</v>
      </c>
      <c r="CM74" s="2644">
        <f t="shared" ca="1" si="27"/>
        <v>33.640155215709655</v>
      </c>
      <c r="CN74" s="2644">
        <f t="shared" ca="1" si="27"/>
        <v>4.5993858323664982</v>
      </c>
      <c r="CO74" s="2644">
        <f t="shared" ca="1" si="27"/>
        <v>20.561742705324708</v>
      </c>
      <c r="CP74" s="2644">
        <f t="shared" ca="1" si="27"/>
        <v>114.71821495936742</v>
      </c>
      <c r="CQ74" s="2644">
        <f t="shared" ca="1" si="27"/>
        <v>6.785649181713354</v>
      </c>
      <c r="CR74" s="2644">
        <f t="shared" ca="1" si="27"/>
        <v>31.114659221520611</v>
      </c>
      <c r="CS74" s="2644">
        <f t="shared" ca="1" si="27"/>
        <v>4.0439489781413016</v>
      </c>
      <c r="CT74" s="2644">
        <f t="shared" ca="1" si="27"/>
        <v>260.2407786394989</v>
      </c>
      <c r="CU74" s="2644">
        <f t="shared" ca="1" si="27"/>
        <v>46.405962566217411</v>
      </c>
      <c r="CV74" s="2644">
        <f t="shared" ca="1" si="27"/>
        <v>54.605287610833201</v>
      </c>
      <c r="CW74" s="2644">
        <f t="shared" ca="1" si="27"/>
        <v>205.99177402503065</v>
      </c>
      <c r="CX74" s="2644">
        <f t="shared" ca="1" si="27"/>
        <v>15.453316157526825</v>
      </c>
      <c r="CY74" s="2644">
        <f t="shared" ca="1" si="27"/>
        <v>8.728888813537365</v>
      </c>
      <c r="CZ74" s="2644">
        <f t="shared" ca="1" si="27"/>
        <v>40.839762187496532</v>
      </c>
      <c r="DA74" s="2644">
        <f t="shared" ca="1" si="27"/>
        <v>76.780061690963791</v>
      </c>
      <c r="DB74" s="2644">
        <f t="shared" ca="1" si="27"/>
        <v>119.53702478849183</v>
      </c>
      <c r="DC74" s="2644">
        <f t="shared" ca="1" si="27"/>
        <v>29.610440024919146</v>
      </c>
      <c r="DD74" s="2644">
        <f t="shared" ca="1" si="27"/>
        <v>68.580186429812557</v>
      </c>
      <c r="DE74" s="2644">
        <f t="shared" ca="1" si="27"/>
        <v>50.712821298677362</v>
      </c>
      <c r="DF74" s="2644">
        <f t="shared" ca="1" si="27"/>
        <v>725.45658551131589</v>
      </c>
      <c r="DG74" s="2644">
        <f t="shared" ca="1" si="27"/>
        <v>337.53066733429824</v>
      </c>
      <c r="DH74" s="2644">
        <f t="shared" ca="1" si="27"/>
        <v>7.8558508660386179</v>
      </c>
      <c r="DI74" s="2644">
        <f t="shared" ca="1" si="27"/>
        <v>18.899730573263586</v>
      </c>
      <c r="DJ74" s="2644">
        <f t="shared" ca="1" si="27"/>
        <v>203.2023083783582</v>
      </c>
      <c r="DK74" s="2644">
        <f t="shared" ca="1" si="27"/>
        <v>22.073850695067822</v>
      </c>
      <c r="DL74" s="2644">
        <f t="shared" ca="1" si="27"/>
        <v>8.1102612839799804</v>
      </c>
      <c r="DM74" s="2644">
        <f t="shared" ca="1" si="27"/>
        <v>246.82342849346171</v>
      </c>
      <c r="DN74" s="2644">
        <f t="shared" ca="1" si="27"/>
        <v>168.91559353843087</v>
      </c>
      <c r="DO74" s="2644">
        <f t="shared" ca="1" si="27"/>
        <v>26.938248199106752</v>
      </c>
      <c r="DP74" s="2644">
        <f t="shared" ca="1" si="27"/>
        <v>27.565096174001194</v>
      </c>
      <c r="DQ74" s="2644">
        <f t="shared" ca="1" si="27"/>
        <v>60.115925794932316</v>
      </c>
      <c r="DR74" s="2644">
        <f t="shared" ca="1" si="27"/>
        <v>36.043260750439067</v>
      </c>
      <c r="DS74" s="2644">
        <f t="shared" ca="1" si="27"/>
        <v>24.692773757602644</v>
      </c>
      <c r="DT74" s="2644">
        <f t="shared" ca="1" si="27"/>
        <v>3.4983275654928727</v>
      </c>
      <c r="DU74" s="2644">
        <f t="shared" ca="1" si="27"/>
        <v>44.280274772874257</v>
      </c>
      <c r="DV74" s="2644">
        <f t="shared" ca="1" si="27"/>
        <v>282.26432306176054</v>
      </c>
      <c r="DW74" s="2644">
        <f t="shared" ca="1" si="27"/>
        <v>4.9565763944924042</v>
      </c>
      <c r="DX74" s="2644">
        <f t="shared" ca="1" si="27"/>
        <v>19.406790176698934</v>
      </c>
      <c r="DY74" s="2644">
        <f t="shared" ca="1" si="27"/>
        <v>42.456526913977427</v>
      </c>
      <c r="DZ74" s="2644">
        <f t="shared" ca="1" si="27"/>
        <v>140.61614644702806</v>
      </c>
      <c r="EA74" s="2644">
        <f t="shared" ca="1" si="27"/>
        <v>40.453527887398479</v>
      </c>
      <c r="EB74" s="2644">
        <f t="shared" ref="EB74:EL74" ca="1" si="28">SUM(EB68:EB73)</f>
        <v>148.77411596998124</v>
      </c>
      <c r="EC74" s="2644">
        <f t="shared" ca="1" si="28"/>
        <v>196.83928035749807</v>
      </c>
      <c r="ED74" s="2644">
        <f t="shared" ca="1" si="28"/>
        <v>251.56955433874896</v>
      </c>
      <c r="EE74" s="2644">
        <f t="shared" ca="1" si="28"/>
        <v>2360.5813418045223</v>
      </c>
      <c r="EF74" s="2644">
        <f t="shared" ca="1" si="28"/>
        <v>8.5739645607795758</v>
      </c>
      <c r="EG74" s="2644">
        <f t="shared" ca="1" si="28"/>
        <v>73.524367769160975</v>
      </c>
      <c r="EH74" s="2644">
        <f t="shared" ca="1" si="28"/>
        <v>131.00392764752405</v>
      </c>
      <c r="EI74" s="2644">
        <f t="shared" ca="1" si="28"/>
        <v>131.05243918764779</v>
      </c>
      <c r="EJ74" s="2644">
        <f t="shared" ca="1" si="28"/>
        <v>10.412427657704253</v>
      </c>
      <c r="EK74" s="2644">
        <f t="shared" ca="1" si="28"/>
        <v>17.010892493129536</v>
      </c>
      <c r="EL74" s="2644">
        <f t="shared" ca="1" si="28"/>
        <v>22.950991859262452</v>
      </c>
      <c r="EM74" s="2644">
        <f t="shared" ca="1" si="13"/>
        <v>20604.155235711492</v>
      </c>
      <c r="EN74" s="2644"/>
      <c r="EO74" s="1998"/>
    </row>
    <row r="75" spans="1:145" ht="18" customHeight="1">
      <c r="A75" s="1646"/>
      <c r="B75" s="1646"/>
      <c r="C75" s="1646"/>
      <c r="D75" s="1646"/>
      <c r="E75" s="1646"/>
      <c r="F75" s="1646"/>
      <c r="G75" s="1646"/>
      <c r="H75" s="1646"/>
      <c r="I75" s="1646"/>
      <c r="J75" s="1646"/>
      <c r="K75" s="1646"/>
      <c r="L75" s="1646"/>
      <c r="M75" s="1646"/>
      <c r="N75" s="1646"/>
      <c r="O75" s="1646"/>
      <c r="P75" s="1646"/>
      <c r="Q75" s="1646"/>
      <c r="R75" s="1646"/>
      <c r="S75" s="1646"/>
      <c r="T75" s="1646"/>
      <c r="U75" s="1646"/>
      <c r="V75" s="1646"/>
      <c r="W75" s="1646"/>
      <c r="X75" s="1646"/>
      <c r="Y75" s="1646"/>
      <c r="Z75" s="1646"/>
      <c r="AA75" s="1646"/>
      <c r="AB75" s="1646"/>
      <c r="AC75" s="1646"/>
      <c r="AD75" s="1646"/>
      <c r="AE75" s="1646"/>
      <c r="AF75" s="1646"/>
      <c r="AG75" s="1646"/>
      <c r="AH75" s="1646"/>
      <c r="AI75" s="1646"/>
      <c r="AJ75" s="1646"/>
      <c r="AK75" s="1646"/>
      <c r="AL75" s="1646"/>
      <c r="AM75" s="1646"/>
      <c r="AN75" s="1646"/>
      <c r="AO75" s="1646"/>
      <c r="AP75" s="1646"/>
      <c r="AQ75" s="1646"/>
      <c r="AR75" s="1646"/>
      <c r="AS75" s="1646"/>
      <c r="AT75" s="1646"/>
      <c r="AU75" s="1646"/>
      <c r="AV75" s="1646"/>
      <c r="AW75" s="1646"/>
      <c r="AX75" s="1646"/>
      <c r="AY75" s="1646"/>
      <c r="AZ75" s="1646"/>
      <c r="BA75" s="1646"/>
      <c r="BB75" s="1646"/>
      <c r="BC75" s="1646"/>
      <c r="BD75" s="1646"/>
      <c r="BE75" s="1646"/>
      <c r="BF75" s="1646"/>
      <c r="BG75" s="1646"/>
      <c r="BH75" s="1646"/>
      <c r="BI75" s="1646"/>
      <c r="BJ75" s="1646"/>
      <c r="BK75" s="1646"/>
      <c r="BL75" s="1646"/>
      <c r="BM75" s="1646"/>
      <c r="BN75" s="1646"/>
      <c r="BO75" s="1646"/>
      <c r="BP75" s="1646"/>
      <c r="BQ75" s="1646"/>
      <c r="BR75" s="1646"/>
      <c r="BS75" s="1646"/>
      <c r="BT75" s="1646"/>
      <c r="BU75" s="1646"/>
      <c r="BV75" s="1646"/>
      <c r="BW75" s="1646"/>
      <c r="BX75" s="1646"/>
      <c r="BY75" s="1646"/>
      <c r="BZ75" s="1646"/>
      <c r="CA75" s="1646"/>
      <c r="CB75" s="1646"/>
      <c r="CC75" s="1646"/>
      <c r="CD75" s="1646"/>
      <c r="CE75" s="1646"/>
      <c r="CF75" s="1646"/>
      <c r="CG75" s="1646"/>
      <c r="CH75" s="1646"/>
      <c r="CI75" s="1646"/>
      <c r="CJ75" s="1646"/>
      <c r="CK75" s="1646"/>
      <c r="CL75" s="1646"/>
      <c r="CM75" s="1646"/>
      <c r="CN75" s="1646"/>
      <c r="CO75" s="1646"/>
      <c r="CP75" s="1646"/>
      <c r="CQ75" s="1646"/>
      <c r="CR75" s="1646"/>
      <c r="CS75" s="1646"/>
      <c r="CT75" s="1646"/>
      <c r="CU75" s="1646"/>
      <c r="CV75" s="1646"/>
      <c r="CW75" s="1646"/>
      <c r="CX75" s="1646"/>
      <c r="CY75" s="1646"/>
      <c r="CZ75" s="1646"/>
      <c r="DA75" s="1646"/>
      <c r="DB75" s="1646"/>
      <c r="DC75" s="1646"/>
      <c r="DD75" s="1646"/>
      <c r="DE75" s="1646"/>
      <c r="DF75" s="1646"/>
      <c r="DG75" s="1646"/>
      <c r="DH75" s="1646"/>
      <c r="DI75" s="1646"/>
      <c r="DJ75" s="1646"/>
      <c r="DK75" s="1646"/>
      <c r="DL75" s="1646"/>
      <c r="DM75" s="1646"/>
      <c r="DN75" s="1646"/>
      <c r="DO75" s="1646"/>
      <c r="DP75" s="1646"/>
      <c r="DQ75" s="1646"/>
      <c r="DR75" s="1646"/>
      <c r="DS75" s="1646"/>
      <c r="DT75" s="1646"/>
      <c r="DU75" s="1646"/>
      <c r="DV75" s="1646"/>
      <c r="DW75" s="1646"/>
      <c r="DX75" s="1646"/>
      <c r="DY75" s="1646"/>
      <c r="DZ75" s="1646"/>
      <c r="EA75" s="1646"/>
      <c r="EB75" s="1646"/>
      <c r="EC75" s="1646"/>
      <c r="ED75" s="1646"/>
      <c r="EE75" s="1646"/>
      <c r="EF75" s="1646"/>
      <c r="EG75" s="1646"/>
      <c r="EH75" s="1646"/>
      <c r="EI75" s="1646"/>
      <c r="EJ75" s="1646"/>
      <c r="EK75" s="1646"/>
      <c r="EL75" s="1646"/>
      <c r="EM75" s="1646"/>
      <c r="EN75" s="1646"/>
      <c r="EO75" s="1646"/>
    </row>
    <row r="76" spans="1:145" ht="18" customHeight="1">
      <c r="A76" s="1968" t="s">
        <v>4285</v>
      </c>
      <c r="B76" s="2645" t="str">
        <f>A68</f>
        <v>Residential</v>
      </c>
      <c r="C76" s="2645" t="str">
        <f>A69</f>
        <v>Commercial</v>
      </c>
      <c r="D76" s="2645" t="str">
        <f>A70</f>
        <v>Industrial, with EIOU and replaceable NF</v>
      </c>
      <c r="E76" s="2645" t="str">
        <f>A71</f>
        <v>Transportation</v>
      </c>
      <c r="F76" s="2645" t="str">
        <f>A72</f>
        <v>Agriculture/forestry/fishing</v>
      </c>
      <c r="G76" s="2645" t="str">
        <f>A73</f>
        <v>Other</v>
      </c>
      <c r="H76" s="2645" t="str">
        <f>A74</f>
        <v>TOTAL</v>
      </c>
      <c r="I76" s="1646"/>
      <c r="J76" s="1646"/>
      <c r="K76" s="1646"/>
      <c r="L76" s="1646"/>
      <c r="M76" s="1646"/>
      <c r="N76" s="1646"/>
      <c r="O76" s="1646"/>
      <c r="P76" s="1646"/>
      <c r="Q76" s="1646"/>
      <c r="R76" s="1646"/>
      <c r="S76" s="1646"/>
      <c r="T76" s="1646"/>
      <c r="U76" s="1646"/>
      <c r="V76" s="1646"/>
      <c r="W76" s="1646"/>
      <c r="X76" s="1646"/>
      <c r="Y76" s="1646"/>
      <c r="Z76" s="1646"/>
      <c r="AA76" s="1646"/>
      <c r="AB76" s="1646"/>
      <c r="AC76" s="1646"/>
      <c r="AD76" s="1646"/>
      <c r="AE76" s="1646"/>
      <c r="AF76" s="1646"/>
      <c r="AG76" s="1646"/>
      <c r="AH76" s="1646"/>
      <c r="AI76" s="1646"/>
      <c r="AJ76" s="1646"/>
      <c r="AK76" s="1646"/>
      <c r="AL76" s="1646"/>
      <c r="AM76" s="1646"/>
      <c r="AN76" s="1646"/>
      <c r="AO76" s="1646"/>
      <c r="AP76" s="1646"/>
      <c r="AQ76" s="1646"/>
      <c r="AR76" s="1646"/>
      <c r="AS76" s="1646"/>
      <c r="AT76" s="1646"/>
      <c r="AU76" s="1646"/>
      <c r="AV76" s="1646"/>
      <c r="AW76" s="1646"/>
      <c r="AX76" s="1646"/>
      <c r="AY76" s="1646"/>
      <c r="AZ76" s="1646"/>
      <c r="BA76" s="1646"/>
      <c r="BB76" s="1646"/>
      <c r="BC76" s="1646"/>
      <c r="BD76" s="1646"/>
      <c r="BE76" s="1646"/>
      <c r="BF76" s="1646"/>
      <c r="BG76" s="1646"/>
      <c r="BH76" s="1646"/>
      <c r="BI76" s="1646"/>
      <c r="BJ76" s="1646"/>
      <c r="BK76" s="1646"/>
      <c r="BL76" s="1646"/>
      <c r="BM76" s="1646"/>
      <c r="BN76" s="1646"/>
      <c r="BO76" s="1646"/>
      <c r="BP76" s="1646"/>
      <c r="BQ76" s="1646"/>
      <c r="BR76" s="1646"/>
      <c r="BS76" s="1646"/>
      <c r="BT76" s="1646"/>
      <c r="BU76" s="1646"/>
      <c r="BV76" s="1646"/>
      <c r="BW76" s="1646"/>
      <c r="BX76" s="1646"/>
      <c r="BY76" s="1646"/>
      <c r="BZ76" s="1646"/>
      <c r="CA76" s="1646"/>
      <c r="CB76" s="1646"/>
      <c r="CC76" s="1646"/>
      <c r="CD76" s="1646"/>
      <c r="CE76" s="1646"/>
      <c r="CF76" s="1646"/>
      <c r="CG76" s="1646"/>
      <c r="CH76" s="1646"/>
      <c r="CI76" s="1646"/>
      <c r="CJ76" s="1646"/>
      <c r="CK76" s="1646"/>
      <c r="CL76" s="1646"/>
      <c r="CM76" s="1646"/>
      <c r="CN76" s="1646"/>
      <c r="CO76" s="1646"/>
      <c r="CP76" s="1646"/>
      <c r="CQ76" s="1646"/>
      <c r="CR76" s="1646"/>
      <c r="CS76" s="1646"/>
      <c r="CT76" s="1646"/>
      <c r="CU76" s="1646"/>
      <c r="CV76" s="1646"/>
      <c r="CW76" s="1646"/>
      <c r="CX76" s="1646"/>
      <c r="CY76" s="1646"/>
      <c r="CZ76" s="1646"/>
      <c r="DA76" s="1646"/>
      <c r="DB76" s="1646"/>
      <c r="DC76" s="1646"/>
      <c r="DD76" s="1646"/>
      <c r="DE76" s="1646"/>
      <c r="DF76" s="1646"/>
      <c r="DG76" s="1646"/>
      <c r="DH76" s="1646"/>
      <c r="DI76" s="1646"/>
      <c r="DJ76" s="1646"/>
      <c r="DK76" s="1646"/>
      <c r="DL76" s="1646"/>
      <c r="DM76" s="1646"/>
      <c r="DN76" s="1646"/>
      <c r="DO76" s="1646"/>
      <c r="DP76" s="1646"/>
      <c r="DQ76" s="1646"/>
      <c r="DR76" s="1646"/>
      <c r="DS76" s="1646"/>
      <c r="DT76" s="1646"/>
      <c r="DU76" s="1646"/>
      <c r="DV76" s="1646"/>
      <c r="DW76" s="1646"/>
      <c r="DX76" s="1646"/>
      <c r="DY76" s="1646"/>
      <c r="DZ76" s="1646"/>
      <c r="EA76" s="1646"/>
      <c r="EB76" s="1646"/>
      <c r="EC76" s="1646"/>
      <c r="ED76" s="1646"/>
      <c r="EE76" s="1646"/>
      <c r="EF76" s="1646"/>
      <c r="EG76" s="1646"/>
      <c r="EH76" s="1646"/>
      <c r="EI76" s="1646"/>
      <c r="EJ76" s="1646"/>
      <c r="EK76" s="1646"/>
      <c r="EL76" s="1646"/>
      <c r="EM76" s="1646"/>
      <c r="EN76" s="1646"/>
      <c r="EO76" s="1646"/>
    </row>
    <row r="77" spans="1:145" ht="18" customHeight="1">
      <c r="A77" s="1646"/>
      <c r="B77" s="2645">
        <f>C68</f>
        <v>3</v>
      </c>
      <c r="C77" s="2645">
        <f>C69</f>
        <v>4</v>
      </c>
      <c r="D77" s="2645">
        <f>C70</f>
        <v>5</v>
      </c>
      <c r="E77" s="2645">
        <f>C71</f>
        <v>6</v>
      </c>
      <c r="F77" s="2645">
        <f>C72</f>
        <v>7</v>
      </c>
      <c r="G77" s="2645">
        <f>C73</f>
        <v>8</v>
      </c>
      <c r="H77" s="2645">
        <f>C74</f>
        <v>9</v>
      </c>
      <c r="I77" s="1646"/>
      <c r="J77" s="1646"/>
      <c r="K77" s="1646"/>
      <c r="L77" s="1646"/>
      <c r="M77" s="1646"/>
      <c r="N77" s="1646"/>
      <c r="O77" s="1646"/>
      <c r="P77" s="1646"/>
      <c r="Q77" s="1646"/>
      <c r="R77" s="1646"/>
      <c r="S77" s="1646"/>
      <c r="T77" s="1646"/>
      <c r="U77" s="1646"/>
      <c r="V77" s="1646"/>
      <c r="W77" s="1646"/>
      <c r="X77" s="1646"/>
      <c r="Y77" s="1646"/>
      <c r="Z77" s="1646"/>
      <c r="AA77" s="1646"/>
      <c r="AB77" s="1646"/>
      <c r="AC77" s="1646"/>
      <c r="AD77" s="1646"/>
      <c r="AE77" s="1646"/>
      <c r="AF77" s="1646"/>
      <c r="AG77" s="1646"/>
      <c r="AH77" s="1646"/>
      <c r="AI77" s="1646"/>
      <c r="AJ77" s="1646"/>
      <c r="AK77" s="1646"/>
      <c r="AL77" s="1646"/>
      <c r="AM77" s="1646"/>
      <c r="AN77" s="1646"/>
      <c r="AO77" s="1646"/>
      <c r="AP77" s="1646"/>
      <c r="AQ77" s="1646"/>
      <c r="AR77" s="1646"/>
      <c r="AS77" s="1646"/>
      <c r="AT77" s="1646"/>
      <c r="AU77" s="1646"/>
      <c r="AV77" s="1646"/>
      <c r="AW77" s="1646"/>
      <c r="AX77" s="1646"/>
      <c r="AY77" s="1646"/>
      <c r="AZ77" s="1646"/>
      <c r="BA77" s="1646"/>
      <c r="BB77" s="1646"/>
      <c r="BC77" s="1646"/>
      <c r="BD77" s="1646"/>
      <c r="BE77" s="1646"/>
      <c r="BF77" s="1646"/>
      <c r="BG77" s="1646"/>
      <c r="BH77" s="1646"/>
      <c r="BI77" s="1646"/>
      <c r="BJ77" s="1646"/>
      <c r="BK77" s="1646"/>
      <c r="BL77" s="1646"/>
      <c r="BM77" s="1646"/>
      <c r="BN77" s="1646"/>
      <c r="BO77" s="1646"/>
      <c r="BP77" s="1646"/>
      <c r="BQ77" s="1646"/>
      <c r="BR77" s="1646"/>
      <c r="BS77" s="1646"/>
      <c r="BT77" s="1646"/>
      <c r="BU77" s="1646"/>
      <c r="BV77" s="1646"/>
      <c r="BW77" s="1646"/>
      <c r="BX77" s="1646"/>
      <c r="BY77" s="1646"/>
      <c r="BZ77" s="1646"/>
      <c r="CA77" s="1646"/>
      <c r="CB77" s="1646"/>
      <c r="CC77" s="1646"/>
      <c r="CD77" s="1646"/>
      <c r="CE77" s="1646"/>
      <c r="CF77" s="1646"/>
      <c r="CG77" s="1646"/>
      <c r="CH77" s="1646"/>
      <c r="CI77" s="1646"/>
      <c r="CJ77" s="1646"/>
      <c r="CK77" s="1646"/>
      <c r="CL77" s="1646"/>
      <c r="CM77" s="1646"/>
      <c r="CN77" s="1646"/>
      <c r="CO77" s="1646"/>
      <c r="CP77" s="1646"/>
      <c r="CQ77" s="1646"/>
      <c r="CR77" s="1646"/>
      <c r="CS77" s="1646"/>
      <c r="CT77" s="1646"/>
      <c r="CU77" s="1646"/>
      <c r="CV77" s="1646"/>
      <c r="CW77" s="1646"/>
      <c r="CX77" s="1646"/>
      <c r="CY77" s="1646"/>
      <c r="CZ77" s="1646"/>
      <c r="DA77" s="1646"/>
      <c r="DB77" s="1646"/>
      <c r="DC77" s="1646"/>
      <c r="DD77" s="1646"/>
      <c r="DE77" s="1646"/>
      <c r="DF77" s="1646"/>
      <c r="DG77" s="1646"/>
      <c r="DH77" s="1646"/>
      <c r="DI77" s="1646"/>
      <c r="DJ77" s="1646"/>
      <c r="DK77" s="1646"/>
      <c r="DL77" s="1646"/>
      <c r="DM77" s="1646"/>
      <c r="DN77" s="1646"/>
      <c r="DO77" s="1646"/>
      <c r="DP77" s="1646"/>
      <c r="DQ77" s="1646"/>
      <c r="DR77" s="1646"/>
      <c r="DS77" s="1646"/>
      <c r="DT77" s="1646"/>
      <c r="DU77" s="1646"/>
      <c r="DV77" s="1646"/>
      <c r="DW77" s="1646"/>
      <c r="DX77" s="1646"/>
      <c r="DY77" s="1646"/>
      <c r="DZ77" s="1646"/>
      <c r="EA77" s="1646"/>
      <c r="EB77" s="1646"/>
      <c r="EC77" s="1646"/>
      <c r="ED77" s="1646"/>
      <c r="EE77" s="1646"/>
      <c r="EF77" s="1646"/>
      <c r="EG77" s="1646"/>
      <c r="EH77" s="1646"/>
      <c r="EI77" s="1646"/>
      <c r="EJ77" s="1646"/>
      <c r="EK77" s="1646"/>
      <c r="EL77" s="1646"/>
      <c r="EM77" s="1646"/>
      <c r="EN77" s="1646"/>
      <c r="EO77" s="1646"/>
    </row>
    <row r="78" spans="1:145" ht="18" customHeight="1">
      <c r="A78" s="1646"/>
      <c r="B78" s="1064" t="s">
        <v>4286</v>
      </c>
      <c r="C78" s="1646"/>
      <c r="D78" s="1646"/>
      <c r="E78" s="1646"/>
      <c r="F78" s="1646"/>
      <c r="G78" s="1646"/>
      <c r="H78" s="1646"/>
      <c r="I78" s="1646"/>
      <c r="J78" s="1646"/>
      <c r="K78" s="1646"/>
      <c r="L78" s="1646"/>
      <c r="M78" s="1646"/>
      <c r="N78" s="1646"/>
      <c r="O78" s="1646"/>
      <c r="P78" s="1646"/>
      <c r="Q78" s="1646"/>
      <c r="R78" s="1646"/>
      <c r="S78" s="1646"/>
      <c r="T78" s="1646"/>
      <c r="U78" s="1646"/>
      <c r="V78" s="1646"/>
      <c r="W78" s="1646"/>
      <c r="X78" s="1646"/>
      <c r="Y78" s="1646"/>
      <c r="Z78" s="1646"/>
      <c r="AA78" s="1646"/>
      <c r="AB78" s="1646"/>
      <c r="AC78" s="1646"/>
      <c r="AD78" s="1646"/>
      <c r="AE78" s="1646"/>
      <c r="AF78" s="1646"/>
      <c r="AG78" s="1646"/>
      <c r="AH78" s="1646"/>
      <c r="AI78" s="1646"/>
      <c r="AJ78" s="1646"/>
      <c r="AK78" s="1646"/>
      <c r="AL78" s="1646"/>
      <c r="AM78" s="1646"/>
      <c r="AN78" s="1646"/>
      <c r="AO78" s="1646"/>
      <c r="AP78" s="1646"/>
      <c r="AQ78" s="1646"/>
      <c r="AR78" s="1646"/>
      <c r="AS78" s="1646"/>
      <c r="AT78" s="1646"/>
      <c r="AU78" s="1646"/>
      <c r="AV78" s="1646"/>
      <c r="AW78" s="1646"/>
      <c r="AX78" s="1646"/>
      <c r="AY78" s="1646"/>
      <c r="AZ78" s="1646"/>
      <c r="BA78" s="1646"/>
      <c r="BB78" s="1646"/>
      <c r="BC78" s="1646"/>
      <c r="BD78" s="1646"/>
      <c r="BE78" s="1646"/>
      <c r="BF78" s="1646"/>
      <c r="BG78" s="1646"/>
      <c r="BH78" s="1646"/>
      <c r="BI78" s="1646"/>
      <c r="BJ78" s="1646"/>
      <c r="BK78" s="1646"/>
      <c r="BL78" s="1646"/>
      <c r="BM78" s="1646"/>
      <c r="BN78" s="1646"/>
      <c r="BO78" s="1646"/>
      <c r="BP78" s="1646"/>
      <c r="BQ78" s="1646"/>
      <c r="BR78" s="1646"/>
      <c r="BS78" s="1646"/>
      <c r="BT78" s="1646"/>
      <c r="BU78" s="1646"/>
      <c r="BV78" s="1646"/>
      <c r="BW78" s="1646"/>
      <c r="BX78" s="1646"/>
      <c r="BY78" s="1646"/>
      <c r="BZ78" s="1646"/>
      <c r="CA78" s="1646"/>
      <c r="CB78" s="1646"/>
      <c r="CC78" s="1646"/>
      <c r="CD78" s="1646"/>
      <c r="CE78" s="1646"/>
      <c r="CF78" s="1646"/>
      <c r="CG78" s="1646"/>
      <c r="CH78" s="1646"/>
      <c r="CI78" s="1646"/>
      <c r="CJ78" s="1646"/>
      <c r="CK78" s="1646"/>
      <c r="CL78" s="1646"/>
      <c r="CM78" s="1646"/>
      <c r="CN78" s="1646"/>
      <c r="CO78" s="1646"/>
      <c r="CP78" s="1646"/>
      <c r="CQ78" s="1646"/>
      <c r="CR78" s="1646"/>
      <c r="CS78" s="1646"/>
      <c r="CT78" s="1646"/>
      <c r="CU78" s="1646"/>
      <c r="CV78" s="1646"/>
      <c r="CW78" s="1646"/>
      <c r="CX78" s="1646"/>
      <c r="CY78" s="1646"/>
      <c r="CZ78" s="1646"/>
      <c r="DA78" s="1646"/>
      <c r="DB78" s="1646"/>
      <c r="DC78" s="1646"/>
      <c r="DD78" s="1646"/>
      <c r="DE78" s="1646"/>
      <c r="DF78" s="1646"/>
      <c r="DG78" s="1646"/>
      <c r="DH78" s="1646"/>
      <c r="DI78" s="1646"/>
      <c r="DJ78" s="1646"/>
      <c r="DK78" s="1646"/>
      <c r="DL78" s="1646"/>
      <c r="DM78" s="1646"/>
      <c r="DN78" s="1646"/>
      <c r="DO78" s="1646"/>
      <c r="DP78" s="1646"/>
      <c r="DQ78" s="1646"/>
      <c r="DR78" s="1646"/>
      <c r="DS78" s="1646"/>
      <c r="DT78" s="1646"/>
      <c r="DU78" s="1646"/>
      <c r="DV78" s="1646"/>
      <c r="DW78" s="1646"/>
      <c r="DX78" s="1646"/>
      <c r="DY78" s="1646"/>
      <c r="DZ78" s="1646"/>
      <c r="EA78" s="1646"/>
      <c r="EB78" s="1646"/>
      <c r="EC78" s="1646"/>
      <c r="ED78" s="1646"/>
      <c r="EE78" s="1646"/>
      <c r="EF78" s="1646"/>
      <c r="EG78" s="1646"/>
      <c r="EH78" s="1646"/>
      <c r="EI78" s="1646"/>
      <c r="EJ78" s="1646"/>
      <c r="EK78" s="1646"/>
      <c r="EL78" s="1646"/>
      <c r="EM78" s="1646"/>
      <c r="EN78" s="1646"/>
      <c r="EO78" s="1646"/>
    </row>
    <row r="81" spans="1:142" ht="36" customHeight="1">
      <c r="A81" s="2951" t="s">
        <v>4964</v>
      </c>
      <c r="C81" s="1770" t="s">
        <v>3067</v>
      </c>
      <c r="D81" s="2898" t="str">
        <f>'Country and technology list'!$J$27</f>
        <v>Albania</v>
      </c>
      <c r="E81" s="2898" t="str">
        <f>'Country and technology list'!$K$27</f>
        <v>Algeria</v>
      </c>
      <c r="F81" s="2898" t="str">
        <f>'Country and technology list'!$L$27</f>
        <v>Angola</v>
      </c>
      <c r="G81" s="2898" t="str">
        <f>'Country and technology list'!$M$27</f>
        <v>Argentina</v>
      </c>
      <c r="H81" s="2898" t="str">
        <f>'Country and technology list'!$N$27</f>
        <v>Armenia</v>
      </c>
      <c r="I81" s="2898" t="str">
        <f>'Country and technology list'!$O$27</f>
        <v>Australia</v>
      </c>
      <c r="J81" s="2898" t="str">
        <f>'Country and technology list'!$P$27</f>
        <v>Austria</v>
      </c>
      <c r="K81" s="2898" t="str">
        <f>'Country and technology list'!$Q$27</f>
        <v>Azerbaijan</v>
      </c>
      <c r="L81" s="2898" t="str">
        <f>'Country and technology list'!$R$27</f>
        <v>Bahrain</v>
      </c>
      <c r="M81" s="2898" t="str">
        <f>'Country and technology list'!$S$27</f>
        <v>Bangladesh</v>
      </c>
      <c r="N81" s="2898" t="str">
        <f>'Country and technology list'!$T$27</f>
        <v>Belarus</v>
      </c>
      <c r="O81" s="2898" t="str">
        <f>'Country and technology list'!$U$27</f>
        <v>Belgium</v>
      </c>
      <c r="P81" s="2898" t="str">
        <f>'Country and technology list'!$V$27</f>
        <v>Benin</v>
      </c>
      <c r="Q81" s="2898" t="str">
        <f>'Country and technology list'!$W$27</f>
        <v>Bolivia</v>
      </c>
      <c r="R81" s="2898" t="str">
        <f>'Country and technology list'!$X$27</f>
        <v>Bosnia and Herzegovina</v>
      </c>
      <c r="S81" s="2898" t="str">
        <f>'Country and technology list'!$Y$27</f>
        <v>Botswana</v>
      </c>
      <c r="T81" s="2898" t="str">
        <f>'Country and technology list'!$Z$27</f>
        <v>Brazil</v>
      </c>
      <c r="U81" s="2898" t="str">
        <f>'Country and technology list'!$AA$27</f>
        <v>Brunei Darussalam</v>
      </c>
      <c r="V81" s="2898" t="str">
        <f>'Country and technology list'!$AB$27</f>
        <v>Bulgaria</v>
      </c>
      <c r="W81" s="2898" t="str">
        <f>'Country and technology list'!$AC$27</f>
        <v>Cambodia</v>
      </c>
      <c r="X81" s="2898" t="str">
        <f>'Country and technology list'!$AD$27</f>
        <v>Cameroon</v>
      </c>
      <c r="Y81" s="2898" t="str">
        <f>'Country and technology list'!$AE$27</f>
        <v>Canada</v>
      </c>
      <c r="Z81" s="2898" t="str">
        <f>'Country and technology list'!$AF$27</f>
        <v>Chile</v>
      </c>
      <c r="AA81" s="2898" t="str">
        <f>'Country and technology list'!$AG$27</f>
        <v>China</v>
      </c>
      <c r="AB81" s="2898" t="str">
        <f>'Country and technology list'!$AH$27</f>
        <v>Chinese Taipei</v>
      </c>
      <c r="AC81" s="2898" t="str">
        <f>'Country and technology list'!$AI$27</f>
        <v>Colombia</v>
      </c>
      <c r="AD81" s="2898" t="str">
        <f>'Country and technology list'!$AJ$27</f>
        <v>Congo</v>
      </c>
      <c r="AE81" s="2898" t="str">
        <f>'Country and technology list'!$AK$27</f>
        <v>Congo, Democratic Republic of</v>
      </c>
      <c r="AF81" s="2898" t="str">
        <f>'Country and technology list'!$AL$27</f>
        <v>Costa Rica</v>
      </c>
      <c r="AG81" s="2898" t="str">
        <f>'Country and technology list'!$AM$27</f>
        <v>Cote d'Ivoire</v>
      </c>
      <c r="AH81" s="2898" t="str">
        <f>'Country and technology list'!$AN$27</f>
        <v>Croatia</v>
      </c>
      <c r="AI81" s="2898" t="str">
        <f>'Country and technology list'!$AO$27</f>
        <v>Cuba</v>
      </c>
      <c r="AJ81" s="2898" t="str">
        <f>'Country and technology list'!$AP$27</f>
        <v>Cyprus</v>
      </c>
      <c r="AK81" s="2898" t="str">
        <f>'Country and technology list'!$AQ$27</f>
        <v>Czech Republic</v>
      </c>
      <c r="AL81" s="2898" t="str">
        <f>'Country and technology list'!$AR$27</f>
        <v>Denmark</v>
      </c>
      <c r="AM81" s="2898" t="str">
        <f>'Country and technology list'!$AS$27</f>
        <v>Dominican Republic</v>
      </c>
      <c r="AN81" s="2898" t="str">
        <f>'Country and technology list'!$AT$27</f>
        <v>Ecuador</v>
      </c>
      <c r="AO81" s="2898" t="str">
        <f>'Country and technology list'!$AU$27</f>
        <v>Egypt</v>
      </c>
      <c r="AP81" s="2898" t="str">
        <f>'Country and technology list'!$AV$27</f>
        <v>El Salvador</v>
      </c>
      <c r="AQ81" s="2898" t="str">
        <f>'Country and technology list'!$AW$27</f>
        <v>Eritrea</v>
      </c>
      <c r="AR81" s="2898" t="str">
        <f>'Country and technology list'!$AX$27</f>
        <v>Estonia</v>
      </c>
      <c r="AS81" s="2898" t="str">
        <f>'Country and technology list'!$AY$27</f>
        <v>Ethiopia</v>
      </c>
      <c r="AT81" s="2898" t="str">
        <f>'Country and technology list'!$AZ$27</f>
        <v>Finland</v>
      </c>
      <c r="AU81" s="2898" t="str">
        <f>'Country and technology list'!$BA$27</f>
        <v>France</v>
      </c>
      <c r="AV81" s="2898" t="str">
        <f>'Country and technology list'!$BB$27</f>
        <v>Gabon</v>
      </c>
      <c r="AW81" s="2898" t="str">
        <f>'Country and technology list'!$BC$27</f>
        <v>Georgia</v>
      </c>
      <c r="AX81" s="2898" t="str">
        <f>'Country and technology list'!$BD$27</f>
        <v>Germany</v>
      </c>
      <c r="AY81" s="2898" t="str">
        <f>'Country and technology list'!$BE$27</f>
        <v>Ghana</v>
      </c>
      <c r="AZ81" s="2898" t="str">
        <f>'Country and technology list'!$BF$27</f>
        <v>Gibraltar</v>
      </c>
      <c r="BA81" s="2898" t="str">
        <f>'Country and technology list'!$BG$27</f>
        <v>Greece</v>
      </c>
      <c r="BB81" s="2898" t="str">
        <f>'Country and technology list'!$BH$27</f>
        <v>Guatemala</v>
      </c>
      <c r="BC81" s="2898" t="str">
        <f>'Country and technology list'!$BI$27</f>
        <v>Haiti</v>
      </c>
      <c r="BD81" s="2898" t="str">
        <f>'Country and technology list'!$BJ$27</f>
        <v>Honduras</v>
      </c>
      <c r="BE81" s="2898" t="str">
        <f>'Country and technology list'!$BK$27</f>
        <v>Hong Kong, China</v>
      </c>
      <c r="BF81" s="2898" t="str">
        <f>'Country and technology list'!$BL$27</f>
        <v>Hungary</v>
      </c>
      <c r="BG81" s="2898" t="str">
        <f>'Country and technology list'!$BM$27</f>
        <v>Iceland</v>
      </c>
      <c r="BH81" s="2898" t="str">
        <f>'Country and technology list'!$BN$27</f>
        <v>India</v>
      </c>
      <c r="BI81" s="2898" t="str">
        <f>'Country and technology list'!$BO$27</f>
        <v>Indonesia</v>
      </c>
      <c r="BJ81" s="2898" t="str">
        <f>'Country and technology list'!$BP$27</f>
        <v>Iran, Islamic Republic of</v>
      </c>
      <c r="BK81" s="2898" t="str">
        <f>'Country and technology list'!$BQ$27</f>
        <v>Iraq</v>
      </c>
      <c r="BL81" s="2898" t="str">
        <f>'Country and technology list'!$BR$27</f>
        <v>Ireland</v>
      </c>
      <c r="BM81" s="2898" t="str">
        <f>'Country and technology list'!$BS$27</f>
        <v>Israel</v>
      </c>
      <c r="BN81" s="2898" t="str">
        <f>'Country and technology list'!$BT$27</f>
        <v>Italy</v>
      </c>
      <c r="BO81" s="2898" t="str">
        <f>'Country and technology list'!$BU$27</f>
        <v>Jamaica</v>
      </c>
      <c r="BP81" s="2898" t="str">
        <f>'Country and technology list'!$BV$27</f>
        <v>Japan</v>
      </c>
      <c r="BQ81" s="2898" t="str">
        <f>'Country and technology list'!$BW$27</f>
        <v>Jordan</v>
      </c>
      <c r="BR81" s="2898" t="str">
        <f>'Country and technology list'!$BX$27</f>
        <v>Kazakhstan</v>
      </c>
      <c r="BS81" s="2898" t="str">
        <f>'Country and technology list'!$BY$27</f>
        <v>Kenya</v>
      </c>
      <c r="BT81" s="2898" t="str">
        <f>'Country and technology list'!$BZ$27</f>
        <v>Korea, Democratic People's Republic of</v>
      </c>
      <c r="BU81" s="2898" t="str">
        <f>'Country and technology list'!$CA$27</f>
        <v>Korea, Republic of</v>
      </c>
      <c r="BV81" s="2898" t="str">
        <f>'Country and technology list'!$CB$27</f>
        <v>Kosovo</v>
      </c>
      <c r="BW81" s="2898" t="str">
        <f>'Country and technology list'!$CC$27</f>
        <v>Kuwait</v>
      </c>
      <c r="BX81" s="2898" t="str">
        <f>'Country and technology list'!$CD$27</f>
        <v>Kyrgyzstan</v>
      </c>
      <c r="BY81" s="2898" t="str">
        <f>'Country and technology list'!$CE$27</f>
        <v>Latvia</v>
      </c>
      <c r="BZ81" s="2898" t="str">
        <f>'Country and technology list'!$CF$27</f>
        <v>Lebanon</v>
      </c>
      <c r="CA81" s="2898" t="str">
        <f>'Country and technology list'!$CG$27</f>
        <v>Libya</v>
      </c>
      <c r="CB81" s="2898" t="str">
        <f>'Country and technology list'!$CH$27</f>
        <v>Lithuania</v>
      </c>
      <c r="CC81" s="2898" t="str">
        <f>'Country and technology list'!$CI$27</f>
        <v>Luxembourg</v>
      </c>
      <c r="CD81" s="2898" t="str">
        <f>'Country and technology list'!$CJ$27</f>
        <v>Macedonia, Former Yugoslav Republic of</v>
      </c>
      <c r="CE81" s="2898" t="str">
        <f>'Country and technology list'!$CK$27</f>
        <v>Malaysia</v>
      </c>
      <c r="CF81" s="2898" t="str">
        <f>'Country and technology list'!$CL$27</f>
        <v>Malta</v>
      </c>
      <c r="CG81" s="2898" t="str">
        <f>'Country and technology list'!$CM$27</f>
        <v>Mexico</v>
      </c>
      <c r="CH81" s="2898" t="str">
        <f>'Country and technology list'!$CN$27</f>
        <v>Moldova, Republic of</v>
      </c>
      <c r="CI81" s="2898" t="str">
        <f>'Country and technology list'!$CO$27</f>
        <v>Mongolia</v>
      </c>
      <c r="CJ81" s="2898" t="str">
        <f>'Country and technology list'!$CP$27</f>
        <v>Montenegro</v>
      </c>
      <c r="CK81" s="2898" t="str">
        <f>'Country and technology list'!$CQ$27</f>
        <v>Morocco</v>
      </c>
      <c r="CL81" s="2898" t="str">
        <f>'Country and technology list'!$CR$27</f>
        <v>Mozambique</v>
      </c>
      <c r="CM81" s="2898" t="str">
        <f>'Country and technology list'!$CS$27</f>
        <v>Myanmar</v>
      </c>
      <c r="CN81" s="2898" t="str">
        <f>'Country and technology list'!$CT$27</f>
        <v>Namibia</v>
      </c>
      <c r="CO81" s="2898" t="str">
        <f>'Country and technology list'!$CU$27</f>
        <v>Nepal</v>
      </c>
      <c r="CP81" s="2898" t="str">
        <f>'Country and technology list'!$CV$27</f>
        <v>Netherlands</v>
      </c>
      <c r="CQ81" s="2898" t="str">
        <f>'Country and technology list'!$CW$27</f>
        <v>Netherlands Antilles</v>
      </c>
      <c r="CR81" s="2898" t="str">
        <f>'Country and technology list'!$CX$27</f>
        <v>New Zealand</v>
      </c>
      <c r="CS81" s="2898" t="str">
        <f>'Country and technology list'!$CY$27</f>
        <v>Nicaragua</v>
      </c>
      <c r="CT81" s="2898" t="str">
        <f>'Country and technology list'!$CZ$27</f>
        <v>Nigeria</v>
      </c>
      <c r="CU81" s="2898" t="str">
        <f>'Country and technology list'!$DA$27</f>
        <v>Norway</v>
      </c>
      <c r="CV81" s="2898" t="str">
        <f>'Country and technology list'!$DB$27</f>
        <v>Oman</v>
      </c>
      <c r="CW81" s="2898" t="str">
        <f>'Country and technology list'!$DC$27</f>
        <v>Pakistan</v>
      </c>
      <c r="CX81" s="2898" t="str">
        <f>'Country and technology list'!$DD$27</f>
        <v>Panama</v>
      </c>
      <c r="CY81" s="2898" t="str">
        <f>'Country and technology list'!$DE$27</f>
        <v>Paraguay</v>
      </c>
      <c r="CZ81" s="2898" t="str">
        <f>'Country and technology list'!$DF$27</f>
        <v>Peru</v>
      </c>
      <c r="DA81" s="2898" t="str">
        <f>'Country and technology list'!$DG$27</f>
        <v>Philippines</v>
      </c>
      <c r="DB81" s="2898" t="str">
        <f>'Country and technology list'!$DH$27</f>
        <v>Poland</v>
      </c>
      <c r="DC81" s="2898" t="str">
        <f>'Country and technology list'!$DI$27</f>
        <v>Portugal</v>
      </c>
      <c r="DD81" s="2898" t="str">
        <f>'Country and technology list'!$DJ$27</f>
        <v>Qatar</v>
      </c>
      <c r="DE81" s="2898" t="str">
        <f>'Country and technology list'!$DK$27</f>
        <v>Romania</v>
      </c>
      <c r="DF81" s="2898" t="str">
        <f>'Country and technology list'!$DL$27</f>
        <v>Russian Federation</v>
      </c>
      <c r="DG81" s="2898" t="str">
        <f>'Country and technology list'!$DM$27</f>
        <v>Saudi Arabia</v>
      </c>
      <c r="DH81" s="2898" t="str">
        <f>'Country and technology list'!$DN$27</f>
        <v>Senegal</v>
      </c>
      <c r="DI81" s="2898" t="str">
        <f>'Country and technology list'!$DO$27</f>
        <v>Serbia</v>
      </c>
      <c r="DJ81" s="2898" t="str">
        <f>'Country and technology list'!$DP$27</f>
        <v>Singapore</v>
      </c>
      <c r="DK81" s="2898" t="str">
        <f>'Country and technology list'!$DQ$27</f>
        <v>Slovak Republic</v>
      </c>
      <c r="DL81" s="2898" t="str">
        <f>'Country and technology list'!$DR$27</f>
        <v>Slovenia</v>
      </c>
      <c r="DM81" s="2898" t="str">
        <f>'Country and technology list'!$DS$27</f>
        <v>South Africa</v>
      </c>
      <c r="DN81" s="2898" t="str">
        <f>'Country and technology list'!$DT$27</f>
        <v>Spain</v>
      </c>
      <c r="DO81" s="2898" t="str">
        <f>'Country and technology list'!$DU$27</f>
        <v>Sri Lanka</v>
      </c>
      <c r="DP81" s="2898" t="str">
        <f>'Country and technology list'!$DV$27</f>
        <v>Sudan</v>
      </c>
      <c r="DQ81" s="2898" t="str">
        <f>'Country and technology list'!$DW$27</f>
        <v>Sweden</v>
      </c>
      <c r="DR81" s="2898" t="str">
        <f>'Country and technology list'!$DX$27</f>
        <v>Switzerland</v>
      </c>
      <c r="DS81" s="2898" t="str">
        <f>'Country and technology list'!$DY$27</f>
        <v>Syrian Arab Republic</v>
      </c>
      <c r="DT81" s="2898" t="str">
        <f>'Country and technology list'!$DZ$27</f>
        <v>Tajikistan</v>
      </c>
      <c r="DU81" s="2898" t="str">
        <f>'Country and technology list'!$EA$27</f>
        <v>Tanzania, United Republic of</v>
      </c>
      <c r="DV81" s="2898" t="str">
        <f>'Country and technology list'!$EB$27</f>
        <v>Thailand</v>
      </c>
      <c r="DW81" s="2898" t="str">
        <f>'Country and technology list'!$EC$27</f>
        <v>Togo</v>
      </c>
      <c r="DX81" s="2898" t="str">
        <f>'Country and technology list'!$ED$27</f>
        <v>Trinidad and Tobago</v>
      </c>
      <c r="DY81" s="2898" t="str">
        <f>'Country and technology list'!$EE$27</f>
        <v>Tunisia</v>
      </c>
      <c r="DZ81" s="2898" t="str">
        <f>'Country and technology list'!$EF$27</f>
        <v>Turkey</v>
      </c>
      <c r="EA81" s="2898" t="str">
        <f>'Country and technology list'!$EG$27</f>
        <v>Turkmenistan</v>
      </c>
      <c r="EB81" s="2898" t="str">
        <f>'Country and technology list'!$EH$27</f>
        <v>Ukraine</v>
      </c>
      <c r="EC81" s="2898" t="str">
        <f>'Country and technology list'!$EI$27</f>
        <v>United Arab Emirates</v>
      </c>
      <c r="ED81" s="2898" t="str">
        <f>'Country and technology list'!$EJ$27</f>
        <v>United Kingdom</v>
      </c>
      <c r="EE81" s="2898" t="str">
        <f>'Country and technology list'!$EK$27</f>
        <v>United States of America</v>
      </c>
      <c r="EF81" s="2898" t="str">
        <f>'Country and technology list'!$EL$27</f>
        <v>Uruguay</v>
      </c>
      <c r="EG81" s="2898" t="str">
        <f>'Country and technology list'!$EM$27</f>
        <v>Uzbekistan</v>
      </c>
      <c r="EH81" s="2898" t="str">
        <f>'Country and technology list'!$EN$27</f>
        <v>Venezuela</v>
      </c>
      <c r="EI81" s="2898" t="str">
        <f>'Country and technology list'!$EO$27</f>
        <v>Vietnam</v>
      </c>
      <c r="EJ81" s="2898" t="str">
        <f>'Country and technology list'!$EP$27</f>
        <v>Yemen</v>
      </c>
      <c r="EK81" s="2898" t="str">
        <f>'Country and technology list'!$EQ$27</f>
        <v>Zambia</v>
      </c>
      <c r="EL81" s="2898" t="str">
        <f>'Country and technology list'!$ER$27</f>
        <v>Zimbabwe</v>
      </c>
    </row>
    <row r="82" spans="1:142" ht="18" customHeight="1">
      <c r="A82" s="2957"/>
      <c r="B82" s="2956" t="str">
        <f>'Cost of efficiency improvements'!A5</f>
        <v xml:space="preserve">  Electricity</v>
      </c>
      <c r="C82" s="2952"/>
    </row>
    <row r="83" spans="1:142" ht="18" customHeight="1">
      <c r="C83" s="2955" t="str">
        <f>'Cost of efficiency improvements'!A6</f>
        <v>R-E</v>
      </c>
      <c r="D83" s="2324">
        <f t="shared" ref="D83:M88" si="29">HLOOKUP(D$81,Energy_use_BAU_TY,MATCH($C83,IEA_sector_codes,0),FALSE)</f>
        <v>0.97457771286831452</v>
      </c>
      <c r="E83" s="2324">
        <f t="shared" si="29"/>
        <v>6.3418235628870399</v>
      </c>
      <c r="F83" s="2324">
        <f t="shared" si="29"/>
        <v>1.3782230735093095</v>
      </c>
      <c r="G83" s="2324">
        <f t="shared" si="29"/>
        <v>9.78355759493971</v>
      </c>
      <c r="H83" s="2324">
        <f t="shared" si="29"/>
        <v>0.63607934694840373</v>
      </c>
      <c r="I83" s="2324">
        <f t="shared" si="29"/>
        <v>14.704446175558376</v>
      </c>
      <c r="J83" s="2324">
        <f t="shared" si="29"/>
        <v>3.2785325683166673</v>
      </c>
      <c r="K83" s="2324">
        <f t="shared" si="29"/>
        <v>2.0793471049365948</v>
      </c>
      <c r="L83" s="2324">
        <f t="shared" si="29"/>
        <v>2.2690141505201127</v>
      </c>
      <c r="M83" s="2324">
        <f t="shared" si="29"/>
        <v>4.5951834038894148</v>
      </c>
      <c r="N83" s="2324">
        <f t="shared" ref="N83:W88" si="30">HLOOKUP(N$81,Energy_use_BAU_TY,MATCH($C83,IEA_sector_codes,0),FALSE)</f>
        <v>2.0235506709937523</v>
      </c>
      <c r="O83" s="2324">
        <f t="shared" si="30"/>
        <v>3.69646967907302</v>
      </c>
      <c r="P83" s="2324">
        <f t="shared" si="30"/>
        <v>0.16978110325839321</v>
      </c>
      <c r="Q83" s="2324">
        <f t="shared" si="30"/>
        <v>0.61865314511813874</v>
      </c>
      <c r="R83" s="2324">
        <f t="shared" si="30"/>
        <v>1.4730258560910401</v>
      </c>
      <c r="S83" s="2324">
        <f t="shared" si="30"/>
        <v>0.37951070140111426</v>
      </c>
      <c r="T83" s="2324">
        <f t="shared" si="30"/>
        <v>31.495223233688559</v>
      </c>
      <c r="U83" s="2324">
        <f t="shared" si="30"/>
        <v>0.46233253844906619</v>
      </c>
      <c r="V83" s="2324">
        <f t="shared" si="30"/>
        <v>3.4668184289819433</v>
      </c>
      <c r="W83" s="2324">
        <f t="shared" si="30"/>
        <v>0.53067734848066728</v>
      </c>
      <c r="X83" s="2324">
        <f t="shared" ref="X83:AG88" si="31">HLOOKUP(X$81,Energy_use_BAU_TY,MATCH($C83,IEA_sector_codes,0),FALSE)</f>
        <v>0.47438837675139278</v>
      </c>
      <c r="Y83" s="2324">
        <f t="shared" si="31"/>
        <v>27.411294289884111</v>
      </c>
      <c r="Z83" s="2324">
        <f t="shared" si="31"/>
        <v>4.1273303716487275</v>
      </c>
      <c r="AA83" s="2324">
        <f t="shared" si="31"/>
        <v>274.39752702638418</v>
      </c>
      <c r="AB83" s="2324">
        <f t="shared" si="31"/>
        <v>14.979574245749744</v>
      </c>
      <c r="AC83" s="2324">
        <f t="shared" si="31"/>
        <v>5.2732815702927072</v>
      </c>
      <c r="AD83" s="2324">
        <f t="shared" si="31"/>
        <v>0.17477466511893419</v>
      </c>
      <c r="AE83" s="2324">
        <f t="shared" si="31"/>
        <v>0.97374456280549038</v>
      </c>
      <c r="AF83" s="2324">
        <f t="shared" si="31"/>
        <v>0.88084423995392147</v>
      </c>
      <c r="AG83" s="2324">
        <f t="shared" si="31"/>
        <v>0.93379606792116254</v>
      </c>
      <c r="AH83" s="2324">
        <f t="shared" ref="AH83:AQ88" si="32">HLOOKUP(AH$81,Energy_use_BAU_TY,MATCH($C83,IEA_sector_codes,0),FALSE)</f>
        <v>2.0681878181480262</v>
      </c>
      <c r="AI83" s="2324">
        <f t="shared" si="32"/>
        <v>1.8559594353544164</v>
      </c>
      <c r="AJ83" s="2324">
        <f t="shared" si="32"/>
        <v>0.53564576585128731</v>
      </c>
      <c r="AK83" s="2324">
        <f t="shared" si="32"/>
        <v>2.7155084812873853</v>
      </c>
      <c r="AL83" s="2324">
        <f t="shared" si="32"/>
        <v>1.860144964454437</v>
      </c>
      <c r="AM83" s="2324">
        <f t="shared" si="32"/>
        <v>1.260874029097921</v>
      </c>
      <c r="AN83" s="2324">
        <f t="shared" si="32"/>
        <v>1.4258482011294247</v>
      </c>
      <c r="AO83" s="2324">
        <f t="shared" si="32"/>
        <v>25.661914401320079</v>
      </c>
      <c r="AP83" s="2324">
        <f t="shared" si="32"/>
        <v>0.43011123422499176</v>
      </c>
      <c r="AQ83" s="2324">
        <f t="shared" si="32"/>
        <v>5.4929180465950744E-2</v>
      </c>
      <c r="AR83" s="2324">
        <f t="shared" ref="AR83:BA88" si="33">HLOOKUP(AR$81,Energy_use_BAU_TY,MATCH($C83,IEA_sector_codes,0),FALSE)</f>
        <v>0.36380017931122866</v>
      </c>
      <c r="AS83" s="2324">
        <f t="shared" si="33"/>
        <v>0.78898277396547434</v>
      </c>
      <c r="AT83" s="2324">
        <f t="shared" si="33"/>
        <v>4.1663782440166903</v>
      </c>
      <c r="AU83" s="2324">
        <f t="shared" si="33"/>
        <v>29.474310955982933</v>
      </c>
      <c r="AV83" s="2324">
        <f t="shared" si="33"/>
        <v>0.3695235776800323</v>
      </c>
      <c r="AW83" s="2324">
        <f t="shared" si="33"/>
        <v>1.078731056228287</v>
      </c>
      <c r="AX83" s="2324">
        <f t="shared" si="33"/>
        <v>25.513653051457716</v>
      </c>
      <c r="AY83" s="2324">
        <f t="shared" si="33"/>
        <v>1.2034484083903754</v>
      </c>
      <c r="AZ83" s="2324">
        <f t="shared" si="33"/>
        <v>0</v>
      </c>
      <c r="BA83" s="2324">
        <f t="shared" si="33"/>
        <v>3.5492172255422845</v>
      </c>
      <c r="BB83" s="2324">
        <f t="shared" ref="BB83:BK88" si="34">HLOOKUP(BB$81,Energy_use_BAU_TY,MATCH($C83,IEA_sector_codes,0),FALSE)</f>
        <v>0.64516685133748752</v>
      </c>
      <c r="BC83" s="2324">
        <f t="shared" si="34"/>
        <v>4.1243543007875923E-2</v>
      </c>
      <c r="BD83" s="2324">
        <f t="shared" si="34"/>
        <v>0.5450039611755032</v>
      </c>
      <c r="BE83" s="2324">
        <f t="shared" si="34"/>
        <v>3.9559584159467924</v>
      </c>
      <c r="BF83" s="2324">
        <f t="shared" si="34"/>
        <v>1.9770807363759033</v>
      </c>
      <c r="BG83" s="2324">
        <f t="shared" si="34"/>
        <v>0.15807983981976007</v>
      </c>
      <c r="BH83" s="2324">
        <f t="shared" si="34"/>
        <v>130.93503102456734</v>
      </c>
      <c r="BI83" s="2324">
        <f t="shared" si="34"/>
        <v>24.575989630775148</v>
      </c>
      <c r="BJ83" s="2324">
        <f t="shared" si="34"/>
        <v>22.046627363064665</v>
      </c>
      <c r="BK83" s="2324">
        <f t="shared" si="34"/>
        <v>5.1021478412247836</v>
      </c>
      <c r="BL83" s="2324">
        <f t="shared" ref="BL83:BU88" si="35">HLOOKUP(BL$81,Energy_use_BAU_TY,MATCH($C83,IEA_sector_codes,0),FALSE)</f>
        <v>1.5115031259478429</v>
      </c>
      <c r="BM83" s="2324">
        <f t="shared" si="35"/>
        <v>3.2114027733247146</v>
      </c>
      <c r="BN83" s="2324">
        <f t="shared" si="35"/>
        <v>12.93439566086886</v>
      </c>
      <c r="BO83" s="2324">
        <f t="shared" si="35"/>
        <v>0.25629916012037179</v>
      </c>
      <c r="BP83" s="2324">
        <f t="shared" si="35"/>
        <v>38.528779207099859</v>
      </c>
      <c r="BQ83" s="2324">
        <f t="shared" si="35"/>
        <v>2.2021555383500906</v>
      </c>
      <c r="BR83" s="2324">
        <f t="shared" si="35"/>
        <v>3.2436326932105737</v>
      </c>
      <c r="BS83" s="2324">
        <f t="shared" si="35"/>
        <v>0.89384757303683482</v>
      </c>
      <c r="BT83" s="2324">
        <f t="shared" si="35"/>
        <v>0</v>
      </c>
      <c r="BU83" s="2324">
        <f t="shared" si="35"/>
        <v>12.80489964552973</v>
      </c>
      <c r="BV83" s="2324">
        <f t="shared" ref="BV83:CE88" si="36">HLOOKUP(BV$81,Energy_use_BAU_TY,MATCH($C83,IEA_sector_codes,0),FALSE)</f>
        <v>0.78115007519979396</v>
      </c>
      <c r="BW83" s="2324">
        <f t="shared" si="36"/>
        <v>9.2724537753298897</v>
      </c>
      <c r="BX83" s="2324">
        <f t="shared" si="36"/>
        <v>1.670173256022417</v>
      </c>
      <c r="BY83" s="2324">
        <f t="shared" si="36"/>
        <v>0.56912362621699275</v>
      </c>
      <c r="BZ83" s="2324">
        <f t="shared" si="36"/>
        <v>1.8887557938031141</v>
      </c>
      <c r="CA83" s="2324">
        <f t="shared" si="36"/>
        <v>1.9974247442163908</v>
      </c>
      <c r="CB83" s="2324">
        <f t="shared" si="36"/>
        <v>0.84438603366834886</v>
      </c>
      <c r="CC83" s="2324">
        <f t="shared" si="36"/>
        <v>0.17107270336658967</v>
      </c>
      <c r="CD83" s="2324">
        <f t="shared" si="36"/>
        <v>1.0452531958625817</v>
      </c>
      <c r="CE83" s="2324">
        <f t="shared" si="36"/>
        <v>8.5471215368931723</v>
      </c>
      <c r="CF83" s="2324">
        <f t="shared" ref="CF83:CO88" si="37">HLOOKUP(CF$81,Energy_use_BAU_TY,MATCH($C83,IEA_sector_codes,0),FALSE)</f>
        <v>0.19714739993137662</v>
      </c>
      <c r="CG83" s="2324">
        <f t="shared" si="37"/>
        <v>21.454553524103005</v>
      </c>
      <c r="CH83" s="2324">
        <f t="shared" si="37"/>
        <v>0.58772243753127362</v>
      </c>
      <c r="CI83" s="2324">
        <f t="shared" si="37"/>
        <v>0.31358206955675794</v>
      </c>
      <c r="CJ83" s="2324">
        <f t="shared" si="37"/>
        <v>0.42033313570274633</v>
      </c>
      <c r="CK83" s="2324">
        <f t="shared" si="37"/>
        <v>3.8799975656403389</v>
      </c>
      <c r="CL83" s="2324">
        <f t="shared" si="37"/>
        <v>0.52931755721734353</v>
      </c>
      <c r="CM83" s="2324">
        <f t="shared" si="37"/>
        <v>1.2623688441131025</v>
      </c>
      <c r="CN83" s="2324">
        <f t="shared" si="37"/>
        <v>0</v>
      </c>
      <c r="CO83" s="2324">
        <f t="shared" si="37"/>
        <v>0.51459621670852584</v>
      </c>
      <c r="CP83" s="2324">
        <f t="shared" ref="CP83:CY88" si="38">HLOOKUP(CP$81,Energy_use_BAU_TY,MATCH($C83,IEA_sector_codes,0),FALSE)</f>
        <v>4.660107058796215</v>
      </c>
      <c r="CQ83" s="2324">
        <f t="shared" si="38"/>
        <v>0</v>
      </c>
      <c r="CR83" s="2324">
        <f t="shared" si="38"/>
        <v>2.9590734855817304</v>
      </c>
      <c r="CS83" s="2324">
        <f t="shared" si="38"/>
        <v>0.25335319276266638</v>
      </c>
      <c r="CT83" s="2324">
        <f t="shared" si="38"/>
        <v>6.2469458875367616</v>
      </c>
      <c r="CU83" s="2324">
        <f t="shared" si="38"/>
        <v>7.1244201781782275</v>
      </c>
      <c r="CV83" s="2324">
        <f t="shared" si="38"/>
        <v>3.6061863939205479</v>
      </c>
      <c r="CW83" s="2324">
        <f t="shared" si="38"/>
        <v>12.486998821067822</v>
      </c>
      <c r="CX83" s="2324">
        <f t="shared" si="38"/>
        <v>0.57740960211026282</v>
      </c>
      <c r="CY83" s="2324">
        <f t="shared" si="38"/>
        <v>0.90146601145785943</v>
      </c>
      <c r="CZ83" s="2324">
        <f t="shared" ref="CZ83:DI88" si="39">HLOOKUP(CZ$81,Energy_use_BAU_TY,MATCH($C83,IEA_sector_codes,0),FALSE)</f>
        <v>2.1947456814905402</v>
      </c>
      <c r="DA83" s="2324">
        <f t="shared" si="39"/>
        <v>6.8103593055018967</v>
      </c>
      <c r="DB83" s="2324">
        <f t="shared" si="39"/>
        <v>5.2729371227550104</v>
      </c>
      <c r="DC83" s="2324">
        <f t="shared" si="39"/>
        <v>2.4015142789056703</v>
      </c>
      <c r="DD83" s="2324">
        <f t="shared" si="39"/>
        <v>3.3136799656767018</v>
      </c>
      <c r="DE83" s="2324">
        <f t="shared" si="39"/>
        <v>3.849953942056128</v>
      </c>
      <c r="DF83" s="2324">
        <f t="shared" si="39"/>
        <v>35.341634314854225</v>
      </c>
      <c r="DG83" s="2324">
        <f t="shared" si="39"/>
        <v>43.290951380089069</v>
      </c>
      <c r="DH83" s="2324">
        <f t="shared" si="39"/>
        <v>0.41945919628544204</v>
      </c>
      <c r="DI83" s="2324">
        <f t="shared" si="39"/>
        <v>4.6422633040444907</v>
      </c>
      <c r="DJ83" s="2324">
        <f t="shared" ref="DJ83:DS88" si="40">HLOOKUP(DJ$81,Energy_use_BAU_TY,MATCH($C83,IEA_sector_codes,0),FALSE)</f>
        <v>2.2955815604731895</v>
      </c>
      <c r="DK83" s="2324">
        <f t="shared" si="40"/>
        <v>0.88134924392660763</v>
      </c>
      <c r="DL83" s="2324">
        <f t="shared" si="40"/>
        <v>0.59117529138074654</v>
      </c>
      <c r="DM83" s="2324">
        <f t="shared" si="40"/>
        <v>16.683490176067405</v>
      </c>
      <c r="DN83" s="2324">
        <f t="shared" si="40"/>
        <v>13.984652130904253</v>
      </c>
      <c r="DO83" s="2324">
        <f t="shared" si="40"/>
        <v>1.4352410106636229</v>
      </c>
      <c r="DP83" s="2324">
        <f t="shared" si="40"/>
        <v>1.712791718165555</v>
      </c>
      <c r="DQ83" s="2324">
        <f t="shared" si="40"/>
        <v>7.2413559500996945</v>
      </c>
      <c r="DR83" s="2324">
        <f t="shared" si="40"/>
        <v>3.4149576355583782</v>
      </c>
      <c r="DS83" s="2324">
        <f t="shared" si="40"/>
        <v>3.8777995058612604</v>
      </c>
      <c r="DT83" s="2324">
        <f t="shared" ref="DT83:EC88" si="41">HLOOKUP(DT$81,Energy_use_BAU_TY,MATCH($C83,IEA_sector_codes,0),FALSE)</f>
        <v>0.85182555819406114</v>
      </c>
      <c r="DU83" s="2324">
        <f t="shared" si="41"/>
        <v>0.84890551629196609</v>
      </c>
      <c r="DV83" s="2324">
        <f t="shared" si="41"/>
        <v>12.655850704675307</v>
      </c>
      <c r="DW83" s="2324">
        <f t="shared" si="41"/>
        <v>0.23969096930596689</v>
      </c>
      <c r="DX83" s="2324">
        <f t="shared" si="41"/>
        <v>0.62159911247584421</v>
      </c>
      <c r="DY83" s="2324">
        <f t="shared" si="41"/>
        <v>1.8625985739817843</v>
      </c>
      <c r="DZ83" s="2324">
        <f t="shared" si="41"/>
        <v>8.4496922599548476</v>
      </c>
      <c r="EA83" s="2324">
        <f t="shared" si="41"/>
        <v>0.6509583959998283</v>
      </c>
      <c r="EB83" s="2324">
        <f t="shared" si="41"/>
        <v>12.286374754213904</v>
      </c>
      <c r="EC83" s="2324">
        <f t="shared" si="41"/>
        <v>12.038728853864539</v>
      </c>
      <c r="ED83" s="2324">
        <f t="shared" ref="ED83:EL88" si="42">HLOOKUP(ED$81,Energy_use_BAU_TY,MATCH($C83,IEA_sector_codes,0),FALSE)</f>
        <v>21.373260534534683</v>
      </c>
      <c r="EE83" s="2324">
        <f t="shared" si="42"/>
        <v>193.15157208525139</v>
      </c>
      <c r="EF83" s="2324">
        <f t="shared" si="42"/>
        <v>0.97806116275820032</v>
      </c>
      <c r="EG83" s="2324">
        <f t="shared" si="42"/>
        <v>2.5182790519536216</v>
      </c>
      <c r="EH83" s="2324">
        <f t="shared" si="42"/>
        <v>6.4398846439440538</v>
      </c>
      <c r="EI83" s="2324">
        <f t="shared" si="42"/>
        <v>13.270953994959717</v>
      </c>
      <c r="EJ83" s="2324">
        <f t="shared" si="42"/>
        <v>0.91930591733779887</v>
      </c>
      <c r="EK83" s="2324">
        <f t="shared" si="42"/>
        <v>1.3682359497882277</v>
      </c>
      <c r="EL83" s="2324">
        <f t="shared" si="42"/>
        <v>1.1934612846692936</v>
      </c>
    </row>
    <row r="84" spans="1:142" ht="18" customHeight="1">
      <c r="C84" s="2955" t="str">
        <f>'Cost of efficiency improvements'!A7</f>
        <v>C-E</v>
      </c>
      <c r="D84" s="2324">
        <f t="shared" si="29"/>
        <v>0.40866062955971433</v>
      </c>
      <c r="E84" s="2324">
        <f t="shared" si="29"/>
        <v>0</v>
      </c>
      <c r="F84" s="2324">
        <f t="shared" si="29"/>
        <v>0</v>
      </c>
      <c r="G84" s="2324">
        <f t="shared" si="29"/>
        <v>7.1447389096560636</v>
      </c>
      <c r="H84" s="2324">
        <f t="shared" si="29"/>
        <v>0.28677938916471185</v>
      </c>
      <c r="I84" s="2324">
        <f t="shared" si="29"/>
        <v>23.997569319067118</v>
      </c>
      <c r="J84" s="2324">
        <f t="shared" si="29"/>
        <v>2.9453987467333809</v>
      </c>
      <c r="K84" s="2324">
        <f t="shared" si="29"/>
        <v>1.372956325626058</v>
      </c>
      <c r="L84" s="2324">
        <f t="shared" si="29"/>
        <v>1.3785987805416471</v>
      </c>
      <c r="M84" s="2324">
        <f t="shared" si="29"/>
        <v>1.0655017175319512</v>
      </c>
      <c r="N84" s="2324">
        <f t="shared" si="30"/>
        <v>2.3336672793278428</v>
      </c>
      <c r="O84" s="2324">
        <f t="shared" si="30"/>
        <v>4.8355763772457596</v>
      </c>
      <c r="P84" s="2324">
        <f t="shared" si="30"/>
        <v>0.15021853539728788</v>
      </c>
      <c r="Q84" s="2324">
        <f t="shared" si="30"/>
        <v>0.36610351498637961</v>
      </c>
      <c r="R84" s="2324">
        <f t="shared" si="30"/>
        <v>0</v>
      </c>
      <c r="S84" s="2324">
        <f t="shared" si="30"/>
        <v>0.26757676617641901</v>
      </c>
      <c r="T84" s="2324">
        <f t="shared" si="30"/>
        <v>26.53290111101526</v>
      </c>
      <c r="U84" s="2324">
        <f t="shared" si="30"/>
        <v>0.6682752000310046</v>
      </c>
      <c r="V84" s="2324">
        <f t="shared" si="30"/>
        <v>2.5200738822849056</v>
      </c>
      <c r="W84" s="2324">
        <f t="shared" si="30"/>
        <v>0.33647422658903725</v>
      </c>
      <c r="X84" s="2324">
        <f t="shared" si="31"/>
        <v>0.45534993542302893</v>
      </c>
      <c r="Y84" s="2324">
        <f t="shared" si="31"/>
        <v>32.999334267282784</v>
      </c>
      <c r="Z84" s="2324">
        <f t="shared" si="31"/>
        <v>4.5604619941916447</v>
      </c>
      <c r="AA84" s="2324">
        <f t="shared" si="31"/>
        <v>111.96970969922052</v>
      </c>
      <c r="AB84" s="2324">
        <f t="shared" si="31"/>
        <v>11.589667804733507</v>
      </c>
      <c r="AC84" s="2324">
        <f t="shared" si="31"/>
        <v>2.9917521615293206</v>
      </c>
      <c r="AD84" s="2324">
        <f t="shared" si="31"/>
        <v>0</v>
      </c>
      <c r="AE84" s="2324">
        <f t="shared" si="31"/>
        <v>8.4497926160974429E-2</v>
      </c>
      <c r="AF84" s="2324">
        <f t="shared" si="31"/>
        <v>0.80371162274353647</v>
      </c>
      <c r="AG84" s="2324">
        <f t="shared" si="31"/>
        <v>0.49290456927235082</v>
      </c>
      <c r="AH84" s="2324">
        <f t="shared" si="32"/>
        <v>1.7063373655300356</v>
      </c>
      <c r="AI84" s="2324">
        <f t="shared" si="32"/>
        <v>0.67214317204530627</v>
      </c>
      <c r="AJ84" s="2324">
        <f t="shared" si="32"/>
        <v>0.61657568670413043</v>
      </c>
      <c r="AK84" s="2324">
        <f t="shared" si="32"/>
        <v>3.0657759129042237</v>
      </c>
      <c r="AL84" s="2324">
        <f t="shared" si="32"/>
        <v>2.2897273735475157</v>
      </c>
      <c r="AM84" s="2324">
        <f t="shared" si="32"/>
        <v>0.80943199016519862</v>
      </c>
      <c r="AN84" s="2324">
        <f t="shared" si="32"/>
        <v>1.0153652173450372</v>
      </c>
      <c r="AO84" s="2324">
        <f t="shared" si="32"/>
        <v>13.674581050384363</v>
      </c>
      <c r="AP84" s="2324">
        <f t="shared" si="32"/>
        <v>0.15444992038487887</v>
      </c>
      <c r="AQ84" s="2324">
        <f t="shared" si="32"/>
        <v>3.7554633849321971E-2</v>
      </c>
      <c r="AR84" s="2324">
        <f t="shared" si="33"/>
        <v>0.55834515372858884</v>
      </c>
      <c r="AS84" s="2324">
        <f t="shared" si="33"/>
        <v>0.48351591081002043</v>
      </c>
      <c r="AT84" s="2324">
        <f t="shared" si="33"/>
        <v>3.92890580651218</v>
      </c>
      <c r="AU84" s="2324">
        <f t="shared" si="33"/>
        <v>30.703861022469368</v>
      </c>
      <c r="AV84" s="2324">
        <f t="shared" si="33"/>
        <v>9.8580913854470181E-2</v>
      </c>
      <c r="AW84" s="2324">
        <f t="shared" si="33"/>
        <v>0.34413526699765423</v>
      </c>
      <c r="AX84" s="2324">
        <f t="shared" si="33"/>
        <v>33.152383806710333</v>
      </c>
      <c r="AY84" s="2324">
        <f t="shared" si="33"/>
        <v>0.59148548312682103</v>
      </c>
      <c r="AZ84" s="2324">
        <f t="shared" si="33"/>
        <v>2.5612163015072882E-3</v>
      </c>
      <c r="BA84" s="2324">
        <f t="shared" si="33"/>
        <v>4.0672114867935729</v>
      </c>
      <c r="BB84" s="2324">
        <f t="shared" si="34"/>
        <v>0.50911270052793411</v>
      </c>
      <c r="BC84" s="2324">
        <f t="shared" si="34"/>
        <v>3.4322204529973088E-2</v>
      </c>
      <c r="BD84" s="2324">
        <f t="shared" si="34"/>
        <v>0.35180259643222411</v>
      </c>
      <c r="BE84" s="2324">
        <f t="shared" si="34"/>
        <v>11.435450450880198</v>
      </c>
      <c r="BF84" s="2324">
        <f t="shared" si="34"/>
        <v>2.5356041384922152</v>
      </c>
      <c r="BG84" s="2324">
        <f t="shared" si="34"/>
        <v>0.22794825083414863</v>
      </c>
      <c r="BH84" s="2324">
        <f t="shared" si="34"/>
        <v>36.108004499097298</v>
      </c>
      <c r="BI84" s="2324">
        <f t="shared" si="34"/>
        <v>16.851750848334284</v>
      </c>
      <c r="BJ84" s="2324">
        <f t="shared" si="34"/>
        <v>9.2200404376378717</v>
      </c>
      <c r="BK84" s="2324">
        <f t="shared" si="34"/>
        <v>0.7651046940601981</v>
      </c>
      <c r="BL84" s="2324">
        <f t="shared" si="35"/>
        <v>1.3830568028139354</v>
      </c>
      <c r="BM84" s="2324">
        <f t="shared" si="35"/>
        <v>3.9980586466528765</v>
      </c>
      <c r="BN84" s="2324">
        <f t="shared" si="35"/>
        <v>19.885283364902584</v>
      </c>
      <c r="BO84" s="2324">
        <f t="shared" si="35"/>
        <v>0.26027671768562927</v>
      </c>
      <c r="BP84" s="2324">
        <f t="shared" si="35"/>
        <v>54.049232063905571</v>
      </c>
      <c r="BQ84" s="2324">
        <f t="shared" si="35"/>
        <v>0.82856959955827902</v>
      </c>
      <c r="BR84" s="2324">
        <f t="shared" si="35"/>
        <v>1.5844561251350331</v>
      </c>
      <c r="BS84" s="2324">
        <f t="shared" si="35"/>
        <v>0.40371231388021117</v>
      </c>
      <c r="BT84" s="2324">
        <f t="shared" si="35"/>
        <v>0</v>
      </c>
      <c r="BU84" s="2324">
        <f t="shared" si="35"/>
        <v>45.706165354841339</v>
      </c>
      <c r="BV84" s="2324">
        <f t="shared" si="36"/>
        <v>0.21508454187353387</v>
      </c>
      <c r="BW84" s="2324">
        <f t="shared" si="36"/>
        <v>4.223942043705609</v>
      </c>
      <c r="BX84" s="2324">
        <f t="shared" si="36"/>
        <v>0.65242311034971945</v>
      </c>
      <c r="BY84" s="2324">
        <f t="shared" si="36"/>
        <v>0.86392290985869447</v>
      </c>
      <c r="BZ84" s="2324">
        <f t="shared" si="36"/>
        <v>0.69811396047889029</v>
      </c>
      <c r="CA84" s="2324">
        <f t="shared" si="36"/>
        <v>2.1781687632606745</v>
      </c>
      <c r="CB84" s="2324">
        <f t="shared" si="36"/>
        <v>0.96071095370178472</v>
      </c>
      <c r="CC84" s="2324">
        <f t="shared" si="36"/>
        <v>0.5788348841406471</v>
      </c>
      <c r="CD84" s="2324">
        <f t="shared" si="36"/>
        <v>0.46243176502809785</v>
      </c>
      <c r="CE84" s="2324">
        <f t="shared" si="36"/>
        <v>15.543239967154696</v>
      </c>
      <c r="CF84" s="2324">
        <f t="shared" si="37"/>
        <v>0.1899913453216216</v>
      </c>
      <c r="CG84" s="2324">
        <f t="shared" si="37"/>
        <v>10.973611673523644</v>
      </c>
      <c r="CH84" s="2324">
        <f t="shared" si="37"/>
        <v>0.25810145024824066</v>
      </c>
      <c r="CI84" s="2324">
        <f t="shared" si="37"/>
        <v>0</v>
      </c>
      <c r="CJ84" s="2324">
        <f t="shared" si="37"/>
        <v>1.0754227093676695E-2</v>
      </c>
      <c r="CK84" s="2324">
        <f t="shared" si="37"/>
        <v>1.9387579724712469</v>
      </c>
      <c r="CL84" s="2324">
        <f t="shared" si="37"/>
        <v>0.10327524308563543</v>
      </c>
      <c r="CM84" s="2324">
        <f t="shared" si="37"/>
        <v>0.65892869373686458</v>
      </c>
      <c r="CN84" s="2324">
        <f t="shared" si="37"/>
        <v>0</v>
      </c>
      <c r="CO84" s="2324">
        <f t="shared" si="37"/>
        <v>0.18225687273572852</v>
      </c>
      <c r="CP84" s="2324">
        <f t="shared" si="38"/>
        <v>8.1344229735871458</v>
      </c>
      <c r="CQ84" s="2324">
        <f t="shared" si="38"/>
        <v>0</v>
      </c>
      <c r="CR84" s="2324">
        <f t="shared" si="38"/>
        <v>3.6912291738870411</v>
      </c>
      <c r="CS84" s="2324">
        <f t="shared" si="38"/>
        <v>0.20879341089066961</v>
      </c>
      <c r="CT84" s="2324">
        <f t="shared" si="38"/>
        <v>2.6757676617641906</v>
      </c>
      <c r="CU84" s="2324">
        <f t="shared" si="38"/>
        <v>5.765297894692905</v>
      </c>
      <c r="CV84" s="2324">
        <f t="shared" si="38"/>
        <v>2.1860134116005661</v>
      </c>
      <c r="CW84" s="2324">
        <f t="shared" si="38"/>
        <v>4.2853731358631553</v>
      </c>
      <c r="CX84" s="2324">
        <f t="shared" si="38"/>
        <v>1.0296661358991925</v>
      </c>
      <c r="CY84" s="2324">
        <f t="shared" si="38"/>
        <v>0.70360519286444823</v>
      </c>
      <c r="CZ84" s="2324">
        <f t="shared" si="39"/>
        <v>1.7847546355586004</v>
      </c>
      <c r="DA84" s="2324">
        <f t="shared" si="39"/>
        <v>7.1454040618699715</v>
      </c>
      <c r="DB84" s="2324">
        <f t="shared" si="39"/>
        <v>9.7761626228533185</v>
      </c>
      <c r="DC84" s="2324">
        <f t="shared" si="39"/>
        <v>3.5267948471755353</v>
      </c>
      <c r="DD84" s="2324">
        <f t="shared" si="39"/>
        <v>1.2657722818783921</v>
      </c>
      <c r="DE84" s="2324">
        <f t="shared" si="39"/>
        <v>2.4340400655354917</v>
      </c>
      <c r="DF84" s="2324">
        <f t="shared" si="39"/>
        <v>32.541171377436548</v>
      </c>
      <c r="DG84" s="2324">
        <f t="shared" si="39"/>
        <v>22.455999062070976</v>
      </c>
      <c r="DH84" s="2324">
        <f t="shared" si="39"/>
        <v>0.38024066772438497</v>
      </c>
      <c r="DI84" s="2324">
        <f t="shared" si="39"/>
        <v>1.5163460202084138</v>
      </c>
      <c r="DJ84" s="2324">
        <f t="shared" si="40"/>
        <v>6.9164146576635437</v>
      </c>
      <c r="DK84" s="2324">
        <f t="shared" si="40"/>
        <v>1.421475047336545</v>
      </c>
      <c r="DL84" s="2324">
        <f t="shared" si="40"/>
        <v>0.72482421332656255</v>
      </c>
      <c r="DM84" s="2324">
        <f t="shared" si="40"/>
        <v>11.397831373269218</v>
      </c>
      <c r="DN84" s="2324">
        <f t="shared" si="40"/>
        <v>17.66727004779727</v>
      </c>
      <c r="DO84" s="2324">
        <f t="shared" si="40"/>
        <v>1.098214489561441</v>
      </c>
      <c r="DP84" s="2324">
        <f t="shared" si="40"/>
        <v>0.85436792007207485</v>
      </c>
      <c r="DQ84" s="2324">
        <f t="shared" si="40"/>
        <v>6.7769783337882838</v>
      </c>
      <c r="DR84" s="2324">
        <f t="shared" si="40"/>
        <v>3.8597529663714827</v>
      </c>
      <c r="DS84" s="2324">
        <f t="shared" si="40"/>
        <v>0.74394972556083772</v>
      </c>
      <c r="DT84" s="2324">
        <f t="shared" si="41"/>
        <v>0.2545167078836818</v>
      </c>
      <c r="DU84" s="2324">
        <f t="shared" si="41"/>
        <v>0.41779530157370692</v>
      </c>
      <c r="DV84" s="2324">
        <f t="shared" si="41"/>
        <v>22.637238244406895</v>
      </c>
      <c r="DW84" s="2324">
        <f t="shared" si="41"/>
        <v>5.1637621542817716E-2</v>
      </c>
      <c r="DX84" s="2324">
        <f t="shared" si="41"/>
        <v>0.22881469686648723</v>
      </c>
      <c r="DY84" s="2324">
        <f t="shared" si="41"/>
        <v>1.5866832801338533</v>
      </c>
      <c r="DZ84" s="2324">
        <f t="shared" si="41"/>
        <v>11.14385212785821</v>
      </c>
      <c r="EA84" s="2324">
        <f t="shared" si="41"/>
        <v>0</v>
      </c>
      <c r="EB84" s="2324">
        <f t="shared" si="41"/>
        <v>7.0977898818266185</v>
      </c>
      <c r="EC84" s="2324">
        <f t="shared" si="41"/>
        <v>10.055661693362604</v>
      </c>
      <c r="ED84" s="2324">
        <f t="shared" si="42"/>
        <v>21.429696794711479</v>
      </c>
      <c r="EE84" s="2324">
        <f t="shared" si="42"/>
        <v>205.67965333279565</v>
      </c>
      <c r="EF84" s="2324">
        <f t="shared" si="42"/>
        <v>0.71504592770777264</v>
      </c>
      <c r="EG84" s="2324">
        <f t="shared" si="42"/>
        <v>1.0395752857220806</v>
      </c>
      <c r="EH84" s="2324">
        <f t="shared" si="42"/>
        <v>5.4858323573740311</v>
      </c>
      <c r="EI84" s="2324">
        <f t="shared" si="42"/>
        <v>4.1031162631274265</v>
      </c>
      <c r="EJ84" s="2324">
        <f t="shared" si="42"/>
        <v>0.18334306032778941</v>
      </c>
      <c r="EK84" s="2324">
        <f t="shared" si="42"/>
        <v>0.26288243694525382</v>
      </c>
      <c r="EL84" s="2324">
        <f t="shared" si="42"/>
        <v>0.55862517850866433</v>
      </c>
    </row>
    <row r="85" spans="1:142" ht="18" customHeight="1">
      <c r="C85" s="2955" t="str">
        <f>'Cost of efficiency improvements'!A8</f>
        <v>I-E</v>
      </c>
      <c r="D85" s="2324">
        <f t="shared" ca="1" si="29"/>
        <v>0.26365132563609694</v>
      </c>
      <c r="E85" s="2324">
        <f t="shared" ca="1" si="29"/>
        <v>4.8442969062709462</v>
      </c>
      <c r="F85" s="2324">
        <f t="shared" ca="1" si="29"/>
        <v>0.4345478341060936</v>
      </c>
      <c r="G85" s="2324">
        <f t="shared" ca="1" si="29"/>
        <v>8.357048684524468</v>
      </c>
      <c r="H85" s="2324">
        <f t="shared" ca="1" si="29"/>
        <v>0.19553681687747018</v>
      </c>
      <c r="I85" s="2324">
        <f t="shared" ca="1" si="29"/>
        <v>23.18790391702106</v>
      </c>
      <c r="J85" s="2324">
        <f t="shared" ca="1" si="29"/>
        <v>4.635196366422182</v>
      </c>
      <c r="K85" s="2324">
        <f t="shared" ca="1" si="29"/>
        <v>1.0549132630467906</v>
      </c>
      <c r="L85" s="2324">
        <f t="shared" ca="1" si="29"/>
        <v>2.9936921093350906</v>
      </c>
      <c r="M85" s="2324">
        <f t="shared" ca="1" si="29"/>
        <v>5.8365081471861338</v>
      </c>
      <c r="N85" s="2324">
        <f t="shared" ca="1" si="30"/>
        <v>2.3803042301115971</v>
      </c>
      <c r="O85" s="2324">
        <f t="shared" ca="1" si="30"/>
        <v>6.0376368089984984</v>
      </c>
      <c r="P85" s="2324">
        <f t="shared" ca="1" si="30"/>
        <v>3.7740749853082199E-2</v>
      </c>
      <c r="Q85" s="2324">
        <f t="shared" ca="1" si="30"/>
        <v>0.29290783693697475</v>
      </c>
      <c r="R85" s="2324">
        <f t="shared" ca="1" si="30"/>
        <v>0.76740634822406917</v>
      </c>
      <c r="S85" s="2324">
        <f t="shared" ca="1" si="30"/>
        <v>0.33990391221947769</v>
      </c>
      <c r="T85" s="2324">
        <f t="shared" ca="1" si="30"/>
        <v>54.314917835196532</v>
      </c>
      <c r="U85" s="2324">
        <f t="shared" ca="1" si="30"/>
        <v>0.14627037459102959</v>
      </c>
      <c r="V85" s="2324">
        <f t="shared" ca="1" si="30"/>
        <v>2.1390177884299426</v>
      </c>
      <c r="W85" s="2324">
        <f t="shared" ca="1" si="30"/>
        <v>0.13508754711381493</v>
      </c>
      <c r="X85" s="2324">
        <f t="shared" ca="1" si="31"/>
        <v>0.8058784053702196</v>
      </c>
      <c r="Y85" s="2324">
        <f t="shared" ca="1" si="31"/>
        <v>38.003230380862135</v>
      </c>
      <c r="Z85" s="2324">
        <f t="shared" ca="1" si="31"/>
        <v>10.07145156567536</v>
      </c>
      <c r="AA85" s="2324">
        <f t="shared" ca="1" si="31"/>
        <v>669.22779483651084</v>
      </c>
      <c r="AB85" s="2324">
        <f t="shared" ca="1" si="31"/>
        <v>33.584319415859838</v>
      </c>
      <c r="AC85" s="2324">
        <f t="shared" ca="1" si="31"/>
        <v>2.4845161620094318</v>
      </c>
      <c r="AD85" s="2324">
        <f t="shared" ca="1" si="31"/>
        <v>0.1373845461382186</v>
      </c>
      <c r="AE85" s="2324">
        <f t="shared" ca="1" si="31"/>
        <v>1.210122780920063</v>
      </c>
      <c r="AF85" s="2324">
        <f t="shared" ca="1" si="31"/>
        <v>0.29808154506113194</v>
      </c>
      <c r="AG85" s="2324">
        <f t="shared" ca="1" si="31"/>
        <v>0.39876237343528842</v>
      </c>
      <c r="AH85" s="2324">
        <f t="shared" ca="1" si="32"/>
        <v>0.48829546556990733</v>
      </c>
      <c r="AI85" s="2324">
        <f t="shared" ca="1" si="32"/>
        <v>0.76870329486953048</v>
      </c>
      <c r="AJ85" s="2324">
        <f t="shared" ca="1" si="32"/>
        <v>8.9727688759732069E-2</v>
      </c>
      <c r="AK85" s="2324">
        <f t="shared" ca="1" si="32"/>
        <v>4.6794658539855627</v>
      </c>
      <c r="AL85" s="2324">
        <f t="shared" ca="1" si="32"/>
        <v>1.5821805607531267</v>
      </c>
      <c r="AM85" s="2324">
        <f t="shared" ca="1" si="32"/>
        <v>0.94780239585603077</v>
      </c>
      <c r="AN85" s="2324">
        <f t="shared" ca="1" si="32"/>
        <v>1.2749652657474631</v>
      </c>
      <c r="AO85" s="2324">
        <f t="shared" ca="1" si="32"/>
        <v>11.046576825779978</v>
      </c>
      <c r="AP85" s="2324">
        <f t="shared" ca="1" si="32"/>
        <v>0.41068239341160873</v>
      </c>
      <c r="AQ85" s="2324">
        <f t="shared" ca="1" si="32"/>
        <v>2.0843419516111978E-2</v>
      </c>
      <c r="AR85" s="2324">
        <f t="shared" ca="1" si="33"/>
        <v>0.65524201101414103</v>
      </c>
      <c r="AS85" s="2324">
        <f t="shared" ca="1" si="33"/>
        <v>0.49066546387347637</v>
      </c>
      <c r="AT85" s="2324">
        <f t="shared" ca="1" si="33"/>
        <v>5.6729290926050897</v>
      </c>
      <c r="AU85" s="2324">
        <f t="shared" ca="1" si="33"/>
        <v>23.928381128423439</v>
      </c>
      <c r="AV85" s="2324">
        <f t="shared" ca="1" si="33"/>
        <v>0.13578439849222307</v>
      </c>
      <c r="AW85" s="2324">
        <f t="shared" ca="1" si="33"/>
        <v>0.41480637093124145</v>
      </c>
      <c r="AX85" s="2324">
        <f t="shared" ca="1" si="33"/>
        <v>39.459474318809981</v>
      </c>
      <c r="AY85" s="2324">
        <f t="shared" ca="1" si="33"/>
        <v>1.0507218444991591</v>
      </c>
      <c r="AZ85" s="2324">
        <f t="shared" ca="1" si="33"/>
        <v>8.0579103332058797E-4</v>
      </c>
      <c r="BA85" s="2324">
        <f t="shared" ca="1" si="33"/>
        <v>3.2726853173400756</v>
      </c>
      <c r="BB85" s="2324">
        <f t="shared" ca="1" si="34"/>
        <v>0.53485783957249777</v>
      </c>
      <c r="BC85" s="2324">
        <f t="shared" ca="1" si="34"/>
        <v>3.4438718643388162E-2</v>
      </c>
      <c r="BD85" s="2324">
        <f t="shared" ca="1" si="34"/>
        <v>0.2986581458179467</v>
      </c>
      <c r="BE85" s="2324">
        <f t="shared" ca="1" si="34"/>
        <v>0.74363175888838562</v>
      </c>
      <c r="BF85" s="2324">
        <f t="shared" ca="1" si="34"/>
        <v>1.8840649709402579</v>
      </c>
      <c r="BG85" s="2324">
        <f t="shared" ca="1" si="34"/>
        <v>1.9087106418935909</v>
      </c>
      <c r="BH85" s="2324">
        <f t="shared" ca="1" si="34"/>
        <v>114.24905991513188</v>
      </c>
      <c r="BI85" s="2324">
        <f t="shared" ca="1" si="34"/>
        <v>15.77706187804182</v>
      </c>
      <c r="BJ85" s="2324">
        <f t="shared" ca="1" si="34"/>
        <v>19.375366173465</v>
      </c>
      <c r="BK85" s="2324">
        <f t="shared" ca="1" si="34"/>
        <v>2.0468261452296823</v>
      </c>
      <c r="BL85" s="2324">
        <f t="shared" ca="1" si="35"/>
        <v>1.4654164787946053</v>
      </c>
      <c r="BM85" s="2324">
        <f t="shared" ca="1" si="35"/>
        <v>2.7291691036885437</v>
      </c>
      <c r="BN85" s="2324">
        <f t="shared" ca="1" si="35"/>
        <v>19.897074644625423</v>
      </c>
      <c r="BO85" s="2324">
        <f t="shared" ca="1" si="35"/>
        <v>0.1477725764036919</v>
      </c>
      <c r="BP85" s="2324">
        <f t="shared" ca="1" si="35"/>
        <v>36.648257706765378</v>
      </c>
      <c r="BQ85" s="2324">
        <f t="shared" ca="1" si="35"/>
        <v>0.96665013891012741</v>
      </c>
      <c r="BR85" s="2324">
        <f t="shared" ca="1" si="35"/>
        <v>9.1654757063914829</v>
      </c>
      <c r="BS85" s="2324">
        <f t="shared" ca="1" si="35"/>
        <v>0.89520841263269824</v>
      </c>
      <c r="BT85" s="2324">
        <f t="shared" ca="1" si="35"/>
        <v>2.0697326292970453</v>
      </c>
      <c r="BU85" s="2324">
        <f t="shared" ca="1" si="35"/>
        <v>51.831324814119228</v>
      </c>
      <c r="BV85" s="2324">
        <f t="shared" ca="1" si="36"/>
        <v>0.27645698366596871</v>
      </c>
      <c r="BW85" s="2324">
        <f t="shared" ca="1" si="36"/>
        <v>2.8259091538553016</v>
      </c>
      <c r="BX85" s="2324">
        <f t="shared" ca="1" si="36"/>
        <v>0.27748865303267933</v>
      </c>
      <c r="BY85" s="2324">
        <f t="shared" ca="1" si="36"/>
        <v>0.30629568247389033</v>
      </c>
      <c r="BZ85" s="2324">
        <f t="shared" ca="1" si="36"/>
        <v>0.864895286910912</v>
      </c>
      <c r="CA85" s="2324">
        <f t="shared" ca="1" si="36"/>
        <v>0.58005250899030425</v>
      </c>
      <c r="CB85" s="2324">
        <f t="shared" ca="1" si="36"/>
        <v>0.58599975787099678</v>
      </c>
      <c r="CC85" s="2324">
        <f t="shared" ca="1" si="36"/>
        <v>0.42425137120388079</v>
      </c>
      <c r="CD85" s="2324">
        <f t="shared" ca="1" si="36"/>
        <v>0.36696440635019767</v>
      </c>
      <c r="CE85" s="2324">
        <f t="shared" ca="1" si="36"/>
        <v>14.521699799612714</v>
      </c>
      <c r="CF85" s="2324">
        <f t="shared" ca="1" si="37"/>
        <v>6.7533357213514611E-2</v>
      </c>
      <c r="CG85" s="2324">
        <f t="shared" ca="1" si="37"/>
        <v>32.037316325389547</v>
      </c>
      <c r="CH85" s="2324">
        <f t="shared" ca="1" si="37"/>
        <v>0.33251896918671076</v>
      </c>
      <c r="CI85" s="2324">
        <f t="shared" ca="1" si="37"/>
        <v>0.69702333554797402</v>
      </c>
      <c r="CJ85" s="2324">
        <f t="shared" ca="1" si="37"/>
        <v>0.23055345485272336</v>
      </c>
      <c r="CK85" s="2324">
        <f t="shared" ca="1" si="37"/>
        <v>3.2512335054347985</v>
      </c>
      <c r="CL85" s="2324">
        <f t="shared" ca="1" si="37"/>
        <v>2.4025524623690102</v>
      </c>
      <c r="CM85" s="2324">
        <f t="shared" ca="1" si="37"/>
        <v>0.63621828260450775</v>
      </c>
      <c r="CN85" s="2324">
        <f t="shared" ca="1" si="37"/>
        <v>0.19741315307766075</v>
      </c>
      <c r="CO85" s="2324">
        <f t="shared" ca="1" si="37"/>
        <v>0.27534987603440209</v>
      </c>
      <c r="CP85" s="2324">
        <f t="shared" ca="1" si="38"/>
        <v>6.1648008547030111</v>
      </c>
      <c r="CQ85" s="2324">
        <f t="shared" ca="1" si="38"/>
        <v>7.3428307123825948E-2</v>
      </c>
      <c r="CR85" s="2324">
        <f t="shared" ca="1" si="38"/>
        <v>3.5139822144226724</v>
      </c>
      <c r="CS85" s="2324">
        <f t="shared" ca="1" si="38"/>
        <v>0.23184062469478142</v>
      </c>
      <c r="CT85" s="2324">
        <f t="shared" ca="1" si="38"/>
        <v>1.2097126885471696</v>
      </c>
      <c r="CU85" s="2324">
        <f t="shared" ca="1" si="38"/>
        <v>7.1727895498332632</v>
      </c>
      <c r="CV85" s="2324">
        <f t="shared" ca="1" si="38"/>
        <v>0.95174300479369656</v>
      </c>
      <c r="CW85" s="2324">
        <f t="shared" ca="1" si="38"/>
        <v>5.9581293843294016</v>
      </c>
      <c r="CX85" s="2324">
        <f t="shared" ca="1" si="38"/>
        <v>0.10325222233773783</v>
      </c>
      <c r="CY85" s="2324">
        <f t="shared" ca="1" si="38"/>
        <v>0.36410132423206043</v>
      </c>
      <c r="CZ85" s="2324">
        <f t="shared" ca="1" si="39"/>
        <v>2.8850179937567719</v>
      </c>
      <c r="DA85" s="2324">
        <f t="shared" ca="1" si="39"/>
        <v>5.8312461389733272</v>
      </c>
      <c r="DB85" s="2324">
        <f t="shared" ca="1" si="39"/>
        <v>10.861063381723159</v>
      </c>
      <c r="DC85" s="2324">
        <f t="shared" ca="1" si="39"/>
        <v>2.5380002635402041</v>
      </c>
      <c r="DD85" s="2324">
        <f t="shared" ca="1" si="39"/>
        <v>2.8351213594398228</v>
      </c>
      <c r="DE85" s="2324">
        <f t="shared" ca="1" si="39"/>
        <v>4.2130683057076599</v>
      </c>
      <c r="DF85" s="2324">
        <f t="shared" ca="1" si="39"/>
        <v>73.515811317586653</v>
      </c>
      <c r="DG85" s="2324">
        <f t="shared" ca="1" si="39"/>
        <v>11.012658671014879</v>
      </c>
      <c r="DH85" s="2324">
        <f t="shared" ca="1" si="39"/>
        <v>0.18535056894061402</v>
      </c>
      <c r="DI85" s="2324">
        <f t="shared" ca="1" si="39"/>
        <v>1.5152845379787192</v>
      </c>
      <c r="DJ85" s="2324">
        <f t="shared" ca="1" si="40"/>
        <v>4.5015453121835058</v>
      </c>
      <c r="DK85" s="2324">
        <f t="shared" ca="1" si="40"/>
        <v>2.2203793147946316</v>
      </c>
      <c r="DL85" s="2324">
        <f t="shared" ca="1" si="40"/>
        <v>0.9970638890717638</v>
      </c>
      <c r="DM85" s="2324">
        <f t="shared" ca="1" si="40"/>
        <v>34.794606459017807</v>
      </c>
      <c r="DN85" s="2324">
        <f t="shared" ca="1" si="40"/>
        <v>12.788279127850473</v>
      </c>
      <c r="DO85" s="2324">
        <f t="shared" ca="1" si="40"/>
        <v>0.89414862144046736</v>
      </c>
      <c r="DP85" s="2324">
        <f t="shared" ca="1" si="40"/>
        <v>0.28805038486263956</v>
      </c>
      <c r="DQ85" s="2324">
        <f t="shared" ca="1" si="40"/>
        <v>8.2652488176339318</v>
      </c>
      <c r="DR85" s="2324">
        <f t="shared" ca="1" si="40"/>
        <v>2.9051032372281127</v>
      </c>
      <c r="DS85" s="2324">
        <f t="shared" ca="1" si="40"/>
        <v>2.6484151801343576</v>
      </c>
      <c r="DT85" s="2324">
        <f t="shared" ca="1" si="41"/>
        <v>0.72146185572522215</v>
      </c>
      <c r="DU85" s="2324">
        <f t="shared" ca="1" si="41"/>
        <v>0.27551347364211703</v>
      </c>
      <c r="DV85" s="2324">
        <f t="shared" ca="1" si="41"/>
        <v>16.971178566588982</v>
      </c>
      <c r="DW85" s="2324">
        <f t="shared" ca="1" si="41"/>
        <v>5.6972587302553002E-2</v>
      </c>
      <c r="DX85" s="2324">
        <f t="shared" ca="1" si="41"/>
        <v>0.82071540444290891</v>
      </c>
      <c r="DY85" s="2324">
        <f t="shared" ca="1" si="41"/>
        <v>1.4431707309023394</v>
      </c>
      <c r="DZ85" s="2324">
        <f t="shared" ca="1" si="41"/>
        <v>14.286092833350232</v>
      </c>
      <c r="EA85" s="2324">
        <f t="shared" ca="1" si="41"/>
        <v>1.0047814608195806</v>
      </c>
      <c r="EB85" s="2324">
        <f t="shared" ca="1" si="41"/>
        <v>12.457302856327203</v>
      </c>
      <c r="EC85" s="2324">
        <f t="shared" ca="1" si="41"/>
        <v>3.3512034200734071</v>
      </c>
      <c r="ED85" s="2324">
        <f t="shared" ca="1" si="42"/>
        <v>17.800103298050391</v>
      </c>
      <c r="EE85" s="2324">
        <f t="shared" ca="1" si="42"/>
        <v>186.31359001986158</v>
      </c>
      <c r="EF85" s="2324">
        <f t="shared" ca="1" si="42"/>
        <v>0.41763254081149453</v>
      </c>
      <c r="EG85" s="2324">
        <f t="shared" ca="1" si="42"/>
        <v>2.7142864537786755</v>
      </c>
      <c r="EH85" s="2324">
        <f t="shared" ca="1" si="42"/>
        <v>7.2735708719662329</v>
      </c>
      <c r="EI85" s="2324">
        <f t="shared" ca="1" si="42"/>
        <v>13.694484590782107</v>
      </c>
      <c r="EJ85" s="2324">
        <f t="shared" ca="1" si="42"/>
        <v>0.15299287902711825</v>
      </c>
      <c r="EK85" s="2324">
        <f t="shared" ca="1" si="42"/>
        <v>1.5792594869387031</v>
      </c>
      <c r="EL85" s="2324">
        <f t="shared" ca="1" si="42"/>
        <v>0.84024028101427184</v>
      </c>
    </row>
    <row r="86" spans="1:142" ht="18" customHeight="1">
      <c r="C86" s="2955" t="str">
        <f>'Cost of efficiency improvements'!A9</f>
        <v>T-E</v>
      </c>
      <c r="D86" s="2324">
        <f t="shared" si="29"/>
        <v>0</v>
      </c>
      <c r="E86" s="2324">
        <f t="shared" si="29"/>
        <v>0.29889642573640857</v>
      </c>
      <c r="F86" s="2324">
        <f t="shared" si="29"/>
        <v>0</v>
      </c>
      <c r="G86" s="2324">
        <f t="shared" si="29"/>
        <v>0.2797886952087637</v>
      </c>
      <c r="H86" s="2324">
        <f t="shared" si="29"/>
        <v>2.0745999783352967E-2</v>
      </c>
      <c r="I86" s="2324">
        <f t="shared" si="29"/>
        <v>0.93247850259321607</v>
      </c>
      <c r="J86" s="2324">
        <f t="shared" si="29"/>
        <v>1.6559233839251666</v>
      </c>
      <c r="K86" s="2324">
        <f t="shared" si="29"/>
        <v>8.4869999113716676E-2</v>
      </c>
      <c r="L86" s="2324">
        <f t="shared" si="29"/>
        <v>0</v>
      </c>
      <c r="M86" s="2324">
        <f t="shared" si="29"/>
        <v>0</v>
      </c>
      <c r="N86" s="2324">
        <f t="shared" si="30"/>
        <v>0.25083799738054041</v>
      </c>
      <c r="O86" s="2324">
        <f t="shared" si="30"/>
        <v>0.8530514402038738</v>
      </c>
      <c r="P86" s="2324">
        <f t="shared" si="30"/>
        <v>0</v>
      </c>
      <c r="Q86" s="2324">
        <f t="shared" si="30"/>
        <v>0</v>
      </c>
      <c r="R86" s="2324">
        <f t="shared" si="30"/>
        <v>1.6973999822743335E-2</v>
      </c>
      <c r="S86" s="2324">
        <f t="shared" si="30"/>
        <v>0</v>
      </c>
      <c r="T86" s="2324">
        <f t="shared" si="30"/>
        <v>1.636208588339932</v>
      </c>
      <c r="U86" s="2324">
        <f t="shared" si="30"/>
        <v>0</v>
      </c>
      <c r="V86" s="2324">
        <f t="shared" si="30"/>
        <v>4.903599948792519E-2</v>
      </c>
      <c r="W86" s="2324">
        <f t="shared" si="30"/>
        <v>0</v>
      </c>
      <c r="X86" s="2324">
        <f t="shared" si="31"/>
        <v>0</v>
      </c>
      <c r="Y86" s="2324">
        <f t="shared" si="31"/>
        <v>4.0258875503878508</v>
      </c>
      <c r="Z86" s="2324">
        <f t="shared" si="31"/>
        <v>0.26309268741756375</v>
      </c>
      <c r="AA86" s="2324">
        <f t="shared" si="31"/>
        <v>44.699815027697909</v>
      </c>
      <c r="AB86" s="2324">
        <f t="shared" si="31"/>
        <v>0.99258279327995425</v>
      </c>
      <c r="AC86" s="2324">
        <f t="shared" si="31"/>
        <v>3.1674191910426079E-2</v>
      </c>
      <c r="AD86" s="2324">
        <f t="shared" si="31"/>
        <v>0</v>
      </c>
      <c r="AE86" s="2324">
        <f t="shared" si="31"/>
        <v>0</v>
      </c>
      <c r="AF86" s="2324">
        <f t="shared" si="31"/>
        <v>0</v>
      </c>
      <c r="AG86" s="2324">
        <f t="shared" si="31"/>
        <v>0</v>
      </c>
      <c r="AH86" s="2324">
        <f t="shared" si="32"/>
        <v>3.9605999586401118E-2</v>
      </c>
      <c r="AI86" s="2324">
        <f t="shared" si="32"/>
        <v>0.11613870367156229</v>
      </c>
      <c r="AJ86" s="2324">
        <f t="shared" si="32"/>
        <v>0</v>
      </c>
      <c r="AK86" s="2324">
        <f t="shared" si="32"/>
        <v>1.1980354785216167</v>
      </c>
      <c r="AL86" s="2324">
        <f t="shared" si="32"/>
        <v>0.20699042299064582</v>
      </c>
      <c r="AM86" s="2324">
        <f t="shared" si="32"/>
        <v>0</v>
      </c>
      <c r="AN86" s="2324">
        <f t="shared" si="32"/>
        <v>5.2790319850710126E-3</v>
      </c>
      <c r="AO86" s="2324">
        <f t="shared" si="32"/>
        <v>0.19629019003585041</v>
      </c>
      <c r="AP86" s="2324">
        <f t="shared" si="32"/>
        <v>0</v>
      </c>
      <c r="AQ86" s="2324">
        <f t="shared" si="32"/>
        <v>0</v>
      </c>
      <c r="AR86" s="2324">
        <f t="shared" si="33"/>
        <v>4.3907059422258206E-2</v>
      </c>
      <c r="AS86" s="2324">
        <f t="shared" si="33"/>
        <v>0</v>
      </c>
      <c r="AT86" s="2324">
        <f t="shared" si="33"/>
        <v>0.39516353480032385</v>
      </c>
      <c r="AU86" s="2324">
        <f t="shared" si="33"/>
        <v>6.6926903433642151</v>
      </c>
      <c r="AV86" s="2324">
        <f t="shared" si="33"/>
        <v>4.4611406826329638E-3</v>
      </c>
      <c r="AW86" s="2324">
        <f t="shared" si="33"/>
        <v>6.6009999310668532E-2</v>
      </c>
      <c r="AX86" s="2324">
        <f t="shared" si="33"/>
        <v>6.5170621056751825</v>
      </c>
      <c r="AY86" s="2324">
        <f t="shared" si="33"/>
        <v>0</v>
      </c>
      <c r="AZ86" s="2324">
        <f t="shared" si="33"/>
        <v>0</v>
      </c>
      <c r="BA86" s="2324">
        <f t="shared" si="33"/>
        <v>0.10035899296516161</v>
      </c>
      <c r="BB86" s="2324">
        <f t="shared" si="34"/>
        <v>0</v>
      </c>
      <c r="BC86" s="2324">
        <f t="shared" si="34"/>
        <v>0</v>
      </c>
      <c r="BD86" s="2324">
        <f t="shared" si="34"/>
        <v>0</v>
      </c>
      <c r="BE86" s="2324">
        <f t="shared" si="34"/>
        <v>0</v>
      </c>
      <c r="BF86" s="2324">
        <f t="shared" si="34"/>
        <v>0.53315715012742104</v>
      </c>
      <c r="BG86" s="2324">
        <f t="shared" si="34"/>
        <v>1.2544874120645201E-2</v>
      </c>
      <c r="BH86" s="2324">
        <f t="shared" si="34"/>
        <v>8.5640132848525834</v>
      </c>
      <c r="BI86" s="2324">
        <f t="shared" si="34"/>
        <v>0</v>
      </c>
      <c r="BJ86" s="2324">
        <f t="shared" si="34"/>
        <v>0.25353166791588394</v>
      </c>
      <c r="BK86" s="2324">
        <f t="shared" si="34"/>
        <v>0</v>
      </c>
      <c r="BL86" s="2324">
        <f t="shared" si="35"/>
        <v>2.5089748241290403E-2</v>
      </c>
      <c r="BM86" s="2324">
        <f t="shared" si="35"/>
        <v>0</v>
      </c>
      <c r="BN86" s="2324">
        <f t="shared" si="35"/>
        <v>5.8020042807984051</v>
      </c>
      <c r="BO86" s="2324">
        <f t="shared" si="35"/>
        <v>0</v>
      </c>
      <c r="BP86" s="2324">
        <f t="shared" si="35"/>
        <v>6.9453642724849667</v>
      </c>
      <c r="BQ86" s="2324">
        <f t="shared" si="35"/>
        <v>0</v>
      </c>
      <c r="BR86" s="2324">
        <f t="shared" si="35"/>
        <v>0.54316799432778673</v>
      </c>
      <c r="BS86" s="2324">
        <f t="shared" si="35"/>
        <v>0</v>
      </c>
      <c r="BT86" s="2324">
        <f t="shared" si="35"/>
        <v>0</v>
      </c>
      <c r="BU86" s="2324">
        <f t="shared" si="35"/>
        <v>0.45059759971610786</v>
      </c>
      <c r="BV86" s="2324">
        <f t="shared" si="36"/>
        <v>0</v>
      </c>
      <c r="BW86" s="2324">
        <f t="shared" si="36"/>
        <v>0</v>
      </c>
      <c r="BX86" s="2324">
        <f t="shared" si="36"/>
        <v>0</v>
      </c>
      <c r="BY86" s="2324">
        <f t="shared" si="36"/>
        <v>2.0745999783352967E-2</v>
      </c>
      <c r="BZ86" s="2324">
        <f t="shared" si="36"/>
        <v>0</v>
      </c>
      <c r="CA86" s="2324">
        <f t="shared" si="36"/>
        <v>0</v>
      </c>
      <c r="CB86" s="2324">
        <f t="shared" si="36"/>
        <v>1.1315999881828891E-2</v>
      </c>
      <c r="CC86" s="2324">
        <f t="shared" si="36"/>
        <v>6.8996807663548612E-2</v>
      </c>
      <c r="CD86" s="2324">
        <f t="shared" si="36"/>
        <v>1.8859999803048149E-3</v>
      </c>
      <c r="CE86" s="2324">
        <f t="shared" si="36"/>
        <v>0.1966437609328211</v>
      </c>
      <c r="CF86" s="2324">
        <f t="shared" si="37"/>
        <v>0</v>
      </c>
      <c r="CG86" s="2324">
        <f t="shared" si="37"/>
        <v>0.62243879706106553</v>
      </c>
      <c r="CH86" s="2324">
        <f t="shared" si="37"/>
        <v>9.4299999015240738E-3</v>
      </c>
      <c r="CI86" s="2324">
        <f t="shared" si="37"/>
        <v>0.13109584062188076</v>
      </c>
      <c r="CJ86" s="2324">
        <f t="shared" si="37"/>
        <v>1.8859999803048149E-3</v>
      </c>
      <c r="CK86" s="2324">
        <f t="shared" si="37"/>
        <v>0.12491193911372299</v>
      </c>
      <c r="CL86" s="2324">
        <f t="shared" si="37"/>
        <v>0</v>
      </c>
      <c r="CM86" s="2324">
        <f t="shared" si="37"/>
        <v>0</v>
      </c>
      <c r="CN86" s="2324">
        <f t="shared" si="37"/>
        <v>0</v>
      </c>
      <c r="CO86" s="2324">
        <f t="shared" si="37"/>
        <v>9.363988615848624E-3</v>
      </c>
      <c r="CP86" s="2324">
        <f t="shared" si="38"/>
        <v>0.9659553072896806</v>
      </c>
      <c r="CQ86" s="2324">
        <f t="shared" si="38"/>
        <v>0</v>
      </c>
      <c r="CR86" s="2324">
        <f t="shared" si="38"/>
        <v>1.3321121465617373E-2</v>
      </c>
      <c r="CS86" s="2324">
        <f t="shared" si="38"/>
        <v>0</v>
      </c>
      <c r="CT86" s="2324">
        <f t="shared" si="38"/>
        <v>0</v>
      </c>
      <c r="CU86" s="2324">
        <f t="shared" si="38"/>
        <v>0.37007378655903345</v>
      </c>
      <c r="CV86" s="2324">
        <f t="shared" si="38"/>
        <v>0</v>
      </c>
      <c r="CW86" s="2324">
        <f t="shared" si="38"/>
        <v>0</v>
      </c>
      <c r="CX86" s="2324">
        <f t="shared" si="38"/>
        <v>0</v>
      </c>
      <c r="CY86" s="2324">
        <f t="shared" si="38"/>
        <v>0</v>
      </c>
      <c r="CZ86" s="2324">
        <f t="shared" si="39"/>
        <v>0</v>
      </c>
      <c r="DA86" s="2324">
        <f t="shared" si="39"/>
        <v>9.3639886158486244E-2</v>
      </c>
      <c r="DB86" s="2324">
        <f t="shared" si="39"/>
        <v>1.7249201915887153</v>
      </c>
      <c r="DC86" s="2324">
        <f t="shared" si="39"/>
        <v>0.21326286005096845</v>
      </c>
      <c r="DD86" s="2324">
        <f t="shared" si="39"/>
        <v>0</v>
      </c>
      <c r="DE86" s="2324">
        <f t="shared" si="39"/>
        <v>0.19991599791231041</v>
      </c>
      <c r="DF86" s="2324">
        <f t="shared" si="39"/>
        <v>8.9896946205946406</v>
      </c>
      <c r="DG86" s="2324">
        <f t="shared" si="39"/>
        <v>0</v>
      </c>
      <c r="DH86" s="2324">
        <f t="shared" si="39"/>
        <v>0</v>
      </c>
      <c r="DI86" s="2324">
        <f t="shared" si="39"/>
        <v>7.9211999172802236E-2</v>
      </c>
      <c r="DJ86" s="2324">
        <f t="shared" si="40"/>
        <v>1.9289816548648167</v>
      </c>
      <c r="DK86" s="2324">
        <f t="shared" si="40"/>
        <v>0.30107697889548485</v>
      </c>
      <c r="DL86" s="2324">
        <f t="shared" si="40"/>
        <v>8.7814118844516412E-2</v>
      </c>
      <c r="DM86" s="2324">
        <f t="shared" si="40"/>
        <v>1.4677152845862449</v>
      </c>
      <c r="DN86" s="2324">
        <f t="shared" si="40"/>
        <v>2.4023433941035561</v>
      </c>
      <c r="DO86" s="2324">
        <f t="shared" si="40"/>
        <v>0</v>
      </c>
      <c r="DP86" s="2324">
        <f t="shared" si="40"/>
        <v>0</v>
      </c>
      <c r="DQ86" s="2324">
        <f t="shared" si="40"/>
        <v>1.4489329609345207</v>
      </c>
      <c r="DR86" s="2324">
        <f t="shared" si="40"/>
        <v>1.6684682580458119</v>
      </c>
      <c r="DS86" s="2324">
        <f t="shared" si="40"/>
        <v>0</v>
      </c>
      <c r="DT86" s="2324">
        <f t="shared" si="41"/>
        <v>5.6579999409144457E-3</v>
      </c>
      <c r="DU86" s="2324">
        <f t="shared" si="41"/>
        <v>0</v>
      </c>
      <c r="DV86" s="2324">
        <f t="shared" si="41"/>
        <v>8.4275897542637618E-2</v>
      </c>
      <c r="DW86" s="2324">
        <f t="shared" si="41"/>
        <v>0</v>
      </c>
      <c r="DX86" s="2324">
        <f t="shared" si="41"/>
        <v>0</v>
      </c>
      <c r="DY86" s="2324">
        <f t="shared" si="41"/>
        <v>3.568912546106371E-2</v>
      </c>
      <c r="DZ86" s="2324">
        <f t="shared" si="41"/>
        <v>0.43279815716225944</v>
      </c>
      <c r="EA86" s="2324">
        <f t="shared" si="41"/>
        <v>4.1491999566705934E-2</v>
      </c>
      <c r="EB86" s="2324">
        <f t="shared" si="41"/>
        <v>1.5050279842832424</v>
      </c>
      <c r="EC86" s="2324">
        <f t="shared" si="41"/>
        <v>0</v>
      </c>
      <c r="ED86" s="2324">
        <f t="shared" si="42"/>
        <v>2.2078978452335556</v>
      </c>
      <c r="EE86" s="2324">
        <f t="shared" si="42"/>
        <v>2.6063533910629326</v>
      </c>
      <c r="EF86" s="2324">
        <f t="shared" si="42"/>
        <v>0</v>
      </c>
      <c r="EG86" s="2324">
        <f t="shared" si="42"/>
        <v>0.23197799757749224</v>
      </c>
      <c r="EH86" s="2324">
        <f t="shared" si="42"/>
        <v>0.13725483161184632</v>
      </c>
      <c r="EI86" s="2324">
        <f t="shared" si="42"/>
        <v>0</v>
      </c>
      <c r="EJ86" s="2324">
        <f t="shared" si="42"/>
        <v>0</v>
      </c>
      <c r="EK86" s="2324">
        <f t="shared" si="42"/>
        <v>8.9222813652659275E-3</v>
      </c>
      <c r="EL86" s="2324">
        <f t="shared" si="42"/>
        <v>0</v>
      </c>
    </row>
    <row r="87" spans="1:142" ht="18" customHeight="1">
      <c r="C87" s="2955" t="str">
        <f>'Cost of efficiency improvements'!A10</f>
        <v>A-E</v>
      </c>
      <c r="D87" s="2324">
        <f t="shared" si="29"/>
        <v>1.5161199069612949E-2</v>
      </c>
      <c r="E87" s="2324">
        <f t="shared" si="29"/>
        <v>0.31063540263690731</v>
      </c>
      <c r="F87" s="2324">
        <f t="shared" si="29"/>
        <v>0</v>
      </c>
      <c r="G87" s="2324">
        <f t="shared" si="29"/>
        <v>0.15246096040664497</v>
      </c>
      <c r="H87" s="2324">
        <f t="shared" si="29"/>
        <v>1.5161199069612949E-2</v>
      </c>
      <c r="I87" s="2324">
        <f t="shared" si="29"/>
        <v>0.51401174777412373</v>
      </c>
      <c r="J87" s="2324">
        <f t="shared" si="29"/>
        <v>0.10074659467925588</v>
      </c>
      <c r="K87" s="2324">
        <f t="shared" si="29"/>
        <v>9.6020927440882003E-2</v>
      </c>
      <c r="L87" s="2324">
        <f t="shared" si="29"/>
        <v>1.112405513711784E-2</v>
      </c>
      <c r="M87" s="2324">
        <f t="shared" si="29"/>
        <v>0.30020689525494088</v>
      </c>
      <c r="N87" s="2324">
        <f t="shared" si="30"/>
        <v>0.17182692278894676</v>
      </c>
      <c r="O87" s="2324">
        <f t="shared" si="30"/>
        <v>5.1854864908440525E-2</v>
      </c>
      <c r="P87" s="2324">
        <f t="shared" si="30"/>
        <v>0</v>
      </c>
      <c r="Q87" s="2324">
        <f t="shared" si="30"/>
        <v>0.13043882168124071</v>
      </c>
      <c r="R87" s="2324">
        <f t="shared" si="30"/>
        <v>1.0107466046408633E-2</v>
      </c>
      <c r="S87" s="2324">
        <f t="shared" si="30"/>
        <v>4.9353288269415187E-2</v>
      </c>
      <c r="T87" s="2324">
        <f t="shared" si="30"/>
        <v>5.4598171383414327</v>
      </c>
      <c r="U87" s="2324">
        <f t="shared" si="30"/>
        <v>0</v>
      </c>
      <c r="V87" s="2324">
        <f t="shared" si="30"/>
        <v>2.9058964883424816E-2</v>
      </c>
      <c r="W87" s="2324">
        <f t="shared" si="30"/>
        <v>0</v>
      </c>
      <c r="X87" s="2324">
        <f t="shared" si="31"/>
        <v>1.7418807624499478E-2</v>
      </c>
      <c r="Y87" s="2324">
        <f t="shared" si="31"/>
        <v>1.534113763030295</v>
      </c>
      <c r="Z87" s="2324">
        <f t="shared" si="31"/>
        <v>2.7741766516270989E-2</v>
      </c>
      <c r="AA87" s="2324">
        <f t="shared" si="31"/>
        <v>20.196960002916718</v>
      </c>
      <c r="AB87" s="2324">
        <f t="shared" si="31"/>
        <v>0.64172666600368089</v>
      </c>
      <c r="AC87" s="2324">
        <f t="shared" si="31"/>
        <v>0.31000395282684479</v>
      </c>
      <c r="AD87" s="2324">
        <f t="shared" si="31"/>
        <v>0</v>
      </c>
      <c r="AE87" s="2324">
        <f t="shared" si="31"/>
        <v>0</v>
      </c>
      <c r="AF87" s="2324">
        <f t="shared" si="31"/>
        <v>4.7432298793178437E-2</v>
      </c>
      <c r="AG87" s="2324">
        <f t="shared" si="31"/>
        <v>0</v>
      </c>
      <c r="AH87" s="2324">
        <f t="shared" si="32"/>
        <v>6.3171662790053942E-3</v>
      </c>
      <c r="AI87" s="2324">
        <f t="shared" si="32"/>
        <v>4.5738288121993487E-2</v>
      </c>
      <c r="AJ87" s="2324">
        <f t="shared" si="32"/>
        <v>1.389776581381187E-2</v>
      </c>
      <c r="AK87" s="2324">
        <f t="shared" si="32"/>
        <v>0.12889637848669502</v>
      </c>
      <c r="AL87" s="2324">
        <f t="shared" si="32"/>
        <v>0.26075589211101519</v>
      </c>
      <c r="AM87" s="2324">
        <f t="shared" si="32"/>
        <v>0.14737892839309014</v>
      </c>
      <c r="AN87" s="2324">
        <f t="shared" si="32"/>
        <v>0</v>
      </c>
      <c r="AO87" s="2324">
        <f t="shared" si="32"/>
        <v>1.5560801477886199</v>
      </c>
      <c r="AP87" s="2324">
        <f t="shared" si="32"/>
        <v>1.1858074698294609E-2</v>
      </c>
      <c r="AQ87" s="2324">
        <f t="shared" si="32"/>
        <v>0</v>
      </c>
      <c r="AR87" s="2324">
        <f t="shared" si="33"/>
        <v>2.8149783807439141E-2</v>
      </c>
      <c r="AS87" s="2324">
        <f t="shared" si="33"/>
        <v>0</v>
      </c>
      <c r="AT87" s="2324">
        <f t="shared" si="33"/>
        <v>0.20149318935851177</v>
      </c>
      <c r="AU87" s="2324">
        <f t="shared" si="33"/>
        <v>1.035615730599998</v>
      </c>
      <c r="AV87" s="2324">
        <f t="shared" si="33"/>
        <v>0</v>
      </c>
      <c r="AW87" s="2324">
        <f t="shared" si="33"/>
        <v>4.2956730697236691E-2</v>
      </c>
      <c r="AX87" s="2324">
        <f t="shared" si="33"/>
        <v>0</v>
      </c>
      <c r="AY87" s="2324">
        <f t="shared" si="33"/>
        <v>0</v>
      </c>
      <c r="AZ87" s="2324">
        <f t="shared" si="33"/>
        <v>0</v>
      </c>
      <c r="BA87" s="2324">
        <f t="shared" si="33"/>
        <v>0.34816837867095779</v>
      </c>
      <c r="BB87" s="2324">
        <f t="shared" si="34"/>
        <v>0</v>
      </c>
      <c r="BC87" s="2324">
        <f t="shared" si="34"/>
        <v>0</v>
      </c>
      <c r="BD87" s="2324">
        <f t="shared" si="34"/>
        <v>0</v>
      </c>
      <c r="BE87" s="2324">
        <f t="shared" si="34"/>
        <v>0</v>
      </c>
      <c r="BF87" s="2324">
        <f t="shared" si="34"/>
        <v>0.10074659467925588</v>
      </c>
      <c r="BG87" s="2324">
        <f t="shared" si="34"/>
        <v>3.4076054082689482E-2</v>
      </c>
      <c r="BH87" s="2324">
        <f t="shared" si="34"/>
        <v>39.92353187843316</v>
      </c>
      <c r="BI87" s="2324">
        <f t="shared" si="34"/>
        <v>0.35253653754708653</v>
      </c>
      <c r="BJ87" s="2324">
        <f t="shared" si="34"/>
        <v>7.56991952080869</v>
      </c>
      <c r="BK87" s="2324">
        <f t="shared" si="34"/>
        <v>0</v>
      </c>
      <c r="BL87" s="2324">
        <f t="shared" si="35"/>
        <v>7.1115243303004158E-2</v>
      </c>
      <c r="BM87" s="2324">
        <f t="shared" si="35"/>
        <v>0.24001394614763899</v>
      </c>
      <c r="BN87" s="2324">
        <f t="shared" si="35"/>
        <v>0.75559946009441903</v>
      </c>
      <c r="BO87" s="2324">
        <f t="shared" si="35"/>
        <v>3.3880213423698883E-3</v>
      </c>
      <c r="BP87" s="2324">
        <f t="shared" si="35"/>
        <v>8.3931395262830083E-2</v>
      </c>
      <c r="BQ87" s="2324">
        <f t="shared" si="35"/>
        <v>0.46721031575894928</v>
      </c>
      <c r="BR87" s="2324">
        <f t="shared" si="35"/>
        <v>4.8010463720441002E-2</v>
      </c>
      <c r="BS87" s="2324">
        <f t="shared" si="35"/>
        <v>0</v>
      </c>
      <c r="BT87" s="2324">
        <f t="shared" si="35"/>
        <v>0</v>
      </c>
      <c r="BU87" s="2324">
        <f t="shared" si="35"/>
        <v>2.1824067654557893</v>
      </c>
      <c r="BV87" s="2324">
        <f t="shared" si="36"/>
        <v>8.8440327906075533E-3</v>
      </c>
      <c r="BW87" s="2324">
        <f t="shared" si="36"/>
        <v>0</v>
      </c>
      <c r="BX87" s="2324">
        <f t="shared" si="36"/>
        <v>2.4005231860220501E-2</v>
      </c>
      <c r="BY87" s="2324">
        <f t="shared" si="36"/>
        <v>1.6424632325414027E-2</v>
      </c>
      <c r="BZ87" s="2324">
        <f t="shared" si="36"/>
        <v>0</v>
      </c>
      <c r="CA87" s="2324">
        <f t="shared" si="36"/>
        <v>0.37160122932265549</v>
      </c>
      <c r="CB87" s="2324">
        <f t="shared" si="36"/>
        <v>1.8951498837016183E-2</v>
      </c>
      <c r="CC87" s="2324">
        <f t="shared" si="36"/>
        <v>4.4447027064377599E-3</v>
      </c>
      <c r="CD87" s="2324">
        <f t="shared" si="36"/>
        <v>2.5268665116021582E-3</v>
      </c>
      <c r="CE87" s="2324">
        <f t="shared" si="36"/>
        <v>8.262575098759839E-2</v>
      </c>
      <c r="CF87" s="2324">
        <f t="shared" si="37"/>
        <v>1.2634332558010791E-3</v>
      </c>
      <c r="CG87" s="2324">
        <f t="shared" si="37"/>
        <v>2.3454402600120017</v>
      </c>
      <c r="CH87" s="2324">
        <f t="shared" si="37"/>
        <v>5.0537330232043164E-3</v>
      </c>
      <c r="CI87" s="2324">
        <f t="shared" si="37"/>
        <v>8.2625750987598418E-3</v>
      </c>
      <c r="CJ87" s="2324">
        <f t="shared" si="37"/>
        <v>1.2634332558010791E-3</v>
      </c>
      <c r="CK87" s="2324">
        <f t="shared" si="37"/>
        <v>0.34547301788590629</v>
      </c>
      <c r="CL87" s="2324">
        <f t="shared" si="37"/>
        <v>0</v>
      </c>
      <c r="CM87" s="2324">
        <f t="shared" si="37"/>
        <v>0</v>
      </c>
      <c r="CN87" s="2324">
        <f t="shared" si="37"/>
        <v>0</v>
      </c>
      <c r="CO87" s="2324">
        <f t="shared" si="37"/>
        <v>1.6525150197519684E-2</v>
      </c>
      <c r="CP87" s="2324">
        <f t="shared" si="38"/>
        <v>1.0208000549118721</v>
      </c>
      <c r="CQ87" s="2324">
        <f t="shared" si="38"/>
        <v>0</v>
      </c>
      <c r="CR87" s="2324">
        <f t="shared" si="38"/>
        <v>0.50109687973959804</v>
      </c>
      <c r="CS87" s="2324">
        <f t="shared" si="38"/>
        <v>1.3552085369479553E-2</v>
      </c>
      <c r="CT87" s="2324">
        <f t="shared" si="38"/>
        <v>0</v>
      </c>
      <c r="CU87" s="2324">
        <f t="shared" si="38"/>
        <v>0.26520059481745295</v>
      </c>
      <c r="CV87" s="2324">
        <f t="shared" si="38"/>
        <v>6.3963317038427572E-2</v>
      </c>
      <c r="CW87" s="2324">
        <f t="shared" si="38"/>
        <v>1.8232749051263382</v>
      </c>
      <c r="CX87" s="2324">
        <f t="shared" si="38"/>
        <v>1.6940106711849441E-3</v>
      </c>
      <c r="CY87" s="2324">
        <f t="shared" si="38"/>
        <v>0</v>
      </c>
      <c r="CZ87" s="2324">
        <f t="shared" si="39"/>
        <v>0.15076694973546001</v>
      </c>
      <c r="DA87" s="2324">
        <f t="shared" si="39"/>
        <v>0.36630749604501961</v>
      </c>
      <c r="DB87" s="2324">
        <f t="shared" si="39"/>
        <v>0.19853005422088657</v>
      </c>
      <c r="DC87" s="2324">
        <f t="shared" si="39"/>
        <v>0.12741481091788243</v>
      </c>
      <c r="DD87" s="2324">
        <f t="shared" si="39"/>
        <v>0</v>
      </c>
      <c r="DE87" s="2324">
        <f t="shared" si="39"/>
        <v>8.9703761161876616E-2</v>
      </c>
      <c r="DF87" s="2324">
        <f t="shared" si="39"/>
        <v>1.4864553246844439</v>
      </c>
      <c r="DG87" s="2324">
        <f t="shared" si="39"/>
        <v>1.0011649623406056</v>
      </c>
      <c r="DH87" s="2324">
        <f t="shared" si="39"/>
        <v>2.0321942228582725E-2</v>
      </c>
      <c r="DI87" s="2324">
        <f t="shared" si="39"/>
        <v>3.411269790662913E-2</v>
      </c>
      <c r="DJ87" s="2324">
        <f t="shared" si="40"/>
        <v>0</v>
      </c>
      <c r="DK87" s="2324">
        <f t="shared" si="40"/>
        <v>3.7039189220314662E-2</v>
      </c>
      <c r="DL87" s="2324">
        <f t="shared" si="40"/>
        <v>0</v>
      </c>
      <c r="DM87" s="2324">
        <f t="shared" si="40"/>
        <v>1.428342225208957</v>
      </c>
      <c r="DN87" s="2324">
        <f t="shared" si="40"/>
        <v>0.5096592436715297</v>
      </c>
      <c r="DO87" s="2324">
        <f t="shared" si="40"/>
        <v>0</v>
      </c>
      <c r="DP87" s="2324">
        <f t="shared" si="40"/>
        <v>9.5803441934747116E-2</v>
      </c>
      <c r="DQ87" s="2324">
        <f t="shared" si="40"/>
        <v>0.11111756766094398</v>
      </c>
      <c r="DR87" s="2324">
        <f t="shared" si="40"/>
        <v>0.12593324334906986</v>
      </c>
      <c r="DS87" s="2324">
        <f t="shared" si="40"/>
        <v>0</v>
      </c>
      <c r="DT87" s="2324">
        <f t="shared" si="41"/>
        <v>0.41693297441435606</v>
      </c>
      <c r="DU87" s="2324">
        <f t="shared" si="41"/>
        <v>4.6450153665331936E-2</v>
      </c>
      <c r="DV87" s="2324">
        <f t="shared" si="41"/>
        <v>9.0888326086358232E-2</v>
      </c>
      <c r="DW87" s="2324">
        <f t="shared" si="41"/>
        <v>0</v>
      </c>
      <c r="DX87" s="2324">
        <f t="shared" si="41"/>
        <v>0</v>
      </c>
      <c r="DY87" s="2324">
        <f t="shared" si="41"/>
        <v>0.22934763372257644</v>
      </c>
      <c r="DZ87" s="2324">
        <f t="shared" si="41"/>
        <v>0.74522848711273104</v>
      </c>
      <c r="EA87" s="2324">
        <f t="shared" si="41"/>
        <v>0.33480981278728594</v>
      </c>
      <c r="EB87" s="2324">
        <f t="shared" si="41"/>
        <v>0.41945984092595823</v>
      </c>
      <c r="EC87" s="2324">
        <f t="shared" si="41"/>
        <v>0</v>
      </c>
      <c r="ED87" s="2324">
        <f t="shared" si="42"/>
        <v>0.49336200041459127</v>
      </c>
      <c r="EE87" s="2324">
        <f t="shared" si="42"/>
        <v>4.4140189962316763</v>
      </c>
      <c r="EF87" s="2324">
        <f t="shared" si="42"/>
        <v>4.9126309464363381E-2</v>
      </c>
      <c r="EG87" s="2324">
        <f t="shared" si="42"/>
        <v>1.5363348390541121</v>
      </c>
      <c r="EH87" s="2324">
        <f t="shared" si="42"/>
        <v>6.9454437518582712E-2</v>
      </c>
      <c r="EI87" s="2324">
        <f t="shared" si="42"/>
        <v>0.35253653754708653</v>
      </c>
      <c r="EJ87" s="2324">
        <f t="shared" si="42"/>
        <v>0</v>
      </c>
      <c r="EK87" s="2324">
        <f t="shared" si="42"/>
        <v>6.0965826685748167E-2</v>
      </c>
      <c r="EL87" s="2324">
        <f t="shared" si="42"/>
        <v>0.13064105718374608</v>
      </c>
    </row>
    <row r="88" spans="1:142" ht="18" customHeight="1">
      <c r="C88" s="2955" t="str">
        <f>'Cost of efficiency improvements'!A11</f>
        <v>O-E</v>
      </c>
      <c r="D88" s="2324">
        <f t="shared" si="29"/>
        <v>6.3171662790053942E-3</v>
      </c>
      <c r="E88" s="2324">
        <f t="shared" si="29"/>
        <v>2.2528324527685992</v>
      </c>
      <c r="F88" s="2324">
        <f t="shared" si="29"/>
        <v>0</v>
      </c>
      <c r="G88" s="2324">
        <f t="shared" si="29"/>
        <v>0</v>
      </c>
      <c r="H88" s="2324">
        <f t="shared" si="29"/>
        <v>8.0859728371269063E-2</v>
      </c>
      <c r="I88" s="2324">
        <f t="shared" si="29"/>
        <v>0.23763357183527331</v>
      </c>
      <c r="J88" s="2324">
        <f t="shared" si="29"/>
        <v>0</v>
      </c>
      <c r="K88" s="2324">
        <f t="shared" si="29"/>
        <v>0</v>
      </c>
      <c r="L88" s="2324">
        <f t="shared" si="29"/>
        <v>0</v>
      </c>
      <c r="M88" s="2324">
        <f t="shared" si="29"/>
        <v>0.17075988537437004</v>
      </c>
      <c r="N88" s="2324">
        <f t="shared" si="30"/>
        <v>0</v>
      </c>
      <c r="O88" s="2324">
        <f t="shared" si="30"/>
        <v>4.4447027064377599E-3</v>
      </c>
      <c r="P88" s="2324">
        <f t="shared" si="30"/>
        <v>0</v>
      </c>
      <c r="Q88" s="2324">
        <f t="shared" si="30"/>
        <v>0</v>
      </c>
      <c r="R88" s="2324">
        <f t="shared" si="30"/>
        <v>0.20846648720717803</v>
      </c>
      <c r="S88" s="2324">
        <f t="shared" si="30"/>
        <v>3.1934480644915705E-2</v>
      </c>
      <c r="T88" s="2324">
        <f t="shared" si="30"/>
        <v>0</v>
      </c>
      <c r="U88" s="2324">
        <f t="shared" si="30"/>
        <v>0</v>
      </c>
      <c r="V88" s="2324">
        <f t="shared" si="30"/>
        <v>0</v>
      </c>
      <c r="W88" s="2324">
        <f t="shared" si="30"/>
        <v>2.4787725296279518E-2</v>
      </c>
      <c r="X88" s="2324">
        <f t="shared" si="31"/>
        <v>0</v>
      </c>
      <c r="Y88" s="2324">
        <f t="shared" si="31"/>
        <v>8.4809350563506651</v>
      </c>
      <c r="Z88" s="2324">
        <f t="shared" si="31"/>
        <v>0</v>
      </c>
      <c r="AA88" s="2324">
        <f t="shared" si="31"/>
        <v>62.798907790419506</v>
      </c>
      <c r="AB88" s="2324">
        <f t="shared" si="31"/>
        <v>4.2992932430547031</v>
      </c>
      <c r="AC88" s="2324">
        <f t="shared" si="31"/>
        <v>1.5246096040664497E-2</v>
      </c>
      <c r="AD88" s="2324">
        <f t="shared" si="31"/>
        <v>0</v>
      </c>
      <c r="AE88" s="2324">
        <f t="shared" si="31"/>
        <v>0</v>
      </c>
      <c r="AF88" s="2324">
        <f t="shared" si="31"/>
        <v>1.0164064027109666E-2</v>
      </c>
      <c r="AG88" s="2324">
        <f t="shared" si="31"/>
        <v>0</v>
      </c>
      <c r="AH88" s="2324">
        <f t="shared" si="32"/>
        <v>0</v>
      </c>
      <c r="AI88" s="2324">
        <f t="shared" si="32"/>
        <v>0</v>
      </c>
      <c r="AJ88" s="2324">
        <f t="shared" si="32"/>
        <v>1.2634332558010788E-2</v>
      </c>
      <c r="AK88" s="2324">
        <f t="shared" si="32"/>
        <v>0.28297940564320401</v>
      </c>
      <c r="AL88" s="2324">
        <f t="shared" si="32"/>
        <v>0</v>
      </c>
      <c r="AM88" s="2324">
        <f t="shared" si="32"/>
        <v>0</v>
      </c>
      <c r="AN88" s="2324">
        <f t="shared" si="32"/>
        <v>0.20497529121337824</v>
      </c>
      <c r="AO88" s="2324">
        <f t="shared" si="32"/>
        <v>0</v>
      </c>
      <c r="AP88" s="2324">
        <f t="shared" si="32"/>
        <v>8.9782565572802037E-2</v>
      </c>
      <c r="AQ88" s="2324">
        <f t="shared" si="32"/>
        <v>0</v>
      </c>
      <c r="AR88" s="2324">
        <f t="shared" si="33"/>
        <v>0</v>
      </c>
      <c r="AS88" s="2324">
        <f t="shared" si="33"/>
        <v>7.5481499706164398E-2</v>
      </c>
      <c r="AT88" s="2324">
        <f t="shared" si="33"/>
        <v>0</v>
      </c>
      <c r="AU88" s="2324">
        <f t="shared" si="33"/>
        <v>0.20149318935851177</v>
      </c>
      <c r="AV88" s="2324">
        <f t="shared" si="33"/>
        <v>2.3225076832665968E-2</v>
      </c>
      <c r="AW88" s="2324">
        <f t="shared" si="33"/>
        <v>0</v>
      </c>
      <c r="AX88" s="2324">
        <f t="shared" si="33"/>
        <v>0</v>
      </c>
      <c r="AY88" s="2324">
        <f t="shared" si="33"/>
        <v>0</v>
      </c>
      <c r="AZ88" s="2324">
        <f t="shared" si="33"/>
        <v>2.074194596337621E-2</v>
      </c>
      <c r="BA88" s="2324">
        <f t="shared" si="33"/>
        <v>0</v>
      </c>
      <c r="BB88" s="2324">
        <f t="shared" si="34"/>
        <v>0</v>
      </c>
      <c r="BC88" s="2324">
        <f t="shared" si="34"/>
        <v>0</v>
      </c>
      <c r="BD88" s="2324">
        <f t="shared" si="34"/>
        <v>0</v>
      </c>
      <c r="BE88" s="2324">
        <f t="shared" si="34"/>
        <v>2.2033533596692908E-2</v>
      </c>
      <c r="BF88" s="2324">
        <f t="shared" si="34"/>
        <v>0</v>
      </c>
      <c r="BG88" s="2324">
        <f t="shared" si="34"/>
        <v>0</v>
      </c>
      <c r="BH88" s="2324">
        <f t="shared" si="34"/>
        <v>12.138869178618377</v>
      </c>
      <c r="BI88" s="2324">
        <f t="shared" si="34"/>
        <v>0</v>
      </c>
      <c r="BJ88" s="2324">
        <f t="shared" si="34"/>
        <v>0.87045731447947094</v>
      </c>
      <c r="BK88" s="2324">
        <f t="shared" si="34"/>
        <v>5.5091883066576095</v>
      </c>
      <c r="BL88" s="2324">
        <f t="shared" si="35"/>
        <v>0</v>
      </c>
      <c r="BM88" s="2324">
        <f t="shared" si="35"/>
        <v>0.26371902724864038</v>
      </c>
      <c r="BN88" s="2324">
        <f t="shared" si="35"/>
        <v>0</v>
      </c>
      <c r="BO88" s="2324">
        <f t="shared" si="35"/>
        <v>3.3880213423698883E-3</v>
      </c>
      <c r="BP88" s="2324">
        <f t="shared" si="35"/>
        <v>0.63766060037344929</v>
      </c>
      <c r="BQ88" s="2324">
        <f t="shared" si="35"/>
        <v>0</v>
      </c>
      <c r="BR88" s="2324">
        <f t="shared" si="35"/>
        <v>0</v>
      </c>
      <c r="BS88" s="2324">
        <f t="shared" si="35"/>
        <v>0</v>
      </c>
      <c r="BT88" s="2324">
        <f t="shared" si="35"/>
        <v>1.702090470344527</v>
      </c>
      <c r="BU88" s="2324">
        <f t="shared" si="35"/>
        <v>0</v>
      </c>
      <c r="BV88" s="2324">
        <f t="shared" si="36"/>
        <v>0</v>
      </c>
      <c r="BW88" s="2324">
        <f t="shared" si="36"/>
        <v>0</v>
      </c>
      <c r="BX88" s="2324">
        <f t="shared" si="36"/>
        <v>5.0537330232043164E-3</v>
      </c>
      <c r="BY88" s="2324">
        <f t="shared" si="36"/>
        <v>0</v>
      </c>
      <c r="BZ88" s="2324">
        <f t="shared" si="36"/>
        <v>0.62294708767859908</v>
      </c>
      <c r="CA88" s="2324">
        <f t="shared" si="36"/>
        <v>3.3676361407365656</v>
      </c>
      <c r="CB88" s="2324">
        <f t="shared" si="36"/>
        <v>0</v>
      </c>
      <c r="CC88" s="2324">
        <f t="shared" si="36"/>
        <v>0</v>
      </c>
      <c r="CD88" s="2324">
        <f t="shared" si="36"/>
        <v>0</v>
      </c>
      <c r="CE88" s="2324">
        <f t="shared" si="36"/>
        <v>0</v>
      </c>
      <c r="CF88" s="2324">
        <f t="shared" si="37"/>
        <v>3.7902997674032373E-3</v>
      </c>
      <c r="CG88" s="2324">
        <f t="shared" si="37"/>
        <v>2.6329458402715371</v>
      </c>
      <c r="CH88" s="2324">
        <f t="shared" si="37"/>
        <v>1.1370899302209711E-2</v>
      </c>
      <c r="CI88" s="2324">
        <f t="shared" si="37"/>
        <v>7.7117367588425176E-2</v>
      </c>
      <c r="CJ88" s="2324">
        <f t="shared" si="37"/>
        <v>0</v>
      </c>
      <c r="CK88" s="2324">
        <f t="shared" si="37"/>
        <v>0</v>
      </c>
      <c r="CL88" s="2324">
        <f t="shared" si="37"/>
        <v>0</v>
      </c>
      <c r="CM88" s="2324">
        <f t="shared" si="37"/>
        <v>6.6100600790078734E-2</v>
      </c>
      <c r="CN88" s="2324">
        <f t="shared" si="37"/>
        <v>0.70836484339631201</v>
      </c>
      <c r="CO88" s="2324">
        <f t="shared" si="37"/>
        <v>1.9279341897106294E-2</v>
      </c>
      <c r="CP88" s="2324">
        <f t="shared" si="38"/>
        <v>0</v>
      </c>
      <c r="CQ88" s="2324">
        <f t="shared" si="38"/>
        <v>4.5738288121993487E-2</v>
      </c>
      <c r="CR88" s="2324">
        <f t="shared" si="38"/>
        <v>8.7821102634774925E-2</v>
      </c>
      <c r="CS88" s="2324">
        <f t="shared" si="38"/>
        <v>0</v>
      </c>
      <c r="CT88" s="2324">
        <f t="shared" si="38"/>
        <v>0</v>
      </c>
      <c r="CU88" s="2324">
        <f t="shared" si="38"/>
        <v>0</v>
      </c>
      <c r="CV88" s="2324">
        <f t="shared" si="38"/>
        <v>0</v>
      </c>
      <c r="CW88" s="2324">
        <f t="shared" si="38"/>
        <v>0</v>
      </c>
      <c r="CX88" s="2324">
        <f t="shared" si="38"/>
        <v>0</v>
      </c>
      <c r="CY88" s="2324">
        <f t="shared" si="38"/>
        <v>0</v>
      </c>
      <c r="CZ88" s="2324">
        <f t="shared" si="39"/>
        <v>0</v>
      </c>
      <c r="DA88" s="2324">
        <f t="shared" si="39"/>
        <v>0</v>
      </c>
      <c r="DB88" s="2324">
        <f t="shared" si="39"/>
        <v>0</v>
      </c>
      <c r="DC88" s="2324">
        <f t="shared" si="39"/>
        <v>0</v>
      </c>
      <c r="DD88" s="2324">
        <f t="shared" si="39"/>
        <v>1.6713892843519553</v>
      </c>
      <c r="DE88" s="2324">
        <f t="shared" si="39"/>
        <v>0</v>
      </c>
      <c r="DF88" s="2324">
        <f t="shared" si="39"/>
        <v>0</v>
      </c>
      <c r="DG88" s="2324">
        <f t="shared" si="39"/>
        <v>0.1251456202925757</v>
      </c>
      <c r="DH88" s="2324">
        <f t="shared" si="39"/>
        <v>3.1934480644915705E-2</v>
      </c>
      <c r="DI88" s="2324">
        <f t="shared" si="39"/>
        <v>0</v>
      </c>
      <c r="DJ88" s="2324">
        <f t="shared" si="40"/>
        <v>0.10741347628387792</v>
      </c>
      <c r="DK88" s="2324">
        <f t="shared" si="40"/>
        <v>0</v>
      </c>
      <c r="DL88" s="2324">
        <f t="shared" si="40"/>
        <v>0</v>
      </c>
      <c r="DM88" s="2324">
        <f t="shared" si="40"/>
        <v>0.83900590058005808</v>
      </c>
      <c r="DN88" s="2324">
        <f t="shared" si="40"/>
        <v>0.51262237880915495</v>
      </c>
      <c r="DO88" s="2324">
        <f t="shared" si="40"/>
        <v>0</v>
      </c>
      <c r="DP88" s="2324">
        <f t="shared" si="40"/>
        <v>0</v>
      </c>
      <c r="DQ88" s="2324">
        <f t="shared" si="40"/>
        <v>0</v>
      </c>
      <c r="DR88" s="2324">
        <f t="shared" si="40"/>
        <v>0</v>
      </c>
      <c r="DS88" s="2324">
        <f t="shared" si="40"/>
        <v>0.57845086713012761</v>
      </c>
      <c r="DT88" s="2324">
        <f t="shared" si="41"/>
        <v>0</v>
      </c>
      <c r="DU88" s="2324">
        <f t="shared" si="41"/>
        <v>4.064388445716545E-2</v>
      </c>
      <c r="DV88" s="2324">
        <f t="shared" si="41"/>
        <v>0.29194432015618105</v>
      </c>
      <c r="DW88" s="2324">
        <f t="shared" si="41"/>
        <v>1.4515673020416229E-2</v>
      </c>
      <c r="DX88" s="2324">
        <f t="shared" si="41"/>
        <v>0</v>
      </c>
      <c r="DY88" s="2324">
        <f t="shared" si="41"/>
        <v>0</v>
      </c>
      <c r="DZ88" s="2324">
        <f t="shared" si="41"/>
        <v>0</v>
      </c>
      <c r="EA88" s="2324">
        <f t="shared" si="41"/>
        <v>8.9703761161876616E-2</v>
      </c>
      <c r="EB88" s="2324">
        <f t="shared" si="41"/>
        <v>0</v>
      </c>
      <c r="EC88" s="2324">
        <f t="shared" si="41"/>
        <v>3.2148519346270557</v>
      </c>
      <c r="ED88" s="2324">
        <f t="shared" si="42"/>
        <v>0</v>
      </c>
      <c r="EE88" s="2324">
        <f t="shared" si="42"/>
        <v>20.783923913095407</v>
      </c>
      <c r="EF88" s="2324">
        <f t="shared" si="42"/>
        <v>1.3552085369479553E-2</v>
      </c>
      <c r="EG88" s="2324">
        <f t="shared" si="42"/>
        <v>0</v>
      </c>
      <c r="EH88" s="2324">
        <f t="shared" si="42"/>
        <v>0</v>
      </c>
      <c r="EI88" s="2324">
        <f t="shared" si="42"/>
        <v>0</v>
      </c>
      <c r="EJ88" s="2324">
        <f t="shared" si="42"/>
        <v>0.20579502003668004</v>
      </c>
      <c r="EK88" s="2324">
        <f t="shared" si="42"/>
        <v>2.9031346040832458E-2</v>
      </c>
      <c r="EL88" s="2324">
        <f t="shared" si="42"/>
        <v>1.4515673020416229E-2</v>
      </c>
    </row>
    <row r="89" spans="1:142" ht="18" customHeight="1">
      <c r="A89" s="2957"/>
      <c r="B89" s="2956" t="str">
        <f>'Cost of efficiency improvements'!A12</f>
        <v xml:space="preserve">  OIl</v>
      </c>
      <c r="C89" s="2952"/>
    </row>
    <row r="90" spans="1:142" ht="18" customHeight="1">
      <c r="C90" s="2955" t="str">
        <f>'Cost of efficiency improvements'!A13</f>
        <v>R-O</v>
      </c>
      <c r="D90" s="2324">
        <f t="shared" ref="D90:M95" si="43">HLOOKUP(D$81,Energy_use_BAU_TY,MATCH($C90,IEA_sector_codes,0),FALSE)</f>
        <v>9.9326084149692004E-2</v>
      </c>
      <c r="E90" s="2324">
        <f t="shared" si="43"/>
        <v>2.5859659727610489</v>
      </c>
      <c r="F90" s="2324">
        <f t="shared" si="43"/>
        <v>0.81721002602405446</v>
      </c>
      <c r="G90" s="2324">
        <f t="shared" si="43"/>
        <v>1.5266412902952862</v>
      </c>
      <c r="H90" s="2324">
        <f t="shared" si="43"/>
        <v>0</v>
      </c>
      <c r="I90" s="2324">
        <f t="shared" si="43"/>
        <v>0.46472350565776371</v>
      </c>
      <c r="J90" s="2324">
        <f t="shared" si="43"/>
        <v>1.5426588627671669</v>
      </c>
      <c r="K90" s="2324">
        <f t="shared" si="43"/>
        <v>7.0408363447882941E-2</v>
      </c>
      <c r="L90" s="2324">
        <f t="shared" si="43"/>
        <v>0.11126471873338639</v>
      </c>
      <c r="M90" s="2324">
        <f t="shared" si="43"/>
        <v>0.5526215720331431</v>
      </c>
      <c r="N90" s="2324">
        <f t="shared" ref="N90:W95" si="44">HLOOKUP(N$81,Energy_use_BAU_TY,MATCH($C90,IEA_sector_codes,0),FALSE)</f>
        <v>0.13327297366920698</v>
      </c>
      <c r="O90" s="2324">
        <f t="shared" si="44"/>
        <v>3.3233426543182589</v>
      </c>
      <c r="P90" s="2324">
        <f t="shared" si="44"/>
        <v>0.5667295557187364</v>
      </c>
      <c r="Q90" s="2324">
        <f t="shared" si="44"/>
        <v>0.52693747761805043</v>
      </c>
      <c r="R90" s="2324">
        <f t="shared" si="44"/>
        <v>0</v>
      </c>
      <c r="S90" s="2324">
        <f t="shared" si="44"/>
        <v>4.3379299326619332E-2</v>
      </c>
      <c r="T90" s="2324">
        <f t="shared" si="44"/>
        <v>7.7238218321517396</v>
      </c>
      <c r="U90" s="2324">
        <f t="shared" si="44"/>
        <v>2.194992225365288E-2</v>
      </c>
      <c r="V90" s="2324">
        <f t="shared" si="44"/>
        <v>3.1432305110662029E-2</v>
      </c>
      <c r="W90" s="2324">
        <f t="shared" si="44"/>
        <v>0.13686422111101207</v>
      </c>
      <c r="X90" s="2324">
        <f t="shared" ref="X90:AG95" si="45">HLOOKUP(X$81,Energy_use_BAU_TY,MATCH($C90,IEA_sector_codes,0),FALSE)</f>
        <v>0.18331252296087522</v>
      </c>
      <c r="Y90" s="2324">
        <f t="shared" si="45"/>
        <v>3.1226302244897246</v>
      </c>
      <c r="Z90" s="2324">
        <f t="shared" si="45"/>
        <v>1.2199913098424002</v>
      </c>
      <c r="AA90" s="2324">
        <f t="shared" si="45"/>
        <v>31.815033063490624</v>
      </c>
      <c r="AB90" s="2324">
        <f t="shared" si="45"/>
        <v>1.3763892424937629</v>
      </c>
      <c r="AC90" s="2324">
        <f t="shared" si="45"/>
        <v>0.65620952236079633</v>
      </c>
      <c r="AD90" s="2324">
        <f t="shared" si="45"/>
        <v>6.4369282871757708E-2</v>
      </c>
      <c r="AE90" s="2324">
        <f t="shared" si="45"/>
        <v>1.2593990127083029E-2</v>
      </c>
      <c r="AF90" s="2324">
        <f t="shared" si="45"/>
        <v>6.7713928198581241E-2</v>
      </c>
      <c r="AG90" s="2324">
        <f t="shared" si="45"/>
        <v>0.18471185519721778</v>
      </c>
      <c r="AH90" s="2324">
        <f t="shared" ref="AH90:AQ95" si="46">HLOOKUP(AH$81,Energy_use_BAU_TY,MATCH($C90,IEA_sector_codes,0),FALSE)</f>
        <v>0.21625425916135471</v>
      </c>
      <c r="AI90" s="2324">
        <f t="shared" si="46"/>
        <v>0.20560410925751033</v>
      </c>
      <c r="AJ90" s="2324">
        <f t="shared" si="46"/>
        <v>0.16973444759757492</v>
      </c>
      <c r="AK90" s="2324">
        <f t="shared" si="46"/>
        <v>5.146484946679456E-3</v>
      </c>
      <c r="AL90" s="2324">
        <f t="shared" si="46"/>
        <v>0.43487797799441402</v>
      </c>
      <c r="AM90" s="2324">
        <f t="shared" si="46"/>
        <v>0.57987745784603217</v>
      </c>
      <c r="AN90" s="2324">
        <f t="shared" si="46"/>
        <v>1.2865646357730436</v>
      </c>
      <c r="AO90" s="2324">
        <f t="shared" si="46"/>
        <v>6.7755666883706702</v>
      </c>
      <c r="AP90" s="2324">
        <f t="shared" si="46"/>
        <v>0.26223757647814189</v>
      </c>
      <c r="AQ90" s="2324">
        <f t="shared" si="46"/>
        <v>2.2389315781480942E-2</v>
      </c>
      <c r="AR90" s="2324">
        <f t="shared" ref="AR90:BA95" si="47">HLOOKUP(AR$81,Energy_use_BAU_TY,MATCH($C90,IEA_sector_codes,0),FALSE)</f>
        <v>1.0292969893358912E-2</v>
      </c>
      <c r="AS90" s="2324">
        <f t="shared" si="47"/>
        <v>0.40160835183031446</v>
      </c>
      <c r="AT90" s="2324">
        <f t="shared" si="47"/>
        <v>0.5558203742413812</v>
      </c>
      <c r="AU90" s="2324">
        <f t="shared" si="47"/>
        <v>8.8828330179687427</v>
      </c>
      <c r="AV90" s="2324">
        <f t="shared" si="47"/>
        <v>7.5563940762498172E-2</v>
      </c>
      <c r="AW90" s="2324">
        <f t="shared" si="47"/>
        <v>3.7718766132794429E-2</v>
      </c>
      <c r="AX90" s="2324">
        <f t="shared" si="47"/>
        <v>16.654025287454719</v>
      </c>
      <c r="AY90" s="2324">
        <f t="shared" si="47"/>
        <v>0.37921903604883345</v>
      </c>
      <c r="AZ90" s="2324">
        <f t="shared" si="47"/>
        <v>0</v>
      </c>
      <c r="BA90" s="2324">
        <f t="shared" si="47"/>
        <v>2.4625930469861199</v>
      </c>
      <c r="BB90" s="2324">
        <f t="shared" ref="BB90:BK95" si="48">HLOOKUP(BB$81,Energy_use_BAU_TY,MATCH($C90,IEA_sector_codes,0),FALSE)</f>
        <v>0.33856964099290626</v>
      </c>
      <c r="BC90" s="2324">
        <f t="shared" si="48"/>
        <v>3.0779058272082386E-2</v>
      </c>
      <c r="BD90" s="2324">
        <f t="shared" si="48"/>
        <v>8.1256713838297495E-2</v>
      </c>
      <c r="BE90" s="2324">
        <f t="shared" si="48"/>
        <v>9.0382032809158928E-3</v>
      </c>
      <c r="BF90" s="2324">
        <f t="shared" si="48"/>
        <v>0.12608888119364667</v>
      </c>
      <c r="BG90" s="2324">
        <f t="shared" si="48"/>
        <v>2.573242473339728E-3</v>
      </c>
      <c r="BH90" s="2324">
        <f t="shared" si="48"/>
        <v>31.165109244020552</v>
      </c>
      <c r="BI90" s="2324">
        <f t="shared" si="48"/>
        <v>8.3693762381281154</v>
      </c>
      <c r="BJ90" s="2324">
        <f t="shared" si="48"/>
        <v>7.1942458136316665</v>
      </c>
      <c r="BK90" s="2324">
        <f t="shared" si="48"/>
        <v>5.4336452642621991</v>
      </c>
      <c r="BL90" s="2324">
        <f t="shared" ref="BL90:BU95" si="49">HLOOKUP(BL$81,Energy_use_BAU_TY,MATCH($C90,IEA_sector_codes,0),FALSE)</f>
        <v>1.2068507199963325</v>
      </c>
      <c r="BM90" s="2324">
        <f t="shared" si="49"/>
        <v>0.83759042507208159</v>
      </c>
      <c r="BN90" s="2324">
        <f t="shared" si="49"/>
        <v>3.6141190538056485</v>
      </c>
      <c r="BO90" s="2324">
        <f t="shared" si="49"/>
        <v>6.648276586769794E-2</v>
      </c>
      <c r="BP90" s="2324">
        <f t="shared" si="49"/>
        <v>16.142372432621872</v>
      </c>
      <c r="BQ90" s="2324">
        <f t="shared" si="49"/>
        <v>0.72649316349446413</v>
      </c>
      <c r="BR90" s="2324">
        <f t="shared" si="49"/>
        <v>1.8293601574405298</v>
      </c>
      <c r="BS90" s="2324">
        <f t="shared" si="49"/>
        <v>0.46457830246572951</v>
      </c>
      <c r="BT90" s="2324">
        <f t="shared" si="49"/>
        <v>5.0355703993674256E-2</v>
      </c>
      <c r="BU90" s="2324">
        <f t="shared" si="49"/>
        <v>4.3534178942590138</v>
      </c>
      <c r="BV90" s="2324">
        <f t="shared" ref="BV90:CE95" si="50">HLOOKUP(BV$81,Energy_use_BAU_TY,MATCH($C90,IEA_sector_codes,0),FALSE)</f>
        <v>0.22631259679676657</v>
      </c>
      <c r="BW90" s="2324">
        <f t="shared" si="50"/>
        <v>0.27096231503307039</v>
      </c>
      <c r="BX90" s="2324">
        <f t="shared" si="50"/>
        <v>2.8917720701809063E-2</v>
      </c>
      <c r="BY90" s="2324">
        <f t="shared" si="50"/>
        <v>6.7893779039029975E-2</v>
      </c>
      <c r="BZ90" s="2324">
        <f t="shared" si="50"/>
        <v>1.1388271211534844</v>
      </c>
      <c r="CA90" s="2324">
        <f t="shared" si="50"/>
        <v>1.0341065226571511</v>
      </c>
      <c r="CB90" s="2324">
        <f t="shared" si="50"/>
        <v>7.2922947856735892E-2</v>
      </c>
      <c r="CC90" s="2324">
        <f t="shared" si="50"/>
        <v>0.22001223147054674</v>
      </c>
      <c r="CD90" s="2324">
        <f t="shared" si="50"/>
        <v>3.520418172394147E-2</v>
      </c>
      <c r="CE90" s="2324">
        <f t="shared" si="50"/>
        <v>0.92318790655069471</v>
      </c>
      <c r="CF90" s="2324">
        <f t="shared" ref="CF90:CO95" si="51">HLOOKUP(CF$81,Energy_use_BAU_TY,MATCH($C90,IEA_sector_codes,0),FALSE)</f>
        <v>3.3946889519514988E-2</v>
      </c>
      <c r="CG90" s="2324">
        <f t="shared" si="51"/>
        <v>8.0758254213583704</v>
      </c>
      <c r="CH90" s="2324">
        <f t="shared" si="51"/>
        <v>0.32563868094645859</v>
      </c>
      <c r="CI90" s="2324">
        <f t="shared" si="51"/>
        <v>0</v>
      </c>
      <c r="CJ90" s="2324">
        <f t="shared" si="51"/>
        <v>1.2572922044264811E-3</v>
      </c>
      <c r="CK90" s="2324">
        <f t="shared" si="51"/>
        <v>2.1087936801682363</v>
      </c>
      <c r="CL90" s="2324">
        <f t="shared" si="51"/>
        <v>3.358397367222142E-2</v>
      </c>
      <c r="CM90" s="2324">
        <f t="shared" si="51"/>
        <v>1.2911718972736987E-3</v>
      </c>
      <c r="CN90" s="2324">
        <f t="shared" si="51"/>
        <v>4.1979967090276776E-3</v>
      </c>
      <c r="CO90" s="2324">
        <f t="shared" si="51"/>
        <v>0.19109344079650745</v>
      </c>
      <c r="CP90" s="2324">
        <f t="shared" ref="CP90:CY95" si="52">HLOOKUP(CP$81,Energy_use_BAU_TY,MATCH($C90,IEA_sector_codes,0),FALSE)</f>
        <v>0.11322266882694804</v>
      </c>
      <c r="CQ90" s="2324">
        <f t="shared" si="52"/>
        <v>6.2789278875048052E-2</v>
      </c>
      <c r="CR90" s="2324">
        <f t="shared" si="52"/>
        <v>8.9748190246076054E-2</v>
      </c>
      <c r="CS90" s="2324">
        <f t="shared" si="52"/>
        <v>4.8015330904448518E-2</v>
      </c>
      <c r="CT90" s="2324">
        <f t="shared" si="52"/>
        <v>0.73185075960715829</v>
      </c>
      <c r="CU90" s="2324">
        <f t="shared" si="52"/>
        <v>0.15053468469037409</v>
      </c>
      <c r="CV90" s="2324">
        <f t="shared" si="52"/>
        <v>0.17016956982753215</v>
      </c>
      <c r="CW90" s="2324">
        <f t="shared" si="52"/>
        <v>0.44803664835397344</v>
      </c>
      <c r="CX90" s="2324">
        <f t="shared" si="52"/>
        <v>0.23268968053694286</v>
      </c>
      <c r="CY90" s="2324">
        <f t="shared" si="52"/>
        <v>9.7261824139780337E-2</v>
      </c>
      <c r="CZ90" s="2324">
        <f t="shared" ref="CZ90:DI95" si="53">HLOOKUP(CZ$81,Energy_use_BAU_TY,MATCH($C90,IEA_sector_codes,0),FALSE)</f>
        <v>0.87658757958890621</v>
      </c>
      <c r="DA90" s="2324">
        <f t="shared" si="53"/>
        <v>1.1633458794436025</v>
      </c>
      <c r="DB90" s="2324">
        <f t="shared" si="53"/>
        <v>0.82086434899537331</v>
      </c>
      <c r="DC90" s="2324">
        <f t="shared" si="53"/>
        <v>0.68448249790836768</v>
      </c>
      <c r="DD90" s="2324">
        <f t="shared" si="53"/>
        <v>0.161006592990665</v>
      </c>
      <c r="DE90" s="2324">
        <f t="shared" si="53"/>
        <v>0.24014281104545787</v>
      </c>
      <c r="DF90" s="2324">
        <f t="shared" si="53"/>
        <v>7.1968171534782961</v>
      </c>
      <c r="DG90" s="2324">
        <f t="shared" si="53"/>
        <v>2.226603371358709</v>
      </c>
      <c r="DH90" s="2324">
        <f t="shared" si="53"/>
        <v>0.15112788152499634</v>
      </c>
      <c r="DI90" s="2324">
        <f t="shared" si="53"/>
        <v>0.11315629839838329</v>
      </c>
      <c r="DJ90" s="2324">
        <f t="shared" ref="DJ90:DS95" si="54">HLOOKUP(DJ$81,Energy_use_BAU_TY,MATCH($C90,IEA_sector_codes,0),FALSE)</f>
        <v>3.227929743184247E-2</v>
      </c>
      <c r="DK90" s="2324">
        <f t="shared" si="54"/>
        <v>1.4152833603368505E-2</v>
      </c>
      <c r="DL90" s="2324">
        <f t="shared" si="54"/>
        <v>0.28305667206737006</v>
      </c>
      <c r="DM90" s="2324">
        <f t="shared" si="54"/>
        <v>0.92076061151340372</v>
      </c>
      <c r="DN90" s="2324">
        <f t="shared" si="54"/>
        <v>3.5253421884754275</v>
      </c>
      <c r="DO90" s="2324">
        <f t="shared" si="54"/>
        <v>0.2117521911528866</v>
      </c>
      <c r="DP90" s="2324">
        <f t="shared" si="54"/>
        <v>0.34423573014026948</v>
      </c>
      <c r="DQ90" s="2324">
        <f t="shared" si="54"/>
        <v>5.1464849466794561E-2</v>
      </c>
      <c r="DR90" s="2324">
        <f t="shared" si="54"/>
        <v>2.8768850851938161</v>
      </c>
      <c r="DS90" s="2324">
        <f t="shared" si="54"/>
        <v>1.4870202409544346</v>
      </c>
      <c r="DT90" s="2324">
        <f t="shared" ref="DT90:EC95" si="55">HLOOKUP(DT$81,Energy_use_BAU_TY,MATCH($C90,IEA_sector_codes,0),FALSE)</f>
        <v>0</v>
      </c>
      <c r="DU90" s="2324">
        <f t="shared" si="55"/>
        <v>0.16512120388842197</v>
      </c>
      <c r="DV90" s="2324">
        <f t="shared" si="55"/>
        <v>3.105268412943246</v>
      </c>
      <c r="DW90" s="2324">
        <f t="shared" si="55"/>
        <v>9.5154592071294009E-2</v>
      </c>
      <c r="DX90" s="2324">
        <f t="shared" si="55"/>
        <v>3.6934869926498859E-2</v>
      </c>
      <c r="DY90" s="2324">
        <f t="shared" si="55"/>
        <v>0.65348815437197505</v>
      </c>
      <c r="DZ90" s="2324">
        <f t="shared" si="55"/>
        <v>1.1373731732161598</v>
      </c>
      <c r="EA90" s="2324">
        <f t="shared" si="55"/>
        <v>0.18105007743741325</v>
      </c>
      <c r="EB90" s="2324">
        <f t="shared" si="55"/>
        <v>7.166565565230941E-2</v>
      </c>
      <c r="EC90" s="2324">
        <f t="shared" si="55"/>
        <v>0.27227131172405139</v>
      </c>
      <c r="ED90" s="2324">
        <f t="shared" ref="ED90:EL95" si="56">HLOOKUP(ED$81,Energy_use_BAU_TY,MATCH($C90,IEA_sector_codes,0),FALSE)</f>
        <v>3.2409988951713875</v>
      </c>
      <c r="EE90" s="2324">
        <f t="shared" si="56"/>
        <v>16.192830470465626</v>
      </c>
      <c r="EF90" s="2324">
        <f t="shared" si="56"/>
        <v>0.15512645369129521</v>
      </c>
      <c r="EG90" s="2324">
        <f t="shared" si="56"/>
        <v>0.19362299948167808</v>
      </c>
      <c r="EH90" s="2324">
        <f t="shared" si="56"/>
        <v>1.40475621953784</v>
      </c>
      <c r="EI90" s="2324">
        <f t="shared" si="56"/>
        <v>1.1181548630390232</v>
      </c>
      <c r="EJ90" s="2324">
        <f t="shared" si="56"/>
        <v>1.0655233064585474</v>
      </c>
      <c r="EK90" s="2324">
        <f t="shared" si="56"/>
        <v>9.7953256543979132E-3</v>
      </c>
      <c r="EL90" s="2324">
        <f t="shared" si="56"/>
        <v>4.3379299326619332E-2</v>
      </c>
    </row>
    <row r="91" spans="1:142" ht="18" customHeight="1">
      <c r="C91" s="2955" t="str">
        <f>'Cost of efficiency improvements'!A14</f>
        <v>C-O</v>
      </c>
      <c r="D91" s="2324">
        <f t="shared" si="43"/>
        <v>2.1736310118320997E-2</v>
      </c>
      <c r="E91" s="2324">
        <f t="shared" si="43"/>
        <v>0</v>
      </c>
      <c r="F91" s="2324">
        <f t="shared" si="43"/>
        <v>2.1256407171122786</v>
      </c>
      <c r="G91" s="2324">
        <f t="shared" si="43"/>
        <v>0.457963826442294</v>
      </c>
      <c r="H91" s="2324">
        <f t="shared" si="43"/>
        <v>0</v>
      </c>
      <c r="I91" s="2324">
        <f t="shared" si="43"/>
        <v>0.81614967751845668</v>
      </c>
      <c r="J91" s="2324">
        <f t="shared" si="43"/>
        <v>0.11089914187945953</v>
      </c>
      <c r="K91" s="2324">
        <f t="shared" si="43"/>
        <v>1.6302232588740747E-2</v>
      </c>
      <c r="L91" s="2324">
        <f t="shared" si="43"/>
        <v>0</v>
      </c>
      <c r="M91" s="2324">
        <f t="shared" si="43"/>
        <v>0</v>
      </c>
      <c r="N91" s="2324">
        <f t="shared" si="44"/>
        <v>0.19562679106488895</v>
      </c>
      <c r="O91" s="2324">
        <f t="shared" si="44"/>
        <v>1.0938688085383053</v>
      </c>
      <c r="P91" s="2324">
        <f t="shared" si="44"/>
        <v>4.556571740862333E-3</v>
      </c>
      <c r="Q91" s="2324">
        <f t="shared" si="44"/>
        <v>1.1401589040057112E-2</v>
      </c>
      <c r="R91" s="2324">
        <f t="shared" si="44"/>
        <v>0</v>
      </c>
      <c r="S91" s="2324">
        <f t="shared" si="44"/>
        <v>5.0122289149485667E-2</v>
      </c>
      <c r="T91" s="2324">
        <f t="shared" si="44"/>
        <v>1.5132171115211897</v>
      </c>
      <c r="U91" s="2324">
        <f t="shared" si="44"/>
        <v>0</v>
      </c>
      <c r="V91" s="2324">
        <f t="shared" si="44"/>
        <v>6.5208930354962988E-2</v>
      </c>
      <c r="W91" s="2324">
        <f t="shared" si="44"/>
        <v>0</v>
      </c>
      <c r="X91" s="2324">
        <f t="shared" si="45"/>
        <v>1.1391429352155832E-2</v>
      </c>
      <c r="Y91" s="2324">
        <f t="shared" si="45"/>
        <v>4.9559085112513435</v>
      </c>
      <c r="Z91" s="2324">
        <f t="shared" si="45"/>
        <v>1.8486712029680865</v>
      </c>
      <c r="AA91" s="2324">
        <f t="shared" si="45"/>
        <v>24.332520229858844</v>
      </c>
      <c r="AB91" s="2324">
        <f t="shared" si="45"/>
        <v>1.7492894390225382</v>
      </c>
      <c r="AC91" s="2324">
        <f t="shared" si="45"/>
        <v>0.40095588124200843</v>
      </c>
      <c r="AD91" s="2324">
        <f t="shared" si="45"/>
        <v>0</v>
      </c>
      <c r="AE91" s="2324">
        <f t="shared" si="45"/>
        <v>0</v>
      </c>
      <c r="AF91" s="2324">
        <f t="shared" si="45"/>
        <v>7.9811123280399784E-2</v>
      </c>
      <c r="AG91" s="2324">
        <f t="shared" si="45"/>
        <v>0.16859315441190634</v>
      </c>
      <c r="AH91" s="2324">
        <f t="shared" si="46"/>
        <v>0.13404057906297948</v>
      </c>
      <c r="AI91" s="2324">
        <f t="shared" si="46"/>
        <v>1.5202118720076149E-2</v>
      </c>
      <c r="AJ91" s="2324">
        <f t="shared" si="46"/>
        <v>6.3397571178436238E-2</v>
      </c>
      <c r="AK91" s="2324">
        <f t="shared" si="46"/>
        <v>1.3862392734932441E-2</v>
      </c>
      <c r="AL91" s="2324">
        <f t="shared" si="46"/>
        <v>8.4434573930952134E-2</v>
      </c>
      <c r="AM91" s="2324">
        <f t="shared" si="46"/>
        <v>8.741218264043786E-2</v>
      </c>
      <c r="AN91" s="2324">
        <f t="shared" si="46"/>
        <v>3.0404237440152297E-2</v>
      </c>
      <c r="AO91" s="2324">
        <f t="shared" si="46"/>
        <v>0</v>
      </c>
      <c r="AP91" s="2324">
        <f t="shared" si="46"/>
        <v>1.5202118720076149E-2</v>
      </c>
      <c r="AQ91" s="2324">
        <f t="shared" si="46"/>
        <v>4.556571740862333E-3</v>
      </c>
      <c r="AR91" s="2324">
        <f t="shared" si="47"/>
        <v>5.5449570939729763E-2</v>
      </c>
      <c r="AS91" s="2324">
        <f t="shared" si="47"/>
        <v>8.6574863076384331E-2</v>
      </c>
      <c r="AT91" s="2324">
        <f t="shared" si="47"/>
        <v>0.35664155854417096</v>
      </c>
      <c r="AU91" s="2324">
        <f t="shared" si="47"/>
        <v>3.3660409995458678</v>
      </c>
      <c r="AV91" s="2324">
        <f t="shared" si="47"/>
        <v>6.1513718501641494E-2</v>
      </c>
      <c r="AW91" s="2324">
        <f t="shared" si="47"/>
        <v>3.6227183530534992E-3</v>
      </c>
      <c r="AX91" s="2324">
        <f t="shared" si="47"/>
        <v>9.2210116037727889</v>
      </c>
      <c r="AY91" s="2324">
        <f t="shared" si="47"/>
        <v>7.974000546509083E-2</v>
      </c>
      <c r="AZ91" s="2324">
        <f t="shared" si="47"/>
        <v>0</v>
      </c>
      <c r="BA91" s="2324">
        <f t="shared" si="47"/>
        <v>0.21423697863077409</v>
      </c>
      <c r="BB91" s="2324">
        <f t="shared" si="48"/>
        <v>1.7102383560085668E-2</v>
      </c>
      <c r="BC91" s="2324">
        <f t="shared" si="48"/>
        <v>3.8005296800190371E-3</v>
      </c>
      <c r="BD91" s="2324">
        <f t="shared" si="48"/>
        <v>8.3611652960418822E-2</v>
      </c>
      <c r="BE91" s="2324">
        <f t="shared" si="48"/>
        <v>0.20437678119233174</v>
      </c>
      <c r="BF91" s="2324">
        <f t="shared" si="48"/>
        <v>3.5286090598009849E-2</v>
      </c>
      <c r="BG91" s="2324">
        <f t="shared" si="48"/>
        <v>2.5204350427149892E-3</v>
      </c>
      <c r="BH91" s="2324">
        <f t="shared" si="48"/>
        <v>5.4916183196887678</v>
      </c>
      <c r="BI91" s="2324">
        <f t="shared" si="48"/>
        <v>2.0459654117210846</v>
      </c>
      <c r="BJ91" s="2324">
        <f t="shared" si="48"/>
        <v>3.6191089040014273</v>
      </c>
      <c r="BK91" s="2324">
        <f t="shared" si="48"/>
        <v>0</v>
      </c>
      <c r="BL91" s="2324">
        <f t="shared" si="49"/>
        <v>0.45871917777412807</v>
      </c>
      <c r="BM91" s="2324">
        <f t="shared" si="49"/>
        <v>0</v>
      </c>
      <c r="BN91" s="2324">
        <f t="shared" si="49"/>
        <v>0.79771769101929413</v>
      </c>
      <c r="BO91" s="2324">
        <f t="shared" si="49"/>
        <v>0.10831509588054256</v>
      </c>
      <c r="BP91" s="2324">
        <f t="shared" si="49"/>
        <v>21.279369154863428</v>
      </c>
      <c r="BQ91" s="2324">
        <f t="shared" si="49"/>
        <v>0.19645561281681054</v>
      </c>
      <c r="BR91" s="2324">
        <f t="shared" si="49"/>
        <v>0.14490873412213995</v>
      </c>
      <c r="BS91" s="2324">
        <f t="shared" si="49"/>
        <v>0</v>
      </c>
      <c r="BT91" s="2324">
        <f t="shared" si="49"/>
        <v>0</v>
      </c>
      <c r="BU91" s="2324">
        <f t="shared" si="49"/>
        <v>3.8907775676165506</v>
      </c>
      <c r="BV91" s="2324">
        <f t="shared" si="50"/>
        <v>8.5133881296757238E-2</v>
      </c>
      <c r="BW91" s="2324">
        <f t="shared" si="50"/>
        <v>0</v>
      </c>
      <c r="BX91" s="2324">
        <f t="shared" si="50"/>
        <v>0</v>
      </c>
      <c r="BY91" s="2324">
        <f t="shared" si="50"/>
        <v>7.7888444590650224E-2</v>
      </c>
      <c r="BZ91" s="2324">
        <f t="shared" si="50"/>
        <v>0</v>
      </c>
      <c r="CA91" s="2324">
        <f t="shared" si="50"/>
        <v>0</v>
      </c>
      <c r="CB91" s="2324">
        <f t="shared" si="50"/>
        <v>5.4340775295802493E-3</v>
      </c>
      <c r="CC91" s="2324">
        <f t="shared" si="50"/>
        <v>9.0735661537739612E-2</v>
      </c>
      <c r="CD91" s="2324">
        <f t="shared" si="50"/>
        <v>0.13766329741603298</v>
      </c>
      <c r="CE91" s="2324">
        <f t="shared" si="50"/>
        <v>1.9272950226416659</v>
      </c>
      <c r="CF91" s="2324">
        <f t="shared" si="51"/>
        <v>4.8906697766222237E-2</v>
      </c>
      <c r="CG91" s="2324">
        <f t="shared" si="51"/>
        <v>5.5867658799115727</v>
      </c>
      <c r="CH91" s="2324">
        <f t="shared" si="51"/>
        <v>5.4340775295802493E-3</v>
      </c>
      <c r="CI91" s="2324">
        <f t="shared" si="51"/>
        <v>0</v>
      </c>
      <c r="CJ91" s="2324">
        <f t="shared" si="51"/>
        <v>0</v>
      </c>
      <c r="CK91" s="2324">
        <f t="shared" si="51"/>
        <v>0.16175829680061285</v>
      </c>
      <c r="CL91" s="2324">
        <f t="shared" si="51"/>
        <v>5.0122289149485667E-2</v>
      </c>
      <c r="CM91" s="2324">
        <f t="shared" si="51"/>
        <v>2.197599797767008E-3</v>
      </c>
      <c r="CN91" s="2324">
        <f t="shared" si="51"/>
        <v>4.556571740862333E-3</v>
      </c>
      <c r="CO91" s="2324">
        <f t="shared" si="51"/>
        <v>0.23294557856330286</v>
      </c>
      <c r="CP91" s="2324">
        <f t="shared" si="52"/>
        <v>0.21675741367348905</v>
      </c>
      <c r="CQ91" s="2324">
        <f t="shared" si="52"/>
        <v>0</v>
      </c>
      <c r="CR91" s="2324">
        <f t="shared" si="52"/>
        <v>0.154544774616171</v>
      </c>
      <c r="CS91" s="2324">
        <f t="shared" si="52"/>
        <v>0.19002648400095187</v>
      </c>
      <c r="CT91" s="2324">
        <f t="shared" si="52"/>
        <v>2.2782858704311665E-3</v>
      </c>
      <c r="CU91" s="2324">
        <f t="shared" si="52"/>
        <v>0.25708437435692888</v>
      </c>
      <c r="CV91" s="2324">
        <f t="shared" si="52"/>
        <v>0</v>
      </c>
      <c r="CW91" s="2324">
        <f t="shared" si="52"/>
        <v>0.79553112679165683</v>
      </c>
      <c r="CX91" s="2324">
        <f t="shared" si="52"/>
        <v>8.5511917800428341E-2</v>
      </c>
      <c r="CY91" s="2324">
        <f t="shared" si="52"/>
        <v>0</v>
      </c>
      <c r="CZ91" s="2324">
        <f t="shared" si="53"/>
        <v>0.37245190864186561</v>
      </c>
      <c r="DA91" s="2324">
        <f t="shared" si="53"/>
        <v>2.1250790044406966</v>
      </c>
      <c r="DB91" s="2324">
        <f t="shared" si="53"/>
        <v>0.66665506879811465</v>
      </c>
      <c r="DC91" s="2324">
        <f t="shared" si="53"/>
        <v>0.18021110555412173</v>
      </c>
      <c r="DD91" s="2324">
        <f t="shared" si="53"/>
        <v>0</v>
      </c>
      <c r="DE91" s="2324">
        <f t="shared" si="53"/>
        <v>0.13766329741603298</v>
      </c>
      <c r="DF91" s="2324">
        <f t="shared" si="53"/>
        <v>2.7965441567058016</v>
      </c>
      <c r="DG91" s="2324">
        <f t="shared" si="53"/>
        <v>0</v>
      </c>
      <c r="DH91" s="2324">
        <f t="shared" si="53"/>
        <v>1.1391429352155832E-2</v>
      </c>
      <c r="DI91" s="2324">
        <f t="shared" si="53"/>
        <v>0.19562679106488895</v>
      </c>
      <c r="DJ91" s="2324">
        <f t="shared" si="54"/>
        <v>0.15383198584369057</v>
      </c>
      <c r="DK91" s="2324">
        <f t="shared" si="54"/>
        <v>1.5122610256289937E-2</v>
      </c>
      <c r="DL91" s="2324">
        <f t="shared" si="54"/>
        <v>0.13736370982796692</v>
      </c>
      <c r="DM91" s="2324">
        <f t="shared" si="54"/>
        <v>0.33262973708295035</v>
      </c>
      <c r="DN91" s="2324">
        <f t="shared" si="54"/>
        <v>1.773126052549995</v>
      </c>
      <c r="DO91" s="2324">
        <f t="shared" si="54"/>
        <v>8.790399191068031E-2</v>
      </c>
      <c r="DP91" s="2324">
        <f t="shared" si="54"/>
        <v>0.36908231100984895</v>
      </c>
      <c r="DQ91" s="2324">
        <f t="shared" si="54"/>
        <v>0.43225460982562064</v>
      </c>
      <c r="DR91" s="2324">
        <f t="shared" si="54"/>
        <v>1.1669614247770399</v>
      </c>
      <c r="DS91" s="2324">
        <f t="shared" si="54"/>
        <v>0.44337688764160904</v>
      </c>
      <c r="DT91" s="2324">
        <f t="shared" si="55"/>
        <v>0</v>
      </c>
      <c r="DU91" s="2324">
        <f t="shared" si="55"/>
        <v>0</v>
      </c>
      <c r="DV91" s="2324">
        <f t="shared" si="55"/>
        <v>2.5997605607583707</v>
      </c>
      <c r="DW91" s="2324">
        <f t="shared" si="55"/>
        <v>0</v>
      </c>
      <c r="DX91" s="2324">
        <f t="shared" si="55"/>
        <v>1.3301853880066631E-2</v>
      </c>
      <c r="DY91" s="2324">
        <f t="shared" si="55"/>
        <v>0.23466344465441016</v>
      </c>
      <c r="DZ91" s="2324">
        <f t="shared" si="55"/>
        <v>0</v>
      </c>
      <c r="EA91" s="2324">
        <f t="shared" si="55"/>
        <v>0</v>
      </c>
      <c r="EB91" s="2324">
        <f t="shared" si="55"/>
        <v>0.14128601576908648</v>
      </c>
      <c r="EC91" s="2324">
        <f t="shared" si="55"/>
        <v>0</v>
      </c>
      <c r="ED91" s="2324">
        <f t="shared" si="56"/>
        <v>0.83678443418137638</v>
      </c>
      <c r="EE91" s="2324">
        <f t="shared" si="56"/>
        <v>16.694165500569156</v>
      </c>
      <c r="EF91" s="2324">
        <f t="shared" si="56"/>
        <v>7.6010593600380746E-2</v>
      </c>
      <c r="EG91" s="2324">
        <f t="shared" si="56"/>
        <v>0</v>
      </c>
      <c r="EH91" s="2324">
        <f t="shared" si="56"/>
        <v>0.79241043828396929</v>
      </c>
      <c r="EI91" s="2324">
        <f t="shared" si="56"/>
        <v>1.5075534612681676</v>
      </c>
      <c r="EJ91" s="2324">
        <f t="shared" si="56"/>
        <v>0.16942043674110266</v>
      </c>
      <c r="EK91" s="2324">
        <f t="shared" si="56"/>
        <v>6.1513718501641494E-2</v>
      </c>
      <c r="EL91" s="2324">
        <f t="shared" si="56"/>
        <v>0</v>
      </c>
    </row>
    <row r="92" spans="1:142" ht="18" customHeight="1">
      <c r="C92" s="2955" t="str">
        <f>'Cost of efficiency improvements'!A15</f>
        <v>I-O</v>
      </c>
      <c r="D92" s="2324">
        <f t="shared" ca="1" si="43"/>
        <v>0.17509236507060016</v>
      </c>
      <c r="E92" s="2324">
        <f t="shared" ca="1" si="43"/>
        <v>4.5625504973101307</v>
      </c>
      <c r="F92" s="2324">
        <f t="shared" ca="1" si="43"/>
        <v>1.0127917736199588</v>
      </c>
      <c r="G92" s="2324">
        <f t="shared" ca="1" si="43"/>
        <v>10.72155454907247</v>
      </c>
      <c r="H92" s="2324">
        <f t="shared" ca="1" si="43"/>
        <v>8.7598064164854574E-3</v>
      </c>
      <c r="I92" s="2324">
        <f t="shared" ca="1" si="43"/>
        <v>16.045772324606581</v>
      </c>
      <c r="J92" s="2324">
        <f t="shared" ca="1" si="43"/>
        <v>2.2658994571843976</v>
      </c>
      <c r="K92" s="2324">
        <f t="shared" ca="1" si="43"/>
        <v>1.3727889994793694</v>
      </c>
      <c r="L92" s="2324">
        <f t="shared" ca="1" si="43"/>
        <v>0.4870134487501715</v>
      </c>
      <c r="M92" s="2324">
        <f t="shared" ca="1" si="43"/>
        <v>0.53768471622802527</v>
      </c>
      <c r="N92" s="2324">
        <f t="shared" ca="1" si="44"/>
        <v>3.2440389888354559</v>
      </c>
      <c r="O92" s="2324">
        <f t="shared" ca="1" si="44"/>
        <v>4.5268009796958424</v>
      </c>
      <c r="P92" s="2324">
        <f t="shared" ca="1" si="44"/>
        <v>0.13449537274404932</v>
      </c>
      <c r="Q92" s="2324">
        <f t="shared" ca="1" si="44"/>
        <v>0.43451914164007505</v>
      </c>
      <c r="R92" s="2324">
        <f t="shared" ca="1" si="44"/>
        <v>0.13983002593844818</v>
      </c>
      <c r="S92" s="2324">
        <f t="shared" ca="1" si="44"/>
        <v>0.41133168164221767</v>
      </c>
      <c r="T92" s="2324">
        <f t="shared" ca="1" si="44"/>
        <v>37.27841146985142</v>
      </c>
      <c r="U92" s="2324">
        <f t="shared" ca="1" si="44"/>
        <v>0.49799360373699519</v>
      </c>
      <c r="V92" s="2324">
        <f t="shared" ca="1" si="44"/>
        <v>1.0253173808430185</v>
      </c>
      <c r="W92" s="2324">
        <f t="shared" ca="1" si="44"/>
        <v>0.17041731311986899</v>
      </c>
      <c r="X92" s="2324">
        <f t="shared" ca="1" si="45"/>
        <v>0.48833734241740445</v>
      </c>
      <c r="Y92" s="2324">
        <f t="shared" ca="1" si="45"/>
        <v>36.286634969501492</v>
      </c>
      <c r="Z92" s="2324">
        <f t="shared" ca="1" si="45"/>
        <v>6.9342630802276233</v>
      </c>
      <c r="AA92" s="2324">
        <f t="shared" ca="1" si="45"/>
        <v>200.55890159087505</v>
      </c>
      <c r="AB92" s="2324">
        <f t="shared" ca="1" si="45"/>
        <v>15.589261135852585</v>
      </c>
      <c r="AC92" s="2324">
        <f t="shared" ca="1" si="45"/>
        <v>3.1344896225422283</v>
      </c>
      <c r="AD92" s="2324">
        <f t="shared" ca="1" si="45"/>
        <v>5.1556559551885581E-2</v>
      </c>
      <c r="AE92" s="2324">
        <f t="shared" ca="1" si="45"/>
        <v>0.13841815444908412</v>
      </c>
      <c r="AF92" s="2324">
        <f t="shared" ca="1" si="45"/>
        <v>0.41970106473124696</v>
      </c>
      <c r="AG92" s="2324">
        <f t="shared" ca="1" si="45"/>
        <v>0.80058239125534569</v>
      </c>
      <c r="AH92" s="2324">
        <f t="shared" ca="1" si="46"/>
        <v>1.559991482478948</v>
      </c>
      <c r="AI92" s="2324">
        <f t="shared" ca="1" si="46"/>
        <v>3.6515964789175257</v>
      </c>
      <c r="AJ92" s="2324">
        <f t="shared" ca="1" si="46"/>
        <v>0.16975443040431668</v>
      </c>
      <c r="AK92" s="2324">
        <f t="shared" ca="1" si="46"/>
        <v>1.3776654444493983</v>
      </c>
      <c r="AL92" s="2324">
        <f t="shared" ca="1" si="46"/>
        <v>1.5182494274044178</v>
      </c>
      <c r="AM92" s="2324">
        <f t="shared" ca="1" si="46"/>
        <v>0.42795842282172264</v>
      </c>
      <c r="AN92" s="2324">
        <f t="shared" ca="1" si="46"/>
        <v>5.8149942085859987</v>
      </c>
      <c r="AO92" s="2324">
        <f t="shared" ca="1" si="46"/>
        <v>13.463647808294692</v>
      </c>
      <c r="AP92" s="2324">
        <f t="shared" ca="1" si="46"/>
        <v>0.52498951714111253</v>
      </c>
      <c r="AQ92" s="2324">
        <f t="shared" ca="1" si="46"/>
        <v>1.7372318979439704E-2</v>
      </c>
      <c r="AR92" s="2324">
        <f t="shared" ca="1" si="47"/>
        <v>0.1512082473990457</v>
      </c>
      <c r="AS92" s="2324">
        <f t="shared" ca="1" si="47"/>
        <v>1.5310056597364285</v>
      </c>
      <c r="AT92" s="2324">
        <f t="shared" ca="1" si="47"/>
        <v>3.2882677480540825</v>
      </c>
      <c r="AU92" s="2324">
        <f t="shared" ca="1" si="47"/>
        <v>10.572945860645657</v>
      </c>
      <c r="AV92" s="2324">
        <f t="shared" ca="1" si="47"/>
        <v>0.71562746247562925</v>
      </c>
      <c r="AW92" s="2324">
        <f t="shared" ca="1" si="47"/>
        <v>1.8448683210476949E-2</v>
      </c>
      <c r="AX92" s="2324">
        <f t="shared" ca="1" si="47"/>
        <v>20.445814798357898</v>
      </c>
      <c r="AY92" s="2324">
        <f t="shared" ca="1" si="47"/>
        <v>1.62489866904776</v>
      </c>
      <c r="AZ92" s="2324">
        <f t="shared" ca="1" si="47"/>
        <v>2.9427766093989591E-3</v>
      </c>
      <c r="BA92" s="2324">
        <f t="shared" ca="1" si="47"/>
        <v>4.1645724110109263</v>
      </c>
      <c r="BB92" s="2324">
        <f t="shared" ca="1" si="48"/>
        <v>0.89047486243104157</v>
      </c>
      <c r="BC92" s="2324">
        <f t="shared" ca="1" si="48"/>
        <v>0.17663595647423694</v>
      </c>
      <c r="BD92" s="2324">
        <f t="shared" ca="1" si="48"/>
        <v>0.94030854451757251</v>
      </c>
      <c r="BE92" s="2324">
        <f t="shared" ca="1" si="48"/>
        <v>1.4184435044108854</v>
      </c>
      <c r="BF92" s="2324">
        <f t="shared" ca="1" si="48"/>
        <v>1.036651932109151</v>
      </c>
      <c r="BG92" s="2324">
        <f t="shared" ca="1" si="48"/>
        <v>4.9326541262306366E-2</v>
      </c>
      <c r="BH92" s="2324">
        <f t="shared" ca="1" si="48"/>
        <v>95.697389626849017</v>
      </c>
      <c r="BI92" s="2324">
        <f t="shared" ca="1" si="48"/>
        <v>28.066188665289054</v>
      </c>
      <c r="BJ92" s="2324">
        <f t="shared" ca="1" si="48"/>
        <v>26.958400286029416</v>
      </c>
      <c r="BK92" s="2324">
        <f t="shared" ca="1" si="48"/>
        <v>10.958828753838095</v>
      </c>
      <c r="BL92" s="2324">
        <f t="shared" ca="1" si="49"/>
        <v>1.0234293329488156</v>
      </c>
      <c r="BM92" s="2324">
        <f t="shared" ca="1" si="49"/>
        <v>2.2545878756204401</v>
      </c>
      <c r="BN92" s="2324">
        <f t="shared" ca="1" si="49"/>
        <v>14.79339685261245</v>
      </c>
      <c r="BO92" s="2324">
        <f t="shared" ca="1" si="49"/>
        <v>0.90093601925452138</v>
      </c>
      <c r="BP92" s="2324">
        <f t="shared" ca="1" si="49"/>
        <v>41.373557966151729</v>
      </c>
      <c r="BQ92" s="2324">
        <f t="shared" ca="1" si="49"/>
        <v>1.5377233593933703</v>
      </c>
      <c r="BR92" s="2324">
        <f t="shared" ca="1" si="49"/>
        <v>6.0633561822114812</v>
      </c>
      <c r="BS92" s="2324">
        <f t="shared" ca="1" si="49"/>
        <v>1.5513402195022066</v>
      </c>
      <c r="BT92" s="2324">
        <f t="shared" ca="1" si="49"/>
        <v>0.26078847927393906</v>
      </c>
      <c r="BU92" s="2324">
        <f t="shared" ca="1" si="49"/>
        <v>25.348081839317498</v>
      </c>
      <c r="BV92" s="2324">
        <f t="shared" ca="1" si="50"/>
        <v>0.15138289387879561</v>
      </c>
      <c r="BW92" s="2324">
        <f t="shared" ca="1" si="50"/>
        <v>4.3842191329897791</v>
      </c>
      <c r="BX92" s="2324">
        <f t="shared" ca="1" si="50"/>
        <v>5.8259183853049443E-2</v>
      </c>
      <c r="BY92" s="2324">
        <f t="shared" ca="1" si="50"/>
        <v>0.10814781663904718</v>
      </c>
      <c r="BZ92" s="2324">
        <f t="shared" ca="1" si="50"/>
        <v>0.29671049657719617</v>
      </c>
      <c r="CA92" s="2324">
        <f t="shared" ca="1" si="50"/>
        <v>2.9148788007581343</v>
      </c>
      <c r="CB92" s="2324">
        <f t="shared" ca="1" si="50"/>
        <v>1.3204998258957277</v>
      </c>
      <c r="CC92" s="2324">
        <f t="shared" ca="1" si="50"/>
        <v>2.2281022899734979E-2</v>
      </c>
      <c r="CD92" s="2324">
        <f t="shared" ca="1" si="50"/>
        <v>0.35670765907424823</v>
      </c>
      <c r="CE92" s="2324">
        <f t="shared" ca="1" si="50"/>
        <v>14.094649905215658</v>
      </c>
      <c r="CF92" s="2324">
        <f t="shared" ca="1" si="51"/>
        <v>9.4234281147040529E-3</v>
      </c>
      <c r="CG92" s="2324">
        <f t="shared" ca="1" si="51"/>
        <v>27.562827779903042</v>
      </c>
      <c r="CH92" s="2324">
        <f t="shared" ca="1" si="51"/>
        <v>4.5657172837439357E-2</v>
      </c>
      <c r="CI92" s="2324">
        <f t="shared" ca="1" si="51"/>
        <v>1.0054111242595862</v>
      </c>
      <c r="CJ92" s="2324">
        <f t="shared" ca="1" si="51"/>
        <v>4.2187033316541882E-2</v>
      </c>
      <c r="CK92" s="2324">
        <f t="shared" ca="1" si="51"/>
        <v>6.6781408705220997</v>
      </c>
      <c r="CL92" s="2324">
        <f t="shared" ca="1" si="51"/>
        <v>0.31382253640278179</v>
      </c>
      <c r="CM92" s="2324">
        <f t="shared" ca="1" si="51"/>
        <v>1.5233135818853027</v>
      </c>
      <c r="CN92" s="2324">
        <f t="shared" ca="1" si="51"/>
        <v>0.26002438730516209</v>
      </c>
      <c r="CO92" s="2324">
        <f t="shared" ca="1" si="51"/>
        <v>2.6787152511356646E-2</v>
      </c>
      <c r="CP92" s="2324">
        <f t="shared" ca="1" si="52"/>
        <v>11.386473809921375</v>
      </c>
      <c r="CQ92" s="2324">
        <f t="shared" ca="1" si="52"/>
        <v>1.9495705073952374</v>
      </c>
      <c r="CR92" s="2324">
        <f t="shared" ca="1" si="52"/>
        <v>1.4847041194898767</v>
      </c>
      <c r="CS92" s="2324">
        <f t="shared" ca="1" si="52"/>
        <v>0.28970520101195724</v>
      </c>
      <c r="CT92" s="2324">
        <f t="shared" ca="1" si="52"/>
        <v>2.0741733624618477</v>
      </c>
      <c r="CU92" s="2324">
        <f t="shared" ca="1" si="52"/>
        <v>3.4299580998316945</v>
      </c>
      <c r="CV92" s="2324">
        <f t="shared" ca="1" si="52"/>
        <v>1.9410583542677409</v>
      </c>
      <c r="CW92" s="2324">
        <f t="shared" ca="1" si="52"/>
        <v>4.4904157227079962</v>
      </c>
      <c r="CX92" s="2324">
        <f t="shared" ca="1" si="52"/>
        <v>1.07247670775354</v>
      </c>
      <c r="CY92" s="2324">
        <f t="shared" ca="1" si="52"/>
        <v>0.12769050350016953</v>
      </c>
      <c r="CZ92" s="2324">
        <f t="shared" ca="1" si="53"/>
        <v>2.6605749444139324</v>
      </c>
      <c r="DA92" s="2324">
        <f t="shared" ca="1" si="53"/>
        <v>4.1748027504280163</v>
      </c>
      <c r="DB92" s="2324">
        <f t="shared" ca="1" si="53"/>
        <v>4.5728026333253027</v>
      </c>
      <c r="DC92" s="2324">
        <f t="shared" ca="1" si="53"/>
        <v>2.5398330951197678</v>
      </c>
      <c r="DD92" s="2324">
        <f t="shared" ca="1" si="53"/>
        <v>3.7593403405588059</v>
      </c>
      <c r="DE92" s="2324">
        <f t="shared" ca="1" si="53"/>
        <v>3.6164300143452035</v>
      </c>
      <c r="DF92" s="2324">
        <f t="shared" ca="1" si="53"/>
        <v>43.574319825268603</v>
      </c>
      <c r="DG92" s="2324">
        <f t="shared" ca="1" si="53"/>
        <v>59.9272544621858</v>
      </c>
      <c r="DH92" s="2324">
        <f t="shared" ca="1" si="53"/>
        <v>0.26586770310202207</v>
      </c>
      <c r="DI92" s="2324">
        <f t="shared" ca="1" si="53"/>
        <v>1.1555997751143496</v>
      </c>
      <c r="DJ92" s="2324">
        <f t="shared" ca="1" si="54"/>
        <v>13.886127859893479</v>
      </c>
      <c r="DK92" s="2324">
        <f t="shared" ca="1" si="54"/>
        <v>1.3321550702236304</v>
      </c>
      <c r="DL92" s="2324">
        <f t="shared" ca="1" si="54"/>
        <v>0.16423496124836096</v>
      </c>
      <c r="DM92" s="2324">
        <f t="shared" ca="1" si="54"/>
        <v>8.9701593119847747</v>
      </c>
      <c r="DN92" s="2324">
        <f t="shared" ca="1" si="54"/>
        <v>16.75489390370895</v>
      </c>
      <c r="DO92" s="2324">
        <f t="shared" ca="1" si="54"/>
        <v>0.76920707444077963</v>
      </c>
      <c r="DP92" s="2324">
        <f t="shared" ca="1" si="54"/>
        <v>1.4176697083084224</v>
      </c>
      <c r="DQ92" s="2324">
        <f t="shared" ca="1" si="54"/>
        <v>3.5602047961964698</v>
      </c>
      <c r="DR92" s="2324">
        <f t="shared" ca="1" si="54"/>
        <v>1.3429862753201152</v>
      </c>
      <c r="DS92" s="2324">
        <f t="shared" ca="1" si="54"/>
        <v>3.9237637053537622</v>
      </c>
      <c r="DT92" s="2324">
        <f t="shared" ca="1" si="55"/>
        <v>1.3272433964371905E-4</v>
      </c>
      <c r="DU92" s="2324">
        <f t="shared" ca="1" si="55"/>
        <v>0.26843034810166516</v>
      </c>
      <c r="DV92" s="2324">
        <f t="shared" ca="1" si="55"/>
        <v>15.997807790513431</v>
      </c>
      <c r="DW92" s="2324">
        <f t="shared" ca="1" si="55"/>
        <v>0.12693000802719659</v>
      </c>
      <c r="DX92" s="2324">
        <f t="shared" ca="1" si="55"/>
        <v>0.87016426999881602</v>
      </c>
      <c r="DY92" s="2324">
        <f t="shared" ca="1" si="55"/>
        <v>2.1461439003280267</v>
      </c>
      <c r="DZ92" s="2324">
        <f t="shared" ca="1" si="55"/>
        <v>5.9085035023525991</v>
      </c>
      <c r="EA92" s="2324">
        <f t="shared" ca="1" si="55"/>
        <v>1.7787947031980864</v>
      </c>
      <c r="EB92" s="2324">
        <f t="shared" ca="1" si="55"/>
        <v>2.7362512414497546</v>
      </c>
      <c r="EC92" s="2324">
        <f t="shared" ca="1" si="55"/>
        <v>3.9268230194103593</v>
      </c>
      <c r="ED92" s="2324">
        <f t="shared" ca="1" si="56"/>
        <v>18.501684441881338</v>
      </c>
      <c r="EE92" s="2324">
        <f t="shared" ca="1" si="56"/>
        <v>130.10450653345151</v>
      </c>
      <c r="EF92" s="2324">
        <f t="shared" ca="1" si="56"/>
        <v>0.56114101822796214</v>
      </c>
      <c r="EG92" s="2324">
        <f t="shared" ca="1" si="56"/>
        <v>0.58039362548039042</v>
      </c>
      <c r="EH92" s="2324">
        <f t="shared" ca="1" si="56"/>
        <v>26.634609357386086</v>
      </c>
      <c r="EI92" s="2324">
        <f t="shared" ca="1" si="56"/>
        <v>4.5224366911316123</v>
      </c>
      <c r="EJ92" s="2324">
        <f t="shared" ca="1" si="56"/>
        <v>1.9694507508844128</v>
      </c>
      <c r="EK92" s="2324">
        <f t="shared" ca="1" si="56"/>
        <v>1.1448510037230277</v>
      </c>
      <c r="EL92" s="2324">
        <f t="shared" ca="1" si="56"/>
        <v>0.3965736853900117</v>
      </c>
    </row>
    <row r="93" spans="1:142" ht="18" customHeight="1">
      <c r="C93" s="2955" t="str">
        <f>'Cost of efficiency improvements'!A16</f>
        <v>T-O</v>
      </c>
      <c r="D93" s="2324">
        <f t="shared" si="43"/>
        <v>1.5296114749058916</v>
      </c>
      <c r="E93" s="2324">
        <f t="shared" si="43"/>
        <v>42.331691516124721</v>
      </c>
      <c r="F93" s="2324">
        <f t="shared" si="43"/>
        <v>10.703890318863348</v>
      </c>
      <c r="G93" s="2324">
        <f t="shared" si="43"/>
        <v>37.014129203369613</v>
      </c>
      <c r="H93" s="2324">
        <f t="shared" si="43"/>
        <v>0.38747452481037836</v>
      </c>
      <c r="I93" s="2324">
        <f t="shared" si="43"/>
        <v>63.398679978165674</v>
      </c>
      <c r="J93" s="2324">
        <f t="shared" si="43"/>
        <v>10.782359003757604</v>
      </c>
      <c r="K93" s="2324">
        <f t="shared" si="43"/>
        <v>5.3191529008000629</v>
      </c>
      <c r="L93" s="2324">
        <f t="shared" si="43"/>
        <v>4.1948694292623436</v>
      </c>
      <c r="M93" s="2324">
        <f t="shared" si="43"/>
        <v>8.5514204165465806</v>
      </c>
      <c r="N93" s="2324">
        <f t="shared" si="44"/>
        <v>7.2910127862225114</v>
      </c>
      <c r="O93" s="2324">
        <f t="shared" si="44"/>
        <v>21.659262969333259</v>
      </c>
      <c r="P93" s="2324">
        <f t="shared" si="44"/>
        <v>4.5898502884890293</v>
      </c>
      <c r="Q93" s="2324">
        <f t="shared" si="44"/>
        <v>4.1605389914719773</v>
      </c>
      <c r="R93" s="2324">
        <f t="shared" si="44"/>
        <v>2.1219809055060508</v>
      </c>
      <c r="S93" s="2324">
        <f t="shared" si="44"/>
        <v>2.6059842752415125</v>
      </c>
      <c r="T93" s="2324">
        <f t="shared" si="44"/>
        <v>172.27486008091276</v>
      </c>
      <c r="U93" s="2324">
        <f t="shared" si="44"/>
        <v>2.0166538698863787</v>
      </c>
      <c r="V93" s="2324">
        <f t="shared" si="44"/>
        <v>5.6254809282679537</v>
      </c>
      <c r="W93" s="2324">
        <f t="shared" si="44"/>
        <v>4.0535079454811349</v>
      </c>
      <c r="X93" s="2324">
        <f t="shared" si="45"/>
        <v>3.7603592724970363</v>
      </c>
      <c r="Y93" s="2324">
        <f t="shared" si="45"/>
        <v>78.371333646018329</v>
      </c>
      <c r="Z93" s="2324">
        <f t="shared" si="45"/>
        <v>17.118374075455488</v>
      </c>
      <c r="AA93" s="2324">
        <f t="shared" si="45"/>
        <v>619.77365396132109</v>
      </c>
      <c r="AB93" s="2324">
        <f t="shared" si="45"/>
        <v>51.167121059320841</v>
      </c>
      <c r="AC93" s="2324">
        <f t="shared" si="45"/>
        <v>25.636091122046974</v>
      </c>
      <c r="AD93" s="2324">
        <f t="shared" si="45"/>
        <v>2.0910086028131496</v>
      </c>
      <c r="AE93" s="2324">
        <f t="shared" si="45"/>
        <v>3.1105913099699745</v>
      </c>
      <c r="AF93" s="2324">
        <f t="shared" si="45"/>
        <v>4.1163027067277316</v>
      </c>
      <c r="AG93" s="2324">
        <f t="shared" si="45"/>
        <v>2.999992507837709</v>
      </c>
      <c r="AH93" s="2324">
        <f t="shared" si="46"/>
        <v>3.9214044840757132</v>
      </c>
      <c r="AI93" s="2324">
        <f t="shared" si="46"/>
        <v>1.3480425719430751</v>
      </c>
      <c r="AJ93" s="2324">
        <f t="shared" si="46"/>
        <v>2.2944172123588369</v>
      </c>
      <c r="AK93" s="2324">
        <f t="shared" si="46"/>
        <v>7.8486429497316825</v>
      </c>
      <c r="AL93" s="2324">
        <f t="shared" si="46"/>
        <v>7.2065838806687701</v>
      </c>
      <c r="AM93" s="2324">
        <f t="shared" si="46"/>
        <v>6.2955217867600597</v>
      </c>
      <c r="AN93" s="2324">
        <f t="shared" si="46"/>
        <v>14.940223115990868</v>
      </c>
      <c r="AO93" s="2324">
        <f t="shared" si="46"/>
        <v>66.54591675795767</v>
      </c>
      <c r="AP93" s="2324">
        <f t="shared" si="46"/>
        <v>2.7170391735018455</v>
      </c>
      <c r="AQ93" s="2324">
        <f t="shared" si="46"/>
        <v>0.19009169116483179</v>
      </c>
      <c r="AR93" s="2324">
        <f t="shared" si="47"/>
        <v>1.6679424607304654</v>
      </c>
      <c r="AS93" s="2324">
        <f t="shared" si="47"/>
        <v>5.0287892844514595</v>
      </c>
      <c r="AT93" s="2324">
        <f t="shared" si="47"/>
        <v>6.6026250200997012</v>
      </c>
      <c r="AU93" s="2324">
        <f t="shared" si="47"/>
        <v>67.282145962460731</v>
      </c>
      <c r="AV93" s="2324">
        <f t="shared" si="47"/>
        <v>1.5414708047184542</v>
      </c>
      <c r="AW93" s="2324">
        <f t="shared" si="47"/>
        <v>1.7081337690593641</v>
      </c>
      <c r="AX93" s="2324">
        <f t="shared" si="47"/>
        <v>83.974270639263338</v>
      </c>
      <c r="AY93" s="2324">
        <f t="shared" si="47"/>
        <v>8.8582728082811624</v>
      </c>
      <c r="AZ93" s="2324">
        <f t="shared" si="47"/>
        <v>6.0028995160299488</v>
      </c>
      <c r="BA93" s="2324">
        <f t="shared" si="47"/>
        <v>11.836464772087261</v>
      </c>
      <c r="BB93" s="2324">
        <f t="shared" si="48"/>
        <v>5.1383937068710992</v>
      </c>
      <c r="BC93" s="2324">
        <f t="shared" si="48"/>
        <v>0.87541279283349949</v>
      </c>
      <c r="BD93" s="2324">
        <f t="shared" si="48"/>
        <v>2.6844440163218746</v>
      </c>
      <c r="BE93" s="2324">
        <f t="shared" si="48"/>
        <v>54.405887374564074</v>
      </c>
      <c r="BF93" s="2324">
        <f t="shared" si="48"/>
        <v>5.2606510098165611</v>
      </c>
      <c r="BG93" s="2324">
        <f t="shared" si="48"/>
        <v>0.66181473272638591</v>
      </c>
      <c r="BH93" s="2324">
        <f t="shared" si="48"/>
        <v>404.73631508673964</v>
      </c>
      <c r="BI93" s="2324">
        <f t="shared" si="48"/>
        <v>149.818192337135</v>
      </c>
      <c r="BJ93" s="2324">
        <f t="shared" si="48"/>
        <v>94.212087653404311</v>
      </c>
      <c r="BK93" s="2324">
        <f t="shared" si="48"/>
        <v>29.94784586790799</v>
      </c>
      <c r="BL93" s="2324">
        <f t="shared" si="49"/>
        <v>5.748898126070995</v>
      </c>
      <c r="BM93" s="2324">
        <f t="shared" si="49"/>
        <v>7.810542741237839</v>
      </c>
      <c r="BN93" s="2324">
        <f t="shared" si="49"/>
        <v>54.663921356833136</v>
      </c>
      <c r="BO93" s="2324">
        <f t="shared" si="49"/>
        <v>1.9510529797725336</v>
      </c>
      <c r="BP93" s="2324">
        <f t="shared" si="49"/>
        <v>87.356898722841805</v>
      </c>
      <c r="BQ93" s="2324">
        <f t="shared" si="49"/>
        <v>6.4478930330179667</v>
      </c>
      <c r="BR93" s="2324">
        <f t="shared" si="49"/>
        <v>10.344149748733608</v>
      </c>
      <c r="BS93" s="2324">
        <f t="shared" si="49"/>
        <v>8.1946799954875669</v>
      </c>
      <c r="BT93" s="2324">
        <f t="shared" si="49"/>
        <v>1.4712483157601797</v>
      </c>
      <c r="BU93" s="2324">
        <f t="shared" si="49"/>
        <v>72.152106092213941</v>
      </c>
      <c r="BV93" s="2324">
        <f t="shared" si="50"/>
        <v>0.69988853957895558</v>
      </c>
      <c r="BW93" s="2324">
        <f t="shared" si="50"/>
        <v>14.806272890633849</v>
      </c>
      <c r="BX93" s="2324">
        <f t="shared" si="50"/>
        <v>2.7549235847774542</v>
      </c>
      <c r="BY93" s="2324">
        <f t="shared" si="50"/>
        <v>2.5520573414212353</v>
      </c>
      <c r="BZ93" s="2324">
        <f t="shared" si="50"/>
        <v>5.0391502229609184</v>
      </c>
      <c r="CA93" s="2324">
        <f t="shared" si="50"/>
        <v>21.456167613659559</v>
      </c>
      <c r="CB93" s="2324">
        <f t="shared" si="50"/>
        <v>3.1992006577275736</v>
      </c>
      <c r="CC93" s="2324">
        <f t="shared" si="50"/>
        <v>3.5715417665895157</v>
      </c>
      <c r="CD93" s="2324">
        <f t="shared" si="50"/>
        <v>0.92507006970435868</v>
      </c>
      <c r="CE93" s="2324">
        <f t="shared" si="50"/>
        <v>56.611076497728639</v>
      </c>
      <c r="CF93" s="2324">
        <f t="shared" si="51"/>
        <v>2.9679331403014841</v>
      </c>
      <c r="CG93" s="2324">
        <f t="shared" si="51"/>
        <v>116.19751100268968</v>
      </c>
      <c r="CH93" s="2324">
        <f t="shared" si="51"/>
        <v>0.73234713851595068</v>
      </c>
      <c r="CI93" s="2324">
        <f t="shared" si="51"/>
        <v>2.2119225250673638</v>
      </c>
      <c r="CJ93" s="2324">
        <f t="shared" si="51"/>
        <v>0.44427707295011959</v>
      </c>
      <c r="CK93" s="2324">
        <f t="shared" si="51"/>
        <v>18.756865599118946</v>
      </c>
      <c r="CL93" s="2324">
        <f t="shared" si="51"/>
        <v>2.3916990961102473</v>
      </c>
      <c r="CM93" s="2324">
        <f t="shared" si="51"/>
        <v>3.1074649781387769</v>
      </c>
      <c r="CN93" s="2324">
        <f t="shared" si="51"/>
        <v>2.1843263421122492</v>
      </c>
      <c r="CO93" s="2324">
        <f t="shared" si="51"/>
        <v>2.7303944715823927</v>
      </c>
      <c r="CP93" s="2324">
        <f t="shared" si="52"/>
        <v>39.035780280191929</v>
      </c>
      <c r="CQ93" s="2324">
        <f t="shared" si="52"/>
        <v>4.654122800197249</v>
      </c>
      <c r="CR93" s="2324">
        <f t="shared" si="52"/>
        <v>10.55214078398066</v>
      </c>
      <c r="CS93" s="2324">
        <f t="shared" si="52"/>
        <v>1.4272022393801467</v>
      </c>
      <c r="CT93" s="2324">
        <f t="shared" si="52"/>
        <v>32.198076270755877</v>
      </c>
      <c r="CU93" s="2324">
        <f t="shared" si="52"/>
        <v>7.1388501766797159</v>
      </c>
      <c r="CV93" s="2324">
        <f t="shared" si="52"/>
        <v>11.967077192967503</v>
      </c>
      <c r="CW93" s="2324">
        <f t="shared" si="52"/>
        <v>36.653273257851431</v>
      </c>
      <c r="CX93" s="2324">
        <f t="shared" si="52"/>
        <v>11.568952573376752</v>
      </c>
      <c r="CY93" s="2324">
        <f t="shared" si="52"/>
        <v>3.5621850346682291</v>
      </c>
      <c r="CZ93" s="2324">
        <f t="shared" si="53"/>
        <v>14.884345703682346</v>
      </c>
      <c r="DA93" s="2324">
        <f t="shared" si="53"/>
        <v>31.515687606020688</v>
      </c>
      <c r="DB93" s="2324">
        <f t="shared" si="53"/>
        <v>22.266044067568536</v>
      </c>
      <c r="DC93" s="2324">
        <f t="shared" si="53"/>
        <v>9.4544961818055135</v>
      </c>
      <c r="DD93" s="2324">
        <f t="shared" si="53"/>
        <v>13.433713543163883</v>
      </c>
      <c r="DE93" s="2324">
        <f t="shared" si="53"/>
        <v>10.480070131782274</v>
      </c>
      <c r="DF93" s="2324">
        <f t="shared" si="53"/>
        <v>95.852600942591835</v>
      </c>
      <c r="DG93" s="2324">
        <f t="shared" si="53"/>
        <v>110.32337742801225</v>
      </c>
      <c r="DH93" s="2324">
        <f t="shared" si="53"/>
        <v>3.3421575519344064</v>
      </c>
      <c r="DI93" s="2324">
        <f t="shared" si="53"/>
        <v>3.5562452460345195</v>
      </c>
      <c r="DJ93" s="2324">
        <f t="shared" si="54"/>
        <v>169.78946238081778</v>
      </c>
      <c r="DK93" s="2324">
        <f t="shared" si="54"/>
        <v>2.8377599733747596</v>
      </c>
      <c r="DL93" s="2324">
        <f t="shared" si="54"/>
        <v>2.6952369712311244</v>
      </c>
      <c r="DM93" s="2324">
        <f t="shared" si="54"/>
        <v>73.441060828391102</v>
      </c>
      <c r="DN93" s="2324">
        <f t="shared" si="54"/>
        <v>54.796566527145039</v>
      </c>
      <c r="DO93" s="2324">
        <f t="shared" si="54"/>
        <v>10.47717336074526</v>
      </c>
      <c r="DP93" s="2324">
        <f t="shared" si="54"/>
        <v>10.576010453897915</v>
      </c>
      <c r="DQ93" s="2324">
        <f t="shared" si="54"/>
        <v>12.739580825274654</v>
      </c>
      <c r="DR93" s="2324">
        <f t="shared" si="54"/>
        <v>10.223555945847902</v>
      </c>
      <c r="DS93" s="2324">
        <f t="shared" si="54"/>
        <v>8.7925814086608636</v>
      </c>
      <c r="DT93" s="2324">
        <f t="shared" si="55"/>
        <v>0.26372611636308474</v>
      </c>
      <c r="DU93" s="2324">
        <f t="shared" si="55"/>
        <v>6.0621968418748171</v>
      </c>
      <c r="DV93" s="2324">
        <f t="shared" si="55"/>
        <v>79.013104628319567</v>
      </c>
      <c r="DW93" s="2324">
        <f t="shared" si="55"/>
        <v>1.7522997712830859</v>
      </c>
      <c r="DX93" s="2324">
        <f t="shared" si="55"/>
        <v>3.8904648319807911</v>
      </c>
      <c r="DY93" s="2324">
        <f t="shared" si="55"/>
        <v>7.5345433952606049</v>
      </c>
      <c r="DZ93" s="2324">
        <f t="shared" si="55"/>
        <v>25.538428641539731</v>
      </c>
      <c r="EA93" s="2324">
        <f t="shared" si="55"/>
        <v>3.3351210407762406</v>
      </c>
      <c r="EB93" s="2324">
        <f t="shared" si="55"/>
        <v>18.734697573946828</v>
      </c>
      <c r="EC93" s="2324">
        <f t="shared" si="55"/>
        <v>69.532553938175425</v>
      </c>
      <c r="ED93" s="2324">
        <f t="shared" si="56"/>
        <v>72.688142212087143</v>
      </c>
      <c r="EE93" s="2324">
        <f t="shared" si="56"/>
        <v>759.57047657629562</v>
      </c>
      <c r="EF93" s="2324">
        <f t="shared" si="56"/>
        <v>3.4923382692825777</v>
      </c>
      <c r="EG93" s="2324">
        <f t="shared" si="56"/>
        <v>3.1931146704268873</v>
      </c>
      <c r="EH93" s="2324">
        <f t="shared" si="56"/>
        <v>45.505167648751986</v>
      </c>
      <c r="EI93" s="2324">
        <f t="shared" si="56"/>
        <v>36.030433581843113</v>
      </c>
      <c r="EJ93" s="2324">
        <f t="shared" si="56"/>
        <v>4.8172249857601503</v>
      </c>
      <c r="EK93" s="2324">
        <f t="shared" si="56"/>
        <v>1.2476927365546233</v>
      </c>
      <c r="EL93" s="2324">
        <f t="shared" si="56"/>
        <v>2.8617440051723766</v>
      </c>
    </row>
    <row r="94" spans="1:142" ht="18" customHeight="1">
      <c r="C94" s="2955" t="str">
        <f>'Cost of efficiency improvements'!A17</f>
        <v>A-O</v>
      </c>
      <c r="D94" s="2324">
        <f t="shared" si="43"/>
        <v>0.10485222831853805</v>
      </c>
      <c r="E94" s="2324">
        <f t="shared" si="43"/>
        <v>7.5653647168527752E-2</v>
      </c>
      <c r="F94" s="2324">
        <f t="shared" si="43"/>
        <v>2.5217882389509252E-2</v>
      </c>
      <c r="G94" s="2324">
        <f t="shared" si="43"/>
        <v>4.4992760241776786</v>
      </c>
      <c r="H94" s="2324">
        <f t="shared" si="43"/>
        <v>0</v>
      </c>
      <c r="I94" s="2324">
        <f t="shared" si="43"/>
        <v>3.2226905379820372</v>
      </c>
      <c r="J94" s="2324">
        <f t="shared" si="43"/>
        <v>0.31529749386417416</v>
      </c>
      <c r="K94" s="2324">
        <f t="shared" si="43"/>
        <v>0.44993551139220761</v>
      </c>
      <c r="L94" s="2324">
        <f t="shared" si="43"/>
        <v>0</v>
      </c>
      <c r="M94" s="2324">
        <f t="shared" si="43"/>
        <v>2.8317846940577032</v>
      </c>
      <c r="N94" s="2324">
        <f t="shared" si="44"/>
        <v>0.85872647749486231</v>
      </c>
      <c r="O94" s="2324">
        <f t="shared" si="44"/>
        <v>0.5268971453019089</v>
      </c>
      <c r="P94" s="2324">
        <f t="shared" si="44"/>
        <v>0</v>
      </c>
      <c r="Q94" s="2324">
        <f t="shared" si="44"/>
        <v>0.83377112321755187</v>
      </c>
      <c r="R94" s="2324">
        <f t="shared" si="44"/>
        <v>0</v>
      </c>
      <c r="S94" s="2324">
        <f t="shared" si="44"/>
        <v>3.0821856253844641E-2</v>
      </c>
      <c r="T94" s="2324">
        <f t="shared" si="44"/>
        <v>11.131912794332756</v>
      </c>
      <c r="U94" s="2324">
        <f t="shared" si="44"/>
        <v>0</v>
      </c>
      <c r="V94" s="2324">
        <f t="shared" si="44"/>
        <v>0.18050510191545793</v>
      </c>
      <c r="W94" s="2324">
        <f t="shared" si="44"/>
        <v>0</v>
      </c>
      <c r="X94" s="2324">
        <f t="shared" si="45"/>
        <v>0</v>
      </c>
      <c r="Y94" s="2324">
        <f t="shared" si="45"/>
        <v>6.585448675692076</v>
      </c>
      <c r="Z94" s="2324">
        <f t="shared" si="45"/>
        <v>0.57440285141576775</v>
      </c>
      <c r="AA94" s="2324">
        <f t="shared" si="45"/>
        <v>34.913130731842735</v>
      </c>
      <c r="AB94" s="2324">
        <f t="shared" si="45"/>
        <v>0.88525161156578636</v>
      </c>
      <c r="AC94" s="2324">
        <f t="shared" si="45"/>
        <v>1.7895198737206346</v>
      </c>
      <c r="AD94" s="2324">
        <f t="shared" si="45"/>
        <v>0</v>
      </c>
      <c r="AE94" s="2324">
        <f t="shared" si="45"/>
        <v>0</v>
      </c>
      <c r="AF94" s="2324">
        <f t="shared" si="45"/>
        <v>6.0216803343489861E-2</v>
      </c>
      <c r="AG94" s="2324">
        <f t="shared" si="45"/>
        <v>0.24937683696292481</v>
      </c>
      <c r="AH94" s="2324">
        <f t="shared" si="46"/>
        <v>0.27208489626962407</v>
      </c>
      <c r="AI94" s="2324">
        <f t="shared" si="46"/>
        <v>0.14513793626379609</v>
      </c>
      <c r="AJ94" s="2324">
        <f t="shared" si="46"/>
        <v>3.4508328307366956E-2</v>
      </c>
      <c r="AK94" s="2324">
        <f t="shared" si="46"/>
        <v>0.46944293530888148</v>
      </c>
      <c r="AL94" s="2324">
        <f t="shared" si="46"/>
        <v>0.67123333138195307</v>
      </c>
      <c r="AM94" s="2324">
        <f t="shared" si="46"/>
        <v>4.0144535562326569E-2</v>
      </c>
      <c r="AN94" s="2324">
        <f t="shared" si="46"/>
        <v>0.16675422464351036</v>
      </c>
      <c r="AO94" s="2324">
        <f t="shared" si="46"/>
        <v>6.4613818655787041</v>
      </c>
      <c r="AP94" s="2324">
        <f t="shared" si="46"/>
        <v>0</v>
      </c>
      <c r="AQ94" s="2324">
        <f t="shared" si="46"/>
        <v>0</v>
      </c>
      <c r="AR94" s="2324">
        <f t="shared" si="47"/>
        <v>0.1135070977911027</v>
      </c>
      <c r="AS94" s="2324">
        <f t="shared" si="47"/>
        <v>0.25778279775942792</v>
      </c>
      <c r="AT94" s="2324">
        <f t="shared" si="47"/>
        <v>0.5913579662696955</v>
      </c>
      <c r="AU94" s="2324">
        <f t="shared" si="47"/>
        <v>4.6804161311392969</v>
      </c>
      <c r="AV94" s="2324">
        <f t="shared" si="47"/>
        <v>3.3623843186012338E-2</v>
      </c>
      <c r="AW94" s="2324">
        <f t="shared" si="47"/>
        <v>0.10617947171497524</v>
      </c>
      <c r="AX94" s="2324">
        <f t="shared" si="47"/>
        <v>0</v>
      </c>
      <c r="AY94" s="2324">
        <f t="shared" si="47"/>
        <v>0.34744637958879415</v>
      </c>
      <c r="AZ94" s="2324">
        <f t="shared" si="47"/>
        <v>0</v>
      </c>
      <c r="BA94" s="2324">
        <f t="shared" si="47"/>
        <v>7.0066109747594266E-2</v>
      </c>
      <c r="BB94" s="2324">
        <f t="shared" si="48"/>
        <v>0</v>
      </c>
      <c r="BC94" s="2324">
        <f t="shared" si="48"/>
        <v>0</v>
      </c>
      <c r="BD94" s="2324">
        <f t="shared" si="48"/>
        <v>0</v>
      </c>
      <c r="BE94" s="2324">
        <f t="shared" si="48"/>
        <v>0</v>
      </c>
      <c r="BF94" s="2324">
        <f t="shared" si="48"/>
        <v>0.29708030532979968</v>
      </c>
      <c r="BG94" s="2324">
        <f t="shared" si="48"/>
        <v>0.24523138411657988</v>
      </c>
      <c r="BH94" s="2324">
        <f t="shared" si="48"/>
        <v>30.343258467788313</v>
      </c>
      <c r="BI94" s="2324">
        <f t="shared" si="48"/>
        <v>6.5309628980069538</v>
      </c>
      <c r="BJ94" s="2324">
        <f t="shared" si="48"/>
        <v>8.2158530970599948</v>
      </c>
      <c r="BK94" s="2324">
        <f t="shared" si="48"/>
        <v>0</v>
      </c>
      <c r="BL94" s="2324">
        <f t="shared" si="49"/>
        <v>0.27045518362571386</v>
      </c>
      <c r="BM94" s="2324">
        <f t="shared" si="49"/>
        <v>0</v>
      </c>
      <c r="BN94" s="2324">
        <f t="shared" si="49"/>
        <v>2.9834149530525633</v>
      </c>
      <c r="BO94" s="2324">
        <f t="shared" si="49"/>
        <v>9.5729277110163366E-2</v>
      </c>
      <c r="BP94" s="2324">
        <f t="shared" si="49"/>
        <v>3.320018448949976</v>
      </c>
      <c r="BQ94" s="2324">
        <f t="shared" si="49"/>
        <v>0</v>
      </c>
      <c r="BR94" s="2324">
        <f t="shared" si="49"/>
        <v>0.58929606801811252</v>
      </c>
      <c r="BS94" s="2324">
        <f t="shared" si="49"/>
        <v>5.32377517111862E-2</v>
      </c>
      <c r="BT94" s="2324">
        <f t="shared" si="49"/>
        <v>0</v>
      </c>
      <c r="BU94" s="2324">
        <f t="shared" si="49"/>
        <v>3.0871581872270886</v>
      </c>
      <c r="BV94" s="2324">
        <f t="shared" si="50"/>
        <v>1.4599677360809096E-2</v>
      </c>
      <c r="BW94" s="2324">
        <f t="shared" si="50"/>
        <v>0</v>
      </c>
      <c r="BX94" s="2324">
        <f t="shared" si="50"/>
        <v>9.688876793991491E-2</v>
      </c>
      <c r="BY94" s="2324">
        <f t="shared" si="50"/>
        <v>0.13537882643659344</v>
      </c>
      <c r="BZ94" s="2324">
        <f t="shared" si="50"/>
        <v>0</v>
      </c>
      <c r="CA94" s="2324">
        <f t="shared" si="50"/>
        <v>0</v>
      </c>
      <c r="CB94" s="2324">
        <f t="shared" si="50"/>
        <v>6.5034926425422329E-2</v>
      </c>
      <c r="CC94" s="2324">
        <f t="shared" si="50"/>
        <v>2.382247731418205E-2</v>
      </c>
      <c r="CD94" s="2324">
        <f t="shared" si="50"/>
        <v>1.7254164153683478E-2</v>
      </c>
      <c r="CE94" s="2324">
        <f t="shared" si="50"/>
        <v>2.6098340018207478</v>
      </c>
      <c r="CF94" s="2324">
        <f t="shared" si="51"/>
        <v>5.3089735857487618E-3</v>
      </c>
      <c r="CG94" s="2324">
        <f t="shared" si="51"/>
        <v>6.3081003790371897</v>
      </c>
      <c r="CH94" s="2324">
        <f t="shared" si="51"/>
        <v>5.1762492461050427E-2</v>
      </c>
      <c r="CI94" s="2324">
        <f t="shared" si="51"/>
        <v>0.15306944292203797</v>
      </c>
      <c r="CJ94" s="2324">
        <f t="shared" si="51"/>
        <v>3.9817301893115718E-3</v>
      </c>
      <c r="CK94" s="2324">
        <f t="shared" si="51"/>
        <v>4.654100294330541</v>
      </c>
      <c r="CL94" s="2324">
        <f t="shared" si="51"/>
        <v>2.2415895457341559E-2</v>
      </c>
      <c r="CM94" s="2324">
        <f t="shared" si="51"/>
        <v>0.39032707945119688</v>
      </c>
      <c r="CN94" s="2324">
        <f t="shared" si="51"/>
        <v>0.7901603148712899</v>
      </c>
      <c r="CO94" s="2324">
        <f t="shared" si="51"/>
        <v>0.30869004322610999</v>
      </c>
      <c r="CP94" s="2324">
        <f t="shared" si="52"/>
        <v>0.74830605210430667</v>
      </c>
      <c r="CQ94" s="2324">
        <f t="shared" si="52"/>
        <v>0</v>
      </c>
      <c r="CR94" s="2324">
        <f t="shared" si="52"/>
        <v>0.68875863916397928</v>
      </c>
      <c r="CS94" s="2324">
        <f t="shared" si="52"/>
        <v>1.3896185386959197E-2</v>
      </c>
      <c r="CT94" s="2324">
        <f t="shared" si="52"/>
        <v>1.1207947728670779E-2</v>
      </c>
      <c r="CU94" s="2324">
        <f t="shared" si="52"/>
        <v>0.89964884915911025</v>
      </c>
      <c r="CV94" s="2324">
        <f t="shared" si="52"/>
        <v>0</v>
      </c>
      <c r="CW94" s="2324">
        <f t="shared" si="52"/>
        <v>8.6739350989154862E-2</v>
      </c>
      <c r="CX94" s="2324">
        <f t="shared" si="52"/>
        <v>2.3160308978265331E-2</v>
      </c>
      <c r="CY94" s="2324">
        <f t="shared" si="52"/>
        <v>0</v>
      </c>
      <c r="CZ94" s="2324">
        <f t="shared" si="53"/>
        <v>0.24241123397251049</v>
      </c>
      <c r="DA94" s="2324">
        <f t="shared" si="53"/>
        <v>0.459208328766114</v>
      </c>
      <c r="DB94" s="2324">
        <f t="shared" si="53"/>
        <v>2.5840381274912763</v>
      </c>
      <c r="DC94" s="2324">
        <f t="shared" si="53"/>
        <v>0.43721252482498818</v>
      </c>
      <c r="DD94" s="2324">
        <f t="shared" si="53"/>
        <v>0</v>
      </c>
      <c r="DE94" s="2324">
        <f t="shared" si="53"/>
        <v>0.42073615667058945</v>
      </c>
      <c r="DF94" s="2324">
        <f t="shared" si="53"/>
        <v>3.8908699490116874</v>
      </c>
      <c r="DG94" s="2324">
        <f t="shared" si="53"/>
        <v>0</v>
      </c>
      <c r="DH94" s="2324">
        <f t="shared" si="53"/>
        <v>0</v>
      </c>
      <c r="DI94" s="2324">
        <f t="shared" si="53"/>
        <v>0.17386888493327196</v>
      </c>
      <c r="DJ94" s="2324">
        <f t="shared" si="54"/>
        <v>0</v>
      </c>
      <c r="DK94" s="2324">
        <f t="shared" si="54"/>
        <v>9.52899092567282E-2</v>
      </c>
      <c r="DL94" s="2324">
        <f t="shared" si="54"/>
        <v>9.52899092567282E-2</v>
      </c>
      <c r="DM94" s="2324">
        <f t="shared" si="54"/>
        <v>3.093393573113135</v>
      </c>
      <c r="DN94" s="2324">
        <f t="shared" si="54"/>
        <v>2.3177869104504185</v>
      </c>
      <c r="DO94" s="2324">
        <f t="shared" si="54"/>
        <v>7.6534721461019002E-3</v>
      </c>
      <c r="DP94" s="2324">
        <f t="shared" si="54"/>
        <v>0.14850530740488782</v>
      </c>
      <c r="DQ94" s="2324">
        <f t="shared" si="54"/>
        <v>0.19478378509831204</v>
      </c>
      <c r="DR94" s="2324">
        <f t="shared" si="54"/>
        <v>0</v>
      </c>
      <c r="DS94" s="2324">
        <f t="shared" si="54"/>
        <v>0.85985490844820112</v>
      </c>
      <c r="DT94" s="2324">
        <f t="shared" si="55"/>
        <v>0</v>
      </c>
      <c r="DU94" s="2324">
        <f t="shared" si="55"/>
        <v>5.32377517111862E-2</v>
      </c>
      <c r="DV94" s="2324">
        <f t="shared" si="55"/>
        <v>9.6969492091111071</v>
      </c>
      <c r="DW94" s="2324">
        <f t="shared" si="55"/>
        <v>0</v>
      </c>
      <c r="DX94" s="2324">
        <f t="shared" si="55"/>
        <v>0</v>
      </c>
      <c r="DY94" s="2324">
        <f t="shared" si="55"/>
        <v>0.89943780522582994</v>
      </c>
      <c r="DZ94" s="2324">
        <f t="shared" si="55"/>
        <v>4.9634832145195773</v>
      </c>
      <c r="EA94" s="2324">
        <f t="shared" si="55"/>
        <v>0</v>
      </c>
      <c r="EB94" s="2324">
        <f t="shared" si="55"/>
        <v>1.8103599927403278</v>
      </c>
      <c r="EC94" s="2324">
        <f t="shared" si="55"/>
        <v>0</v>
      </c>
      <c r="ED94" s="2324">
        <f t="shared" si="56"/>
        <v>0.40077814775623916</v>
      </c>
      <c r="EE94" s="2324">
        <f t="shared" si="56"/>
        <v>25.34745041768242</v>
      </c>
      <c r="EF94" s="2324">
        <f t="shared" si="56"/>
        <v>0.24241123397251049</v>
      </c>
      <c r="EG94" s="2324">
        <f t="shared" si="56"/>
        <v>0.66627618501146968</v>
      </c>
      <c r="EH94" s="2324">
        <f t="shared" si="56"/>
        <v>0</v>
      </c>
      <c r="EI94" s="2324">
        <f t="shared" si="56"/>
        <v>1.2015951269379983</v>
      </c>
      <c r="EJ94" s="2324">
        <f t="shared" si="56"/>
        <v>0.39722874643804224</v>
      </c>
      <c r="EK94" s="2324">
        <f t="shared" si="56"/>
        <v>8.1257621032863145E-2</v>
      </c>
      <c r="EL94" s="2324">
        <f t="shared" si="56"/>
        <v>0.36145631424963259</v>
      </c>
    </row>
    <row r="95" spans="1:142" ht="18" customHeight="1">
      <c r="C95" s="2955" t="str">
        <f>'Cost of efficiency improvements'!A18</f>
        <v>O-O</v>
      </c>
      <c r="D95" s="2324">
        <f t="shared" si="43"/>
        <v>0</v>
      </c>
      <c r="E95" s="2324">
        <f t="shared" si="43"/>
        <v>1.7176179894187968</v>
      </c>
      <c r="F95" s="2324">
        <f t="shared" si="43"/>
        <v>2.5217882389509252E-2</v>
      </c>
      <c r="G95" s="2324">
        <f t="shared" si="43"/>
        <v>0</v>
      </c>
      <c r="H95" s="2324">
        <f t="shared" si="43"/>
        <v>0.21103170003351329</v>
      </c>
      <c r="I95" s="2324">
        <f t="shared" si="43"/>
        <v>0</v>
      </c>
      <c r="J95" s="2324">
        <f t="shared" si="43"/>
        <v>0</v>
      </c>
      <c r="K95" s="2324">
        <f t="shared" si="43"/>
        <v>0</v>
      </c>
      <c r="L95" s="2324">
        <f t="shared" si="43"/>
        <v>0</v>
      </c>
      <c r="M95" s="2324">
        <f t="shared" si="43"/>
        <v>2.5511573820339666E-3</v>
      </c>
      <c r="N95" s="2324">
        <f t="shared" si="44"/>
        <v>0</v>
      </c>
      <c r="O95" s="2324">
        <f t="shared" si="44"/>
        <v>7.2868754137498021E-2</v>
      </c>
      <c r="P95" s="2324">
        <f t="shared" si="44"/>
        <v>0</v>
      </c>
      <c r="Q95" s="2324">
        <f t="shared" si="44"/>
        <v>0.65312071318708231</v>
      </c>
      <c r="R95" s="2324">
        <f t="shared" si="44"/>
        <v>0.28270284344112157</v>
      </c>
      <c r="S95" s="2324">
        <f t="shared" si="44"/>
        <v>5.6039738643353897E-3</v>
      </c>
      <c r="T95" s="2324">
        <f t="shared" si="44"/>
        <v>0</v>
      </c>
      <c r="U95" s="2324">
        <f t="shared" si="44"/>
        <v>0</v>
      </c>
      <c r="V95" s="2324">
        <f t="shared" si="44"/>
        <v>0</v>
      </c>
      <c r="W95" s="2324">
        <f t="shared" si="44"/>
        <v>0.26787152511356649</v>
      </c>
      <c r="X95" s="2324">
        <f t="shared" si="45"/>
        <v>0</v>
      </c>
      <c r="Y95" s="2324">
        <f t="shared" si="45"/>
        <v>0</v>
      </c>
      <c r="Z95" s="2324">
        <f t="shared" si="45"/>
        <v>0</v>
      </c>
      <c r="AA95" s="2324">
        <f t="shared" si="45"/>
        <v>0.2687675797527021</v>
      </c>
      <c r="AB95" s="2324">
        <f t="shared" si="45"/>
        <v>0.32654814490034773</v>
      </c>
      <c r="AC95" s="2324">
        <f t="shared" si="45"/>
        <v>2.4704329576816352E-2</v>
      </c>
      <c r="AD95" s="2324">
        <f t="shared" si="45"/>
        <v>0.1092774903545401</v>
      </c>
      <c r="AE95" s="2324">
        <f t="shared" si="45"/>
        <v>0</v>
      </c>
      <c r="AF95" s="2324">
        <f t="shared" si="45"/>
        <v>2.6248350175367377E-2</v>
      </c>
      <c r="AG95" s="2324">
        <f t="shared" si="45"/>
        <v>0</v>
      </c>
      <c r="AH95" s="2324">
        <f t="shared" si="46"/>
        <v>0</v>
      </c>
      <c r="AI95" s="2324">
        <f t="shared" si="46"/>
        <v>0.41997360280587803</v>
      </c>
      <c r="AJ95" s="2324">
        <f t="shared" si="46"/>
        <v>7.9634603786231436E-3</v>
      </c>
      <c r="AK95" s="2324">
        <f t="shared" si="46"/>
        <v>2.6625121704085819E-2</v>
      </c>
      <c r="AL95" s="2324">
        <f t="shared" si="46"/>
        <v>0</v>
      </c>
      <c r="AM95" s="2324">
        <f t="shared" si="46"/>
        <v>0</v>
      </c>
      <c r="AN95" s="2324">
        <f t="shared" si="46"/>
        <v>0.23160308978265332</v>
      </c>
      <c r="AO95" s="2324">
        <f t="shared" si="46"/>
        <v>0</v>
      </c>
      <c r="AP95" s="2324">
        <f t="shared" si="46"/>
        <v>0</v>
      </c>
      <c r="AQ95" s="2324">
        <f t="shared" si="46"/>
        <v>0</v>
      </c>
      <c r="AR95" s="2324">
        <f t="shared" si="47"/>
        <v>0</v>
      </c>
      <c r="AS95" s="2324">
        <f t="shared" si="47"/>
        <v>0.25778279775942792</v>
      </c>
      <c r="AT95" s="2324">
        <f t="shared" si="47"/>
        <v>0.34472525995816372</v>
      </c>
      <c r="AU95" s="2324">
        <f t="shared" si="47"/>
        <v>1.0355771020694431</v>
      </c>
      <c r="AV95" s="2324">
        <f t="shared" si="47"/>
        <v>0</v>
      </c>
      <c r="AW95" s="2324">
        <f t="shared" si="47"/>
        <v>0</v>
      </c>
      <c r="AX95" s="2324">
        <f t="shared" si="47"/>
        <v>0.22140890680239786</v>
      </c>
      <c r="AY95" s="2324">
        <f t="shared" si="47"/>
        <v>0</v>
      </c>
      <c r="AZ95" s="2324">
        <f t="shared" si="47"/>
        <v>0</v>
      </c>
      <c r="BA95" s="2324">
        <f t="shared" si="47"/>
        <v>0.61237779919397384</v>
      </c>
      <c r="BB95" s="2324">
        <f t="shared" si="48"/>
        <v>0</v>
      </c>
      <c r="BC95" s="2324">
        <f t="shared" si="48"/>
        <v>0</v>
      </c>
      <c r="BD95" s="2324">
        <f t="shared" si="48"/>
        <v>0.1621221628478573</v>
      </c>
      <c r="BE95" s="2324">
        <f t="shared" si="48"/>
        <v>0</v>
      </c>
      <c r="BF95" s="2324">
        <f t="shared" si="48"/>
        <v>0</v>
      </c>
      <c r="BG95" s="2324">
        <f t="shared" si="48"/>
        <v>0</v>
      </c>
      <c r="BH95" s="2324">
        <f t="shared" si="48"/>
        <v>7.4633107784125299</v>
      </c>
      <c r="BI95" s="2324">
        <f t="shared" si="48"/>
        <v>0.70667059482340877</v>
      </c>
      <c r="BJ95" s="2324">
        <f t="shared" si="48"/>
        <v>0</v>
      </c>
      <c r="BK95" s="2324">
        <f t="shared" si="48"/>
        <v>0</v>
      </c>
      <c r="BL95" s="2324">
        <f t="shared" si="49"/>
        <v>0</v>
      </c>
      <c r="BM95" s="2324">
        <f t="shared" si="49"/>
        <v>3.0128427191465534</v>
      </c>
      <c r="BN95" s="2324">
        <f t="shared" si="49"/>
        <v>0.17376395217403376</v>
      </c>
      <c r="BO95" s="2324">
        <f t="shared" si="49"/>
        <v>0</v>
      </c>
      <c r="BP95" s="2324">
        <f t="shared" si="49"/>
        <v>0</v>
      </c>
      <c r="BQ95" s="2324">
        <f t="shared" si="49"/>
        <v>0.39722874643804224</v>
      </c>
      <c r="BR95" s="2324">
        <f t="shared" si="49"/>
        <v>0.28137560004468443</v>
      </c>
      <c r="BS95" s="2324">
        <f t="shared" si="49"/>
        <v>0.12048543808321087</v>
      </c>
      <c r="BT95" s="2324">
        <f t="shared" si="49"/>
        <v>0</v>
      </c>
      <c r="BU95" s="2324">
        <f t="shared" si="49"/>
        <v>1.8909249674655932</v>
      </c>
      <c r="BV95" s="2324">
        <f t="shared" si="50"/>
        <v>0</v>
      </c>
      <c r="BW95" s="2324">
        <f t="shared" si="50"/>
        <v>0</v>
      </c>
      <c r="BX95" s="2324">
        <f t="shared" si="50"/>
        <v>6.5034926425422329E-2</v>
      </c>
      <c r="BY95" s="2324">
        <f t="shared" si="50"/>
        <v>1.3272433964371905E-3</v>
      </c>
      <c r="BZ95" s="2324">
        <f t="shared" si="50"/>
        <v>0</v>
      </c>
      <c r="CA95" s="2324">
        <f t="shared" si="50"/>
        <v>0</v>
      </c>
      <c r="CB95" s="2324">
        <f t="shared" si="50"/>
        <v>3.9817301893115718E-3</v>
      </c>
      <c r="CC95" s="2324">
        <f t="shared" si="50"/>
        <v>0</v>
      </c>
      <c r="CD95" s="2324">
        <f t="shared" si="50"/>
        <v>0</v>
      </c>
      <c r="CE95" s="2324">
        <f t="shared" si="50"/>
        <v>0</v>
      </c>
      <c r="CF95" s="2324">
        <f t="shared" si="51"/>
        <v>0</v>
      </c>
      <c r="CG95" s="2324">
        <f t="shared" si="51"/>
        <v>0</v>
      </c>
      <c r="CH95" s="2324">
        <f t="shared" si="51"/>
        <v>3.9817301893115718E-3</v>
      </c>
      <c r="CI95" s="2324">
        <f t="shared" si="51"/>
        <v>0</v>
      </c>
      <c r="CJ95" s="2324">
        <f t="shared" si="51"/>
        <v>0</v>
      </c>
      <c r="CK95" s="2324">
        <f t="shared" si="51"/>
        <v>0</v>
      </c>
      <c r="CL95" s="2324">
        <f t="shared" si="51"/>
        <v>0</v>
      </c>
      <c r="CM95" s="2324">
        <f t="shared" si="51"/>
        <v>0.95413286088070348</v>
      </c>
      <c r="CN95" s="2324">
        <f t="shared" si="51"/>
        <v>0.19333709831957094</v>
      </c>
      <c r="CO95" s="2324">
        <f t="shared" si="51"/>
        <v>0</v>
      </c>
      <c r="CP95" s="2324">
        <f t="shared" si="52"/>
        <v>0</v>
      </c>
      <c r="CQ95" s="2324">
        <f t="shared" si="52"/>
        <v>0</v>
      </c>
      <c r="CR95" s="2324">
        <f t="shared" si="52"/>
        <v>0</v>
      </c>
      <c r="CS95" s="2324">
        <f t="shared" si="52"/>
        <v>0</v>
      </c>
      <c r="CT95" s="2324">
        <f t="shared" si="52"/>
        <v>6.1055295251934067</v>
      </c>
      <c r="CU95" s="2324">
        <f t="shared" si="52"/>
        <v>0.11490841998605458</v>
      </c>
      <c r="CV95" s="2324">
        <f t="shared" si="52"/>
        <v>0.82836726391347826</v>
      </c>
      <c r="CW95" s="2324">
        <f t="shared" si="52"/>
        <v>0.20919490532678525</v>
      </c>
      <c r="CX95" s="2324">
        <f t="shared" si="52"/>
        <v>0</v>
      </c>
      <c r="CY95" s="2324">
        <f t="shared" si="52"/>
        <v>0</v>
      </c>
      <c r="CZ95" s="2324">
        <f t="shared" si="53"/>
        <v>0</v>
      </c>
      <c r="DA95" s="2324">
        <f t="shared" si="53"/>
        <v>0</v>
      </c>
      <c r="DB95" s="2324">
        <f t="shared" si="53"/>
        <v>1.4013221949518851E-3</v>
      </c>
      <c r="DC95" s="2324">
        <f t="shared" si="53"/>
        <v>2.8026443899037703E-2</v>
      </c>
      <c r="DD95" s="2324">
        <f t="shared" si="53"/>
        <v>0</v>
      </c>
      <c r="DE95" s="2324">
        <f t="shared" si="53"/>
        <v>0.24023105475513148</v>
      </c>
      <c r="DF95" s="2324">
        <f t="shared" si="53"/>
        <v>4.1923175438299348E-2</v>
      </c>
      <c r="DG95" s="2324">
        <f t="shared" si="53"/>
        <v>0</v>
      </c>
      <c r="DH95" s="2324">
        <f t="shared" si="53"/>
        <v>2.5217882389509252E-2</v>
      </c>
      <c r="DI95" s="2324">
        <f t="shared" si="53"/>
        <v>0</v>
      </c>
      <c r="DJ95" s="2324">
        <f t="shared" si="54"/>
        <v>0</v>
      </c>
      <c r="DK95" s="2324">
        <f t="shared" si="54"/>
        <v>0</v>
      </c>
      <c r="DL95" s="2324">
        <f t="shared" si="54"/>
        <v>3.2230410483893357E-2</v>
      </c>
      <c r="DM95" s="2324">
        <f t="shared" si="54"/>
        <v>2.8019869321676949</v>
      </c>
      <c r="DN95" s="2324">
        <f t="shared" si="54"/>
        <v>2.8026443899037703E-3</v>
      </c>
      <c r="DO95" s="2324">
        <f t="shared" si="54"/>
        <v>0.42859444018170639</v>
      </c>
      <c r="DP95" s="2324">
        <f t="shared" si="54"/>
        <v>0.19333709831957094</v>
      </c>
      <c r="DQ95" s="2324">
        <f t="shared" si="54"/>
        <v>0</v>
      </c>
      <c r="DR95" s="2324">
        <f t="shared" si="54"/>
        <v>0.22841551777715727</v>
      </c>
      <c r="DS95" s="2324">
        <f t="shared" si="54"/>
        <v>1.9377012021367913E-2</v>
      </c>
      <c r="DT95" s="2324">
        <f t="shared" si="55"/>
        <v>0.61451369255041921</v>
      </c>
      <c r="DU95" s="2324">
        <f t="shared" si="55"/>
        <v>0</v>
      </c>
      <c r="DV95" s="2324">
        <f t="shared" si="55"/>
        <v>0</v>
      </c>
      <c r="DW95" s="2324">
        <f t="shared" si="55"/>
        <v>0</v>
      </c>
      <c r="DX95" s="2324">
        <f t="shared" si="55"/>
        <v>0</v>
      </c>
      <c r="DY95" s="2324">
        <f t="shared" si="55"/>
        <v>0</v>
      </c>
      <c r="DZ95" s="2324">
        <f t="shared" si="55"/>
        <v>0</v>
      </c>
      <c r="EA95" s="2324">
        <f t="shared" si="55"/>
        <v>4.6705695120624728</v>
      </c>
      <c r="EB95" s="2324">
        <f t="shared" si="55"/>
        <v>0</v>
      </c>
      <c r="EC95" s="2324">
        <f t="shared" si="55"/>
        <v>0</v>
      </c>
      <c r="ED95" s="2324">
        <f t="shared" si="56"/>
        <v>0.33491600459350057</v>
      </c>
      <c r="EE95" s="2324">
        <f t="shared" si="56"/>
        <v>0</v>
      </c>
      <c r="EF95" s="2324">
        <f t="shared" si="56"/>
        <v>0</v>
      </c>
      <c r="EG95" s="2324">
        <f t="shared" si="56"/>
        <v>0.17519612832970916</v>
      </c>
      <c r="EH95" s="2324">
        <f t="shared" si="56"/>
        <v>0</v>
      </c>
      <c r="EI95" s="2324">
        <f t="shared" si="56"/>
        <v>0</v>
      </c>
      <c r="EJ95" s="2324">
        <f t="shared" si="56"/>
        <v>0</v>
      </c>
      <c r="EK95" s="2324">
        <f t="shared" si="56"/>
        <v>5.0435764779018503E-2</v>
      </c>
      <c r="EL95" s="2324">
        <f t="shared" si="56"/>
        <v>0.330634457995788</v>
      </c>
    </row>
    <row r="96" spans="1:142" ht="18" customHeight="1">
      <c r="A96" s="2957"/>
      <c r="B96" s="2956" t="str">
        <f>'Cost of efficiency improvements'!A19</f>
        <v xml:space="preserve">  Natural gas</v>
      </c>
      <c r="C96" s="2952"/>
    </row>
    <row r="97" spans="1:149" ht="18" customHeight="1">
      <c r="C97" s="2955" t="str">
        <f>'Cost of efficiency improvements'!A20</f>
        <v>R-NG</v>
      </c>
      <c r="D97" s="2324">
        <f t="shared" ref="D97:M101" si="57">HLOOKUP(D$81,Energy_use_BAU_TY,MATCH($C97,IEA_sector_codes,0),FALSE)</f>
        <v>0</v>
      </c>
      <c r="E97" s="2324">
        <f t="shared" si="57"/>
        <v>12.89659210099062</v>
      </c>
      <c r="F97" s="2324">
        <f t="shared" si="57"/>
        <v>0</v>
      </c>
      <c r="G97" s="2324">
        <f t="shared" si="57"/>
        <v>23.052703182964265</v>
      </c>
      <c r="H97" s="2324">
        <f t="shared" si="57"/>
        <v>1.1725984705506891</v>
      </c>
      <c r="I97" s="2324">
        <f t="shared" si="57"/>
        <v>6.5188782008825061</v>
      </c>
      <c r="J97" s="2324">
        <f t="shared" si="57"/>
        <v>2.1852980843382208</v>
      </c>
      <c r="K97" s="2324">
        <f t="shared" si="57"/>
        <v>4.7785771005165278</v>
      </c>
      <c r="L97" s="2324">
        <f t="shared" si="57"/>
        <v>0</v>
      </c>
      <c r="M97" s="2324">
        <f t="shared" si="57"/>
        <v>4.9551915865314156</v>
      </c>
      <c r="N97" s="2324">
        <f t="shared" ref="N97:W101" si="58">HLOOKUP(N$81,Energy_use_BAU_TY,MATCH($C97,IEA_sector_codes,0),FALSE)</f>
        <v>3.7537451038970229</v>
      </c>
      <c r="O97" s="2324">
        <f t="shared" si="58"/>
        <v>6.0126763701491095</v>
      </c>
      <c r="P97" s="2324">
        <f t="shared" si="58"/>
        <v>0</v>
      </c>
      <c r="Q97" s="2324">
        <f t="shared" si="58"/>
        <v>0.17802372661193741</v>
      </c>
      <c r="R97" s="2324">
        <f t="shared" si="58"/>
        <v>9.2949878763164379E-2</v>
      </c>
      <c r="S97" s="2324">
        <f t="shared" si="58"/>
        <v>0</v>
      </c>
      <c r="T97" s="2324">
        <f t="shared" si="58"/>
        <v>0.70055211412547447</v>
      </c>
      <c r="U97" s="2324">
        <f t="shared" si="58"/>
        <v>5.4556920292112281E-2</v>
      </c>
      <c r="V97" s="2324">
        <f t="shared" si="58"/>
        <v>0.12631650190891569</v>
      </c>
      <c r="W97" s="2324">
        <f t="shared" si="58"/>
        <v>0</v>
      </c>
      <c r="X97" s="2324">
        <f t="shared" ref="X97:AG101" si="59">HLOOKUP(X$81,Energy_use_BAU_TY,MATCH($C97,IEA_sector_codes,0),FALSE)</f>
        <v>0</v>
      </c>
      <c r="Y97" s="2324">
        <f t="shared" si="59"/>
        <v>19.605590599482639</v>
      </c>
      <c r="Z97" s="2324">
        <f t="shared" si="59"/>
        <v>0.95374047155753361</v>
      </c>
      <c r="AA97" s="2324">
        <f t="shared" si="59"/>
        <v>172.07798885015904</v>
      </c>
      <c r="AB97" s="2324">
        <f t="shared" si="59"/>
        <v>1.6034990485855609</v>
      </c>
      <c r="AC97" s="2324">
        <f t="shared" si="59"/>
        <v>2.5169816116364689</v>
      </c>
      <c r="AD97" s="2324">
        <f t="shared" si="59"/>
        <v>0</v>
      </c>
      <c r="AE97" s="2324">
        <f t="shared" si="59"/>
        <v>0</v>
      </c>
      <c r="AF97" s="2324">
        <f t="shared" si="59"/>
        <v>0</v>
      </c>
      <c r="AG97" s="2324">
        <f t="shared" si="59"/>
        <v>0</v>
      </c>
      <c r="AH97" s="2324">
        <f t="shared" ref="AH97:AQ101" si="60">HLOOKUP(AH$81,Energy_use_BAU_TY,MATCH($C97,IEA_sector_codes,0),FALSE)</f>
        <v>1.2202650750446196</v>
      </c>
      <c r="AI97" s="2324">
        <f t="shared" si="60"/>
        <v>0.14241898128954991</v>
      </c>
      <c r="AJ97" s="2324">
        <f t="shared" si="60"/>
        <v>0</v>
      </c>
      <c r="AK97" s="2324">
        <f t="shared" si="60"/>
        <v>3.591273781166711</v>
      </c>
      <c r="AL97" s="2324">
        <f t="shared" si="60"/>
        <v>1.1396924209140031</v>
      </c>
      <c r="AM97" s="2324">
        <f t="shared" si="60"/>
        <v>0</v>
      </c>
      <c r="AN97" s="2324">
        <f t="shared" si="60"/>
        <v>0</v>
      </c>
      <c r="AO97" s="2324">
        <f t="shared" si="60"/>
        <v>2.9122979398999744</v>
      </c>
      <c r="AP97" s="2324">
        <f t="shared" si="60"/>
        <v>0</v>
      </c>
      <c r="AQ97" s="2324">
        <f t="shared" si="60"/>
        <v>0</v>
      </c>
      <c r="AR97" s="2324">
        <f t="shared" ref="AR97:BA101" si="61">HLOOKUP(AR$81,Energy_use_BAU_TY,MATCH($C97,IEA_sector_codes,0),FALSE)</f>
        <v>9.7637201168645119E-2</v>
      </c>
      <c r="AS97" s="2324">
        <f t="shared" si="61"/>
        <v>0</v>
      </c>
      <c r="AT97" s="2324">
        <f t="shared" si="61"/>
        <v>5.8582320701187074E-2</v>
      </c>
      <c r="AU97" s="2324">
        <f t="shared" si="61"/>
        <v>22.685559886074838</v>
      </c>
      <c r="AV97" s="2324">
        <f t="shared" si="61"/>
        <v>0</v>
      </c>
      <c r="AW97" s="2324">
        <f t="shared" si="61"/>
        <v>1.0939485731357039</v>
      </c>
      <c r="AX97" s="2324">
        <f t="shared" si="61"/>
        <v>38.367869615598671</v>
      </c>
      <c r="AY97" s="2324">
        <f t="shared" si="61"/>
        <v>0</v>
      </c>
      <c r="AZ97" s="2324">
        <f t="shared" si="61"/>
        <v>0</v>
      </c>
      <c r="BA97" s="2324">
        <f t="shared" si="61"/>
        <v>0.55031877022327258</v>
      </c>
      <c r="BB97" s="2324">
        <f t="shared" ref="BB97:BK101" si="62">HLOOKUP(BB$81,Energy_use_BAU_TY,MATCH($C97,IEA_sector_codes,0),FALSE)</f>
        <v>0</v>
      </c>
      <c r="BC97" s="2324">
        <f t="shared" si="62"/>
        <v>0</v>
      </c>
      <c r="BD97" s="2324">
        <f t="shared" si="62"/>
        <v>0</v>
      </c>
      <c r="BE97" s="2324">
        <f t="shared" si="62"/>
        <v>0</v>
      </c>
      <c r="BF97" s="2324">
        <f t="shared" si="62"/>
        <v>4.7984246319790502</v>
      </c>
      <c r="BG97" s="2324">
        <f t="shared" si="62"/>
        <v>0</v>
      </c>
      <c r="BH97" s="2324">
        <f t="shared" si="62"/>
        <v>10.197300207842703</v>
      </c>
      <c r="BI97" s="2324">
        <f t="shared" si="62"/>
        <v>4.2696720228609611E-2</v>
      </c>
      <c r="BJ97" s="2324">
        <f t="shared" si="62"/>
        <v>64.210584052504586</v>
      </c>
      <c r="BK97" s="2324">
        <f t="shared" si="62"/>
        <v>0</v>
      </c>
      <c r="BL97" s="2324">
        <f t="shared" ref="BL97:BU101" si="63">HLOOKUP(BL$81,Energy_use_BAU_TY,MATCH($C97,IEA_sector_codes,0),FALSE)</f>
        <v>1.0633578818185168</v>
      </c>
      <c r="BM97" s="2324">
        <f t="shared" si="63"/>
        <v>0</v>
      </c>
      <c r="BN97" s="2324">
        <f t="shared" si="63"/>
        <v>32.151042733915119</v>
      </c>
      <c r="BO97" s="2324">
        <f t="shared" si="63"/>
        <v>0</v>
      </c>
      <c r="BP97" s="2324">
        <f t="shared" si="63"/>
        <v>13.995835411409706</v>
      </c>
      <c r="BQ97" s="2324">
        <f t="shared" si="63"/>
        <v>0</v>
      </c>
      <c r="BR97" s="2324">
        <f t="shared" si="63"/>
        <v>1.997230728295686</v>
      </c>
      <c r="BS97" s="2324">
        <f t="shared" si="63"/>
        <v>0</v>
      </c>
      <c r="BT97" s="2324">
        <f t="shared" si="63"/>
        <v>0</v>
      </c>
      <c r="BU97" s="2324">
        <f t="shared" si="63"/>
        <v>17.062625754100814</v>
      </c>
      <c r="BV97" s="2324">
        <f t="shared" ref="BV97:CE101" si="64">HLOOKUP(BV$81,Energy_use_BAU_TY,MATCH($C97,IEA_sector_codes,0),FALSE)</f>
        <v>0</v>
      </c>
      <c r="BW97" s="2324">
        <f t="shared" si="64"/>
        <v>0</v>
      </c>
      <c r="BX97" s="2324">
        <f t="shared" si="64"/>
        <v>0.20973305977329398</v>
      </c>
      <c r="BY97" s="2324">
        <f t="shared" si="64"/>
        <v>0.25501633404252788</v>
      </c>
      <c r="BZ97" s="2324">
        <f t="shared" si="64"/>
        <v>0</v>
      </c>
      <c r="CA97" s="2324">
        <f t="shared" si="64"/>
        <v>0</v>
      </c>
      <c r="CB97" s="2324">
        <f t="shared" si="64"/>
        <v>0.3217495803340305</v>
      </c>
      <c r="CC97" s="2324">
        <f t="shared" si="64"/>
        <v>0.35504436788598231</v>
      </c>
      <c r="CD97" s="2324">
        <f t="shared" si="64"/>
        <v>0</v>
      </c>
      <c r="CE97" s="2324">
        <f t="shared" si="64"/>
        <v>2.3720400127005339E-3</v>
      </c>
      <c r="CF97" s="2324">
        <f t="shared" ref="CF97:CO101" si="65">HLOOKUP(CF$81,Energy_use_BAU_TY,MATCH($C97,IEA_sector_codes,0),FALSE)</f>
        <v>0</v>
      </c>
      <c r="CG97" s="2324">
        <f t="shared" si="65"/>
        <v>1.8562570303204173</v>
      </c>
      <c r="CH97" s="2324">
        <f t="shared" si="65"/>
        <v>0.5386326307814141</v>
      </c>
      <c r="CI97" s="2324">
        <f t="shared" si="65"/>
        <v>0</v>
      </c>
      <c r="CJ97" s="2324">
        <f t="shared" si="65"/>
        <v>0</v>
      </c>
      <c r="CK97" s="2324">
        <f t="shared" si="65"/>
        <v>0</v>
      </c>
      <c r="CL97" s="2324">
        <f t="shared" si="65"/>
        <v>0</v>
      </c>
      <c r="CM97" s="2324">
        <f t="shared" si="65"/>
        <v>0</v>
      </c>
      <c r="CN97" s="2324">
        <f t="shared" si="65"/>
        <v>0</v>
      </c>
      <c r="CO97" s="2324">
        <f t="shared" si="65"/>
        <v>0</v>
      </c>
      <c r="CP97" s="2324">
        <f t="shared" ref="CP97:CY101" si="66">HLOOKUP(CP$81,Energy_use_BAU_TY,MATCH($C97,IEA_sector_codes,0),FALSE)</f>
        <v>13.250255809504859</v>
      </c>
      <c r="CQ97" s="2324">
        <f t="shared" si="66"/>
        <v>0</v>
      </c>
      <c r="CR97" s="2324">
        <f t="shared" si="66"/>
        <v>0.2715361175930695</v>
      </c>
      <c r="CS97" s="2324">
        <f t="shared" si="66"/>
        <v>0</v>
      </c>
      <c r="CT97" s="2324">
        <f t="shared" si="66"/>
        <v>0</v>
      </c>
      <c r="CU97" s="2324">
        <f t="shared" si="66"/>
        <v>5.3256655182897343E-3</v>
      </c>
      <c r="CV97" s="2324">
        <f t="shared" si="66"/>
        <v>0</v>
      </c>
      <c r="CW97" s="2324">
        <f t="shared" si="66"/>
        <v>15.392167642413765</v>
      </c>
      <c r="CX97" s="2324">
        <f t="shared" si="66"/>
        <v>0</v>
      </c>
      <c r="CY97" s="2324">
        <f t="shared" si="66"/>
        <v>0</v>
      </c>
      <c r="CZ97" s="2324">
        <f t="shared" ref="CZ97:DI101" si="67">HLOOKUP(CZ$81,Energy_use_BAU_TY,MATCH($C97,IEA_sector_codes,0),FALSE)</f>
        <v>4.9298878138690355E-2</v>
      </c>
      <c r="DA97" s="2324">
        <f t="shared" si="67"/>
        <v>0</v>
      </c>
      <c r="DB97" s="2324">
        <f t="shared" si="67"/>
        <v>5.9931489299153808</v>
      </c>
      <c r="DC97" s="2324">
        <f t="shared" si="67"/>
        <v>0.45800723457291709</v>
      </c>
      <c r="DD97" s="2324">
        <f t="shared" si="67"/>
        <v>0</v>
      </c>
      <c r="DE97" s="2324">
        <f t="shared" si="67"/>
        <v>6.0608087614032566</v>
      </c>
      <c r="DF97" s="2324">
        <f t="shared" si="67"/>
        <v>46.812925559086501</v>
      </c>
      <c r="DG97" s="2324">
        <f t="shared" si="67"/>
        <v>0</v>
      </c>
      <c r="DH97" s="2324">
        <f t="shared" si="67"/>
        <v>0</v>
      </c>
      <c r="DI97" s="2324">
        <f t="shared" si="67"/>
        <v>0.46236606359112536</v>
      </c>
      <c r="DJ97" s="2324">
        <f t="shared" ref="DJ97:DS101" si="68">HLOOKUP(DJ$81,Energy_use_BAU_TY,MATCH($C97,IEA_sector_codes,0),FALSE)</f>
        <v>0.12097404064772722</v>
      </c>
      <c r="DK97" s="2324">
        <f t="shared" si="68"/>
        <v>1.924340473942024</v>
      </c>
      <c r="DL97" s="2324">
        <f t="shared" si="68"/>
        <v>0.20770095521329962</v>
      </c>
      <c r="DM97" s="2324">
        <f t="shared" si="68"/>
        <v>0</v>
      </c>
      <c r="DN97" s="2324">
        <f t="shared" si="68"/>
        <v>6.2274782127201282</v>
      </c>
      <c r="DO97" s="2324">
        <f t="shared" si="68"/>
        <v>0</v>
      </c>
      <c r="DP97" s="2324">
        <f t="shared" si="68"/>
        <v>0</v>
      </c>
      <c r="DQ97" s="2324">
        <f t="shared" si="68"/>
        <v>7.9884982774346011E-2</v>
      </c>
      <c r="DR97" s="2324">
        <f t="shared" si="68"/>
        <v>1.9509688015334727</v>
      </c>
      <c r="DS97" s="2324">
        <f t="shared" si="68"/>
        <v>0</v>
      </c>
      <c r="DT97" s="2324">
        <f t="shared" ref="DT97:EC101" si="69">HLOOKUP(DT$81,Energy_use_BAU_TY,MATCH($C97,IEA_sector_codes,0),FALSE)</f>
        <v>0</v>
      </c>
      <c r="DU97" s="2324">
        <f t="shared" si="69"/>
        <v>0</v>
      </c>
      <c r="DV97" s="2324">
        <f t="shared" si="69"/>
        <v>0</v>
      </c>
      <c r="DW97" s="2324">
        <f t="shared" si="69"/>
        <v>0</v>
      </c>
      <c r="DX97" s="2324">
        <f t="shared" si="69"/>
        <v>0.26018852350975463</v>
      </c>
      <c r="DY97" s="2324">
        <f t="shared" si="69"/>
        <v>0.4684115567671287</v>
      </c>
      <c r="DZ97" s="2324">
        <f t="shared" si="69"/>
        <v>12.928940656568043</v>
      </c>
      <c r="EA97" s="2324">
        <f t="shared" si="69"/>
        <v>0</v>
      </c>
      <c r="EB97" s="2324">
        <f t="shared" si="69"/>
        <v>32.794623891824152</v>
      </c>
      <c r="EC97" s="2324">
        <f t="shared" si="69"/>
        <v>0</v>
      </c>
      <c r="ED97" s="2324">
        <f t="shared" ref="ED97:EL101" si="70">HLOOKUP(ED$81,Energy_use_BAU_TY,MATCH($C97,IEA_sector_codes,0),FALSE)</f>
        <v>47.393097447260338</v>
      </c>
      <c r="EE97" s="2324">
        <f t="shared" si="70"/>
        <v>123.18440704034315</v>
      </c>
      <c r="EF97" s="2324">
        <f t="shared" si="70"/>
        <v>5.7515357828472079E-2</v>
      </c>
      <c r="EG97" s="2324">
        <f t="shared" si="70"/>
        <v>33.454806364065092</v>
      </c>
      <c r="EH97" s="2324">
        <f t="shared" si="70"/>
        <v>2.0787693615147766</v>
      </c>
      <c r="EI97" s="2324">
        <f t="shared" si="70"/>
        <v>0</v>
      </c>
      <c r="EJ97" s="2324">
        <f t="shared" si="70"/>
        <v>0</v>
      </c>
      <c r="EK97" s="2324">
        <f t="shared" si="70"/>
        <v>0</v>
      </c>
      <c r="EL97" s="2324">
        <f t="shared" si="70"/>
        <v>0</v>
      </c>
    </row>
    <row r="98" spans="1:149" ht="18" customHeight="1">
      <c r="C98" s="2955" t="str">
        <f>'Cost of efficiency improvements'!A21</f>
        <v>C-NG</v>
      </c>
      <c r="D98" s="2324">
        <f t="shared" si="57"/>
        <v>0</v>
      </c>
      <c r="E98" s="2324">
        <f t="shared" si="57"/>
        <v>1.2241042031569274E-2</v>
      </c>
      <c r="F98" s="2324">
        <f t="shared" si="57"/>
        <v>0</v>
      </c>
      <c r="G98" s="2324">
        <f t="shared" si="57"/>
        <v>2.3309042666503523</v>
      </c>
      <c r="H98" s="2324">
        <f t="shared" si="57"/>
        <v>9.7867064588439606E-2</v>
      </c>
      <c r="I98" s="2324">
        <f t="shared" si="57"/>
        <v>1.3207158266063459</v>
      </c>
      <c r="J98" s="2324">
        <f t="shared" si="57"/>
        <v>0.82343131581844697</v>
      </c>
      <c r="K98" s="2324">
        <f t="shared" si="57"/>
        <v>0.32224521266925232</v>
      </c>
      <c r="L98" s="2324">
        <f t="shared" si="57"/>
        <v>0</v>
      </c>
      <c r="M98" s="2324">
        <f t="shared" si="57"/>
        <v>0.4351751031025437</v>
      </c>
      <c r="N98" s="2324">
        <f t="shared" si="58"/>
        <v>0.11935007876638976</v>
      </c>
      <c r="O98" s="2324">
        <f t="shared" si="58"/>
        <v>2.6686731937137047</v>
      </c>
      <c r="P98" s="2324">
        <f t="shared" si="58"/>
        <v>0</v>
      </c>
      <c r="Q98" s="2324">
        <f t="shared" si="58"/>
        <v>7.2388331262433311E-2</v>
      </c>
      <c r="R98" s="2324">
        <f t="shared" si="58"/>
        <v>0</v>
      </c>
      <c r="S98" s="2324">
        <f t="shared" si="58"/>
        <v>0</v>
      </c>
      <c r="T98" s="2324">
        <f t="shared" si="58"/>
        <v>0.4359596980903328</v>
      </c>
      <c r="U98" s="2324">
        <f t="shared" si="58"/>
        <v>0</v>
      </c>
      <c r="V98" s="2324">
        <f t="shared" si="58"/>
        <v>0.19573412917687921</v>
      </c>
      <c r="W98" s="2324">
        <f t="shared" si="58"/>
        <v>0</v>
      </c>
      <c r="X98" s="2324">
        <f t="shared" si="59"/>
        <v>0</v>
      </c>
      <c r="Y98" s="2324">
        <f t="shared" si="59"/>
        <v>8.6127130417598643</v>
      </c>
      <c r="Z98" s="2324">
        <f t="shared" si="59"/>
        <v>0.30426831342030941</v>
      </c>
      <c r="AA98" s="2324">
        <f t="shared" si="59"/>
        <v>23.407494443524982</v>
      </c>
      <c r="AB98" s="2324">
        <f t="shared" si="59"/>
        <v>0.89620219252801081</v>
      </c>
      <c r="AC98" s="2324">
        <f t="shared" si="59"/>
        <v>0.78179397763427982</v>
      </c>
      <c r="AD98" s="2324">
        <f t="shared" si="59"/>
        <v>0</v>
      </c>
      <c r="AE98" s="2324">
        <f t="shared" si="59"/>
        <v>0</v>
      </c>
      <c r="AF98" s="2324">
        <f t="shared" si="59"/>
        <v>0</v>
      </c>
      <c r="AG98" s="2324">
        <f t="shared" si="59"/>
        <v>0</v>
      </c>
      <c r="AH98" s="2324">
        <f t="shared" si="60"/>
        <v>0.31508420794326897</v>
      </c>
      <c r="AI98" s="2324">
        <f t="shared" si="60"/>
        <v>0</v>
      </c>
      <c r="AJ98" s="2324">
        <f t="shared" si="60"/>
        <v>0</v>
      </c>
      <c r="AK98" s="2324">
        <f t="shared" si="60"/>
        <v>2.0294511779923101</v>
      </c>
      <c r="AL98" s="2324">
        <f t="shared" si="60"/>
        <v>0.30701550016175361</v>
      </c>
      <c r="AM98" s="2324">
        <f t="shared" si="60"/>
        <v>0</v>
      </c>
      <c r="AN98" s="2324">
        <f t="shared" si="60"/>
        <v>0</v>
      </c>
      <c r="AO98" s="2324">
        <f t="shared" si="60"/>
        <v>0</v>
      </c>
      <c r="AP98" s="2324">
        <f t="shared" si="60"/>
        <v>0</v>
      </c>
      <c r="AQ98" s="2324">
        <f t="shared" si="60"/>
        <v>0</v>
      </c>
      <c r="AR98" s="2324">
        <f t="shared" si="61"/>
        <v>5.5105346182878864E-2</v>
      </c>
      <c r="AS98" s="2324">
        <f t="shared" si="61"/>
        <v>0</v>
      </c>
      <c r="AT98" s="2324">
        <f t="shared" si="61"/>
        <v>5.3530907720510897E-2</v>
      </c>
      <c r="AU98" s="2324">
        <f t="shared" si="61"/>
        <v>10.646352882532197</v>
      </c>
      <c r="AV98" s="2324">
        <f t="shared" si="61"/>
        <v>0</v>
      </c>
      <c r="AW98" s="2324">
        <f t="shared" si="61"/>
        <v>0.10502806931442299</v>
      </c>
      <c r="AX98" s="2324">
        <f t="shared" si="61"/>
        <v>14.379346476806646</v>
      </c>
      <c r="AY98" s="2324">
        <f t="shared" si="61"/>
        <v>0</v>
      </c>
      <c r="AZ98" s="2324">
        <f t="shared" si="61"/>
        <v>0</v>
      </c>
      <c r="BA98" s="2324">
        <f t="shared" si="61"/>
        <v>0.21727250780677951</v>
      </c>
      <c r="BB98" s="2324">
        <f t="shared" si="62"/>
        <v>0</v>
      </c>
      <c r="BC98" s="2324">
        <f t="shared" si="62"/>
        <v>0</v>
      </c>
      <c r="BD98" s="2324">
        <f t="shared" si="62"/>
        <v>0</v>
      </c>
      <c r="BE98" s="2324">
        <f t="shared" si="62"/>
        <v>0.53427438400708338</v>
      </c>
      <c r="BF98" s="2324">
        <f t="shared" si="62"/>
        <v>2.1837461473043711</v>
      </c>
      <c r="BG98" s="2324">
        <f t="shared" si="62"/>
        <v>0</v>
      </c>
      <c r="BH98" s="2324">
        <f t="shared" si="62"/>
        <v>2.6169579749311338</v>
      </c>
      <c r="BI98" s="2324">
        <f t="shared" si="62"/>
        <v>0.48257041136123663</v>
      </c>
      <c r="BJ98" s="2324">
        <f t="shared" si="62"/>
        <v>7.8792070399487084</v>
      </c>
      <c r="BK98" s="2324">
        <f t="shared" si="62"/>
        <v>0</v>
      </c>
      <c r="BL98" s="2324">
        <f t="shared" si="63"/>
        <v>0.62977538494718699</v>
      </c>
      <c r="BM98" s="2324">
        <f t="shared" si="63"/>
        <v>0</v>
      </c>
      <c r="BN98" s="2324">
        <f t="shared" si="63"/>
        <v>11.452465375264595</v>
      </c>
      <c r="BO98" s="2324">
        <f t="shared" si="63"/>
        <v>0</v>
      </c>
      <c r="BP98" s="2324">
        <f t="shared" si="63"/>
        <v>24.580645370106989</v>
      </c>
      <c r="BQ98" s="2324">
        <f t="shared" si="63"/>
        <v>0</v>
      </c>
      <c r="BR98" s="2324">
        <f t="shared" si="63"/>
        <v>0.96912263958308487</v>
      </c>
      <c r="BS98" s="2324">
        <f t="shared" si="63"/>
        <v>0</v>
      </c>
      <c r="BT98" s="2324">
        <f t="shared" si="63"/>
        <v>0</v>
      </c>
      <c r="BU98" s="2324">
        <f t="shared" si="63"/>
        <v>4.578054159294906</v>
      </c>
      <c r="BV98" s="2324">
        <f t="shared" si="64"/>
        <v>0</v>
      </c>
      <c r="BW98" s="2324">
        <f t="shared" si="64"/>
        <v>0</v>
      </c>
      <c r="BX98" s="2324">
        <f t="shared" si="64"/>
        <v>0</v>
      </c>
      <c r="BY98" s="2324">
        <f t="shared" si="64"/>
        <v>0.23392615438212391</v>
      </c>
      <c r="BZ98" s="2324">
        <f t="shared" si="64"/>
        <v>0</v>
      </c>
      <c r="CA98" s="2324">
        <f t="shared" si="64"/>
        <v>0</v>
      </c>
      <c r="CB98" s="2324">
        <f t="shared" si="64"/>
        <v>0.15038109924565107</v>
      </c>
      <c r="CC98" s="2324">
        <f t="shared" si="64"/>
        <v>0.24561240012940291</v>
      </c>
      <c r="CD98" s="2324">
        <f t="shared" si="64"/>
        <v>4.7740031506555902E-3</v>
      </c>
      <c r="CE98" s="2324">
        <f t="shared" si="64"/>
        <v>4.7395308258692884E-2</v>
      </c>
      <c r="CF98" s="2324">
        <f t="shared" si="65"/>
        <v>0</v>
      </c>
      <c r="CG98" s="2324">
        <f t="shared" si="65"/>
        <v>0.60853662684061882</v>
      </c>
      <c r="CH98" s="2324">
        <f t="shared" si="65"/>
        <v>0.26018317171072969</v>
      </c>
      <c r="CI98" s="2324">
        <f t="shared" si="65"/>
        <v>0</v>
      </c>
      <c r="CJ98" s="2324">
        <f t="shared" si="65"/>
        <v>0</v>
      </c>
      <c r="CK98" s="2324">
        <f t="shared" si="65"/>
        <v>0</v>
      </c>
      <c r="CL98" s="2324">
        <f t="shared" si="65"/>
        <v>0</v>
      </c>
      <c r="CM98" s="2324">
        <f t="shared" si="65"/>
        <v>0</v>
      </c>
      <c r="CN98" s="2324">
        <f t="shared" si="65"/>
        <v>0</v>
      </c>
      <c r="CO98" s="2324">
        <f t="shared" si="65"/>
        <v>0</v>
      </c>
      <c r="CP98" s="2324">
        <f t="shared" si="66"/>
        <v>7.6218565963233305</v>
      </c>
      <c r="CQ98" s="2324">
        <f t="shared" si="66"/>
        <v>0</v>
      </c>
      <c r="CR98" s="2324">
        <f t="shared" si="66"/>
        <v>0.21383018145055124</v>
      </c>
      <c r="CS98" s="2324">
        <f t="shared" si="66"/>
        <v>0</v>
      </c>
      <c r="CT98" s="2324">
        <f t="shared" si="66"/>
        <v>0</v>
      </c>
      <c r="CU98" s="2324">
        <f t="shared" si="66"/>
        <v>3.3063207709727316E-2</v>
      </c>
      <c r="CV98" s="2324">
        <f t="shared" si="66"/>
        <v>0</v>
      </c>
      <c r="CW98" s="2324">
        <f t="shared" si="66"/>
        <v>1.947516302993562</v>
      </c>
      <c r="CX98" s="2324">
        <f t="shared" si="66"/>
        <v>0</v>
      </c>
      <c r="CY98" s="2324">
        <f t="shared" si="66"/>
        <v>0</v>
      </c>
      <c r="CZ98" s="2324">
        <f t="shared" si="67"/>
        <v>0.19027789931839612</v>
      </c>
      <c r="DA98" s="2324">
        <f t="shared" si="67"/>
        <v>0</v>
      </c>
      <c r="DB98" s="2324">
        <f t="shared" si="67"/>
        <v>3.0402406708325449</v>
      </c>
      <c r="DC98" s="2324">
        <f t="shared" si="67"/>
        <v>0.34322758479621696</v>
      </c>
      <c r="DD98" s="2324">
        <f t="shared" si="67"/>
        <v>0</v>
      </c>
      <c r="DE98" s="2324">
        <f t="shared" si="67"/>
        <v>1.8236692035504356</v>
      </c>
      <c r="DF98" s="2324">
        <f t="shared" si="67"/>
        <v>3.2008493875967887</v>
      </c>
      <c r="DG98" s="2324">
        <f t="shared" si="67"/>
        <v>0</v>
      </c>
      <c r="DH98" s="2324">
        <f t="shared" si="67"/>
        <v>0</v>
      </c>
      <c r="DI98" s="2324">
        <f t="shared" si="67"/>
        <v>0.2363131559574517</v>
      </c>
      <c r="DJ98" s="2324">
        <f t="shared" si="68"/>
        <v>0.17234657548615592</v>
      </c>
      <c r="DK98" s="2324">
        <f t="shared" si="68"/>
        <v>1.0139383697649711</v>
      </c>
      <c r="DL98" s="2324">
        <f t="shared" si="68"/>
        <v>2.0467700010783577E-2</v>
      </c>
      <c r="DM98" s="2324">
        <f t="shared" si="68"/>
        <v>2.040173671928212E-3</v>
      </c>
      <c r="DN98" s="2324">
        <f t="shared" si="68"/>
        <v>2.5442925551866353</v>
      </c>
      <c r="DO98" s="2324">
        <f t="shared" si="68"/>
        <v>0</v>
      </c>
      <c r="DP98" s="2324">
        <f t="shared" si="68"/>
        <v>0</v>
      </c>
      <c r="DQ98" s="2324">
        <f t="shared" si="68"/>
        <v>0.19208149240889202</v>
      </c>
      <c r="DR98" s="2324">
        <f t="shared" si="68"/>
        <v>0.94938639280788439</v>
      </c>
      <c r="DS98" s="2324">
        <f t="shared" si="68"/>
        <v>0</v>
      </c>
      <c r="DT98" s="2324">
        <f t="shared" si="69"/>
        <v>0</v>
      </c>
      <c r="DU98" s="2324">
        <f t="shared" si="69"/>
        <v>0</v>
      </c>
      <c r="DV98" s="2324">
        <f t="shared" si="69"/>
        <v>2.1543321935769493E-3</v>
      </c>
      <c r="DW98" s="2324">
        <f t="shared" si="69"/>
        <v>0</v>
      </c>
      <c r="DX98" s="2324">
        <f t="shared" si="69"/>
        <v>0</v>
      </c>
      <c r="DY98" s="2324">
        <f t="shared" si="69"/>
        <v>0.33458848219622678</v>
      </c>
      <c r="DZ98" s="2324">
        <f t="shared" si="69"/>
        <v>3.5283165941666148</v>
      </c>
      <c r="EA98" s="2324">
        <f t="shared" si="69"/>
        <v>16.541920917021621</v>
      </c>
      <c r="EB98" s="2324">
        <f t="shared" si="69"/>
        <v>1.1051817293767692</v>
      </c>
      <c r="EC98" s="2324">
        <f t="shared" si="69"/>
        <v>0</v>
      </c>
      <c r="ED98" s="2324">
        <f t="shared" si="70"/>
        <v>12.255428991072259</v>
      </c>
      <c r="EE98" s="2324">
        <f t="shared" si="70"/>
        <v>118.41693735274528</v>
      </c>
      <c r="EF98" s="2324">
        <f t="shared" si="70"/>
        <v>3.3091808577112372E-2</v>
      </c>
      <c r="EG98" s="2324">
        <f t="shared" si="70"/>
        <v>6.702700423520449</v>
      </c>
      <c r="EH98" s="2324">
        <f t="shared" si="70"/>
        <v>0.46949003418778179</v>
      </c>
      <c r="EI98" s="2324">
        <f t="shared" si="70"/>
        <v>0</v>
      </c>
      <c r="EJ98" s="2324">
        <f t="shared" si="70"/>
        <v>0</v>
      </c>
      <c r="EK98" s="2324">
        <f t="shared" si="70"/>
        <v>0</v>
      </c>
      <c r="EL98" s="2324">
        <f t="shared" si="70"/>
        <v>0</v>
      </c>
    </row>
    <row r="99" spans="1:149" ht="18" customHeight="1">
      <c r="C99" s="2955" t="str">
        <f>'Cost of efficiency improvements'!A22</f>
        <v>I-NG</v>
      </c>
      <c r="D99" s="2324">
        <f t="shared" ca="1" si="57"/>
        <v>2.737539234188557E-2</v>
      </c>
      <c r="E99" s="2324">
        <f t="shared" ca="1" si="57"/>
        <v>20.450352074082279</v>
      </c>
      <c r="F99" s="2324">
        <f t="shared" ca="1" si="57"/>
        <v>2.0295970392557159</v>
      </c>
      <c r="G99" s="2324">
        <f t="shared" ca="1" si="57"/>
        <v>26.471493517623568</v>
      </c>
      <c r="H99" s="2324">
        <f t="shared" ca="1" si="57"/>
        <v>0.37273311140501952</v>
      </c>
      <c r="I99" s="2324">
        <f t="shared" ca="1" si="57"/>
        <v>35.259688357517362</v>
      </c>
      <c r="J99" s="2324">
        <f t="shared" ca="1" si="57"/>
        <v>4.6896574073150932</v>
      </c>
      <c r="K99" s="2324">
        <f t="shared" ca="1" si="57"/>
        <v>1.9620243566689239</v>
      </c>
      <c r="L99" s="2324">
        <f t="shared" ca="1" si="57"/>
        <v>3.9160022067894751</v>
      </c>
      <c r="M99" s="2324">
        <f t="shared" ca="1" si="57"/>
        <v>9.4295991459532598</v>
      </c>
      <c r="N99" s="2324">
        <f t="shared" ca="1" si="58"/>
        <v>2.6279918654465644</v>
      </c>
      <c r="O99" s="2324">
        <f t="shared" ca="1" si="58"/>
        <v>6.2927617178862816</v>
      </c>
      <c r="P99" s="2324">
        <f t="shared" ca="1" si="58"/>
        <v>0</v>
      </c>
      <c r="Q99" s="2324">
        <f t="shared" ca="1" si="58"/>
        <v>2.4240735799042623</v>
      </c>
      <c r="R99" s="2324">
        <f t="shared" ca="1" si="58"/>
        <v>0.11458579749906961</v>
      </c>
      <c r="S99" s="2324">
        <f t="shared" ca="1" si="58"/>
        <v>0</v>
      </c>
      <c r="T99" s="2324">
        <f t="shared" ca="1" si="58"/>
        <v>40.731690861761223</v>
      </c>
      <c r="U99" s="2324">
        <f t="shared" ca="1" si="58"/>
        <v>2.3681226342016464</v>
      </c>
      <c r="V99" s="2324">
        <f t="shared" ca="1" si="58"/>
        <v>1.1058229534142372</v>
      </c>
      <c r="W99" s="2324">
        <f t="shared" ca="1" si="58"/>
        <v>0</v>
      </c>
      <c r="X99" s="2324">
        <f t="shared" ca="1" si="59"/>
        <v>0.2239068409681638</v>
      </c>
      <c r="Y99" s="2324">
        <f t="shared" ca="1" si="59"/>
        <v>88.309888484124883</v>
      </c>
      <c r="Z99" s="2324">
        <f t="shared" ca="1" si="59"/>
        <v>1.8369700323680784</v>
      </c>
      <c r="AA99" s="2324">
        <f t="shared" ca="1" si="59"/>
        <v>290.83429397004556</v>
      </c>
      <c r="AB99" s="2324">
        <f t="shared" ca="1" si="59"/>
        <v>5.3532782215593375</v>
      </c>
      <c r="AC99" s="2324">
        <f t="shared" ca="1" si="59"/>
        <v>9.2246111726217475</v>
      </c>
      <c r="AD99" s="2324">
        <f t="shared" ca="1" si="59"/>
        <v>0</v>
      </c>
      <c r="AE99" s="2324">
        <f t="shared" ca="1" si="59"/>
        <v>0</v>
      </c>
      <c r="AF99" s="2324">
        <f t="shared" ca="1" si="59"/>
        <v>0</v>
      </c>
      <c r="AG99" s="2324">
        <f t="shared" ca="1" si="59"/>
        <v>0.40526575341015908</v>
      </c>
      <c r="AH99" s="2324">
        <f t="shared" ca="1" si="60"/>
        <v>0.75763772752493752</v>
      </c>
      <c r="AI99" s="2324">
        <f t="shared" ca="1" si="60"/>
        <v>0.66723064982434044</v>
      </c>
      <c r="AJ99" s="2324">
        <f t="shared" ca="1" si="60"/>
        <v>0</v>
      </c>
      <c r="AK99" s="2324">
        <f t="shared" ca="1" si="60"/>
        <v>3.1193433687773742</v>
      </c>
      <c r="AL99" s="2324">
        <f t="shared" ca="1" si="60"/>
        <v>2.3736546579732631</v>
      </c>
      <c r="AM99" s="2324">
        <f t="shared" ca="1" si="60"/>
        <v>0.22871877626085663</v>
      </c>
      <c r="AN99" s="2324">
        <f t="shared" ca="1" si="60"/>
        <v>0</v>
      </c>
      <c r="AO99" s="2324">
        <f t="shared" ca="1" si="60"/>
        <v>32.854857901159669</v>
      </c>
      <c r="AP99" s="2324">
        <f t="shared" ca="1" si="60"/>
        <v>0</v>
      </c>
      <c r="AQ99" s="2324">
        <f t="shared" ca="1" si="60"/>
        <v>0</v>
      </c>
      <c r="AR99" s="2324">
        <f t="shared" ca="1" si="61"/>
        <v>0.19250471401421454</v>
      </c>
      <c r="AS99" s="2324">
        <f t="shared" ca="1" si="61"/>
        <v>0</v>
      </c>
      <c r="AT99" s="2324">
        <f t="shared" ca="1" si="61"/>
        <v>1.5499291523959031</v>
      </c>
      <c r="AU99" s="2324">
        <f t="shared" ca="1" si="61"/>
        <v>15.017120503422667</v>
      </c>
      <c r="AV99" s="2324">
        <f t="shared" ca="1" si="61"/>
        <v>4.957609221865663E-2</v>
      </c>
      <c r="AW99" s="2324">
        <f t="shared" ca="1" si="61"/>
        <v>0.61235336607764523</v>
      </c>
      <c r="AX99" s="2324">
        <f t="shared" ca="1" si="61"/>
        <v>30.015540468799095</v>
      </c>
      <c r="AY99" s="2324">
        <f t="shared" ca="1" si="61"/>
        <v>0</v>
      </c>
      <c r="AZ99" s="2324">
        <f t="shared" ca="1" si="61"/>
        <v>0</v>
      </c>
      <c r="BA99" s="2324">
        <f t="shared" ca="1" si="61"/>
        <v>0.82204841770187165</v>
      </c>
      <c r="BB99" s="2324">
        <f t="shared" ca="1" si="62"/>
        <v>0</v>
      </c>
      <c r="BC99" s="2324">
        <f t="shared" ca="1" si="62"/>
        <v>0</v>
      </c>
      <c r="BD99" s="2324">
        <f t="shared" ca="1" si="62"/>
        <v>0</v>
      </c>
      <c r="BE99" s="2324">
        <f t="shared" ca="1" si="62"/>
        <v>8.615575779226356E-2</v>
      </c>
      <c r="BF99" s="2324">
        <f t="shared" ca="1" si="62"/>
        <v>1.6680393261355873</v>
      </c>
      <c r="BG99" s="2324">
        <f t="shared" ca="1" si="62"/>
        <v>0</v>
      </c>
      <c r="BH99" s="2324">
        <f t="shared" ca="1" si="62"/>
        <v>39.082624555569865</v>
      </c>
      <c r="BI99" s="2324">
        <f t="shared" ca="1" si="62"/>
        <v>58.122081070265473</v>
      </c>
      <c r="BJ99" s="2324">
        <f t="shared" ca="1" si="62"/>
        <v>115.03077351525033</v>
      </c>
      <c r="BK99" s="2324">
        <f t="shared" ca="1" si="62"/>
        <v>0.72307322134302732</v>
      </c>
      <c r="BL99" s="2324">
        <f t="shared" ca="1" si="63"/>
        <v>0.91148150913526915</v>
      </c>
      <c r="BM99" s="2324">
        <f t="shared" ca="1" si="63"/>
        <v>0.92106951839384488</v>
      </c>
      <c r="BN99" s="2324">
        <f t="shared" ca="1" si="63"/>
        <v>15.729501569767478</v>
      </c>
      <c r="BO99" s="2324">
        <f t="shared" ca="1" si="63"/>
        <v>0</v>
      </c>
      <c r="BP99" s="2324">
        <f t="shared" ca="1" si="63"/>
        <v>22.201031145197064</v>
      </c>
      <c r="BQ99" s="2324">
        <f t="shared" ca="1" si="63"/>
        <v>0</v>
      </c>
      <c r="BR99" s="2324">
        <f t="shared" ca="1" si="63"/>
        <v>40.459310088560223</v>
      </c>
      <c r="BS99" s="2324">
        <f t="shared" ca="1" si="63"/>
        <v>0</v>
      </c>
      <c r="BT99" s="2324">
        <f t="shared" ca="1" si="63"/>
        <v>0</v>
      </c>
      <c r="BU99" s="2324">
        <f t="shared" ca="1" si="63"/>
        <v>22.039509848677429</v>
      </c>
      <c r="BV99" s="2324">
        <f t="shared" ca="1" si="64"/>
        <v>0</v>
      </c>
      <c r="BW99" s="2324">
        <f t="shared" ca="1" si="64"/>
        <v>24.252579649113926</v>
      </c>
      <c r="BX99" s="2324">
        <f t="shared" ca="1" si="64"/>
        <v>0.14501881215302526</v>
      </c>
      <c r="BY99" s="2324">
        <f t="shared" ca="1" si="64"/>
        <v>0.29295771785708163</v>
      </c>
      <c r="BZ99" s="2324">
        <f t="shared" ca="1" si="64"/>
        <v>0</v>
      </c>
      <c r="CA99" s="2324">
        <f t="shared" ca="1" si="64"/>
        <v>1.7763153066692832</v>
      </c>
      <c r="CB99" s="2324">
        <f t="shared" ca="1" si="64"/>
        <v>0.53004727827532461</v>
      </c>
      <c r="CC99" s="2324">
        <f t="shared" ca="1" si="64"/>
        <v>0.36373675247182097</v>
      </c>
      <c r="CD99" s="2324">
        <f t="shared" ca="1" si="64"/>
        <v>2.6341562643464274E-2</v>
      </c>
      <c r="CE99" s="2324">
        <f t="shared" ca="1" si="64"/>
        <v>30.307633943092352</v>
      </c>
      <c r="CF99" s="2324">
        <f t="shared" ca="1" si="65"/>
        <v>0</v>
      </c>
      <c r="CG99" s="2324">
        <f t="shared" ca="1" si="65"/>
        <v>62.852464279061351</v>
      </c>
      <c r="CH99" s="2324">
        <f t="shared" ca="1" si="65"/>
        <v>0.47809936197887659</v>
      </c>
      <c r="CI99" s="2324">
        <f t="shared" ca="1" si="65"/>
        <v>0</v>
      </c>
      <c r="CJ99" s="2324">
        <f t="shared" ca="1" si="65"/>
        <v>0</v>
      </c>
      <c r="CK99" s="2324">
        <f t="shared" ca="1" si="65"/>
        <v>0.21897423772968272</v>
      </c>
      <c r="CL99" s="2324">
        <f t="shared" ca="1" si="65"/>
        <v>0.225510782139524</v>
      </c>
      <c r="CM99" s="2324">
        <f t="shared" ca="1" si="65"/>
        <v>1.7090260867458762</v>
      </c>
      <c r="CN99" s="2324">
        <f t="shared" ca="1" si="65"/>
        <v>0</v>
      </c>
      <c r="CO99" s="2324">
        <f t="shared" ca="1" si="65"/>
        <v>0</v>
      </c>
      <c r="CP99" s="2324">
        <f t="shared" ca="1" si="66"/>
        <v>11.5524286850439</v>
      </c>
      <c r="CQ99" s="2324">
        <f t="shared" ca="1" si="66"/>
        <v>0</v>
      </c>
      <c r="CR99" s="2324">
        <f t="shared" ca="1" si="66"/>
        <v>3.0553054738983452</v>
      </c>
      <c r="CS99" s="2324">
        <f t="shared" ca="1" si="66"/>
        <v>0</v>
      </c>
      <c r="CT99" s="2324">
        <f t="shared" ca="1" si="66"/>
        <v>17.616835260092614</v>
      </c>
      <c r="CU99" s="2324">
        <f t="shared" ca="1" si="66"/>
        <v>8.8204910611941791</v>
      </c>
      <c r="CV99" s="2324">
        <f t="shared" ca="1" si="66"/>
        <v>32.355327227977384</v>
      </c>
      <c r="CW99" s="2324">
        <f t="shared" ca="1" si="66"/>
        <v>22.123920415511879</v>
      </c>
      <c r="CX99" s="2324">
        <f t="shared" ca="1" si="66"/>
        <v>0</v>
      </c>
      <c r="CY99" s="2324">
        <f t="shared" ca="1" si="66"/>
        <v>0</v>
      </c>
      <c r="CZ99" s="2324">
        <f t="shared" ca="1" si="67"/>
        <v>4.4920027473669917</v>
      </c>
      <c r="DA99" s="2324">
        <f t="shared" ca="1" si="67"/>
        <v>0.40655309503818643</v>
      </c>
      <c r="DB99" s="2324">
        <f t="shared" ca="1" si="67"/>
        <v>7.1211227759799973</v>
      </c>
      <c r="DC99" s="2324">
        <f t="shared" ca="1" si="67"/>
        <v>1.9649755966509088</v>
      </c>
      <c r="DD99" s="2324">
        <f t="shared" ca="1" si="67"/>
        <v>42.140163061752325</v>
      </c>
      <c r="DE99" s="2324">
        <f t="shared" ca="1" si="67"/>
        <v>4.9987403909825527</v>
      </c>
      <c r="DF99" s="2324">
        <f t="shared" ca="1" si="67"/>
        <v>65.429931169895326</v>
      </c>
      <c r="DG99" s="2324">
        <f t="shared" ca="1" si="67"/>
        <v>87.155030093382692</v>
      </c>
      <c r="DH99" s="2324">
        <f t="shared" ca="1" si="67"/>
        <v>0</v>
      </c>
      <c r="DI99" s="2324">
        <f t="shared" ca="1" si="67"/>
        <v>0.97384831488304224</v>
      </c>
      <c r="DJ99" s="2324">
        <f t="shared" ca="1" si="68"/>
        <v>2.9289364203738995</v>
      </c>
      <c r="DK99" s="2324">
        <f t="shared" ca="1" si="68"/>
        <v>1.6028849777735037</v>
      </c>
      <c r="DL99" s="2324">
        <f t="shared" ca="1" si="68"/>
        <v>0.59929674368688091</v>
      </c>
      <c r="DM99" s="2324">
        <f t="shared" ca="1" si="68"/>
        <v>5.5691358371847661</v>
      </c>
      <c r="DN99" s="2324">
        <f t="shared" ca="1" si="68"/>
        <v>16.559465216567418</v>
      </c>
      <c r="DO99" s="2324">
        <f t="shared" ca="1" si="68"/>
        <v>0</v>
      </c>
      <c r="DP99" s="2324">
        <f t="shared" ca="1" si="68"/>
        <v>0</v>
      </c>
      <c r="DQ99" s="2324">
        <f t="shared" ca="1" si="68"/>
        <v>0.53973726602489502</v>
      </c>
      <c r="DR99" s="2324">
        <f t="shared" ca="1" si="68"/>
        <v>1.2778350777947727</v>
      </c>
      <c r="DS99" s="2324">
        <f t="shared" ca="1" si="68"/>
        <v>1.3047143198772591</v>
      </c>
      <c r="DT99" s="2324">
        <f t="shared" ca="1" si="69"/>
        <v>0</v>
      </c>
      <c r="DU99" s="2324">
        <f t="shared" ca="1" si="69"/>
        <v>0.42487538663968294</v>
      </c>
      <c r="DV99" s="2324">
        <f t="shared" ca="1" si="69"/>
        <v>27.647503455876418</v>
      </c>
      <c r="DW99" s="2324">
        <f t="shared" ca="1" si="69"/>
        <v>0</v>
      </c>
      <c r="DX99" s="2324">
        <f t="shared" ca="1" si="69"/>
        <v>12.648675106771064</v>
      </c>
      <c r="DY99" s="2324">
        <f t="shared" ca="1" si="69"/>
        <v>3.4291545596367015</v>
      </c>
      <c r="DZ99" s="2324">
        <f t="shared" ca="1" si="69"/>
        <v>14.365668593649186</v>
      </c>
      <c r="EA99" s="2324">
        <f t="shared" ca="1" si="69"/>
        <v>6.024695319066792</v>
      </c>
      <c r="EB99" s="2324">
        <f t="shared" ca="1" si="69"/>
        <v>9.7440918915961703</v>
      </c>
      <c r="EC99" s="2324">
        <f t="shared" ca="1" si="69"/>
        <v>89.506604518860527</v>
      </c>
      <c r="ED99" s="2324">
        <f t="shared" ca="1" si="70"/>
        <v>20.55390669132429</v>
      </c>
      <c r="EE99" s="2324">
        <f t="shared" ca="1" si="70"/>
        <v>341.08383301137332</v>
      </c>
      <c r="EF99" s="2324">
        <f t="shared" ca="1" si="70"/>
        <v>2.2370283616144782E-2</v>
      </c>
      <c r="EG99" s="2324">
        <f t="shared" ca="1" si="70"/>
        <v>12.273001784421494</v>
      </c>
      <c r="EH99" s="2324">
        <f t="shared" ca="1" si="70"/>
        <v>33.129413736725965</v>
      </c>
      <c r="EI99" s="2324">
        <f t="shared" ca="1" si="70"/>
        <v>3.8443293304547947</v>
      </c>
      <c r="EJ99" s="2324">
        <f t="shared" ca="1" si="70"/>
        <v>9.7908295380040505E-2</v>
      </c>
      <c r="EK99" s="2324">
        <f t="shared" ca="1" si="70"/>
        <v>0</v>
      </c>
      <c r="EL99" s="2324">
        <f t="shared" ca="1" si="70"/>
        <v>0</v>
      </c>
    </row>
    <row r="100" spans="1:149" ht="18" customHeight="1">
      <c r="C100" s="2955" t="str">
        <f>'Cost of efficiency improvements'!A23</f>
        <v>T-NG</v>
      </c>
      <c r="D100" s="2324">
        <f t="shared" si="57"/>
        <v>0</v>
      </c>
      <c r="E100" s="2324">
        <f t="shared" si="57"/>
        <v>43.254169515281461</v>
      </c>
      <c r="F100" s="2324">
        <f t="shared" si="57"/>
        <v>0</v>
      </c>
      <c r="G100" s="2324">
        <f t="shared" si="57"/>
        <v>29.809930830537006</v>
      </c>
      <c r="H100" s="2324">
        <f t="shared" si="57"/>
        <v>1.2126196495257129</v>
      </c>
      <c r="I100" s="2324">
        <f t="shared" si="57"/>
        <v>5.6833294455809122</v>
      </c>
      <c r="J100" s="2324">
        <f t="shared" si="57"/>
        <v>3.5636171837818984</v>
      </c>
      <c r="K100" s="2324">
        <f t="shared" si="57"/>
        <v>0</v>
      </c>
      <c r="L100" s="2324">
        <f t="shared" si="57"/>
        <v>0</v>
      </c>
      <c r="M100" s="2324">
        <f t="shared" si="57"/>
        <v>13.92279640674853</v>
      </c>
      <c r="N100" s="2324">
        <f t="shared" si="58"/>
        <v>1.0646607532971113</v>
      </c>
      <c r="O100" s="2324">
        <f t="shared" si="58"/>
        <v>0.92093477783127708</v>
      </c>
      <c r="P100" s="2324">
        <f t="shared" si="58"/>
        <v>0</v>
      </c>
      <c r="Q100" s="2324">
        <f t="shared" si="58"/>
        <v>4.1421938770339217</v>
      </c>
      <c r="R100" s="2324">
        <f t="shared" si="58"/>
        <v>0</v>
      </c>
      <c r="S100" s="2324">
        <f t="shared" si="58"/>
        <v>0</v>
      </c>
      <c r="T100" s="2324">
        <f t="shared" si="58"/>
        <v>12.048121433324187</v>
      </c>
      <c r="U100" s="2324">
        <f t="shared" si="58"/>
        <v>0</v>
      </c>
      <c r="V100" s="2324">
        <f t="shared" si="58"/>
        <v>0.86202139541880907</v>
      </c>
      <c r="W100" s="2324">
        <f t="shared" si="58"/>
        <v>0</v>
      </c>
      <c r="X100" s="2324">
        <f t="shared" si="59"/>
        <v>0</v>
      </c>
      <c r="Y100" s="2324">
        <f t="shared" si="59"/>
        <v>8.157287083830548</v>
      </c>
      <c r="Z100" s="2324">
        <f t="shared" si="59"/>
        <v>16.332264275284285</v>
      </c>
      <c r="AA100" s="2324">
        <f t="shared" si="59"/>
        <v>757.206211793835</v>
      </c>
      <c r="AB100" s="2324">
        <f t="shared" si="59"/>
        <v>0</v>
      </c>
      <c r="AC100" s="2324">
        <f t="shared" si="59"/>
        <v>4.2548476854051369</v>
      </c>
      <c r="AD100" s="2324">
        <f t="shared" si="59"/>
        <v>0</v>
      </c>
      <c r="AE100" s="2324">
        <f t="shared" si="59"/>
        <v>0</v>
      </c>
      <c r="AF100" s="2324">
        <f t="shared" si="59"/>
        <v>0</v>
      </c>
      <c r="AG100" s="2324">
        <f t="shared" si="59"/>
        <v>0</v>
      </c>
      <c r="AH100" s="2324">
        <f t="shared" si="60"/>
        <v>3.2164977441000338E-3</v>
      </c>
      <c r="AI100" s="2324">
        <f t="shared" si="60"/>
        <v>0</v>
      </c>
      <c r="AJ100" s="2324">
        <f t="shared" si="60"/>
        <v>0</v>
      </c>
      <c r="AK100" s="2324">
        <f t="shared" si="60"/>
        <v>1.0210363841172854</v>
      </c>
      <c r="AL100" s="2324">
        <f t="shared" si="60"/>
        <v>0</v>
      </c>
      <c r="AM100" s="2324">
        <f t="shared" si="60"/>
        <v>0.12131948593823201</v>
      </c>
      <c r="AN100" s="2324">
        <f t="shared" si="60"/>
        <v>0</v>
      </c>
      <c r="AO100" s="2324">
        <f t="shared" si="60"/>
        <v>28.694063192403462</v>
      </c>
      <c r="AP100" s="2324">
        <f t="shared" si="60"/>
        <v>0</v>
      </c>
      <c r="AQ100" s="2324">
        <f t="shared" si="60"/>
        <v>0</v>
      </c>
      <c r="AR100" s="2324">
        <f t="shared" si="61"/>
        <v>0</v>
      </c>
      <c r="AS100" s="2324">
        <f t="shared" si="61"/>
        <v>0</v>
      </c>
      <c r="AT100" s="2324">
        <f t="shared" si="61"/>
        <v>0.24024385508642015</v>
      </c>
      <c r="AU100" s="2324">
        <f t="shared" si="61"/>
        <v>1.7617882706337475</v>
      </c>
      <c r="AV100" s="2324">
        <f t="shared" si="61"/>
        <v>0</v>
      </c>
      <c r="AW100" s="2324">
        <f t="shared" si="61"/>
        <v>6.7546452626100706E-2</v>
      </c>
      <c r="AX100" s="2324">
        <f t="shared" si="61"/>
        <v>10.330485768716064</v>
      </c>
      <c r="AY100" s="2324">
        <f t="shared" si="61"/>
        <v>0</v>
      </c>
      <c r="AZ100" s="2324">
        <f t="shared" si="61"/>
        <v>0</v>
      </c>
      <c r="BA100" s="2324">
        <f t="shared" si="61"/>
        <v>0.30030481885802512</v>
      </c>
      <c r="BB100" s="2324">
        <f t="shared" si="62"/>
        <v>0</v>
      </c>
      <c r="BC100" s="2324">
        <f t="shared" si="62"/>
        <v>0</v>
      </c>
      <c r="BD100" s="2324">
        <f t="shared" si="62"/>
        <v>0</v>
      </c>
      <c r="BE100" s="2324">
        <f t="shared" si="62"/>
        <v>0</v>
      </c>
      <c r="BF100" s="2324">
        <f t="shared" si="62"/>
        <v>2.0020321257201677E-2</v>
      </c>
      <c r="BG100" s="2324">
        <f t="shared" si="62"/>
        <v>0</v>
      </c>
      <c r="BH100" s="2324">
        <f t="shared" si="62"/>
        <v>62.916487650292552</v>
      </c>
      <c r="BI100" s="2324">
        <f t="shared" si="62"/>
        <v>0.76414908928367353</v>
      </c>
      <c r="BJ100" s="2324">
        <f t="shared" si="62"/>
        <v>44.517141773157547</v>
      </c>
      <c r="BK100" s="2324">
        <f t="shared" si="62"/>
        <v>0</v>
      </c>
      <c r="BL100" s="2324">
        <f t="shared" si="63"/>
        <v>0</v>
      </c>
      <c r="BM100" s="2324">
        <f t="shared" si="63"/>
        <v>0</v>
      </c>
      <c r="BN100" s="2324">
        <f t="shared" si="63"/>
        <v>17.738004633880688</v>
      </c>
      <c r="BO100" s="2324">
        <f t="shared" si="63"/>
        <v>0</v>
      </c>
      <c r="BP100" s="2324">
        <f t="shared" si="63"/>
        <v>5.7035277896513668</v>
      </c>
      <c r="BQ100" s="2324">
        <f t="shared" si="63"/>
        <v>0</v>
      </c>
      <c r="BR100" s="2324">
        <f t="shared" si="63"/>
        <v>0</v>
      </c>
      <c r="BS100" s="2324">
        <f t="shared" si="63"/>
        <v>0</v>
      </c>
      <c r="BT100" s="2324">
        <f t="shared" si="63"/>
        <v>0</v>
      </c>
      <c r="BU100" s="2324">
        <f t="shared" si="63"/>
        <v>16.562735812841428</v>
      </c>
      <c r="BV100" s="2324">
        <f t="shared" si="64"/>
        <v>0</v>
      </c>
      <c r="BW100" s="2324">
        <f t="shared" si="64"/>
        <v>0</v>
      </c>
      <c r="BX100" s="2324">
        <f t="shared" si="64"/>
        <v>0</v>
      </c>
      <c r="BY100" s="2324">
        <f t="shared" si="64"/>
        <v>0</v>
      </c>
      <c r="BZ100" s="2324">
        <f t="shared" si="64"/>
        <v>0</v>
      </c>
      <c r="CA100" s="2324">
        <f t="shared" si="64"/>
        <v>0</v>
      </c>
      <c r="CB100" s="2324">
        <f t="shared" si="64"/>
        <v>0.10292792781120108</v>
      </c>
      <c r="CC100" s="2324">
        <f t="shared" si="64"/>
        <v>0</v>
      </c>
      <c r="CD100" s="2324">
        <f t="shared" si="64"/>
        <v>0</v>
      </c>
      <c r="CE100" s="2324">
        <f t="shared" si="64"/>
        <v>4.4626306814166528</v>
      </c>
      <c r="CF100" s="2324">
        <f t="shared" si="65"/>
        <v>0</v>
      </c>
      <c r="CG100" s="2324">
        <f t="shared" si="65"/>
        <v>9.0109044277430534</v>
      </c>
      <c r="CH100" s="2324">
        <f t="shared" si="65"/>
        <v>6.4329954882000676E-3</v>
      </c>
      <c r="CI100" s="2324">
        <f t="shared" si="65"/>
        <v>0</v>
      </c>
      <c r="CJ100" s="2324">
        <f t="shared" si="65"/>
        <v>0</v>
      </c>
      <c r="CK100" s="2324">
        <f t="shared" si="65"/>
        <v>0</v>
      </c>
      <c r="CL100" s="2324">
        <f t="shared" si="65"/>
        <v>0.21307472667626334</v>
      </c>
      <c r="CM100" s="2324">
        <f t="shared" si="65"/>
        <v>2.7356537396355511</v>
      </c>
      <c r="CN100" s="2324">
        <f t="shared" si="65"/>
        <v>0</v>
      </c>
      <c r="CO100" s="2324">
        <f t="shared" si="65"/>
        <v>0</v>
      </c>
      <c r="CP100" s="2324">
        <f t="shared" si="66"/>
        <v>0.34034546137242855</v>
      </c>
      <c r="CQ100" s="2324">
        <f t="shared" si="66"/>
        <v>0</v>
      </c>
      <c r="CR100" s="2324">
        <f t="shared" si="66"/>
        <v>1.1964904095959817E-2</v>
      </c>
      <c r="CS100" s="2324">
        <f t="shared" si="66"/>
        <v>0</v>
      </c>
      <c r="CT100" s="2324">
        <f t="shared" si="66"/>
        <v>0</v>
      </c>
      <c r="CU100" s="2324">
        <f t="shared" si="66"/>
        <v>1.5816053793189324</v>
      </c>
      <c r="CV100" s="2324">
        <f t="shared" si="66"/>
        <v>0</v>
      </c>
      <c r="CW100" s="2324">
        <f t="shared" si="66"/>
        <v>34.050483418480489</v>
      </c>
      <c r="CX100" s="2324">
        <f t="shared" si="66"/>
        <v>0</v>
      </c>
      <c r="CY100" s="2324">
        <f t="shared" si="66"/>
        <v>0</v>
      </c>
      <c r="CZ100" s="2324">
        <f t="shared" si="67"/>
        <v>4.8354480823952466</v>
      </c>
      <c r="DA100" s="2324">
        <f t="shared" si="67"/>
        <v>1.528298178567347E-2</v>
      </c>
      <c r="DB100" s="2324">
        <f t="shared" si="67"/>
        <v>5.1652428843580322</v>
      </c>
      <c r="DC100" s="2324">
        <f t="shared" si="67"/>
        <v>0.24024385508642015</v>
      </c>
      <c r="DD100" s="2324">
        <f t="shared" si="67"/>
        <v>0</v>
      </c>
      <c r="DE100" s="2324">
        <f t="shared" si="67"/>
        <v>3.2164977441000338E-2</v>
      </c>
      <c r="DF100" s="2324">
        <f t="shared" si="67"/>
        <v>79.538317345867625</v>
      </c>
      <c r="DG100" s="2324">
        <f t="shared" si="67"/>
        <v>0</v>
      </c>
      <c r="DH100" s="2324">
        <f t="shared" si="67"/>
        <v>0</v>
      </c>
      <c r="DI100" s="2324">
        <f t="shared" si="67"/>
        <v>1.2865990976400135E-2</v>
      </c>
      <c r="DJ100" s="2324">
        <f t="shared" si="68"/>
        <v>0.30565963571346938</v>
      </c>
      <c r="DK100" s="2324">
        <f t="shared" si="68"/>
        <v>4.0240845726975367</v>
      </c>
      <c r="DL100" s="2324">
        <f t="shared" si="68"/>
        <v>2.0020321257201677E-2</v>
      </c>
      <c r="DM100" s="2324">
        <f t="shared" si="68"/>
        <v>0</v>
      </c>
      <c r="DN100" s="2324">
        <f t="shared" si="68"/>
        <v>2.4624995146358062</v>
      </c>
      <c r="DO100" s="2324">
        <f t="shared" si="68"/>
        <v>0</v>
      </c>
      <c r="DP100" s="2324">
        <f t="shared" si="68"/>
        <v>0</v>
      </c>
      <c r="DQ100" s="2324">
        <f t="shared" si="68"/>
        <v>1.0610770266316889</v>
      </c>
      <c r="DR100" s="2324">
        <f t="shared" si="68"/>
        <v>0.70071124400205864</v>
      </c>
      <c r="DS100" s="2324">
        <f t="shared" si="68"/>
        <v>0</v>
      </c>
      <c r="DT100" s="2324">
        <f t="shared" si="69"/>
        <v>3.5381475185100375E-2</v>
      </c>
      <c r="DU100" s="2324">
        <f t="shared" si="69"/>
        <v>0</v>
      </c>
      <c r="DV100" s="2324">
        <f t="shared" si="69"/>
        <v>34.40199199955098</v>
      </c>
      <c r="DW100" s="2324">
        <f t="shared" si="69"/>
        <v>0</v>
      </c>
      <c r="DX100" s="2324">
        <f t="shared" si="69"/>
        <v>0</v>
      </c>
      <c r="DY100" s="2324">
        <f t="shared" si="69"/>
        <v>19.886974489784578</v>
      </c>
      <c r="DZ100" s="2324">
        <f t="shared" si="69"/>
        <v>3.9840439301831334</v>
      </c>
      <c r="EA100" s="2324">
        <f t="shared" si="69"/>
        <v>4.7346846793152491</v>
      </c>
      <c r="EB100" s="2324">
        <f t="shared" si="69"/>
        <v>6.5938203754050688</v>
      </c>
      <c r="EC100" s="2324">
        <f t="shared" si="69"/>
        <v>0</v>
      </c>
      <c r="ED100" s="2324">
        <f t="shared" si="70"/>
        <v>0</v>
      </c>
      <c r="EE100" s="2324">
        <f t="shared" si="70"/>
        <v>68.987379022971126</v>
      </c>
      <c r="EF100" s="2324">
        <f t="shared" si="70"/>
        <v>0</v>
      </c>
      <c r="EG100" s="2324">
        <f t="shared" si="70"/>
        <v>4.3840864252083458</v>
      </c>
      <c r="EH100" s="2324">
        <f t="shared" si="70"/>
        <v>5.1994065402099436E-2</v>
      </c>
      <c r="EI100" s="2324">
        <f t="shared" si="70"/>
        <v>0</v>
      </c>
      <c r="EJ100" s="2324">
        <f t="shared" si="70"/>
        <v>0</v>
      </c>
      <c r="EK100" s="2324">
        <f t="shared" si="70"/>
        <v>0</v>
      </c>
      <c r="EL100" s="2324">
        <f t="shared" si="70"/>
        <v>0</v>
      </c>
    </row>
    <row r="101" spans="1:149" ht="18" customHeight="1">
      <c r="C101" s="2955" t="str">
        <f>'Cost of efficiency improvements'!A24</f>
        <v>A-NG</v>
      </c>
      <c r="D101" s="2324">
        <f t="shared" si="57"/>
        <v>0</v>
      </c>
      <c r="E101" s="2324">
        <f t="shared" si="57"/>
        <v>9.8048166147619117E-2</v>
      </c>
      <c r="F101" s="2324">
        <f t="shared" si="57"/>
        <v>0</v>
      </c>
      <c r="G101" s="2324">
        <f t="shared" si="57"/>
        <v>0</v>
      </c>
      <c r="H101" s="2324">
        <f t="shared" si="57"/>
        <v>0</v>
      </c>
      <c r="I101" s="2324">
        <f t="shared" si="57"/>
        <v>3.2015640768001015E-2</v>
      </c>
      <c r="J101" s="2324">
        <f t="shared" si="57"/>
        <v>1.9969860920021548E-2</v>
      </c>
      <c r="K101" s="2324">
        <f t="shared" si="57"/>
        <v>4.214650022954284E-2</v>
      </c>
      <c r="L101" s="2324">
        <f t="shared" si="57"/>
        <v>0</v>
      </c>
      <c r="M101" s="2324">
        <f t="shared" si="57"/>
        <v>5.3475987595198067E-2</v>
      </c>
      <c r="N101" s="2324">
        <f t="shared" si="58"/>
        <v>0.13039073508514815</v>
      </c>
      <c r="O101" s="2324">
        <f t="shared" si="58"/>
        <v>0.2924158206146012</v>
      </c>
      <c r="P101" s="2324">
        <f t="shared" si="58"/>
        <v>0</v>
      </c>
      <c r="Q101" s="2324">
        <f t="shared" si="58"/>
        <v>0</v>
      </c>
      <c r="R101" s="2324">
        <f t="shared" si="58"/>
        <v>0</v>
      </c>
      <c r="S101" s="2324">
        <f t="shared" si="58"/>
        <v>0</v>
      </c>
      <c r="T101" s="2324">
        <f t="shared" si="58"/>
        <v>0</v>
      </c>
      <c r="U101" s="2324">
        <f t="shared" si="58"/>
        <v>0</v>
      </c>
      <c r="V101" s="2324">
        <f t="shared" si="58"/>
        <v>3.0292797039983915E-2</v>
      </c>
      <c r="W101" s="2324">
        <f t="shared" si="58"/>
        <v>0</v>
      </c>
      <c r="X101" s="2324">
        <f t="shared" si="59"/>
        <v>0</v>
      </c>
      <c r="Y101" s="2324">
        <f t="shared" si="59"/>
        <v>1.5436494995458809</v>
      </c>
      <c r="Z101" s="2324">
        <f t="shared" si="59"/>
        <v>0</v>
      </c>
      <c r="AA101" s="2324">
        <f t="shared" si="59"/>
        <v>0.4400600114547018</v>
      </c>
      <c r="AB101" s="2324">
        <f t="shared" si="59"/>
        <v>0</v>
      </c>
      <c r="AC101" s="2324">
        <f t="shared" si="59"/>
        <v>0</v>
      </c>
      <c r="AD101" s="2324">
        <f t="shared" si="59"/>
        <v>0</v>
      </c>
      <c r="AE101" s="2324">
        <f t="shared" si="59"/>
        <v>0</v>
      </c>
      <c r="AF101" s="2324">
        <f t="shared" si="59"/>
        <v>0</v>
      </c>
      <c r="AG101" s="2324">
        <f t="shared" si="59"/>
        <v>0</v>
      </c>
      <c r="AH101" s="2324">
        <f t="shared" si="60"/>
        <v>2.2390328246944636E-2</v>
      </c>
      <c r="AI101" s="2324">
        <f t="shared" si="60"/>
        <v>0</v>
      </c>
      <c r="AJ101" s="2324">
        <f t="shared" si="60"/>
        <v>0</v>
      </c>
      <c r="AK101" s="2324">
        <f t="shared" si="60"/>
        <v>7.2747350494364191E-2</v>
      </c>
      <c r="AL101" s="2324">
        <f t="shared" si="60"/>
        <v>8.2732280954374973E-2</v>
      </c>
      <c r="AM101" s="2324">
        <f t="shared" si="60"/>
        <v>0</v>
      </c>
      <c r="AN101" s="2324">
        <f t="shared" si="60"/>
        <v>0</v>
      </c>
      <c r="AO101" s="2324">
        <f t="shared" si="60"/>
        <v>0</v>
      </c>
      <c r="AP101" s="2324">
        <f t="shared" si="60"/>
        <v>0</v>
      </c>
      <c r="AQ101" s="2324">
        <f t="shared" si="60"/>
        <v>0</v>
      </c>
      <c r="AR101" s="2324">
        <f t="shared" si="61"/>
        <v>1.1411349097155169E-2</v>
      </c>
      <c r="AS101" s="2324">
        <f t="shared" si="61"/>
        <v>0</v>
      </c>
      <c r="AT101" s="2324">
        <f t="shared" si="61"/>
        <v>1.4264186371443961E-2</v>
      </c>
      <c r="AU101" s="2324">
        <f t="shared" si="61"/>
        <v>0.32807628654321114</v>
      </c>
      <c r="AV101" s="2324">
        <f t="shared" si="61"/>
        <v>0</v>
      </c>
      <c r="AW101" s="2324">
        <f t="shared" si="61"/>
        <v>5.531728155127498E-2</v>
      </c>
      <c r="AX101" s="2324">
        <f t="shared" si="61"/>
        <v>0</v>
      </c>
      <c r="AY101" s="2324">
        <f t="shared" si="61"/>
        <v>0</v>
      </c>
      <c r="AZ101" s="2324">
        <f t="shared" si="61"/>
        <v>0</v>
      </c>
      <c r="BA101" s="2324">
        <f t="shared" si="61"/>
        <v>0</v>
      </c>
      <c r="BB101" s="2324">
        <f t="shared" si="62"/>
        <v>0</v>
      </c>
      <c r="BC101" s="2324">
        <f t="shared" si="62"/>
        <v>0</v>
      </c>
      <c r="BD101" s="2324">
        <f t="shared" si="62"/>
        <v>0</v>
      </c>
      <c r="BE101" s="2324">
        <f t="shared" si="62"/>
        <v>0</v>
      </c>
      <c r="BF101" s="2324">
        <f t="shared" si="62"/>
        <v>0.13408335189157325</v>
      </c>
      <c r="BG101" s="2324">
        <f t="shared" si="62"/>
        <v>0</v>
      </c>
      <c r="BH101" s="2324">
        <f t="shared" si="62"/>
        <v>0.60855804509214073</v>
      </c>
      <c r="BI101" s="2324">
        <f t="shared" si="62"/>
        <v>0</v>
      </c>
      <c r="BJ101" s="2324">
        <f t="shared" si="62"/>
        <v>1.9999897611615651</v>
      </c>
      <c r="BK101" s="2324">
        <f t="shared" si="62"/>
        <v>0</v>
      </c>
      <c r="BL101" s="2324">
        <f t="shared" si="63"/>
        <v>0</v>
      </c>
      <c r="BM101" s="2324">
        <f t="shared" si="63"/>
        <v>0</v>
      </c>
      <c r="BN101" s="2324">
        <f t="shared" si="63"/>
        <v>0.18400800419162711</v>
      </c>
      <c r="BO101" s="2324">
        <f t="shared" si="63"/>
        <v>0</v>
      </c>
      <c r="BP101" s="2324">
        <f t="shared" si="63"/>
        <v>0</v>
      </c>
      <c r="BQ101" s="2324">
        <f t="shared" si="63"/>
        <v>0</v>
      </c>
      <c r="BR101" s="2324">
        <f t="shared" si="63"/>
        <v>1.5804937586078569E-2</v>
      </c>
      <c r="BS101" s="2324">
        <f t="shared" si="63"/>
        <v>0</v>
      </c>
      <c r="BT101" s="2324">
        <f t="shared" si="63"/>
        <v>0</v>
      </c>
      <c r="BU101" s="2324">
        <f t="shared" si="63"/>
        <v>1.1563309486331766E-2</v>
      </c>
      <c r="BV101" s="2324">
        <f t="shared" si="64"/>
        <v>0</v>
      </c>
      <c r="BW101" s="2324">
        <f t="shared" si="64"/>
        <v>0</v>
      </c>
      <c r="BX101" s="2324">
        <f t="shared" si="64"/>
        <v>2.6341562643464275E-3</v>
      </c>
      <c r="BY101" s="2324">
        <f t="shared" si="64"/>
        <v>2.107325011477142E-2</v>
      </c>
      <c r="BZ101" s="2324">
        <f t="shared" si="64"/>
        <v>0</v>
      </c>
      <c r="CA101" s="2324">
        <f t="shared" si="64"/>
        <v>0</v>
      </c>
      <c r="CB101" s="2324">
        <f t="shared" si="64"/>
        <v>3.6878187700849989E-2</v>
      </c>
      <c r="CC101" s="2324">
        <f t="shared" si="64"/>
        <v>0</v>
      </c>
      <c r="CD101" s="2324">
        <f t="shared" si="64"/>
        <v>0</v>
      </c>
      <c r="CE101" s="2324">
        <f t="shared" si="64"/>
        <v>0</v>
      </c>
      <c r="CF101" s="2324">
        <f t="shared" si="65"/>
        <v>0</v>
      </c>
      <c r="CG101" s="2324">
        <f t="shared" si="65"/>
        <v>0</v>
      </c>
      <c r="CH101" s="2324">
        <f t="shared" si="65"/>
        <v>3.9512343965196423E-3</v>
      </c>
      <c r="CI101" s="2324">
        <f t="shared" si="65"/>
        <v>0</v>
      </c>
      <c r="CJ101" s="2324">
        <f t="shared" si="65"/>
        <v>0</v>
      </c>
      <c r="CK101" s="2324">
        <f t="shared" si="65"/>
        <v>0</v>
      </c>
      <c r="CL101" s="2324">
        <f t="shared" si="65"/>
        <v>0</v>
      </c>
      <c r="CM101" s="2324">
        <f t="shared" si="65"/>
        <v>0</v>
      </c>
      <c r="CN101" s="2324">
        <f t="shared" si="65"/>
        <v>0</v>
      </c>
      <c r="CO101" s="2324">
        <f t="shared" si="65"/>
        <v>0</v>
      </c>
      <c r="CP101" s="2324">
        <f t="shared" si="66"/>
        <v>2.8585429488373699</v>
      </c>
      <c r="CQ101" s="2324">
        <f t="shared" si="66"/>
        <v>0</v>
      </c>
      <c r="CR101" s="2324">
        <f t="shared" si="66"/>
        <v>9.0710982176002874E-2</v>
      </c>
      <c r="CS101" s="2324">
        <f t="shared" si="66"/>
        <v>0</v>
      </c>
      <c r="CT101" s="2324">
        <f t="shared" si="66"/>
        <v>0</v>
      </c>
      <c r="CU101" s="2324">
        <f t="shared" si="66"/>
        <v>2.1396279557165939E-2</v>
      </c>
      <c r="CV101" s="2324">
        <f t="shared" si="66"/>
        <v>0</v>
      </c>
      <c r="CW101" s="2324">
        <f t="shared" si="66"/>
        <v>0</v>
      </c>
      <c r="CX101" s="2324">
        <f t="shared" si="66"/>
        <v>0</v>
      </c>
      <c r="CY101" s="2324">
        <f t="shared" si="66"/>
        <v>0</v>
      </c>
      <c r="CZ101" s="2324">
        <f t="shared" si="67"/>
        <v>1.0079012837225685E-2</v>
      </c>
      <c r="DA101" s="2324">
        <f t="shared" si="67"/>
        <v>0</v>
      </c>
      <c r="DB101" s="2324">
        <f t="shared" si="67"/>
        <v>6.1336001397209031E-2</v>
      </c>
      <c r="DC101" s="2324">
        <f t="shared" si="67"/>
        <v>8.558511822866377E-3</v>
      </c>
      <c r="DD101" s="2324">
        <f t="shared" si="67"/>
        <v>0</v>
      </c>
      <c r="DE101" s="2324">
        <f t="shared" si="67"/>
        <v>9.8780859912991029E-2</v>
      </c>
      <c r="DF101" s="2324">
        <f t="shared" si="67"/>
        <v>0.63755921817833838</v>
      </c>
      <c r="DG101" s="2324">
        <f t="shared" si="67"/>
        <v>0</v>
      </c>
      <c r="DH101" s="2324">
        <f t="shared" si="67"/>
        <v>0</v>
      </c>
      <c r="DI101" s="2324">
        <f t="shared" si="67"/>
        <v>2.107325011477142E-2</v>
      </c>
      <c r="DJ101" s="2324">
        <f t="shared" si="68"/>
        <v>0</v>
      </c>
      <c r="DK101" s="2324">
        <f t="shared" si="68"/>
        <v>4.5645396388620675E-2</v>
      </c>
      <c r="DL101" s="2324">
        <f t="shared" si="68"/>
        <v>0</v>
      </c>
      <c r="DM101" s="2324">
        <f t="shared" si="68"/>
        <v>0</v>
      </c>
      <c r="DN101" s="2324">
        <f t="shared" si="68"/>
        <v>0.90149657867525834</v>
      </c>
      <c r="DO101" s="2324">
        <f t="shared" si="68"/>
        <v>0</v>
      </c>
      <c r="DP101" s="2324">
        <f t="shared" si="68"/>
        <v>0</v>
      </c>
      <c r="DQ101" s="2324">
        <f t="shared" si="68"/>
        <v>3.4234047291465508E-2</v>
      </c>
      <c r="DR101" s="2324">
        <f t="shared" si="68"/>
        <v>4.8498233662909472E-2</v>
      </c>
      <c r="DS101" s="2324">
        <f t="shared" si="68"/>
        <v>0</v>
      </c>
      <c r="DT101" s="2324">
        <f t="shared" si="69"/>
        <v>0</v>
      </c>
      <c r="DU101" s="2324">
        <f t="shared" si="69"/>
        <v>0</v>
      </c>
      <c r="DV101" s="2324">
        <f t="shared" si="69"/>
        <v>0</v>
      </c>
      <c r="DW101" s="2324">
        <f t="shared" si="69"/>
        <v>0</v>
      </c>
      <c r="DX101" s="2324">
        <f t="shared" si="69"/>
        <v>0</v>
      </c>
      <c r="DY101" s="2324">
        <f t="shared" si="69"/>
        <v>1.9609633229523828E-2</v>
      </c>
      <c r="DZ101" s="2324">
        <f t="shared" si="69"/>
        <v>0.19114009737734908</v>
      </c>
      <c r="EA101" s="2324">
        <f t="shared" si="69"/>
        <v>0</v>
      </c>
      <c r="EB101" s="2324">
        <f t="shared" si="69"/>
        <v>0.20151295422250171</v>
      </c>
      <c r="EC101" s="2324">
        <f t="shared" si="69"/>
        <v>0</v>
      </c>
      <c r="ED101" s="2324">
        <f t="shared" si="70"/>
        <v>0.12837767734299566</v>
      </c>
      <c r="EE101" s="2324">
        <f t="shared" si="70"/>
        <v>2.182008389721446</v>
      </c>
      <c r="EF101" s="2324">
        <f t="shared" si="70"/>
        <v>0</v>
      </c>
      <c r="EG101" s="2324">
        <f t="shared" si="70"/>
        <v>0.19756171982598206</v>
      </c>
      <c r="EH101" s="2324">
        <f t="shared" si="70"/>
        <v>0</v>
      </c>
      <c r="EI101" s="2324">
        <f t="shared" si="70"/>
        <v>0</v>
      </c>
      <c r="EJ101" s="2324">
        <f t="shared" si="70"/>
        <v>0</v>
      </c>
      <c r="EK101" s="2324">
        <f t="shared" si="70"/>
        <v>0</v>
      </c>
      <c r="EL101" s="2324">
        <f t="shared" si="70"/>
        <v>0</v>
      </c>
    </row>
    <row r="102" spans="1:149" ht="18" customHeight="1">
      <c r="D102" s="2970"/>
    </row>
    <row r="103" spans="1:149" ht="18" customHeight="1">
      <c r="D103" s="2971"/>
    </row>
    <row r="104" spans="1:149" ht="18" customHeight="1">
      <c r="H104" s="1646"/>
      <c r="I104" s="1646"/>
      <c r="J104" s="1646"/>
      <c r="K104" s="1646"/>
      <c r="L104" s="1646"/>
      <c r="M104" s="1646"/>
      <c r="N104" s="1646"/>
      <c r="O104" s="1646"/>
      <c r="P104" s="1646"/>
      <c r="Q104" s="1646"/>
      <c r="R104" s="1646"/>
      <c r="S104" s="1646"/>
      <c r="T104" s="1646"/>
      <c r="U104" s="1646"/>
      <c r="V104" s="1646"/>
      <c r="W104" s="1646"/>
      <c r="X104" s="1646"/>
      <c r="Y104" s="1646"/>
      <c r="Z104" s="1646"/>
      <c r="AA104" s="1646"/>
      <c r="AB104" s="1646"/>
      <c r="AC104" s="1646"/>
      <c r="AD104" s="1646"/>
      <c r="AE104" s="1646"/>
      <c r="AF104" s="1646"/>
      <c r="AG104" s="1646"/>
      <c r="AH104" s="1646"/>
      <c r="AI104" s="1646"/>
      <c r="AJ104" s="1646"/>
      <c r="AK104" s="1646"/>
      <c r="AL104" s="1646"/>
      <c r="AM104" s="1646"/>
      <c r="AN104" s="1646"/>
      <c r="AO104" s="1646"/>
      <c r="AP104" s="1646"/>
      <c r="AQ104" s="1646"/>
      <c r="AR104" s="1646"/>
      <c r="AS104" s="1646"/>
      <c r="AT104" s="1646"/>
      <c r="AU104" s="1646"/>
      <c r="AV104" s="1646"/>
      <c r="AW104" s="1646"/>
      <c r="AX104" s="1646"/>
      <c r="AY104" s="1646"/>
      <c r="AZ104" s="1646"/>
      <c r="BA104" s="1646"/>
      <c r="BB104" s="1646"/>
      <c r="BC104" s="1646"/>
      <c r="BD104" s="1646"/>
      <c r="BE104" s="1646"/>
      <c r="BF104" s="1646"/>
      <c r="BG104" s="1646"/>
      <c r="BH104" s="1646"/>
      <c r="BI104" s="1646"/>
      <c r="BJ104" s="1646"/>
      <c r="BK104" s="1646"/>
      <c r="BL104" s="1646"/>
      <c r="BM104" s="1646"/>
      <c r="BN104" s="1646"/>
      <c r="BO104" s="1646"/>
      <c r="BP104" s="1646"/>
      <c r="BQ104" s="1646"/>
      <c r="BR104" s="1646"/>
      <c r="BS104" s="1646"/>
      <c r="BT104" s="1646"/>
      <c r="BU104" s="1646"/>
      <c r="BV104" s="1646"/>
      <c r="BW104" s="1646"/>
      <c r="BX104" s="1646"/>
      <c r="BY104" s="1646"/>
      <c r="BZ104" s="1646"/>
      <c r="CA104" s="1646"/>
      <c r="CB104" s="1646"/>
      <c r="CC104" s="1646"/>
      <c r="CD104" s="1646"/>
      <c r="CE104" s="1646"/>
      <c r="CF104" s="1646"/>
      <c r="CG104" s="1646"/>
      <c r="CH104" s="1646"/>
      <c r="CI104" s="1646"/>
      <c r="CJ104" s="1646"/>
      <c r="CK104" s="1646"/>
      <c r="CL104" s="1646"/>
      <c r="CM104" s="1646"/>
      <c r="CN104" s="1646"/>
      <c r="CO104" s="1646"/>
      <c r="CP104" s="1646"/>
      <c r="CQ104" s="1646"/>
      <c r="CR104" s="1646"/>
      <c r="CS104" s="1646"/>
      <c r="CT104" s="1646"/>
      <c r="CU104" s="1646"/>
      <c r="CV104" s="1646"/>
      <c r="CW104" s="1646"/>
      <c r="CX104" s="1646"/>
      <c r="CY104" s="1646"/>
      <c r="CZ104" s="1646"/>
      <c r="DA104" s="1646"/>
      <c r="DB104" s="1646"/>
      <c r="DC104" s="1646"/>
      <c r="DD104" s="1646"/>
      <c r="DE104" s="1646"/>
      <c r="DF104" s="1646"/>
      <c r="DG104" s="1646"/>
      <c r="DH104" s="1646"/>
      <c r="DI104" s="1646"/>
      <c r="DJ104" s="1646"/>
      <c r="DK104" s="1646"/>
      <c r="DL104" s="1646"/>
      <c r="DM104" s="1646"/>
      <c r="DN104" s="1646"/>
      <c r="DO104" s="1646"/>
      <c r="DP104" s="1646"/>
      <c r="DQ104" s="1646"/>
      <c r="DR104" s="1646"/>
      <c r="DS104" s="1646"/>
      <c r="DT104" s="1646"/>
      <c r="DU104" s="1646"/>
      <c r="DV104" s="1646"/>
      <c r="DW104" s="1646"/>
      <c r="DX104" s="1646"/>
      <c r="DY104" s="1646"/>
      <c r="DZ104" s="1646"/>
      <c r="EA104" s="1646"/>
      <c r="EB104" s="1646"/>
      <c r="EC104" s="1646"/>
      <c r="ED104" s="1646"/>
      <c r="EE104" s="1646"/>
      <c r="EF104" s="1646"/>
      <c r="EG104" s="1646"/>
      <c r="EH104" s="1646"/>
      <c r="EI104" s="1646"/>
      <c r="EJ104" s="1646"/>
      <c r="EK104" s="1646"/>
      <c r="EL104" s="1646"/>
      <c r="EM104" s="1646"/>
      <c r="EN104" s="1646"/>
      <c r="EO104" s="1646"/>
      <c r="EP104" s="1646"/>
      <c r="EQ104" s="1646"/>
      <c r="ER104" s="1646"/>
      <c r="ES104" s="1646"/>
    </row>
    <row r="105" spans="1:149" ht="18" customHeight="1">
      <c r="A105" s="901" t="s">
        <v>4965</v>
      </c>
      <c r="B105" s="2647"/>
      <c r="C105" s="2648"/>
      <c r="D105" s="2648"/>
      <c r="E105" s="2648"/>
      <c r="F105" s="2951"/>
      <c r="G105" s="2951"/>
      <c r="H105" s="1646"/>
      <c r="I105" s="1646"/>
      <c r="J105" s="1646"/>
      <c r="K105" s="1646"/>
      <c r="L105" s="1646"/>
      <c r="M105" s="1646"/>
      <c r="N105" s="1646"/>
      <c r="O105" s="1646"/>
      <c r="P105" s="1646"/>
      <c r="Q105" s="1646"/>
      <c r="R105" s="1646"/>
      <c r="S105" s="1646"/>
      <c r="T105" s="1646"/>
      <c r="U105" s="1646"/>
      <c r="V105" s="1646"/>
      <c r="W105" s="1646"/>
      <c r="X105" s="1646"/>
      <c r="Y105" s="1646"/>
      <c r="Z105" s="1646"/>
      <c r="AA105" s="1646"/>
      <c r="AB105" s="1646"/>
      <c r="AC105" s="1646"/>
      <c r="AD105" s="1646"/>
      <c r="AE105" s="1646"/>
      <c r="AF105" s="1646"/>
      <c r="AG105" s="1646"/>
      <c r="AH105" s="1646"/>
      <c r="AI105" s="1646"/>
      <c r="AJ105" s="1646"/>
      <c r="AK105" s="1646"/>
      <c r="AL105" s="1646"/>
      <c r="AM105" s="1646"/>
      <c r="AN105" s="1646"/>
      <c r="AO105" s="1646"/>
      <c r="AP105" s="1646"/>
      <c r="AQ105" s="1646"/>
      <c r="AR105" s="1646"/>
      <c r="AS105" s="1646"/>
      <c r="AT105" s="1646"/>
      <c r="AU105" s="1646"/>
      <c r="AV105" s="1646"/>
      <c r="AW105" s="1646"/>
      <c r="AX105" s="1646"/>
      <c r="AY105" s="1646"/>
      <c r="AZ105" s="1646"/>
      <c r="BA105" s="1646"/>
      <c r="BB105" s="1646"/>
      <c r="BC105" s="1646"/>
      <c r="BD105" s="1646"/>
      <c r="BE105" s="1646"/>
      <c r="BF105" s="1646"/>
      <c r="BG105" s="1646"/>
      <c r="BH105" s="1646"/>
      <c r="BI105" s="1646"/>
      <c r="BJ105" s="1646"/>
      <c r="BK105" s="1646"/>
      <c r="BL105" s="1646"/>
      <c r="BM105" s="1646"/>
      <c r="BN105" s="1646"/>
      <c r="BO105" s="1646"/>
      <c r="BP105" s="1646"/>
      <c r="BQ105" s="1646"/>
      <c r="BR105" s="1646"/>
      <c r="BS105" s="1646"/>
      <c r="BT105" s="1646"/>
      <c r="BU105" s="1646"/>
      <c r="BV105" s="1646"/>
      <c r="BW105" s="1646"/>
      <c r="BX105" s="1646"/>
      <c r="BY105" s="1646"/>
      <c r="BZ105" s="1646"/>
      <c r="CA105" s="1646"/>
      <c r="CB105" s="1646"/>
      <c r="CC105" s="1646"/>
      <c r="CD105" s="1646"/>
      <c r="CE105" s="1646"/>
      <c r="CF105" s="1646"/>
      <c r="CG105" s="1646"/>
      <c r="CH105" s="1646"/>
      <c r="CI105" s="1646"/>
      <c r="CJ105" s="1646"/>
      <c r="CK105" s="1646"/>
      <c r="CL105" s="1646"/>
      <c r="CM105" s="1646"/>
      <c r="CN105" s="1646"/>
      <c r="CO105" s="1646"/>
      <c r="CP105" s="1646"/>
      <c r="CQ105" s="1646"/>
      <c r="CR105" s="1646"/>
      <c r="CS105" s="1646"/>
      <c r="CT105" s="1646"/>
      <c r="CU105" s="1646"/>
      <c r="CV105" s="1646"/>
      <c r="CW105" s="1646"/>
      <c r="CX105" s="1646"/>
      <c r="CY105" s="1646"/>
      <c r="CZ105" s="1646"/>
      <c r="DA105" s="1646"/>
      <c r="DB105" s="1646"/>
      <c r="DC105" s="1646"/>
      <c r="DD105" s="1646"/>
      <c r="DE105" s="1646"/>
      <c r="DF105" s="1646"/>
      <c r="DG105" s="1646"/>
      <c r="DH105" s="1646"/>
      <c r="DI105" s="1646"/>
      <c r="DJ105" s="1646"/>
      <c r="DK105" s="1646"/>
      <c r="DL105" s="1646"/>
      <c r="DM105" s="1646"/>
      <c r="DN105" s="1646"/>
      <c r="DO105" s="1646"/>
      <c r="DP105" s="1646"/>
      <c r="DQ105" s="1646"/>
      <c r="DR105" s="1646"/>
      <c r="DS105" s="1646"/>
      <c r="DT105" s="1646"/>
      <c r="DU105" s="1646"/>
      <c r="DV105" s="1646"/>
      <c r="DW105" s="1646"/>
      <c r="DX105" s="1646"/>
      <c r="DY105" s="1646"/>
      <c r="DZ105" s="1646"/>
      <c r="EA105" s="1646"/>
      <c r="EB105" s="1646"/>
      <c r="EC105" s="1646"/>
      <c r="ED105" s="1646"/>
      <c r="EE105" s="1646"/>
      <c r="EF105" s="1646"/>
      <c r="EG105" s="1646"/>
      <c r="EH105" s="1646"/>
      <c r="EI105" s="1646"/>
      <c r="EJ105" s="1646"/>
      <c r="EK105" s="1646"/>
      <c r="EL105" s="1646"/>
      <c r="EM105" s="1646"/>
      <c r="EN105" s="1646"/>
      <c r="EO105" s="1646"/>
      <c r="EP105" s="1646"/>
      <c r="EQ105" s="1646"/>
      <c r="ER105" s="1646"/>
      <c r="ES105" s="1646"/>
    </row>
    <row r="106" spans="1:149" ht="18" customHeight="1">
      <c r="A106" s="2650" t="s">
        <v>4120</v>
      </c>
      <c r="B106" s="1650"/>
      <c r="C106" s="1650"/>
      <c r="D106" s="2896" t="str">
        <f>'Country and technology list'!$J$27</f>
        <v>Albania</v>
      </c>
      <c r="E106" s="2896" t="str">
        <f>'Country and technology list'!$K$27</f>
        <v>Algeria</v>
      </c>
      <c r="F106" s="2896" t="str">
        <f>'Country and technology list'!$L$27</f>
        <v>Angola</v>
      </c>
      <c r="G106" s="2896" t="str">
        <f>'Country and technology list'!$M$27</f>
        <v>Argentina</v>
      </c>
      <c r="H106" s="2896" t="str">
        <f>'Country and technology list'!$N$27</f>
        <v>Armenia</v>
      </c>
      <c r="I106" s="2896" t="str">
        <f>'Country and technology list'!$O$27</f>
        <v>Australia</v>
      </c>
      <c r="J106" s="2896" t="str">
        <f>'Country and technology list'!$P$27</f>
        <v>Austria</v>
      </c>
      <c r="K106" s="2896" t="str">
        <f>'Country and technology list'!$Q$27</f>
        <v>Azerbaijan</v>
      </c>
      <c r="L106" s="2896" t="str">
        <f>'Country and technology list'!$R$27</f>
        <v>Bahrain</v>
      </c>
      <c r="M106" s="2896" t="str">
        <f>'Country and technology list'!$S$27</f>
        <v>Bangladesh</v>
      </c>
      <c r="N106" s="2896" t="str">
        <f>'Country and technology list'!$T$27</f>
        <v>Belarus</v>
      </c>
      <c r="O106" s="2896" t="str">
        <f>'Country and technology list'!$U$27</f>
        <v>Belgium</v>
      </c>
      <c r="P106" s="2896" t="str">
        <f>'Country and technology list'!$V$27</f>
        <v>Benin</v>
      </c>
      <c r="Q106" s="2896" t="str">
        <f>'Country and technology list'!$W$27</f>
        <v>Bolivia</v>
      </c>
      <c r="R106" s="2896" t="str">
        <f>'Country and technology list'!$X$27</f>
        <v>Bosnia and Herzegovina</v>
      </c>
      <c r="S106" s="2896" t="str">
        <f>'Country and technology list'!$Y$27</f>
        <v>Botswana</v>
      </c>
      <c r="T106" s="2896" t="str">
        <f>'Country and technology list'!$Z$27</f>
        <v>Brazil</v>
      </c>
      <c r="U106" s="2896" t="str">
        <f>'Country and technology list'!$AA$27</f>
        <v>Brunei Darussalam</v>
      </c>
      <c r="V106" s="2896" t="str">
        <f>'Country and technology list'!$AB$27</f>
        <v>Bulgaria</v>
      </c>
      <c r="W106" s="2896" t="str">
        <f>'Country and technology list'!$AC$27</f>
        <v>Cambodia</v>
      </c>
      <c r="X106" s="2896" t="str">
        <f>'Country and technology list'!$AD$27</f>
        <v>Cameroon</v>
      </c>
      <c r="Y106" s="2896" t="str">
        <f>'Country and technology list'!$AE$27</f>
        <v>Canada</v>
      </c>
      <c r="Z106" s="2896" t="str">
        <f>'Country and technology list'!$AF$27</f>
        <v>Chile</v>
      </c>
      <c r="AA106" s="2896" t="str">
        <f>'Country and technology list'!$AG$27</f>
        <v>China</v>
      </c>
      <c r="AB106" s="2896" t="str">
        <f>'Country and technology list'!$AH$27</f>
        <v>Chinese Taipei</v>
      </c>
      <c r="AC106" s="2896" t="str">
        <f>'Country and technology list'!$AI$27</f>
        <v>Colombia</v>
      </c>
      <c r="AD106" s="2896" t="str">
        <f>'Country and technology list'!$AJ$27</f>
        <v>Congo</v>
      </c>
      <c r="AE106" s="2896" t="str">
        <f>'Country and technology list'!$AK$27</f>
        <v>Congo, Democratic Republic of</v>
      </c>
      <c r="AF106" s="2896" t="str">
        <f>'Country and technology list'!$AL$27</f>
        <v>Costa Rica</v>
      </c>
      <c r="AG106" s="2896" t="str">
        <f>'Country and technology list'!$AM$27</f>
        <v>Cote d'Ivoire</v>
      </c>
      <c r="AH106" s="2896" t="str">
        <f>'Country and technology list'!$AN$27</f>
        <v>Croatia</v>
      </c>
      <c r="AI106" s="2896" t="str">
        <f>'Country and technology list'!$AO$27</f>
        <v>Cuba</v>
      </c>
      <c r="AJ106" s="2896" t="str">
        <f>'Country and technology list'!$AP$27</f>
        <v>Cyprus</v>
      </c>
      <c r="AK106" s="2896" t="str">
        <f>'Country and technology list'!$AQ$27</f>
        <v>Czech Republic</v>
      </c>
      <c r="AL106" s="2896" t="str">
        <f>'Country and technology list'!$AR$27</f>
        <v>Denmark</v>
      </c>
      <c r="AM106" s="2896" t="str">
        <f>'Country and technology list'!$AS$27</f>
        <v>Dominican Republic</v>
      </c>
      <c r="AN106" s="2896" t="str">
        <f>'Country and technology list'!$AT$27</f>
        <v>Ecuador</v>
      </c>
      <c r="AO106" s="2896" t="str">
        <f>'Country and technology list'!$AU$27</f>
        <v>Egypt</v>
      </c>
      <c r="AP106" s="2896" t="str">
        <f>'Country and technology list'!$AV$27</f>
        <v>El Salvador</v>
      </c>
      <c r="AQ106" s="2896" t="str">
        <f>'Country and technology list'!$AW$27</f>
        <v>Eritrea</v>
      </c>
      <c r="AR106" s="2896" t="str">
        <f>'Country and technology list'!$AX$27</f>
        <v>Estonia</v>
      </c>
      <c r="AS106" s="2896" t="str">
        <f>'Country and technology list'!$AY$27</f>
        <v>Ethiopia</v>
      </c>
      <c r="AT106" s="2896" t="str">
        <f>'Country and technology list'!$AZ$27</f>
        <v>Finland</v>
      </c>
      <c r="AU106" s="2896" t="str">
        <f>'Country and technology list'!$BA$27</f>
        <v>France</v>
      </c>
      <c r="AV106" s="2896" t="str">
        <f>'Country and technology list'!$BB$27</f>
        <v>Gabon</v>
      </c>
      <c r="AW106" s="2896" t="str">
        <f>'Country and technology list'!$BC$27</f>
        <v>Georgia</v>
      </c>
      <c r="AX106" s="2896" t="str">
        <f>'Country and technology list'!$BD$27</f>
        <v>Germany</v>
      </c>
      <c r="AY106" s="2896" t="str">
        <f>'Country and technology list'!$BE$27</f>
        <v>Ghana</v>
      </c>
      <c r="AZ106" s="2896" t="str">
        <f>'Country and technology list'!$BF$27</f>
        <v>Gibraltar</v>
      </c>
      <c r="BA106" s="2896" t="str">
        <f>'Country and technology list'!$BG$27</f>
        <v>Greece</v>
      </c>
      <c r="BB106" s="2896" t="str">
        <f>'Country and technology list'!$BH$27</f>
        <v>Guatemala</v>
      </c>
      <c r="BC106" s="2896" t="str">
        <f>'Country and technology list'!$BI$27</f>
        <v>Haiti</v>
      </c>
      <c r="BD106" s="2896" t="str">
        <f>'Country and technology list'!$BJ$27</f>
        <v>Honduras</v>
      </c>
      <c r="BE106" s="2896" t="str">
        <f>'Country and technology list'!$BK$27</f>
        <v>Hong Kong, China</v>
      </c>
      <c r="BF106" s="2896" t="str">
        <f>'Country and technology list'!$BL$27</f>
        <v>Hungary</v>
      </c>
      <c r="BG106" s="2896" t="str">
        <f>'Country and technology list'!$BM$27</f>
        <v>Iceland</v>
      </c>
      <c r="BH106" s="2896" t="str">
        <f>'Country and technology list'!$BN$27</f>
        <v>India</v>
      </c>
      <c r="BI106" s="2896" t="str">
        <f>'Country and technology list'!$BO$27</f>
        <v>Indonesia</v>
      </c>
      <c r="BJ106" s="2896" t="str">
        <f>'Country and technology list'!$BP$27</f>
        <v>Iran, Islamic Republic of</v>
      </c>
      <c r="BK106" s="2896" t="str">
        <f>'Country and technology list'!$BQ$27</f>
        <v>Iraq</v>
      </c>
      <c r="BL106" s="2896" t="str">
        <f>'Country and technology list'!$BR$27</f>
        <v>Ireland</v>
      </c>
      <c r="BM106" s="2896" t="str">
        <f>'Country and technology list'!$BS$27</f>
        <v>Israel</v>
      </c>
      <c r="BN106" s="2896" t="str">
        <f>'Country and technology list'!$BT$27</f>
        <v>Italy</v>
      </c>
      <c r="BO106" s="2896" t="str">
        <f>'Country and technology list'!$BU$27</f>
        <v>Jamaica</v>
      </c>
      <c r="BP106" s="2896" t="str">
        <f>'Country and technology list'!$BV$27</f>
        <v>Japan</v>
      </c>
      <c r="BQ106" s="2896" t="str">
        <f>'Country and technology list'!$BW$27</f>
        <v>Jordan</v>
      </c>
      <c r="BR106" s="2896" t="str">
        <f>'Country and technology list'!$BX$27</f>
        <v>Kazakhstan</v>
      </c>
      <c r="BS106" s="2896" t="str">
        <f>'Country and technology list'!$BY$27</f>
        <v>Kenya</v>
      </c>
      <c r="BT106" s="2896" t="str">
        <f>'Country and technology list'!$BZ$27</f>
        <v>Korea, Democratic People's Republic of</v>
      </c>
      <c r="BU106" s="2896" t="str">
        <f>'Country and technology list'!$CA$27</f>
        <v>Korea, Republic of</v>
      </c>
      <c r="BV106" s="2896" t="str">
        <f>'Country and technology list'!$CB$27</f>
        <v>Kosovo</v>
      </c>
      <c r="BW106" s="2896" t="str">
        <f>'Country and technology list'!$CC$27</f>
        <v>Kuwait</v>
      </c>
      <c r="BX106" s="2896" t="str">
        <f>'Country and technology list'!$CD$27</f>
        <v>Kyrgyzstan</v>
      </c>
      <c r="BY106" s="2896" t="str">
        <f>'Country and technology list'!$CE$27</f>
        <v>Latvia</v>
      </c>
      <c r="BZ106" s="2896" t="str">
        <f>'Country and technology list'!$CF$27</f>
        <v>Lebanon</v>
      </c>
      <c r="CA106" s="2896" t="str">
        <f>'Country and technology list'!$CG$27</f>
        <v>Libya</v>
      </c>
      <c r="CB106" s="2896" t="str">
        <f>'Country and technology list'!$CH$27</f>
        <v>Lithuania</v>
      </c>
      <c r="CC106" s="2896" t="str">
        <f>'Country and technology list'!$CI$27</f>
        <v>Luxembourg</v>
      </c>
      <c r="CD106" s="2896" t="str">
        <f>'Country and technology list'!$CJ$27</f>
        <v>Macedonia, Former Yugoslav Republic of</v>
      </c>
      <c r="CE106" s="2896" t="str">
        <f>'Country and technology list'!$CK$27</f>
        <v>Malaysia</v>
      </c>
      <c r="CF106" s="2896" t="str">
        <f>'Country and technology list'!$CL$27</f>
        <v>Malta</v>
      </c>
      <c r="CG106" s="2896" t="str">
        <f>'Country and technology list'!$CM$27</f>
        <v>Mexico</v>
      </c>
      <c r="CH106" s="2896" t="str">
        <f>'Country and technology list'!$CN$27</f>
        <v>Moldova, Republic of</v>
      </c>
      <c r="CI106" s="2896" t="str">
        <f>'Country and technology list'!$CO$27</f>
        <v>Mongolia</v>
      </c>
      <c r="CJ106" s="2896" t="str">
        <f>'Country and technology list'!$CP$27</f>
        <v>Montenegro</v>
      </c>
      <c r="CK106" s="2896" t="str">
        <f>'Country and technology list'!$CQ$27</f>
        <v>Morocco</v>
      </c>
      <c r="CL106" s="2896" t="str">
        <f>'Country and technology list'!$CR$27</f>
        <v>Mozambique</v>
      </c>
      <c r="CM106" s="2896" t="str">
        <f>'Country and technology list'!$CS$27</f>
        <v>Myanmar</v>
      </c>
      <c r="CN106" s="2896" t="str">
        <f>'Country and technology list'!$CT$27</f>
        <v>Namibia</v>
      </c>
      <c r="CO106" s="2896" t="str">
        <f>'Country and technology list'!$CU$27</f>
        <v>Nepal</v>
      </c>
      <c r="CP106" s="2896" t="str">
        <f>'Country and technology list'!$CV$27</f>
        <v>Netherlands</v>
      </c>
      <c r="CQ106" s="2896" t="str">
        <f>'Country and technology list'!$CW$27</f>
        <v>Netherlands Antilles</v>
      </c>
      <c r="CR106" s="2896" t="str">
        <f>'Country and technology list'!$CX$27</f>
        <v>New Zealand</v>
      </c>
      <c r="CS106" s="2896" t="str">
        <f>'Country and technology list'!$CY$27</f>
        <v>Nicaragua</v>
      </c>
      <c r="CT106" s="2896" t="str">
        <f>'Country and technology list'!$CZ$27</f>
        <v>Nigeria</v>
      </c>
      <c r="CU106" s="2896" t="str">
        <f>'Country and technology list'!$DA$27</f>
        <v>Norway</v>
      </c>
      <c r="CV106" s="2896" t="str">
        <f>'Country and technology list'!$DB$27</f>
        <v>Oman</v>
      </c>
      <c r="CW106" s="2896" t="str">
        <f>'Country and technology list'!$DC$27</f>
        <v>Pakistan</v>
      </c>
      <c r="CX106" s="2896" t="str">
        <f>'Country and technology list'!$DD$27</f>
        <v>Panama</v>
      </c>
      <c r="CY106" s="2896" t="str">
        <f>'Country and technology list'!$DE$27</f>
        <v>Paraguay</v>
      </c>
      <c r="CZ106" s="2896" t="str">
        <f>'Country and technology list'!$DF$27</f>
        <v>Peru</v>
      </c>
      <c r="DA106" s="2896" t="str">
        <f>'Country and technology list'!$DG$27</f>
        <v>Philippines</v>
      </c>
      <c r="DB106" s="2896" t="str">
        <f>'Country and technology list'!$DH$27</f>
        <v>Poland</v>
      </c>
      <c r="DC106" s="2896" t="str">
        <f>'Country and technology list'!$DI$27</f>
        <v>Portugal</v>
      </c>
      <c r="DD106" s="2896" t="str">
        <f>'Country and technology list'!$DJ$27</f>
        <v>Qatar</v>
      </c>
      <c r="DE106" s="2896" t="str">
        <f>'Country and technology list'!$DK$27</f>
        <v>Romania</v>
      </c>
      <c r="DF106" s="2896" t="str">
        <f>'Country and technology list'!$DL$27</f>
        <v>Russian Federation</v>
      </c>
      <c r="DG106" s="2896" t="str">
        <f>'Country and technology list'!$DM$27</f>
        <v>Saudi Arabia</v>
      </c>
      <c r="DH106" s="2896" t="str">
        <f>'Country and technology list'!$DN$27</f>
        <v>Senegal</v>
      </c>
      <c r="DI106" s="2896" t="str">
        <f>'Country and technology list'!$DO$27</f>
        <v>Serbia</v>
      </c>
      <c r="DJ106" s="2896" t="str">
        <f>'Country and technology list'!$DP$27</f>
        <v>Singapore</v>
      </c>
      <c r="DK106" s="2896" t="str">
        <f>'Country and technology list'!$DQ$27</f>
        <v>Slovak Republic</v>
      </c>
      <c r="DL106" s="2896" t="str">
        <f>'Country and technology list'!$DR$27</f>
        <v>Slovenia</v>
      </c>
      <c r="DM106" s="2896" t="str">
        <f>'Country and technology list'!$DS$27</f>
        <v>South Africa</v>
      </c>
      <c r="DN106" s="2896" t="str">
        <f>'Country and technology list'!$DT$27</f>
        <v>Spain</v>
      </c>
      <c r="DO106" s="2896" t="str">
        <f>'Country and technology list'!$DU$27</f>
        <v>Sri Lanka</v>
      </c>
      <c r="DP106" s="2896" t="str">
        <f>'Country and technology list'!$DV$27</f>
        <v>Sudan</v>
      </c>
      <c r="DQ106" s="2896" t="str">
        <f>'Country and technology list'!$DW$27</f>
        <v>Sweden</v>
      </c>
      <c r="DR106" s="2896" t="str">
        <f>'Country and technology list'!$DX$27</f>
        <v>Switzerland</v>
      </c>
      <c r="DS106" s="2896" t="str">
        <f>'Country and technology list'!$DY$27</f>
        <v>Syrian Arab Republic</v>
      </c>
      <c r="DT106" s="2896" t="str">
        <f>'Country and technology list'!$DZ$27</f>
        <v>Tajikistan</v>
      </c>
      <c r="DU106" s="2896" t="str">
        <f>'Country and technology list'!$EA$27</f>
        <v>Tanzania, United Republic of</v>
      </c>
      <c r="DV106" s="2896" t="str">
        <f>'Country and technology list'!$EB$27</f>
        <v>Thailand</v>
      </c>
      <c r="DW106" s="2896" t="str">
        <f>'Country and technology list'!$EC$27</f>
        <v>Togo</v>
      </c>
      <c r="DX106" s="2896" t="str">
        <f>'Country and technology list'!$ED$27</f>
        <v>Trinidad and Tobago</v>
      </c>
      <c r="DY106" s="2896" t="str">
        <f>'Country and technology list'!$EE$27</f>
        <v>Tunisia</v>
      </c>
      <c r="DZ106" s="2896" t="str">
        <f>'Country and technology list'!$EF$27</f>
        <v>Turkey</v>
      </c>
      <c r="EA106" s="2896" t="str">
        <f>'Country and technology list'!$EG$27</f>
        <v>Turkmenistan</v>
      </c>
      <c r="EB106" s="2896" t="str">
        <f>'Country and technology list'!$EH$27</f>
        <v>Ukraine</v>
      </c>
      <c r="EC106" s="2896" t="str">
        <f>'Country and technology list'!$EI$27</f>
        <v>United Arab Emirates</v>
      </c>
      <c r="ED106" s="2896" t="str">
        <f>'Country and technology list'!$EJ$27</f>
        <v>United Kingdom</v>
      </c>
      <c r="EE106" s="2896" t="str">
        <f>'Country and technology list'!$EK$27</f>
        <v>United States of America</v>
      </c>
      <c r="EF106" s="2896" t="str">
        <f>'Country and technology list'!$EL$27</f>
        <v>Uruguay</v>
      </c>
      <c r="EG106" s="2896" t="str">
        <f>'Country and technology list'!$EM$27</f>
        <v>Uzbekistan</v>
      </c>
      <c r="EH106" s="2896" t="str">
        <f>'Country and technology list'!$EN$27</f>
        <v>Venezuela</v>
      </c>
      <c r="EI106" s="2896" t="str">
        <f>'Country and technology list'!$EO$27</f>
        <v>Vietnam</v>
      </c>
      <c r="EJ106" s="2896" t="str">
        <f>'Country and technology list'!$EP$27</f>
        <v>Yemen</v>
      </c>
      <c r="EK106" s="2896" t="str">
        <f>'Country and technology list'!$EQ$27</f>
        <v>Zambia</v>
      </c>
      <c r="EL106" s="2896" t="str">
        <f>'Country and technology list'!$ER$27</f>
        <v>Zimbabwe</v>
      </c>
      <c r="EM106" s="1646"/>
      <c r="EN106" s="2623" t="str">
        <f>'IEA energy consumption KTOE'!EM6</f>
        <v>All Countries</v>
      </c>
      <c r="EO106" s="1646"/>
      <c r="EP106" s="1649"/>
      <c r="EQ106" s="1649"/>
      <c r="ER106" s="1649"/>
      <c r="ES106" s="1649"/>
    </row>
    <row r="107" spans="1:149" ht="18" customHeight="1">
      <c r="A107" s="2980" t="str">
        <f>'IEA energy consumption KTOE'!A9</f>
        <v xml:space="preserve">  OIl</v>
      </c>
      <c r="B107" s="1646"/>
      <c r="C107" s="1646"/>
      <c r="D107" s="2651">
        <f t="shared" ref="D107:AI107" ca="1" si="71">D7+D16+D34+D43+D52+D122+D147+D171</f>
        <v>1.9760101867211946</v>
      </c>
      <c r="E107" s="2651">
        <f t="shared" ca="1" si="71"/>
        <v>53.795267861734153</v>
      </c>
      <c r="F107" s="2651">
        <f t="shared" ca="1" si="71"/>
        <v>15.948166625723561</v>
      </c>
      <c r="G107" s="2651">
        <f t="shared" ca="1" si="71"/>
        <v>58.569070919475578</v>
      </c>
      <c r="H107" s="2651">
        <f t="shared" ca="1" si="71"/>
        <v>0.68610428900874632</v>
      </c>
      <c r="I107" s="2651">
        <f t="shared" ca="1" si="71"/>
        <v>89.844776188468131</v>
      </c>
      <c r="J107" s="2651">
        <f t="shared" ca="1" si="71"/>
        <v>16.8344887140859</v>
      </c>
      <c r="K107" s="2651">
        <f t="shared" ca="1" si="71"/>
        <v>7.9715788610338025</v>
      </c>
      <c r="L107" s="2651">
        <f t="shared" ca="1" si="71"/>
        <v>5.9550416800771746</v>
      </c>
      <c r="M107" s="2651">
        <f t="shared" ca="1" si="71"/>
        <v>12.765363803370136</v>
      </c>
      <c r="N107" s="2651">
        <f t="shared" ca="1" si="71"/>
        <v>16.641707493162443</v>
      </c>
      <c r="O107" s="2651">
        <f t="shared" ca="1" si="71"/>
        <v>40.7843015548696</v>
      </c>
      <c r="P107" s="2651">
        <f t="shared" ca="1" si="71"/>
        <v>5.2956317886926776</v>
      </c>
      <c r="Q107" s="2651">
        <f t="shared" ca="1" si="71"/>
        <v>6.6730945406452387</v>
      </c>
      <c r="R107" s="2651">
        <f t="shared" ca="1" si="71"/>
        <v>2.7392203811429559</v>
      </c>
      <c r="S107" s="2651">
        <f t="shared" ca="1" si="71"/>
        <v>3.1926355637791319</v>
      </c>
      <c r="T107" s="2651">
        <f t="shared" ca="1" si="71"/>
        <v>255.95025951077736</v>
      </c>
      <c r="U107" s="2651">
        <f t="shared" ca="1" si="71"/>
        <v>2.5733340621783154</v>
      </c>
      <c r="V107" s="2651">
        <f t="shared" ca="1" si="71"/>
        <v>7.20865662483852</v>
      </c>
      <c r="W107" s="2651">
        <f t="shared" ca="1" si="71"/>
        <v>4.6699897544145328</v>
      </c>
      <c r="X107" s="2651">
        <f t="shared" ca="1" si="71"/>
        <v>4.5089670614401962</v>
      </c>
      <c r="Y107" s="2651">
        <f t="shared" ca="1" si="71"/>
        <v>159.33178286658369</v>
      </c>
      <c r="Z107" s="2651">
        <f t="shared" ca="1" si="71"/>
        <v>28.59387848937136</v>
      </c>
      <c r="AA107" s="2651">
        <f t="shared" ca="1" si="71"/>
        <v>1091.8926594560348</v>
      </c>
      <c r="AB107" s="2651">
        <f t="shared" ca="1" si="71"/>
        <v>114.77375686538862</v>
      </c>
      <c r="AC107" s="2651">
        <f t="shared" ca="1" si="71"/>
        <v>32.435442537084832</v>
      </c>
      <c r="AD107" s="2651">
        <f t="shared" ca="1" si="71"/>
        <v>2.4271706181051735</v>
      </c>
      <c r="AE107" s="2651">
        <f t="shared" ca="1" si="71"/>
        <v>3.3725621370599819</v>
      </c>
      <c r="AF107" s="2651">
        <f t="shared" ca="1" si="71"/>
        <v>4.8505918517011803</v>
      </c>
      <c r="AG107" s="2651">
        <f t="shared" ca="1" si="71"/>
        <v>4.4612578751609746</v>
      </c>
      <c r="AH107" s="2651">
        <f t="shared" ca="1" si="71"/>
        <v>6.2937042310787819</v>
      </c>
      <c r="AI107" s="2651">
        <f t="shared" ca="1" si="71"/>
        <v>6.1412991638140166</v>
      </c>
      <c r="AJ107" s="2651">
        <f t="shared" ref="AJ107:BO107" ca="1" si="72">AJ7+AJ16+AJ34+AJ43+AJ52+AJ122+AJ147+AJ171</f>
        <v>2.7863616934400999</v>
      </c>
      <c r="AK107" s="2651">
        <f t="shared" ca="1" si="72"/>
        <v>12.638338702499691</v>
      </c>
      <c r="AL107" s="2651">
        <f t="shared" ca="1" si="72"/>
        <v>10.255900484753814</v>
      </c>
      <c r="AM107" s="2651">
        <f t="shared" ca="1" si="72"/>
        <v>7.6532533518219266</v>
      </c>
      <c r="AN107" s="2651">
        <f t="shared" ca="1" si="72"/>
        <v>23.169521637180274</v>
      </c>
      <c r="AO107" s="2651">
        <f t="shared" ca="1" si="72"/>
        <v>100.45126211888453</v>
      </c>
      <c r="AP107" s="2651">
        <f t="shared" ca="1" si="72"/>
        <v>3.5486503751537901</v>
      </c>
      <c r="AQ107" s="2651">
        <f t="shared" ca="1" si="72"/>
        <v>0.23945347414451662</v>
      </c>
      <c r="AR107" s="2651">
        <f t="shared" ca="1" si="72"/>
        <v>2.0728105553056477</v>
      </c>
      <c r="AS107" s="2651">
        <f t="shared" ca="1" si="72"/>
        <v>7.7501560842958108</v>
      </c>
      <c r="AT107" s="2651">
        <f t="shared" ca="1" si="72"/>
        <v>13.003150282574804</v>
      </c>
      <c r="AU107" s="2651">
        <f t="shared" ca="1" si="72"/>
        <v>111.91652673058354</v>
      </c>
      <c r="AV107" s="2651">
        <f t="shared" ca="1" si="72"/>
        <v>2.4631048049895483</v>
      </c>
      <c r="AW107" s="2651">
        <f t="shared" ca="1" si="72"/>
        <v>1.9684704139573486</v>
      </c>
      <c r="AX107" s="2651">
        <f t="shared" ca="1" si="72"/>
        <v>154.97226604973196</v>
      </c>
      <c r="AY107" s="2651">
        <f t="shared" ca="1" si="72"/>
        <v>11.685497651946937</v>
      </c>
      <c r="AZ107" s="2651">
        <f t="shared" ca="1" si="72"/>
        <v>6.032327282123938</v>
      </c>
      <c r="BA107" s="2651">
        <f t="shared" ca="1" si="72"/>
        <v>19.815600698796519</v>
      </c>
      <c r="BB107" s="2651">
        <f t="shared" ca="1" si="72"/>
        <v>6.4331772427094895</v>
      </c>
      <c r="BC107" s="2651">
        <f t="shared" ca="1" si="72"/>
        <v>1.0921868114146216</v>
      </c>
      <c r="BD107" s="2651">
        <f t="shared" ca="1" si="72"/>
        <v>3.95174309048602</v>
      </c>
      <c r="BE107" s="2651">
        <f t="shared" ca="1" si="72"/>
        <v>56.244389611392954</v>
      </c>
      <c r="BF107" s="2651">
        <f t="shared" ca="1" si="72"/>
        <v>8.6147522428703383</v>
      </c>
      <c r="BG107" s="2651">
        <f t="shared" ca="1" si="72"/>
        <v>0.9766006153268072</v>
      </c>
      <c r="BH107" s="2651">
        <f t="shared" ca="1" si="72"/>
        <v>641.08865249537416</v>
      </c>
      <c r="BI107" s="2651">
        <f t="shared" ca="1" si="72"/>
        <v>212.30534826999826</v>
      </c>
      <c r="BJ107" s="2651">
        <f t="shared" ca="1" si="72"/>
        <v>156.9588734514079</v>
      </c>
      <c r="BK107" s="2651">
        <f t="shared" ca="1" si="72"/>
        <v>47.95345613678716</v>
      </c>
      <c r="BL107" s="2651">
        <f t="shared" ca="1" si="72"/>
        <v>9.0728364433229718</v>
      </c>
      <c r="BM107" s="2651">
        <f t="shared" ca="1" si="72"/>
        <v>15.846445613501116</v>
      </c>
      <c r="BN107" s="2651">
        <f t="shared" ca="1" si="72"/>
        <v>86.320042788637522</v>
      </c>
      <c r="BO107" s="2651">
        <f t="shared" ca="1" si="72"/>
        <v>3.1850489721267752</v>
      </c>
      <c r="BP107" s="2651">
        <f t="shared" ref="BP107:CU107" ca="1" si="73">BP7+BP16+BP34+BP43+BP52+BP122+BP147+BP171</f>
        <v>200.79664699925911</v>
      </c>
      <c r="BQ107" s="2651">
        <f t="shared" ca="1" si="73"/>
        <v>9.5891827159731591</v>
      </c>
      <c r="BR107" s="2651">
        <f t="shared" ca="1" si="73"/>
        <v>20.007382534464028</v>
      </c>
      <c r="BS107" s="2651">
        <f t="shared" ca="1" si="73"/>
        <v>10.603717284038632</v>
      </c>
      <c r="BT107" s="2651">
        <f t="shared" ca="1" si="73"/>
        <v>1.7823924990277928</v>
      </c>
      <c r="BU107" s="2651">
        <f t="shared" ca="1" si="73"/>
        <v>173.47699110571256</v>
      </c>
      <c r="BV107" s="2651">
        <f t="shared" ca="1" si="73"/>
        <v>1.2250983511838229</v>
      </c>
      <c r="BW107" s="2651">
        <f t="shared" ca="1" si="73"/>
        <v>28.074293969504467</v>
      </c>
      <c r="BX107" s="2651">
        <f t="shared" ca="1" si="73"/>
        <v>3.1007802272979217</v>
      </c>
      <c r="BY107" s="2651">
        <f t="shared" ca="1" si="73"/>
        <v>3.053783723804786</v>
      </c>
      <c r="BZ107" s="2651">
        <f t="shared" ca="1" si="73"/>
        <v>6.6381813796218907</v>
      </c>
      <c r="CA107" s="2651">
        <f t="shared" ca="1" si="73"/>
        <v>28.418689882621198</v>
      </c>
      <c r="CB107" s="2651">
        <f t="shared" ca="1" si="73"/>
        <v>4.8581972147113071</v>
      </c>
      <c r="CC107" s="2651">
        <f t="shared" ca="1" si="73"/>
        <v>3.9775795688545306</v>
      </c>
      <c r="CD107" s="2651">
        <f t="shared" ca="1" si="73"/>
        <v>1.5399869583094927</v>
      </c>
      <c r="CE107" s="2651">
        <f t="shared" ca="1" si="73"/>
        <v>81.12090120134377</v>
      </c>
      <c r="CF107" s="2651">
        <f t="shared" ca="1" si="73"/>
        <v>3.0786588389124021</v>
      </c>
      <c r="CG107" s="2651">
        <f t="shared" ca="1" si="73"/>
        <v>172.03218476451133</v>
      </c>
      <c r="CH107" s="2651">
        <f t="shared" ca="1" si="73"/>
        <v>1.2293253215466382</v>
      </c>
      <c r="CI107" s="2651">
        <f t="shared" ca="1" si="73"/>
        <v>3.3726991338928185</v>
      </c>
      <c r="CJ107" s="2651">
        <f t="shared" ca="1" si="73"/>
        <v>0.52873321942099716</v>
      </c>
      <c r="CK107" s="2651">
        <f t="shared" ca="1" si="73"/>
        <v>33.759251213558201</v>
      </c>
      <c r="CL107" s="2651">
        <f t="shared" ca="1" si="73"/>
        <v>2.8116437907920777</v>
      </c>
      <c r="CM107" s="2651">
        <f t="shared" ca="1" si="73"/>
        <v>6.2175156030093994</v>
      </c>
      <c r="CN107" s="2651">
        <f t="shared" ca="1" si="73"/>
        <v>3.5072127817487875</v>
      </c>
      <c r="CO107" s="2651">
        <f t="shared" ca="1" si="73"/>
        <v>3.5013908948988224</v>
      </c>
      <c r="CP107" s="2651">
        <f t="shared" ca="1" si="73"/>
        <v>67.198571849227548</v>
      </c>
      <c r="CQ107" s="2651">
        <f t="shared" ca="1" si="73"/>
        <v>6.8040548217984309</v>
      </c>
      <c r="CR107" s="2651">
        <f t="shared" ca="1" si="73"/>
        <v>13.420850489489807</v>
      </c>
      <c r="CS107" s="2651">
        <f t="shared" ca="1" si="73"/>
        <v>2.0063651412292534</v>
      </c>
      <c r="CT107" s="2651">
        <f t="shared" ca="1" si="73"/>
        <v>41.211378739980674</v>
      </c>
      <c r="CU107" s="2651">
        <f t="shared" ca="1" si="73"/>
        <v>14.2649101304523</v>
      </c>
      <c r="CV107" s="2651">
        <f t="shared" ref="CV107:EA107" ca="1" si="74">CV7+CV16+CV34+CV43+CV52+CV122+CV147+CV171</f>
        <v>17.029908473217642</v>
      </c>
      <c r="CW107" s="2651">
        <f t="shared" ca="1" si="74"/>
        <v>43.337562880512706</v>
      </c>
      <c r="CX107" s="2651">
        <f t="shared" ca="1" si="74"/>
        <v>13.07450601199986</v>
      </c>
      <c r="CY107" s="2651">
        <f t="shared" ca="1" si="74"/>
        <v>3.8246570628529688</v>
      </c>
      <c r="CZ107" s="2651">
        <f t="shared" ca="1" si="74"/>
        <v>20.014662821541489</v>
      </c>
      <c r="DA107" s="2651">
        <f t="shared" ca="1" si="74"/>
        <v>39.833042731837985</v>
      </c>
      <c r="DB107" s="2651">
        <f t="shared" ca="1" si="74"/>
        <v>34.597002676658022</v>
      </c>
      <c r="DC107" s="2651">
        <f t="shared" ca="1" si="74"/>
        <v>14.983987856812808</v>
      </c>
      <c r="DD107" s="2651">
        <f t="shared" ca="1" si="74"/>
        <v>21.565654039557671</v>
      </c>
      <c r="DE107" s="2651">
        <f t="shared" ca="1" si="74"/>
        <v>16.166143412027456</v>
      </c>
      <c r="DF107" s="2651">
        <f t="shared" ca="1" si="74"/>
        <v>184.61398932182183</v>
      </c>
      <c r="DG107" s="2651">
        <f t="shared" ca="1" si="74"/>
        <v>223.64199329132845</v>
      </c>
      <c r="DH107" s="2651">
        <f t="shared" ca="1" si="74"/>
        <v>3.9067211308169303</v>
      </c>
      <c r="DI107" s="2651">
        <f t="shared" ca="1" si="74"/>
        <v>5.5337404076747596</v>
      </c>
      <c r="DJ107" s="2651">
        <f t="shared" ca="1" si="74"/>
        <v>197.64483951190169</v>
      </c>
      <c r="DK107" s="2651">
        <f t="shared" ca="1" si="74"/>
        <v>5.0486720020378817</v>
      </c>
      <c r="DL107" s="2651">
        <f t="shared" ca="1" si="74"/>
        <v>3.5486659113665944</v>
      </c>
      <c r="DM107" s="2651">
        <f t="shared" ca="1" si="74"/>
        <v>96.457081827783838</v>
      </c>
      <c r="DN107" s="2651">
        <f t="shared" ca="1" si="74"/>
        <v>86.26597302863911</v>
      </c>
      <c r="DO107" s="2651">
        <f t="shared" ca="1" si="74"/>
        <v>12.276177860987728</v>
      </c>
      <c r="DP107" s="2651">
        <f t="shared" ca="1" si="74"/>
        <v>13.538067527437393</v>
      </c>
      <c r="DQ107" s="2651">
        <f t="shared" ca="1" si="74"/>
        <v>19.139968483794629</v>
      </c>
      <c r="DR107" s="2651">
        <f t="shared" ca="1" si="74"/>
        <v>16.493361846178058</v>
      </c>
      <c r="DS107" s="2651">
        <f t="shared" ca="1" si="74"/>
        <v>16.40665935945141</v>
      </c>
      <c r="DT107" s="2651">
        <f t="shared" ca="1" si="74"/>
        <v>0.87956705230994114</v>
      </c>
      <c r="DU107" s="2651">
        <f t="shared" ca="1" si="74"/>
        <v>6.6448140986562256</v>
      </c>
      <c r="DV107" s="2651">
        <f t="shared" ca="1" si="74"/>
        <v>151.73934414895214</v>
      </c>
      <c r="DW107" s="2651">
        <f t="shared" ca="1" si="74"/>
        <v>1.9819497360984291</v>
      </c>
      <c r="DX107" s="2651">
        <f t="shared" ca="1" si="74"/>
        <v>4.8497751448696587</v>
      </c>
      <c r="DY107" s="2651">
        <f t="shared" ca="1" si="74"/>
        <v>11.96254719467523</v>
      </c>
      <c r="DZ107" s="2651">
        <f t="shared" ca="1" si="74"/>
        <v>46.165499633923673</v>
      </c>
      <c r="EA107" s="2651">
        <f t="shared" ca="1" si="74"/>
        <v>9.9655353334742127</v>
      </c>
      <c r="EB107" s="2651">
        <f t="shared" ref="EB107:EL107" ca="1" si="75">EB7+EB16+EB34+EB43+EB52+EB122+EB147+EB171</f>
        <v>24.470182548958576</v>
      </c>
      <c r="EC107" s="2651">
        <f t="shared" ca="1" si="75"/>
        <v>77.215150605451257</v>
      </c>
      <c r="ED107" s="2651">
        <f t="shared" ca="1" si="75"/>
        <v>103.61206325760125</v>
      </c>
      <c r="EE107" s="2651">
        <f t="shared" ca="1" si="75"/>
        <v>1093.4457736065142</v>
      </c>
      <c r="EF107" s="2651">
        <f t="shared" ca="1" si="75"/>
        <v>4.6215216294060486</v>
      </c>
      <c r="EG107" s="2651">
        <f t="shared" ca="1" si="75"/>
        <v>5.2183236452102957</v>
      </c>
      <c r="EH107" s="2651">
        <f t="shared" ca="1" si="75"/>
        <v>75.750185717813622</v>
      </c>
      <c r="EI107" s="2651">
        <f t="shared" ca="1" si="75"/>
        <v>48.115833478732249</v>
      </c>
      <c r="EJ107" s="2651">
        <f t="shared" ca="1" si="75"/>
        <v>8.4450071925111025</v>
      </c>
      <c r="EK107" s="2651">
        <f t="shared" ca="1" si="75"/>
        <v>2.7493752528215785</v>
      </c>
      <c r="EL107" s="2651">
        <f t="shared" ca="1" si="75"/>
        <v>4.036658162196594</v>
      </c>
      <c r="EM107" s="1646"/>
      <c r="EN107" s="1652">
        <f t="shared" ref="EN107:EN114" ca="1" si="76">SUM(D107:EL107)</f>
        <v>7555.644679003176</v>
      </c>
      <c r="EO107" s="1646"/>
      <c r="EP107" s="1646"/>
      <c r="EQ107" s="1646"/>
      <c r="ER107" s="1646"/>
      <c r="ES107" s="1646"/>
    </row>
    <row r="108" spans="1:149" ht="18" customHeight="1">
      <c r="A108" s="2980" t="str">
        <f>'IEA energy consumption KTOE'!A10</f>
        <v xml:space="preserve">  Natural gas</v>
      </c>
      <c r="B108" s="1646"/>
      <c r="C108" s="1646"/>
      <c r="D108" s="2651">
        <f t="shared" ref="D108:AI108" ca="1" si="77">D8+D17+D35+D44+D53+D123+D148+D172</f>
        <v>2.737539234188557E-2</v>
      </c>
      <c r="E108" s="2651">
        <f t="shared" ca="1" si="77"/>
        <v>83.963045266811449</v>
      </c>
      <c r="F108" s="2651">
        <f t="shared" ca="1" si="77"/>
        <v>2.0295970392557159</v>
      </c>
      <c r="G108" s="2651">
        <f t="shared" ca="1" si="77"/>
        <v>84.856248842297589</v>
      </c>
      <c r="H108" s="2651">
        <f t="shared" ca="1" si="77"/>
        <v>3.0191359844593397</v>
      </c>
      <c r="I108" s="2651">
        <f t="shared" ca="1" si="77"/>
        <v>50.375389958795182</v>
      </c>
      <c r="J108" s="2651">
        <f t="shared" ca="1" si="77"/>
        <v>11.686363535804118</v>
      </c>
      <c r="K108" s="2651">
        <f t="shared" ca="1" si="77"/>
        <v>7.1405542796529238</v>
      </c>
      <c r="L108" s="2651">
        <f t="shared" ca="1" si="77"/>
        <v>7.2556774171968028</v>
      </c>
      <c r="M108" s="2651">
        <f t="shared" ca="1" si="77"/>
        <v>32.48608137399961</v>
      </c>
      <c r="N108" s="2651">
        <f t="shared" ca="1" si="77"/>
        <v>9.2228955073074275</v>
      </c>
      <c r="O108" s="2651">
        <f t="shared" ca="1" si="77"/>
        <v>17.371104065297395</v>
      </c>
      <c r="P108" s="2651">
        <f t="shared" ca="1" si="77"/>
        <v>0</v>
      </c>
      <c r="Q108" s="2651">
        <f t="shared" ca="1" si="77"/>
        <v>6.8166795148125541</v>
      </c>
      <c r="R108" s="2651">
        <f t="shared" ca="1" si="77"/>
        <v>0.23914555143439112</v>
      </c>
      <c r="S108" s="2651">
        <f t="shared" ca="1" si="77"/>
        <v>0</v>
      </c>
      <c r="T108" s="2651">
        <f t="shared" ca="1" si="77"/>
        <v>56.360464604674618</v>
      </c>
      <c r="U108" s="2651">
        <f t="shared" ca="1" si="77"/>
        <v>4.9012915795311889</v>
      </c>
      <c r="V108" s="2651">
        <f t="shared" ca="1" si="77"/>
        <v>2.5382959156467093</v>
      </c>
      <c r="W108" s="2651">
        <f t="shared" ca="1" si="77"/>
        <v>0</v>
      </c>
      <c r="X108" s="2651">
        <f t="shared" ca="1" si="77"/>
        <v>0.2239068409681638</v>
      </c>
      <c r="Y108" s="2651">
        <f t="shared" ca="1" si="77"/>
        <v>132.2080447443455</v>
      </c>
      <c r="Z108" s="2651">
        <f t="shared" ca="1" si="77"/>
        <v>19.864703810118137</v>
      </c>
      <c r="AA108" s="2651">
        <f t="shared" ca="1" si="77"/>
        <v>1327.2547405703458</v>
      </c>
      <c r="AB108" s="2651">
        <f t="shared" ca="1" si="77"/>
        <v>7.8678339036715759</v>
      </c>
      <c r="AC108" s="2651">
        <f t="shared" ca="1" si="77"/>
        <v>16.778234447297635</v>
      </c>
      <c r="AD108" s="2651">
        <f t="shared" ca="1" si="77"/>
        <v>0</v>
      </c>
      <c r="AE108" s="2651">
        <f t="shared" ca="1" si="77"/>
        <v>0</v>
      </c>
      <c r="AF108" s="2651">
        <f t="shared" ca="1" si="77"/>
        <v>0</v>
      </c>
      <c r="AG108" s="2651">
        <f t="shared" ca="1" si="77"/>
        <v>0.40526575341015908</v>
      </c>
      <c r="AH108" s="2651">
        <f t="shared" ca="1" si="77"/>
        <v>2.7891858531293598</v>
      </c>
      <c r="AI108" s="2651">
        <f t="shared" ca="1" si="77"/>
        <v>0.81771284138367095</v>
      </c>
      <c r="AJ108" s="2651">
        <f t="shared" ref="AJ108:BO108" ca="1" si="78">AJ8+AJ17+AJ35+AJ44+AJ53+AJ123+AJ148+AJ172</f>
        <v>0</v>
      </c>
      <c r="AK108" s="2651">
        <f t="shared" ca="1" si="78"/>
        <v>10.082762114729741</v>
      </c>
      <c r="AL108" s="2651">
        <f t="shared" ca="1" si="78"/>
        <v>3.9187854650119833</v>
      </c>
      <c r="AM108" s="2651">
        <f t="shared" ca="1" si="78"/>
        <v>0.35003826219908862</v>
      </c>
      <c r="AN108" s="2651">
        <f t="shared" ca="1" si="78"/>
        <v>0</v>
      </c>
      <c r="AO108" s="2651">
        <f t="shared" ca="1" si="78"/>
        <v>76.832936637969681</v>
      </c>
      <c r="AP108" s="2651">
        <f t="shared" ca="1" si="78"/>
        <v>0</v>
      </c>
      <c r="AQ108" s="2651">
        <f t="shared" ca="1" si="78"/>
        <v>0</v>
      </c>
      <c r="AR108" s="2651">
        <f t="shared" ca="1" si="78"/>
        <v>0.37078015497062322</v>
      </c>
      <c r="AS108" s="2651">
        <f t="shared" ca="1" si="78"/>
        <v>0</v>
      </c>
      <c r="AT108" s="2651">
        <f t="shared" ca="1" si="78"/>
        <v>1.9486448416112141</v>
      </c>
      <c r="AU108" s="2651">
        <f t="shared" ca="1" si="78"/>
        <v>53.078342875378652</v>
      </c>
      <c r="AV108" s="2651">
        <f t="shared" ca="1" si="78"/>
        <v>4.957609221865663E-2</v>
      </c>
      <c r="AW108" s="2651">
        <f t="shared" ca="1" si="78"/>
        <v>2.1162139405714862</v>
      </c>
      <c r="AX108" s="2651">
        <f t="shared" ca="1" si="78"/>
        <v>95.732687376092457</v>
      </c>
      <c r="AY108" s="2651">
        <f t="shared" ca="1" si="78"/>
        <v>0</v>
      </c>
      <c r="AZ108" s="2651">
        <f t="shared" ca="1" si="78"/>
        <v>0</v>
      </c>
      <c r="BA108" s="2651">
        <f t="shared" ca="1" si="78"/>
        <v>2.3572392601184533</v>
      </c>
      <c r="BB108" s="2651">
        <f t="shared" ca="1" si="78"/>
        <v>0</v>
      </c>
      <c r="BC108" s="2651">
        <f t="shared" ca="1" si="78"/>
        <v>0</v>
      </c>
      <c r="BD108" s="2651">
        <f t="shared" ca="1" si="78"/>
        <v>0</v>
      </c>
      <c r="BE108" s="2651">
        <f t="shared" ca="1" si="78"/>
        <v>0.62043014179934697</v>
      </c>
      <c r="BF108" s="2651">
        <f t="shared" ca="1" si="78"/>
        <v>9.3871484337049846</v>
      </c>
      <c r="BG108" s="2651">
        <f t="shared" ca="1" si="78"/>
        <v>0</v>
      </c>
      <c r="BH108" s="2651">
        <f t="shared" ca="1" si="78"/>
        <v>165.0649528075964</v>
      </c>
      <c r="BI108" s="2651">
        <f t="shared" ca="1" si="78"/>
        <v>70.133432803976206</v>
      </c>
      <c r="BJ108" s="2651">
        <f t="shared" ca="1" si="78"/>
        <v>259.94802298620186</v>
      </c>
      <c r="BK108" s="2651">
        <f t="shared" ca="1" si="78"/>
        <v>0.72307322134302732</v>
      </c>
      <c r="BL108" s="2651">
        <f t="shared" ca="1" si="78"/>
        <v>2.604614775900973</v>
      </c>
      <c r="BM108" s="2651">
        <f t="shared" ca="1" si="78"/>
        <v>0.92106951839384488</v>
      </c>
      <c r="BN108" s="2651">
        <f t="shared" ca="1" si="78"/>
        <v>77.731303499962024</v>
      </c>
      <c r="BO108" s="2651">
        <f t="shared" ca="1" si="78"/>
        <v>0</v>
      </c>
      <c r="BP108" s="2651">
        <f t="shared" ref="BP108:CU108" ca="1" si="79">BP8+BP17+BP35+BP44+BP53+BP123+BP148+BP172</f>
        <v>66.915829760931544</v>
      </c>
      <c r="BQ108" s="2651">
        <f t="shared" ca="1" si="79"/>
        <v>0</v>
      </c>
      <c r="BR108" s="2651">
        <f t="shared" ca="1" si="79"/>
        <v>43.665503384307733</v>
      </c>
      <c r="BS108" s="2651">
        <f t="shared" ca="1" si="79"/>
        <v>0</v>
      </c>
      <c r="BT108" s="2651">
        <f t="shared" ca="1" si="79"/>
        <v>0</v>
      </c>
      <c r="BU108" s="2651">
        <f t="shared" ca="1" si="79"/>
        <v>60.254488884400914</v>
      </c>
      <c r="BV108" s="2651">
        <f t="shared" ca="1" si="79"/>
        <v>0</v>
      </c>
      <c r="BW108" s="2651">
        <f t="shared" ca="1" si="79"/>
        <v>24.252579649113926</v>
      </c>
      <c r="BX108" s="2651">
        <f t="shared" ca="1" si="79"/>
        <v>0.38227880488873944</v>
      </c>
      <c r="BY108" s="2651">
        <f t="shared" ca="1" si="79"/>
        <v>0.80297345639650497</v>
      </c>
      <c r="BZ108" s="2651">
        <f t="shared" ca="1" si="79"/>
        <v>0</v>
      </c>
      <c r="CA108" s="2651">
        <f t="shared" ca="1" si="79"/>
        <v>4.1206469592588562</v>
      </c>
      <c r="CB108" s="2651">
        <f t="shared" ca="1" si="79"/>
        <v>2.4091449443309063</v>
      </c>
      <c r="CC108" s="2651">
        <f t="shared" ca="1" si="79"/>
        <v>0.96439352048720628</v>
      </c>
      <c r="CD108" s="2651">
        <f t="shared" ca="1" si="79"/>
        <v>3.1115565794119865E-2</v>
      </c>
      <c r="CE108" s="2651">
        <f t="shared" ca="1" si="79"/>
        <v>49.082077864419723</v>
      </c>
      <c r="CF108" s="2651">
        <f t="shared" ca="1" si="79"/>
        <v>0</v>
      </c>
      <c r="CG108" s="2651">
        <f t="shared" ca="1" si="79"/>
        <v>79.642881198387457</v>
      </c>
      <c r="CH108" s="2651">
        <f t="shared" ca="1" si="79"/>
        <v>1.2886164724879134</v>
      </c>
      <c r="CI108" s="2651">
        <f t="shared" ca="1" si="79"/>
        <v>0</v>
      </c>
      <c r="CJ108" s="2651">
        <f t="shared" ca="1" si="79"/>
        <v>0</v>
      </c>
      <c r="CK108" s="2651">
        <f t="shared" ca="1" si="79"/>
        <v>0.21897423772968272</v>
      </c>
      <c r="CL108" s="2651">
        <f t="shared" ca="1" si="79"/>
        <v>0.43858550881578734</v>
      </c>
      <c r="CM108" s="2651">
        <f t="shared" ca="1" si="79"/>
        <v>4.8704081054031985</v>
      </c>
      <c r="CN108" s="2651">
        <f t="shared" ca="1" si="79"/>
        <v>0</v>
      </c>
      <c r="CO108" s="2651">
        <f t="shared" ca="1" si="79"/>
        <v>0</v>
      </c>
      <c r="CP108" s="2651">
        <f t="shared" ca="1" si="79"/>
        <v>38.198685708582381</v>
      </c>
      <c r="CQ108" s="2651">
        <f t="shared" ca="1" si="79"/>
        <v>0</v>
      </c>
      <c r="CR108" s="2651">
        <f t="shared" ca="1" si="79"/>
        <v>5.2809476844971801</v>
      </c>
      <c r="CS108" s="2651">
        <f t="shared" ca="1" si="79"/>
        <v>0</v>
      </c>
      <c r="CT108" s="2651">
        <f t="shared" ca="1" si="79"/>
        <v>20.814185958166473</v>
      </c>
      <c r="CU108" s="2651">
        <f t="shared" ca="1" si="79"/>
        <v>10.967974925757128</v>
      </c>
      <c r="CV108" s="2651">
        <f t="shared" ref="CV108:EA108" ca="1" si="80">CV8+CV17+CV35+CV44+CV53+CV123+CV148+CV172</f>
        <v>36.670689751099061</v>
      </c>
      <c r="CW108" s="2651">
        <f t="shared" ca="1" si="80"/>
        <v>80.51142075623136</v>
      </c>
      <c r="CX108" s="2651">
        <f t="shared" ca="1" si="80"/>
        <v>0</v>
      </c>
      <c r="CY108" s="2651">
        <f t="shared" ca="1" si="80"/>
        <v>0</v>
      </c>
      <c r="CZ108" s="2651">
        <f t="shared" ca="1" si="80"/>
        <v>9.5771066200565507</v>
      </c>
      <c r="DA108" s="2651">
        <f t="shared" ca="1" si="80"/>
        <v>0.42183607682385993</v>
      </c>
      <c r="DB108" s="2651">
        <f t="shared" ca="1" si="80"/>
        <v>23.956347469983655</v>
      </c>
      <c r="DC108" s="2651">
        <f t="shared" ca="1" si="80"/>
        <v>3.0150127829293294</v>
      </c>
      <c r="DD108" s="2651">
        <f t="shared" ca="1" si="80"/>
        <v>48.92197449648495</v>
      </c>
      <c r="DE108" s="2651">
        <f t="shared" ca="1" si="80"/>
        <v>14.103519516410701</v>
      </c>
      <c r="DF108" s="2651">
        <f t="shared" ca="1" si="80"/>
        <v>225.57740848780867</v>
      </c>
      <c r="DG108" s="2651">
        <f t="shared" ca="1" si="80"/>
        <v>100.05957941386208</v>
      </c>
      <c r="DH108" s="2651">
        <f t="shared" ca="1" si="80"/>
        <v>0</v>
      </c>
      <c r="DI108" s="2651">
        <f t="shared" ca="1" si="80"/>
        <v>1.7266180709450412</v>
      </c>
      <c r="DJ108" s="2651">
        <f t="shared" ca="1" si="80"/>
        <v>3.5308875604209851</v>
      </c>
      <c r="DK108" s="2651">
        <f t="shared" ca="1" si="80"/>
        <v>9.0217023580642426</v>
      </c>
      <c r="DL108" s="2651">
        <f t="shared" ca="1" si="80"/>
        <v>0.85262082726188559</v>
      </c>
      <c r="DM108" s="2651">
        <f t="shared" ca="1" si="80"/>
        <v>5.5711760108566946</v>
      </c>
      <c r="DN108" s="2651">
        <f t="shared" ca="1" si="80"/>
        <v>29.590452414457069</v>
      </c>
      <c r="DO108" s="2651">
        <f t="shared" ca="1" si="80"/>
        <v>0</v>
      </c>
      <c r="DP108" s="2651">
        <f t="shared" ca="1" si="80"/>
        <v>0</v>
      </c>
      <c r="DQ108" s="2651">
        <f t="shared" ca="1" si="80"/>
        <v>2.0302573853805632</v>
      </c>
      <c r="DR108" s="2651">
        <f t="shared" ca="1" si="80"/>
        <v>4.927399749801098</v>
      </c>
      <c r="DS108" s="2651">
        <f t="shared" ca="1" si="80"/>
        <v>2.8693216945705755</v>
      </c>
      <c r="DT108" s="2651">
        <f t="shared" ca="1" si="80"/>
        <v>0.14865019455199674</v>
      </c>
      <c r="DU108" s="2651">
        <f t="shared" ca="1" si="80"/>
        <v>0.42487538663968294</v>
      </c>
      <c r="DV108" s="2651">
        <f t="shared" ca="1" si="80"/>
        <v>65.845771107500283</v>
      </c>
      <c r="DW108" s="2651">
        <f t="shared" ca="1" si="80"/>
        <v>0</v>
      </c>
      <c r="DX108" s="2651">
        <f t="shared" ca="1" si="80"/>
        <v>30.43606537395954</v>
      </c>
      <c r="DY108" s="2651">
        <f t="shared" ca="1" si="80"/>
        <v>24.13873872161416</v>
      </c>
      <c r="DZ108" s="2651">
        <f t="shared" ca="1" si="80"/>
        <v>35.337026940129832</v>
      </c>
      <c r="EA108" s="2651">
        <f t="shared" ca="1" si="80"/>
        <v>28.083645325914549</v>
      </c>
      <c r="EB108" s="2651">
        <f t="shared" ref="EB108:EL108" ca="1" si="81">EB8+EB17+EB35+EB44+EB53+EB123+EB148+EB172</f>
        <v>56.25702836786018</v>
      </c>
      <c r="EC108" s="2651">
        <f t="shared" ca="1" si="81"/>
        <v>90.182293367400661</v>
      </c>
      <c r="ED108" s="2651">
        <f t="shared" ca="1" si="81"/>
        <v>82.130095275893837</v>
      </c>
      <c r="EE108" s="2651">
        <f t="shared" ca="1" si="81"/>
        <v>675.40426941390331</v>
      </c>
      <c r="EF108" s="2651">
        <f t="shared" ca="1" si="81"/>
        <v>0.11297745002172924</v>
      </c>
      <c r="EG108" s="2651">
        <f t="shared" ca="1" si="81"/>
        <v>58.861334414612557</v>
      </c>
      <c r="EH108" s="2651">
        <f t="shared" ca="1" si="81"/>
        <v>35.729667197830622</v>
      </c>
      <c r="EI108" s="2651">
        <f t="shared" ca="1" si="81"/>
        <v>3.8443293304547947</v>
      </c>
      <c r="EJ108" s="2651">
        <f t="shared" ca="1" si="81"/>
        <v>9.7908295380040505E-2</v>
      </c>
      <c r="EK108" s="2651">
        <f t="shared" ca="1" si="81"/>
        <v>0</v>
      </c>
      <c r="EL108" s="2651">
        <f t="shared" ca="1" si="81"/>
        <v>0</v>
      </c>
      <c r="EM108" s="1646"/>
      <c r="EN108" s="1652">
        <f t="shared" ca="1" si="76"/>
        <v>4927.0433300050108</v>
      </c>
      <c r="EO108" s="1646"/>
      <c r="EP108" s="1646"/>
      <c r="EQ108" s="1646"/>
      <c r="ER108" s="1646"/>
      <c r="ES108" s="1646"/>
    </row>
    <row r="109" spans="1:149" ht="18" customHeight="1">
      <c r="A109" s="2980" t="str">
        <f>'IEA energy consumption KTOE'!A11</f>
        <v xml:space="preserve">  Coal</v>
      </c>
      <c r="B109" s="1646"/>
      <c r="C109" s="1646"/>
      <c r="D109" s="2651">
        <f t="shared" ref="D109:AI109" ca="1" si="82">D9+D18+D36+D45+D54+D124+D149+D173</f>
        <v>8.4263443620817197E-2</v>
      </c>
      <c r="E109" s="2651">
        <f t="shared" ca="1" si="82"/>
        <v>0.24117037528844643</v>
      </c>
      <c r="F109" s="2651">
        <f t="shared" ca="1" si="82"/>
        <v>0</v>
      </c>
      <c r="G109" s="2651">
        <f t="shared" ca="1" si="82"/>
        <v>0.46790947888002826</v>
      </c>
      <c r="H109" s="2651">
        <f t="shared" ca="1" si="82"/>
        <v>1.2298986619194419E-3</v>
      </c>
      <c r="I109" s="2651">
        <f t="shared" ca="1" si="82"/>
        <v>7.0753102892057562</v>
      </c>
      <c r="J109" s="2651">
        <f t="shared" ca="1" si="82"/>
        <v>2.1928904747486264</v>
      </c>
      <c r="K109" s="2651">
        <f t="shared" ca="1" si="82"/>
        <v>0</v>
      </c>
      <c r="L109" s="2651">
        <f t="shared" ca="1" si="82"/>
        <v>0</v>
      </c>
      <c r="M109" s="2651">
        <f t="shared" ca="1" si="82"/>
        <v>1.7580255090454338</v>
      </c>
      <c r="N109" s="2651">
        <f t="shared" ca="1" si="82"/>
        <v>0.6808800907273358</v>
      </c>
      <c r="O109" s="2651">
        <f t="shared" ca="1" si="82"/>
        <v>1.6833641119139542</v>
      </c>
      <c r="P109" s="2651">
        <f t="shared" ca="1" si="82"/>
        <v>0</v>
      </c>
      <c r="Q109" s="2651">
        <f t="shared" ca="1" si="82"/>
        <v>0</v>
      </c>
      <c r="R109" s="2651">
        <f t="shared" ca="1" si="82"/>
        <v>0.72034209751537759</v>
      </c>
      <c r="S109" s="2651">
        <f t="shared" ca="1" si="82"/>
        <v>0.83588820049487667</v>
      </c>
      <c r="T109" s="2651">
        <f t="shared" ca="1" si="82"/>
        <v>16.121214744804554</v>
      </c>
      <c r="U109" s="2651">
        <f t="shared" ca="1" si="82"/>
        <v>0</v>
      </c>
      <c r="V109" s="2651">
        <f t="shared" ca="1" si="82"/>
        <v>0.53945672151309698</v>
      </c>
      <c r="W109" s="2651">
        <f t="shared" ca="1" si="82"/>
        <v>0</v>
      </c>
      <c r="X109" s="2651">
        <f t="shared" ca="1" si="82"/>
        <v>0</v>
      </c>
      <c r="Y109" s="2651">
        <f t="shared" ca="1" si="82"/>
        <v>7.0436686304426361</v>
      </c>
      <c r="Z109" s="2651">
        <f t="shared" ca="1" si="82"/>
        <v>0.98123065629084194</v>
      </c>
      <c r="AA109" s="2651">
        <f t="shared" ca="1" si="82"/>
        <v>1165.2882107580267</v>
      </c>
      <c r="AB109" s="2651">
        <f t="shared" ca="1" si="82"/>
        <v>21.57104673002404</v>
      </c>
      <c r="AC109" s="2651">
        <f t="shared" ca="1" si="82"/>
        <v>3.7380182212401212</v>
      </c>
      <c r="AD109" s="2651">
        <f t="shared" ca="1" si="82"/>
        <v>0</v>
      </c>
      <c r="AE109" s="2651">
        <f t="shared" ca="1" si="82"/>
        <v>0</v>
      </c>
      <c r="AF109" s="2651">
        <f t="shared" ca="1" si="82"/>
        <v>8.0278587062749956E-2</v>
      </c>
      <c r="AG109" s="2651">
        <f t="shared" ca="1" si="82"/>
        <v>0</v>
      </c>
      <c r="AH109" s="2651">
        <f t="shared" ca="1" si="82"/>
        <v>0.14523007753201125</v>
      </c>
      <c r="AI109" s="2651">
        <f t="shared" ca="1" si="82"/>
        <v>3.4405108741178553E-2</v>
      </c>
      <c r="AJ109" s="2651">
        <f t="shared" ref="AJ109:BO109" ca="1" si="83">AJ9+AJ18+AJ36+AJ45+AJ54+AJ124+AJ149+AJ173</f>
        <v>0</v>
      </c>
      <c r="AK109" s="2651">
        <f t="shared" ca="1" si="83"/>
        <v>4.3581889995482355</v>
      </c>
      <c r="AL109" s="2651">
        <f t="shared" ca="1" si="83"/>
        <v>0.21103370682209222</v>
      </c>
      <c r="AM109" s="2651">
        <f t="shared" ca="1" si="83"/>
        <v>0.64222869650199965</v>
      </c>
      <c r="AN109" s="2651">
        <f t="shared" ca="1" si="83"/>
        <v>0</v>
      </c>
      <c r="AO109" s="2651">
        <f t="shared" ca="1" si="83"/>
        <v>0.55234612293362562</v>
      </c>
      <c r="AP109" s="2651">
        <f t="shared" ca="1" si="83"/>
        <v>0</v>
      </c>
      <c r="AQ109" s="2651">
        <f t="shared" ca="1" si="83"/>
        <v>0</v>
      </c>
      <c r="AR109" s="2651">
        <f t="shared" ca="1" si="83"/>
        <v>0.23680835407916667</v>
      </c>
      <c r="AS109" s="2651">
        <f t="shared" ca="1" si="83"/>
        <v>0.38979862982667507</v>
      </c>
      <c r="AT109" s="2651">
        <f t="shared" ca="1" si="83"/>
        <v>1.2438003771824333</v>
      </c>
      <c r="AU109" s="2651">
        <f t="shared" ca="1" si="83"/>
        <v>4.7016028552247295</v>
      </c>
      <c r="AV109" s="2651">
        <f t="shared" ca="1" si="83"/>
        <v>0</v>
      </c>
      <c r="AW109" s="2651">
        <f t="shared" ca="1" si="83"/>
        <v>0.12110076703681183</v>
      </c>
      <c r="AX109" s="2651">
        <f t="shared" ca="1" si="83"/>
        <v>11.895537562561266</v>
      </c>
      <c r="AY109" s="2651">
        <f t="shared" ca="1" si="83"/>
        <v>0</v>
      </c>
      <c r="AZ109" s="2651">
        <f t="shared" ca="1" si="83"/>
        <v>0</v>
      </c>
      <c r="BA109" s="2651">
        <f t="shared" ca="1" si="83"/>
        <v>0.31514373662021544</v>
      </c>
      <c r="BB109" s="2651">
        <f t="shared" ca="1" si="83"/>
        <v>0</v>
      </c>
      <c r="BC109" s="2651">
        <f t="shared" ca="1" si="83"/>
        <v>0</v>
      </c>
      <c r="BD109" s="2651">
        <f t="shared" ca="1" si="83"/>
        <v>0.34863843524394261</v>
      </c>
      <c r="BE109" s="2651">
        <f t="shared" ca="1" si="83"/>
        <v>4.0044979116286665</v>
      </c>
      <c r="BF109" s="2651">
        <f t="shared" ca="1" si="83"/>
        <v>0.68961769906628922</v>
      </c>
      <c r="BG109" s="2651">
        <f t="shared" ca="1" si="83"/>
        <v>0.12911175112634379</v>
      </c>
      <c r="BH109" s="2651">
        <f t="shared" ca="1" si="83"/>
        <v>331.84342880198176</v>
      </c>
      <c r="BI109" s="2651">
        <f t="shared" ca="1" si="83"/>
        <v>12.962434268911826</v>
      </c>
      <c r="BJ109" s="2651">
        <f t="shared" ca="1" si="83"/>
        <v>1.1899290489255758</v>
      </c>
      <c r="BK109" s="2651">
        <f t="shared" ca="1" si="83"/>
        <v>0</v>
      </c>
      <c r="BL109" s="2651">
        <f t="shared" ca="1" si="83"/>
        <v>0.66415330118474714</v>
      </c>
      <c r="BM109" s="2651">
        <f t="shared" ca="1" si="83"/>
        <v>0</v>
      </c>
      <c r="BN109" s="2651">
        <f t="shared" ca="1" si="83"/>
        <v>3.7133954761479444</v>
      </c>
      <c r="BO109" s="2651">
        <f t="shared" ca="1" si="83"/>
        <v>0.10321532622353564</v>
      </c>
      <c r="BP109" s="2651">
        <f t="shared" ref="BP109:CU109" ca="1" si="84">BP9+BP18+BP36+BP45+BP54+BP124+BP149+BP173</f>
        <v>34.497459008505636</v>
      </c>
      <c r="BQ109" s="2651">
        <f t="shared" ca="1" si="84"/>
        <v>0.64308155295383529</v>
      </c>
      <c r="BR109" s="2651">
        <f t="shared" ca="1" si="84"/>
        <v>19.04898875607314</v>
      </c>
      <c r="BS109" s="2651">
        <f t="shared" ca="1" si="84"/>
        <v>0.59170871146351389</v>
      </c>
      <c r="BT109" s="2651">
        <f t="shared" ca="1" si="84"/>
        <v>24.544669500969398</v>
      </c>
      <c r="BU109" s="2651">
        <f t="shared" ca="1" si="84"/>
        <v>27.777175250967641</v>
      </c>
      <c r="BV109" s="2651">
        <f t="shared" ca="1" si="84"/>
        <v>7.8943467575406406E-2</v>
      </c>
      <c r="BW109" s="2651">
        <f t="shared" ca="1" si="84"/>
        <v>0</v>
      </c>
      <c r="BX109" s="2651">
        <f t="shared" ca="1" si="84"/>
        <v>0.71833945713946812</v>
      </c>
      <c r="BY109" s="2651">
        <f t="shared" ca="1" si="84"/>
        <v>8.7938775860942967E-2</v>
      </c>
      <c r="BZ109" s="2651">
        <f t="shared" ca="1" si="84"/>
        <v>0.46950644352824261</v>
      </c>
      <c r="CA109" s="2651">
        <f t="shared" ca="1" si="84"/>
        <v>0</v>
      </c>
      <c r="CB109" s="2651">
        <f t="shared" ca="1" si="84"/>
        <v>0.26143432367981967</v>
      </c>
      <c r="CC109" s="2651">
        <f t="shared" ca="1" si="84"/>
        <v>7.4742012688598647E-2</v>
      </c>
      <c r="CD109" s="2651">
        <f t="shared" ca="1" si="84"/>
        <v>0.16107192144006527</v>
      </c>
      <c r="CE109" s="2651">
        <f t="shared" ca="1" si="84"/>
        <v>4.5330830890279179</v>
      </c>
      <c r="CF109" s="2651">
        <f t="shared" ca="1" si="84"/>
        <v>0</v>
      </c>
      <c r="CG109" s="2651">
        <f t="shared" ca="1" si="84"/>
        <v>4.6173213932373285</v>
      </c>
      <c r="CH109" s="2651">
        <f t="shared" ca="1" si="84"/>
        <v>0.12607618556490169</v>
      </c>
      <c r="CI109" s="2651">
        <f t="shared" ca="1" si="84"/>
        <v>2.0108052596488228</v>
      </c>
      <c r="CJ109" s="2651">
        <f t="shared" ca="1" si="84"/>
        <v>9.1565107280678244E-3</v>
      </c>
      <c r="CK109" s="2651">
        <f t="shared" ca="1" si="84"/>
        <v>2.7072436788386774E-2</v>
      </c>
      <c r="CL109" s="2651">
        <f t="shared" ca="1" si="84"/>
        <v>2.2374755669413535E-2</v>
      </c>
      <c r="CM109" s="2651">
        <f t="shared" ca="1" si="84"/>
        <v>0.77457497736830239</v>
      </c>
      <c r="CN109" s="2651">
        <f t="shared" ca="1" si="84"/>
        <v>0</v>
      </c>
      <c r="CO109" s="2651">
        <f t="shared" ca="1" si="84"/>
        <v>1.1125258154902864</v>
      </c>
      <c r="CP109" s="2651">
        <f t="shared" ca="1" si="84"/>
        <v>1.6169364069113852</v>
      </c>
      <c r="CQ109" s="2651">
        <f t="shared" ca="1" si="84"/>
        <v>0</v>
      </c>
      <c r="CR109" s="2651">
        <f t="shared" ca="1" si="84"/>
        <v>1.1425007491218455</v>
      </c>
      <c r="CS109" s="2651">
        <f t="shared" ca="1" si="84"/>
        <v>0</v>
      </c>
      <c r="CT109" s="2651">
        <f t="shared" ca="1" si="84"/>
        <v>8.4129200682016195E-2</v>
      </c>
      <c r="CU109" s="2651">
        <f t="shared" ca="1" si="84"/>
        <v>0.82603754752875869</v>
      </c>
      <c r="CV109" s="2651">
        <f t="shared" ref="CV109:EA109" ca="1" si="85">CV9+CV18+CV36+CV45+CV54+CV124+CV149+CV173</f>
        <v>0</v>
      </c>
      <c r="CW109" s="2651">
        <f t="shared" ca="1" si="85"/>
        <v>9.2039261572522104</v>
      </c>
      <c r="CX109" s="2651">
        <f t="shared" ca="1" si="85"/>
        <v>0.25230413076864272</v>
      </c>
      <c r="CY109" s="2651">
        <f t="shared" ca="1" si="85"/>
        <v>0</v>
      </c>
      <c r="CZ109" s="2651">
        <f t="shared" ca="1" si="85"/>
        <v>1.3188625017451776</v>
      </c>
      <c r="DA109" s="2651">
        <f t="shared" ca="1" si="85"/>
        <v>4.5018921503419458</v>
      </c>
      <c r="DB109" s="2651">
        <f t="shared" ca="1" si="85"/>
        <v>18.53437048830677</v>
      </c>
      <c r="DC109" s="2651">
        <f t="shared" ca="1" si="85"/>
        <v>2.776596798415995E-2</v>
      </c>
      <c r="DD109" s="2651">
        <f t="shared" ca="1" si="85"/>
        <v>0</v>
      </c>
      <c r="DE109" s="2651">
        <f t="shared" ca="1" si="85"/>
        <v>0.97376218521765479</v>
      </c>
      <c r="DF109" s="2651">
        <f t="shared" ca="1" si="85"/>
        <v>18.597376079869179</v>
      </c>
      <c r="DG109" s="2651">
        <f t="shared" ca="1" si="85"/>
        <v>0</v>
      </c>
      <c r="DH109" s="2651">
        <f t="shared" ca="1" si="85"/>
        <v>0.60573024491051664</v>
      </c>
      <c r="DI109" s="2651">
        <f t="shared" ca="1" si="85"/>
        <v>0.84562791541642046</v>
      </c>
      <c r="DJ109" s="2651">
        <f t="shared" ca="1" si="85"/>
        <v>5.9782632481446163E-2</v>
      </c>
      <c r="DK109" s="2651">
        <f t="shared" ca="1" si="85"/>
        <v>2.1727322814515428</v>
      </c>
      <c r="DL109" s="2651">
        <f t="shared" ca="1" si="85"/>
        <v>7.6356411956439857E-2</v>
      </c>
      <c r="DM109" s="2651">
        <f t="shared" ca="1" si="85"/>
        <v>65.817766724338355</v>
      </c>
      <c r="DN109" s="2651">
        <f t="shared" ca="1" si="85"/>
        <v>2.3899898389697527</v>
      </c>
      <c r="DO109" s="2651">
        <f t="shared" ca="1" si="85"/>
        <v>0.17934789744433849</v>
      </c>
      <c r="DP109" s="2651">
        <f t="shared" ca="1" si="85"/>
        <v>0</v>
      </c>
      <c r="DQ109" s="2651">
        <f t="shared" ca="1" si="85"/>
        <v>1.3127366437829395</v>
      </c>
      <c r="DR109" s="2651">
        <f t="shared" ca="1" si="85"/>
        <v>0.16594919848646864</v>
      </c>
      <c r="DS109" s="2651">
        <f t="shared" ca="1" si="85"/>
        <v>0</v>
      </c>
      <c r="DT109" s="2651">
        <f t="shared" ca="1" si="85"/>
        <v>0.20773896020776092</v>
      </c>
      <c r="DU109" s="2651">
        <f t="shared" ca="1" si="85"/>
        <v>0.13741102778062647</v>
      </c>
      <c r="DV109" s="2651">
        <f t="shared" ca="1" si="85"/>
        <v>20.331293533472689</v>
      </c>
      <c r="DW109" s="2651">
        <f t="shared" ca="1" si="85"/>
        <v>0</v>
      </c>
      <c r="DX109" s="2651">
        <f t="shared" ca="1" si="85"/>
        <v>0</v>
      </c>
      <c r="DY109" s="2651">
        <f t="shared" ca="1" si="85"/>
        <v>3.3651680272806482E-2</v>
      </c>
      <c r="DZ109" s="2651">
        <f t="shared" ca="1" si="85"/>
        <v>21.34516444453568</v>
      </c>
      <c r="EA109" s="2651">
        <f t="shared" ca="1" si="85"/>
        <v>0</v>
      </c>
      <c r="EB109" s="2651">
        <f t="shared" ref="EB109:EL109" ca="1" si="86">EB9+EB18+EB36+EB45+EB54+EB124+EB149+EB173</f>
        <v>13.786218669790223</v>
      </c>
      <c r="EC109" s="2651">
        <f t="shared" ca="1" si="86"/>
        <v>4.7946567111823564</v>
      </c>
      <c r="ED109" s="2651">
        <f t="shared" ca="1" si="86"/>
        <v>5.0504522377647296</v>
      </c>
      <c r="EE109" s="2651">
        <f t="shared" ca="1" si="86"/>
        <v>32.606282950362178</v>
      </c>
      <c r="EF109" s="2651">
        <f t="shared" ca="1" si="86"/>
        <v>4.5873478321571395E-3</v>
      </c>
      <c r="EG109" s="2651">
        <f t="shared" ca="1" si="86"/>
        <v>0.48462973564132356</v>
      </c>
      <c r="EH109" s="2651">
        <f t="shared" ca="1" si="86"/>
        <v>0.48396519629257828</v>
      </c>
      <c r="EI109" s="2651">
        <f t="shared" ca="1" si="86"/>
        <v>23.568840547739889</v>
      </c>
      <c r="EJ109" s="2651">
        <f t="shared" ca="1" si="86"/>
        <v>0.31300429568549509</v>
      </c>
      <c r="EK109" s="2651">
        <f t="shared" ca="1" si="86"/>
        <v>0.14862825453822862</v>
      </c>
      <c r="EL109" s="2651">
        <f t="shared" ca="1" si="86"/>
        <v>3.6943273111068868</v>
      </c>
      <c r="EM109" s="1646"/>
      <c r="EN109" s="1652">
        <f t="shared" ca="1" si="76"/>
        <v>1991.4848319001012</v>
      </c>
      <c r="EO109" s="1646"/>
      <c r="EP109" s="1646"/>
      <c r="EQ109" s="1646"/>
      <c r="ER109" s="1646"/>
      <c r="ES109" s="1646"/>
    </row>
    <row r="110" spans="1:149" ht="18" customHeight="1">
      <c r="A110" s="2980" t="str">
        <f>'IEA energy consumption KTOE'!A12</f>
        <v xml:space="preserve">  Electricity</v>
      </c>
      <c r="B110" s="1646"/>
      <c r="C110" s="1646"/>
      <c r="D110" s="2651">
        <f t="shared" ref="D110:AI110" ca="1" si="87">D10+D19+D37+D46+D55+D125+D150+D174</f>
        <v>1.668368033412744</v>
      </c>
      <c r="E110" s="2651">
        <f t="shared" ca="1" si="87"/>
        <v>14.048484750299901</v>
      </c>
      <c r="F110" s="2651">
        <f t="shared" ca="1" si="87"/>
        <v>1.812770907615403</v>
      </c>
      <c r="G110" s="2651">
        <f t="shared" ca="1" si="87"/>
        <v>25.717594844735654</v>
      </c>
      <c r="H110" s="2651">
        <f t="shared" ca="1" si="87"/>
        <v>1.2351624802148207</v>
      </c>
      <c r="I110" s="2651">
        <f t="shared" ca="1" si="87"/>
        <v>63.574043233849167</v>
      </c>
      <c r="J110" s="2651">
        <f t="shared" ca="1" si="87"/>
        <v>12.615797660076653</v>
      </c>
      <c r="K110" s="2651">
        <f t="shared" ca="1" si="87"/>
        <v>4.6881076201640415</v>
      </c>
      <c r="L110" s="2651">
        <f t="shared" ca="1" si="87"/>
        <v>6.652429095533968</v>
      </c>
      <c r="M110" s="2651">
        <f t="shared" ca="1" si="87"/>
        <v>11.968160049236811</v>
      </c>
      <c r="N110" s="2651">
        <f t="shared" ca="1" si="87"/>
        <v>7.1601871006026805</v>
      </c>
      <c r="O110" s="2651">
        <f t="shared" ca="1" si="87"/>
        <v>15.479033873136032</v>
      </c>
      <c r="P110" s="2651">
        <f t="shared" ca="1" si="87"/>
        <v>0.35774038850876327</v>
      </c>
      <c r="Q110" s="2651">
        <f t="shared" ca="1" si="87"/>
        <v>1.4081033187227336</v>
      </c>
      <c r="R110" s="2651">
        <f t="shared" ca="1" si="87"/>
        <v>2.4759801573914393</v>
      </c>
      <c r="S110" s="2651">
        <f t="shared" ca="1" si="87"/>
        <v>1.0682791487113419</v>
      </c>
      <c r="T110" s="2651">
        <f t="shared" ca="1" si="87"/>
        <v>119.43906790658171</v>
      </c>
      <c r="U110" s="2651">
        <f t="shared" ca="1" si="87"/>
        <v>1.2768781130711002</v>
      </c>
      <c r="V110" s="2651">
        <f t="shared" ca="1" si="87"/>
        <v>8.2040050640681415</v>
      </c>
      <c r="W110" s="2651">
        <f t="shared" ca="1" si="87"/>
        <v>1.027026847479799</v>
      </c>
      <c r="X110" s="2651">
        <f t="shared" ca="1" si="87"/>
        <v>1.7530355251691407</v>
      </c>
      <c r="Y110" s="2651">
        <f t="shared" ca="1" si="87"/>
        <v>112.45479530779784</v>
      </c>
      <c r="Z110" s="2651">
        <f t="shared" ca="1" si="87"/>
        <v>19.050078385449567</v>
      </c>
      <c r="AA110" s="2651">
        <f t="shared" ca="1" si="87"/>
        <v>1183.2907143831499</v>
      </c>
      <c r="AB110" s="2651">
        <f t="shared" ca="1" si="87"/>
        <v>66.087164168681426</v>
      </c>
      <c r="AC110" s="2651">
        <f t="shared" ca="1" si="87"/>
        <v>11.106474134609396</v>
      </c>
      <c r="AD110" s="2651">
        <f t="shared" ca="1" si="87"/>
        <v>0.31215921125715279</v>
      </c>
      <c r="AE110" s="2651">
        <f t="shared" ca="1" si="87"/>
        <v>2.2683652698865275</v>
      </c>
      <c r="AF110" s="2651">
        <f t="shared" ca="1" si="87"/>
        <v>2.0402337705788778</v>
      </c>
      <c r="AG110" s="2651">
        <f t="shared" ca="1" si="87"/>
        <v>1.8254630106288017</v>
      </c>
      <c r="AH110" s="2651">
        <f t="shared" ca="1" si="87"/>
        <v>4.3087438151133757</v>
      </c>
      <c r="AI110" s="2651">
        <f t="shared" ca="1" si="87"/>
        <v>3.4586828940628083</v>
      </c>
      <c r="AJ110" s="2651">
        <f t="shared" ref="AJ110:BO110" ca="1" si="88">AJ10+AJ19+AJ37+AJ46+AJ55+AJ125+AJ150+AJ174</f>
        <v>1.2684812396869725</v>
      </c>
      <c r="AK110" s="2651">
        <f t="shared" ca="1" si="88"/>
        <v>12.070661510828689</v>
      </c>
      <c r="AL110" s="2651">
        <f t="shared" ca="1" si="88"/>
        <v>6.1997992138567399</v>
      </c>
      <c r="AM110" s="2651">
        <f t="shared" ca="1" si="88"/>
        <v>3.1654873435122406</v>
      </c>
      <c r="AN110" s="2651">
        <f t="shared" ca="1" si="88"/>
        <v>3.9264330074203739</v>
      </c>
      <c r="AO110" s="2651">
        <f t="shared" ca="1" si="88"/>
        <v>52.135442615308889</v>
      </c>
      <c r="AP110" s="2651">
        <f t="shared" ca="1" si="88"/>
        <v>1.0968841882925759</v>
      </c>
      <c r="AQ110" s="2651">
        <f t="shared" ca="1" si="88"/>
        <v>0.1133272338313847</v>
      </c>
      <c r="AR110" s="2651">
        <f t="shared" ca="1" si="88"/>
        <v>1.649444187283656</v>
      </c>
      <c r="AS110" s="2651">
        <f t="shared" ca="1" si="88"/>
        <v>1.8386456483551354</v>
      </c>
      <c r="AT110" s="2651">
        <f t="shared" ca="1" si="88"/>
        <v>14.364869867292796</v>
      </c>
      <c r="AU110" s="2651">
        <f t="shared" ca="1" si="88"/>
        <v>92.036352370198472</v>
      </c>
      <c r="AV110" s="2651">
        <f t="shared" ca="1" si="88"/>
        <v>0.63157510754202451</v>
      </c>
      <c r="AW110" s="2651">
        <f t="shared" ca="1" si="88"/>
        <v>1.946639424165088</v>
      </c>
      <c r="AX110" s="2651">
        <f t="shared" ca="1" si="88"/>
        <v>104.64257328265322</v>
      </c>
      <c r="AY110" s="2651">
        <f t="shared" ca="1" si="88"/>
        <v>2.8456557360163552</v>
      </c>
      <c r="AZ110" s="2651">
        <f t="shared" ca="1" si="88"/>
        <v>2.4108953298204089E-2</v>
      </c>
      <c r="BA110" s="2651">
        <f t="shared" ca="1" si="88"/>
        <v>11.337641401312052</v>
      </c>
      <c r="BB110" s="2651">
        <f t="shared" ca="1" si="88"/>
        <v>1.6891373914379195</v>
      </c>
      <c r="BC110" s="2651">
        <f t="shared" ca="1" si="88"/>
        <v>0.11000446618123717</v>
      </c>
      <c r="BD110" s="2651">
        <f t="shared" ca="1" si="88"/>
        <v>1.195464703425674</v>
      </c>
      <c r="BE110" s="2651">
        <f t="shared" ca="1" si="88"/>
        <v>16.157074159312067</v>
      </c>
      <c r="BF110" s="2651">
        <f t="shared" ca="1" si="88"/>
        <v>7.0306535906150529</v>
      </c>
      <c r="BG110" s="2651">
        <f t="shared" ca="1" si="88"/>
        <v>2.3413596607508342</v>
      </c>
      <c r="BH110" s="2651">
        <f t="shared" ca="1" si="88"/>
        <v>341.91850978070062</v>
      </c>
      <c r="BI110" s="2651">
        <f t="shared" ca="1" si="88"/>
        <v>57.55733889469834</v>
      </c>
      <c r="BJ110" s="2651">
        <f t="shared" ca="1" si="88"/>
        <v>59.335942477371589</v>
      </c>
      <c r="BK110" s="2651">
        <f t="shared" ca="1" si="88"/>
        <v>13.423266987172273</v>
      </c>
      <c r="BL110" s="2651">
        <f t="shared" ca="1" si="88"/>
        <v>4.4561813991006787</v>
      </c>
      <c r="BM110" s="2651">
        <f t="shared" ca="1" si="88"/>
        <v>10.442363497062413</v>
      </c>
      <c r="BN110" s="2651">
        <f t="shared" ca="1" si="88"/>
        <v>59.274357411289685</v>
      </c>
      <c r="BO110" s="2651">
        <f t="shared" ca="1" si="88"/>
        <v>0.67112449689443276</v>
      </c>
      <c r="BP110" s="2651">
        <f t="shared" ref="BP110:CU110" ca="1" si="89">BP10+BP19+BP37+BP46+BP55+BP125+BP150+BP174</f>
        <v>136.89322524589204</v>
      </c>
      <c r="BQ110" s="2651">
        <f t="shared" ca="1" si="89"/>
        <v>4.4645855925774462</v>
      </c>
      <c r="BR110" s="2651">
        <f t="shared" ca="1" si="89"/>
        <v>14.584742982785317</v>
      </c>
      <c r="BS110" s="2651">
        <f t="shared" ca="1" si="89"/>
        <v>2.1927682995497442</v>
      </c>
      <c r="BT110" s="2651">
        <f t="shared" ca="1" si="89"/>
        <v>3.7718230996415727</v>
      </c>
      <c r="BU110" s="2651">
        <f t="shared" ca="1" si="89"/>
        <v>112.97539417966219</v>
      </c>
      <c r="BV110" s="2651">
        <f t="shared" ca="1" si="89"/>
        <v>1.2815356335299042</v>
      </c>
      <c r="BW110" s="2651">
        <f t="shared" ca="1" si="89"/>
        <v>16.322304972890802</v>
      </c>
      <c r="BX110" s="2651">
        <f t="shared" ca="1" si="89"/>
        <v>2.6291439842882403</v>
      </c>
      <c r="BY110" s="2651">
        <f t="shared" ca="1" si="89"/>
        <v>1.7765128506583447</v>
      </c>
      <c r="BZ110" s="2651">
        <f t="shared" ca="1" si="89"/>
        <v>4.0747121288715151</v>
      </c>
      <c r="CA110" s="2651">
        <f t="shared" ca="1" si="89"/>
        <v>8.4948833865265918</v>
      </c>
      <c r="CB110" s="2651">
        <f t="shared" ca="1" si="89"/>
        <v>2.4213642439599754</v>
      </c>
      <c r="CC110" s="2651">
        <f t="shared" ca="1" si="89"/>
        <v>1.2476004690811038</v>
      </c>
      <c r="CD110" s="2651">
        <f t="shared" ca="1" si="89"/>
        <v>1.879062233732784</v>
      </c>
      <c r="CE110" s="2651">
        <f t="shared" ca="1" si="89"/>
        <v>38.891330815581007</v>
      </c>
      <c r="CF110" s="2651">
        <f t="shared" ca="1" si="89"/>
        <v>0.45972583548971713</v>
      </c>
      <c r="CG110" s="2651">
        <f t="shared" ca="1" si="89"/>
        <v>70.066306420360803</v>
      </c>
      <c r="CH110" s="2651">
        <f t="shared" ca="1" si="89"/>
        <v>1.2041974891931631</v>
      </c>
      <c r="CI110" s="2651">
        <f t="shared" ca="1" si="89"/>
        <v>1.2270811884137975</v>
      </c>
      <c r="CJ110" s="2651">
        <f t="shared" ca="1" si="89"/>
        <v>0.66479025088525223</v>
      </c>
      <c r="CK110" s="2651">
        <f t="shared" ca="1" si="89"/>
        <v>9.5403740005460129</v>
      </c>
      <c r="CL110" s="2651">
        <f t="shared" ca="1" si="89"/>
        <v>3.035145262671989</v>
      </c>
      <c r="CM110" s="2651">
        <f t="shared" ca="1" si="89"/>
        <v>2.6236164212445536</v>
      </c>
      <c r="CN110" s="2651">
        <f t="shared" ca="1" si="89"/>
        <v>0.90577799647397272</v>
      </c>
      <c r="CO110" s="2651">
        <f t="shared" ca="1" si="89"/>
        <v>1.0173714461891312</v>
      </c>
      <c r="CP110" s="2651">
        <f t="shared" ca="1" si="89"/>
        <v>20.946086249287923</v>
      </c>
      <c r="CQ110" s="2651">
        <f t="shared" ca="1" si="89"/>
        <v>0.11916659524581943</v>
      </c>
      <c r="CR110" s="2651">
        <f t="shared" ca="1" si="89"/>
        <v>10.766523977731435</v>
      </c>
      <c r="CS110" s="2651">
        <f t="shared" ca="1" si="89"/>
        <v>0.70753931371759693</v>
      </c>
      <c r="CT110" s="2651">
        <f t="shared" ca="1" si="89"/>
        <v>10.132426237848122</v>
      </c>
      <c r="CU110" s="2651">
        <f t="shared" ca="1" si="89"/>
        <v>20.697782004080882</v>
      </c>
      <c r="CV110" s="2651">
        <f t="shared" ref="CV110:EA110" ca="1" si="90">CV10+CV19+CV37+CV46+CV55+CV125+CV150+CV174</f>
        <v>6.8079061273532382</v>
      </c>
      <c r="CW110" s="2651">
        <f t="shared" ca="1" si="90"/>
        <v>24.553776246386715</v>
      </c>
      <c r="CX110" s="2651">
        <f t="shared" ca="1" si="90"/>
        <v>1.7120219710183782</v>
      </c>
      <c r="CY110" s="2651">
        <f t="shared" ca="1" si="90"/>
        <v>1.9691725285543682</v>
      </c>
      <c r="CZ110" s="2651">
        <f t="shared" ca="1" si="90"/>
        <v>7.015285260541372</v>
      </c>
      <c r="DA110" s="2651">
        <f t="shared" ca="1" si="90"/>
        <v>20.246956888548702</v>
      </c>
      <c r="DB110" s="2651">
        <f t="shared" ca="1" si="90"/>
        <v>27.833613373141084</v>
      </c>
      <c r="DC110" s="2651">
        <f t="shared" ca="1" si="90"/>
        <v>8.8069870605902594</v>
      </c>
      <c r="DD110" s="2651">
        <f t="shared" ca="1" si="90"/>
        <v>9.0859628913468722</v>
      </c>
      <c r="DE110" s="2651">
        <f t="shared" ca="1" si="90"/>
        <v>10.786682072373466</v>
      </c>
      <c r="DF110" s="2651">
        <f t="shared" ca="1" si="90"/>
        <v>151.87476695515653</v>
      </c>
      <c r="DG110" s="2651">
        <f t="shared" ca="1" si="90"/>
        <v>77.885919695808099</v>
      </c>
      <c r="DH110" s="2651">
        <f t="shared" ca="1" si="90"/>
        <v>1.0373068558239393</v>
      </c>
      <c r="DI110" s="2651">
        <f t="shared" ca="1" si="90"/>
        <v>7.7872185593110554</v>
      </c>
      <c r="DJ110" s="2651">
        <f t="shared" ca="1" si="90"/>
        <v>15.749936661468933</v>
      </c>
      <c r="DK110" s="2651">
        <f t="shared" ca="1" si="90"/>
        <v>4.8613197741735839</v>
      </c>
      <c r="DL110" s="2651">
        <f t="shared" ca="1" si="90"/>
        <v>2.4008775126235893</v>
      </c>
      <c r="DM110" s="2651">
        <f t="shared" ca="1" si="90"/>
        <v>66.610991418729697</v>
      </c>
      <c r="DN110" s="2651">
        <f t="shared" ca="1" si="90"/>
        <v>47.864826323136235</v>
      </c>
      <c r="DO110" s="2651">
        <f t="shared" ca="1" si="90"/>
        <v>3.4276041216655315</v>
      </c>
      <c r="DP110" s="2651">
        <f t="shared" ca="1" si="90"/>
        <v>2.9510134650350164</v>
      </c>
      <c r="DQ110" s="2651">
        <f t="shared" ca="1" si="90"/>
        <v>23.843633630117374</v>
      </c>
      <c r="DR110" s="2651">
        <f t="shared" ca="1" si="90"/>
        <v>11.974215340552856</v>
      </c>
      <c r="DS110" s="2651">
        <f t="shared" ca="1" si="90"/>
        <v>7.8486152786865837</v>
      </c>
      <c r="DT110" s="2651">
        <f t="shared" ca="1" si="90"/>
        <v>2.2503950961582357</v>
      </c>
      <c r="DU110" s="2651">
        <f t="shared" ca="1" si="90"/>
        <v>1.6293083296302877</v>
      </c>
      <c r="DV110" s="2651">
        <f t="shared" ca="1" si="90"/>
        <v>52.731376059456366</v>
      </c>
      <c r="DW110" s="2651">
        <f t="shared" ca="1" si="90"/>
        <v>0.36281685117175383</v>
      </c>
      <c r="DX110" s="2651">
        <f t="shared" ca="1" si="90"/>
        <v>1.6711292137852403</v>
      </c>
      <c r="DY110" s="2651">
        <f t="shared" ca="1" si="90"/>
        <v>5.1574893442016174</v>
      </c>
      <c r="DZ110" s="2651">
        <f t="shared" ca="1" si="90"/>
        <v>35.057663865438279</v>
      </c>
      <c r="EA110" s="2651">
        <f t="shared" ca="1" si="90"/>
        <v>2.1217454303352774</v>
      </c>
      <c r="EB110" s="2651">
        <f t="shared" ref="EB110:EL110" ca="1" si="91">EB10+EB19+EB37+EB46+EB55+EB125+EB150+EB174</f>
        <v>33.765955317576925</v>
      </c>
      <c r="EC110" s="2651">
        <f t="shared" ca="1" si="91"/>
        <v>28.660445901927606</v>
      </c>
      <c r="ED110" s="2651">
        <f t="shared" ca="1" si="91"/>
        <v>63.304320472944696</v>
      </c>
      <c r="EE110" s="2651">
        <f t="shared" ca="1" si="91"/>
        <v>612.94911173829871</v>
      </c>
      <c r="EF110" s="2651">
        <f t="shared" ca="1" si="91"/>
        <v>2.1734180261113103</v>
      </c>
      <c r="EG110" s="2651">
        <f t="shared" ca="1" si="91"/>
        <v>8.0404536280859809</v>
      </c>
      <c r="EH110" s="2651">
        <f t="shared" ca="1" si="91"/>
        <v>19.405997142414748</v>
      </c>
      <c r="EI110" s="2651">
        <f t="shared" ca="1" si="91"/>
        <v>31.421091386416336</v>
      </c>
      <c r="EJ110" s="2651">
        <f t="shared" ca="1" si="91"/>
        <v>1.4614368767293866</v>
      </c>
      <c r="EK110" s="2651">
        <f t="shared" ca="1" si="91"/>
        <v>3.309297327764031</v>
      </c>
      <c r="EL110" s="2651">
        <f t="shared" ca="1" si="91"/>
        <v>2.7374834743963921</v>
      </c>
      <c r="EM110" s="1646"/>
      <c r="EN110" s="1652">
        <f t="shared" ca="1" si="76"/>
        <v>4557.8923780202604</v>
      </c>
      <c r="EO110" s="1646"/>
      <c r="EP110" s="1646"/>
      <c r="EQ110" s="1646"/>
      <c r="ER110" s="1646"/>
      <c r="ES110" s="1646"/>
    </row>
    <row r="111" spans="1:149" ht="18" customHeight="1">
      <c r="A111" s="2980" t="str">
        <f>'IEA energy consumption KTOE'!A13</f>
        <v xml:space="preserve">  Heat</v>
      </c>
      <c r="B111" s="1646"/>
      <c r="C111" s="1646"/>
      <c r="D111" s="2651">
        <f t="shared" ref="D111:AI111" ca="1" si="92">D11+D20+D38+D47+D56+D126+D151+D175</f>
        <v>0</v>
      </c>
      <c r="E111" s="2651">
        <f t="shared" ca="1" si="92"/>
        <v>0</v>
      </c>
      <c r="F111" s="2651">
        <f t="shared" ca="1" si="92"/>
        <v>0</v>
      </c>
      <c r="G111" s="2651">
        <f t="shared" ca="1" si="92"/>
        <v>0</v>
      </c>
      <c r="H111" s="2651">
        <f t="shared" ca="1" si="92"/>
        <v>4.6848315890731856E-3</v>
      </c>
      <c r="I111" s="2651">
        <f t="shared" ca="1" si="92"/>
        <v>0</v>
      </c>
      <c r="J111" s="2651">
        <f t="shared" ca="1" si="92"/>
        <v>3.002366944150165</v>
      </c>
      <c r="K111" s="2651">
        <f t="shared" ca="1" si="92"/>
        <v>0.24883012913441421</v>
      </c>
      <c r="L111" s="2651">
        <f t="shared" ca="1" si="92"/>
        <v>0</v>
      </c>
      <c r="M111" s="2651">
        <f t="shared" ca="1" si="92"/>
        <v>0</v>
      </c>
      <c r="N111" s="2651">
        <f t="shared" ca="1" si="92"/>
        <v>12.066192654839085</v>
      </c>
      <c r="O111" s="2651">
        <f t="shared" ca="1" si="92"/>
        <v>1.0782966457191909</v>
      </c>
      <c r="P111" s="2651">
        <f t="shared" ca="1" si="92"/>
        <v>0</v>
      </c>
      <c r="Q111" s="2651">
        <f t="shared" ca="1" si="92"/>
        <v>0</v>
      </c>
      <c r="R111" s="2651">
        <f t="shared" ca="1" si="92"/>
        <v>0.27982958016245557</v>
      </c>
      <c r="S111" s="2651">
        <f t="shared" ca="1" si="92"/>
        <v>0</v>
      </c>
      <c r="T111" s="2651">
        <f t="shared" ca="1" si="92"/>
        <v>0</v>
      </c>
      <c r="U111" s="2651">
        <f t="shared" ca="1" si="92"/>
        <v>0</v>
      </c>
      <c r="V111" s="2651">
        <f t="shared" ca="1" si="92"/>
        <v>2.3642699308100559</v>
      </c>
      <c r="W111" s="2651">
        <f t="shared" ca="1" si="92"/>
        <v>0</v>
      </c>
      <c r="X111" s="2651">
        <f t="shared" ca="1" si="92"/>
        <v>0</v>
      </c>
      <c r="Y111" s="2651">
        <f t="shared" ca="1" si="92"/>
        <v>1.2146436582548135</v>
      </c>
      <c r="Z111" s="2651">
        <f t="shared" ca="1" si="92"/>
        <v>0</v>
      </c>
      <c r="AA111" s="2651">
        <f t="shared" ca="1" si="92"/>
        <v>582.07884887892487</v>
      </c>
      <c r="AB111" s="2651">
        <f t="shared" ca="1" si="92"/>
        <v>0</v>
      </c>
      <c r="AC111" s="2651">
        <f t="shared" ca="1" si="92"/>
        <v>0</v>
      </c>
      <c r="AD111" s="2651">
        <f t="shared" ca="1" si="92"/>
        <v>0</v>
      </c>
      <c r="AE111" s="2651">
        <f t="shared" ca="1" si="92"/>
        <v>0</v>
      </c>
      <c r="AF111" s="2651">
        <f t="shared" ca="1" si="92"/>
        <v>0</v>
      </c>
      <c r="AG111" s="2651">
        <f t="shared" ca="1" si="92"/>
        <v>0</v>
      </c>
      <c r="AH111" s="2651">
        <f t="shared" ca="1" si="92"/>
        <v>0.52689589126077707</v>
      </c>
      <c r="AI111" s="2651">
        <f t="shared" ca="1" si="92"/>
        <v>0</v>
      </c>
      <c r="AJ111" s="2651">
        <f t="shared" ref="AJ111:BO111" ca="1" si="93">AJ11+AJ20+AJ38+AJ47+AJ56+AJ126+AJ151+AJ175</f>
        <v>1.3170781321732137E-3</v>
      </c>
      <c r="AK111" s="2651">
        <f t="shared" ca="1" si="93"/>
        <v>4.3119929411835409</v>
      </c>
      <c r="AL111" s="2651">
        <f t="shared" ca="1" si="93"/>
        <v>4.4457857683720299</v>
      </c>
      <c r="AM111" s="2651">
        <f t="shared" ca="1" si="93"/>
        <v>0</v>
      </c>
      <c r="AN111" s="2651">
        <f t="shared" ca="1" si="93"/>
        <v>0</v>
      </c>
      <c r="AO111" s="2651">
        <f t="shared" ca="1" si="93"/>
        <v>0</v>
      </c>
      <c r="AP111" s="2651">
        <f t="shared" ca="1" si="93"/>
        <v>0</v>
      </c>
      <c r="AQ111" s="2651">
        <f t="shared" ca="1" si="93"/>
        <v>0</v>
      </c>
      <c r="AR111" s="2651">
        <f t="shared" ca="1" si="93"/>
        <v>0.85795319957651306</v>
      </c>
      <c r="AS111" s="2651">
        <f t="shared" ca="1" si="93"/>
        <v>0</v>
      </c>
      <c r="AT111" s="2651">
        <f t="shared" ca="1" si="93"/>
        <v>6.9155117227110274</v>
      </c>
      <c r="AU111" s="2651">
        <f t="shared" ca="1" si="93"/>
        <v>4.1079050830243231</v>
      </c>
      <c r="AV111" s="2651">
        <f t="shared" ca="1" si="93"/>
        <v>0</v>
      </c>
      <c r="AW111" s="2651">
        <f t="shared" ca="1" si="93"/>
        <v>2.3833302246965226E-3</v>
      </c>
      <c r="AX111" s="2651">
        <f t="shared" ca="1" si="93"/>
        <v>16.746535008074645</v>
      </c>
      <c r="AY111" s="2651">
        <f t="shared" ca="1" si="93"/>
        <v>0</v>
      </c>
      <c r="AZ111" s="2651">
        <f t="shared" ca="1" si="93"/>
        <v>0</v>
      </c>
      <c r="BA111" s="2651">
        <f t="shared" ca="1" si="93"/>
        <v>7.9884982774346011E-2</v>
      </c>
      <c r="BB111" s="2651">
        <f t="shared" ca="1" si="93"/>
        <v>0</v>
      </c>
      <c r="BC111" s="2651">
        <f t="shared" ca="1" si="93"/>
        <v>0</v>
      </c>
      <c r="BD111" s="2651">
        <f t="shared" ca="1" si="93"/>
        <v>0</v>
      </c>
      <c r="BE111" s="2651">
        <f t="shared" ca="1" si="93"/>
        <v>0</v>
      </c>
      <c r="BF111" s="2651">
        <f t="shared" ca="1" si="93"/>
        <v>1.7423345106860464</v>
      </c>
      <c r="BG111" s="2651">
        <f t="shared" ca="1" si="93"/>
        <v>0.86185516360568992</v>
      </c>
      <c r="BH111" s="2651">
        <f t="shared" ca="1" si="93"/>
        <v>0</v>
      </c>
      <c r="BI111" s="2651">
        <f t="shared" ca="1" si="93"/>
        <v>0</v>
      </c>
      <c r="BJ111" s="2651">
        <f t="shared" ca="1" si="93"/>
        <v>0</v>
      </c>
      <c r="BK111" s="2651">
        <f t="shared" ca="1" si="93"/>
        <v>0</v>
      </c>
      <c r="BL111" s="2651">
        <f t="shared" ca="1" si="93"/>
        <v>0</v>
      </c>
      <c r="BM111" s="2651">
        <f t="shared" ca="1" si="93"/>
        <v>0</v>
      </c>
      <c r="BN111" s="2651">
        <f t="shared" ca="1" si="93"/>
        <v>8.643710805079909</v>
      </c>
      <c r="BO111" s="2651">
        <f t="shared" ca="1" si="93"/>
        <v>0</v>
      </c>
      <c r="BP111" s="2651">
        <f t="shared" ref="BP111:CU111" ca="1" si="94">BP11+BP20+BP38+BP47+BP56+BP126+BP151+BP175</f>
        <v>0.82444149762959318</v>
      </c>
      <c r="BQ111" s="2651">
        <f t="shared" ca="1" si="94"/>
        <v>0</v>
      </c>
      <c r="BR111" s="2651">
        <f t="shared" ca="1" si="94"/>
        <v>17.639344221733889</v>
      </c>
      <c r="BS111" s="2651">
        <f t="shared" ca="1" si="94"/>
        <v>0</v>
      </c>
      <c r="BT111" s="2651">
        <f t="shared" ca="1" si="94"/>
        <v>0</v>
      </c>
      <c r="BU111" s="2651">
        <f t="shared" ca="1" si="94"/>
        <v>9.9596983811887618</v>
      </c>
      <c r="BV111" s="2651">
        <f t="shared" ca="1" si="94"/>
        <v>8.217118795440452E-3</v>
      </c>
      <c r="BW111" s="2651">
        <f t="shared" ca="1" si="94"/>
        <v>0</v>
      </c>
      <c r="BX111" s="2651">
        <f t="shared" ca="1" si="94"/>
        <v>0.75241187762080119</v>
      </c>
      <c r="BY111" s="2651">
        <f t="shared" ca="1" si="94"/>
        <v>1.298442437585833</v>
      </c>
      <c r="BZ111" s="2651">
        <f t="shared" ca="1" si="94"/>
        <v>0</v>
      </c>
      <c r="CA111" s="2651">
        <f t="shared" ca="1" si="94"/>
        <v>0</v>
      </c>
      <c r="CB111" s="2651">
        <f t="shared" ca="1" si="94"/>
        <v>1.9422924500720269</v>
      </c>
      <c r="CC111" s="2651">
        <f t="shared" ca="1" si="94"/>
        <v>0.11434192845196733</v>
      </c>
      <c r="CD111" s="2651">
        <f t="shared" ca="1" si="94"/>
        <v>0.12134932304101256</v>
      </c>
      <c r="CE111" s="2651">
        <f t="shared" ca="1" si="94"/>
        <v>0</v>
      </c>
      <c r="CF111" s="2651">
        <f t="shared" ca="1" si="94"/>
        <v>0</v>
      </c>
      <c r="CG111" s="2651">
        <f t="shared" ca="1" si="94"/>
        <v>0</v>
      </c>
      <c r="CH111" s="2651">
        <f t="shared" ca="1" si="94"/>
        <v>0.46612711254871758</v>
      </c>
      <c r="CI111" s="2651">
        <f t="shared" ca="1" si="94"/>
        <v>2.2398606098626872</v>
      </c>
      <c r="CJ111" s="2651">
        <f t="shared" ca="1" si="94"/>
        <v>0</v>
      </c>
      <c r="CK111" s="2651">
        <f t="shared" ca="1" si="94"/>
        <v>0</v>
      </c>
      <c r="CL111" s="2651">
        <f t="shared" ca="1" si="94"/>
        <v>0</v>
      </c>
      <c r="CM111" s="2651">
        <f t="shared" ca="1" si="94"/>
        <v>0</v>
      </c>
      <c r="CN111" s="2651">
        <f t="shared" ca="1" si="94"/>
        <v>0</v>
      </c>
      <c r="CO111" s="2651">
        <f t="shared" ca="1" si="94"/>
        <v>0</v>
      </c>
      <c r="CP111" s="2651">
        <f t="shared" ca="1" si="94"/>
        <v>3.9192223483621533</v>
      </c>
      <c r="CQ111" s="2651">
        <f t="shared" ca="1" si="94"/>
        <v>0</v>
      </c>
      <c r="CR111" s="2651">
        <f t="shared" ca="1" si="94"/>
        <v>0</v>
      </c>
      <c r="CS111" s="2651">
        <f t="shared" ca="1" si="94"/>
        <v>0</v>
      </c>
      <c r="CT111" s="2651">
        <f t="shared" ca="1" si="94"/>
        <v>0</v>
      </c>
      <c r="CU111" s="2651">
        <f t="shared" ca="1" si="94"/>
        <v>0.62028146033257492</v>
      </c>
      <c r="CV111" s="2651">
        <f t="shared" ref="CV111:EA111" ca="1" si="95">CV11+CV20+CV38+CV47+CV56+CV126+CV151+CV175</f>
        <v>0</v>
      </c>
      <c r="CW111" s="2651">
        <f t="shared" ca="1" si="95"/>
        <v>0</v>
      </c>
      <c r="CX111" s="2651">
        <f t="shared" ca="1" si="95"/>
        <v>0</v>
      </c>
      <c r="CY111" s="2651">
        <f t="shared" ca="1" si="95"/>
        <v>0</v>
      </c>
      <c r="CZ111" s="2651">
        <f t="shared" ca="1" si="95"/>
        <v>0</v>
      </c>
      <c r="DA111" s="2651">
        <f t="shared" ca="1" si="95"/>
        <v>0</v>
      </c>
      <c r="DB111" s="2651">
        <f t="shared" ca="1" si="95"/>
        <v>11.91588996771857</v>
      </c>
      <c r="DC111" s="2651">
        <f t="shared" ca="1" si="95"/>
        <v>0.88582306477876727</v>
      </c>
      <c r="DD111" s="2651">
        <f t="shared" ca="1" si="95"/>
        <v>0</v>
      </c>
      <c r="DE111" s="2651">
        <f t="shared" ca="1" si="95"/>
        <v>3.877307390237152</v>
      </c>
      <c r="DF111" s="2651">
        <f t="shared" ca="1" si="95"/>
        <v>202.45116950110366</v>
      </c>
      <c r="DG111" s="2651">
        <f t="shared" ca="1" si="95"/>
        <v>0</v>
      </c>
      <c r="DH111" s="2651">
        <f t="shared" ca="1" si="95"/>
        <v>0</v>
      </c>
      <c r="DI111" s="2651">
        <f t="shared" ca="1" si="95"/>
        <v>1.5707485301659549</v>
      </c>
      <c r="DJ111" s="2651">
        <f t="shared" ca="1" si="95"/>
        <v>0</v>
      </c>
      <c r="DK111" s="2651">
        <f t="shared" ca="1" si="95"/>
        <v>1.5646640230141551</v>
      </c>
      <c r="DL111" s="2651">
        <f t="shared" ca="1" si="95"/>
        <v>0.32077840041876715</v>
      </c>
      <c r="DM111" s="2651">
        <f t="shared" ca="1" si="95"/>
        <v>0</v>
      </c>
      <c r="DN111" s="2651">
        <f t="shared" ca="1" si="95"/>
        <v>0</v>
      </c>
      <c r="DO111" s="2651">
        <f t="shared" ca="1" si="95"/>
        <v>0</v>
      </c>
      <c r="DP111" s="2651">
        <f t="shared" ca="1" si="95"/>
        <v>0</v>
      </c>
      <c r="DQ111" s="2651">
        <f t="shared" ca="1" si="95"/>
        <v>7.571060187438281</v>
      </c>
      <c r="DR111" s="2651">
        <f t="shared" ca="1" si="95"/>
        <v>0.64410346950638309</v>
      </c>
      <c r="DS111" s="2651">
        <f t="shared" ca="1" si="95"/>
        <v>0</v>
      </c>
      <c r="DT111" s="2651">
        <f t="shared" ca="1" si="95"/>
        <v>1.3170781321732137E-2</v>
      </c>
      <c r="DU111" s="2651">
        <f t="shared" ca="1" si="95"/>
        <v>0</v>
      </c>
      <c r="DV111" s="2651">
        <f t="shared" ca="1" si="95"/>
        <v>0</v>
      </c>
      <c r="DW111" s="2651">
        <f t="shared" ca="1" si="95"/>
        <v>0</v>
      </c>
      <c r="DX111" s="2651">
        <f t="shared" ca="1" si="95"/>
        <v>0</v>
      </c>
      <c r="DY111" s="2651">
        <f t="shared" ca="1" si="95"/>
        <v>0</v>
      </c>
      <c r="DZ111" s="2651">
        <f t="shared" ca="1" si="95"/>
        <v>1.7473628305018853</v>
      </c>
      <c r="EA111" s="2651">
        <f t="shared" ca="1" si="95"/>
        <v>0.27000101709550883</v>
      </c>
      <c r="EB111" s="2651">
        <f t="shared" ref="EB111:EL111" ca="1" si="96">EB11+EB20+EB38+EB47+EB56+EB126+EB151+EB175</f>
        <v>25.845473867242259</v>
      </c>
      <c r="EC111" s="2651">
        <f t="shared" ca="1" si="96"/>
        <v>0</v>
      </c>
      <c r="ED111" s="2651">
        <f t="shared" ca="1" si="96"/>
        <v>2.5467241855829665</v>
      </c>
      <c r="EE111" s="2651">
        <f t="shared" ca="1" si="96"/>
        <v>20.883484441995662</v>
      </c>
      <c r="EF111" s="2651">
        <f t="shared" ca="1" si="96"/>
        <v>0</v>
      </c>
      <c r="EG111" s="2651">
        <f t="shared" ca="1" si="96"/>
        <v>3.1728412204052718</v>
      </c>
      <c r="EH111" s="2651">
        <f t="shared" ca="1" si="96"/>
        <v>0</v>
      </c>
      <c r="EI111" s="2651">
        <f t="shared" ca="1" si="96"/>
        <v>0</v>
      </c>
      <c r="EJ111" s="2651">
        <f t="shared" ca="1" si="96"/>
        <v>0</v>
      </c>
      <c r="EK111" s="2651">
        <f t="shared" ca="1" si="96"/>
        <v>0</v>
      </c>
      <c r="EL111" s="2651">
        <f t="shared" ca="1" si="96"/>
        <v>0</v>
      </c>
      <c r="EM111" s="1646"/>
      <c r="EN111" s="1652">
        <f t="shared" ca="1" si="76"/>
        <v>976.76866238404239</v>
      </c>
      <c r="EO111" s="1646"/>
      <c r="EP111" s="1646"/>
      <c r="EQ111" s="1646"/>
      <c r="ER111" s="1646"/>
      <c r="ES111" s="1646"/>
    </row>
    <row r="112" spans="1:149" ht="18" customHeight="1">
      <c r="A112" s="2980" t="str">
        <f>'IEA energy consumption KTOE'!A14</f>
        <v xml:space="preserve">  Other renewables</v>
      </c>
      <c r="B112" s="1646"/>
      <c r="C112" s="1646"/>
      <c r="D112" s="2651">
        <f t="shared" ref="D112:AI112" ca="1" si="97">D12+D21+D39+D48+D57+D127+D152+D176</f>
        <v>1.9803282277103366E-2</v>
      </c>
      <c r="E112" s="2651">
        <f t="shared" ca="1" si="97"/>
        <v>0</v>
      </c>
      <c r="F112" s="2651">
        <f t="shared" ca="1" si="97"/>
        <v>0</v>
      </c>
      <c r="G112" s="2651">
        <f t="shared" ca="1" si="97"/>
        <v>0</v>
      </c>
      <c r="H112" s="2651">
        <f t="shared" ca="1" si="97"/>
        <v>0</v>
      </c>
      <c r="I112" s="2651">
        <f t="shared" ca="1" si="97"/>
        <v>0.52593514746207581</v>
      </c>
      <c r="J112" s="2651">
        <f t="shared" ca="1" si="97"/>
        <v>0.32083484055461275</v>
      </c>
      <c r="K112" s="2651">
        <f t="shared" ca="1" si="97"/>
        <v>0</v>
      </c>
      <c r="L112" s="2651">
        <f t="shared" ca="1" si="97"/>
        <v>0</v>
      </c>
      <c r="M112" s="2651">
        <f t="shared" ca="1" si="97"/>
        <v>0</v>
      </c>
      <c r="N112" s="2651">
        <f t="shared" ca="1" si="97"/>
        <v>0</v>
      </c>
      <c r="O112" s="2651">
        <f t="shared" ca="1" si="97"/>
        <v>2.6811198774180658E-2</v>
      </c>
      <c r="P112" s="2651">
        <f t="shared" ca="1" si="97"/>
        <v>0</v>
      </c>
      <c r="Q112" s="2651">
        <f t="shared" ca="1" si="97"/>
        <v>0</v>
      </c>
      <c r="R112" s="2651">
        <f t="shared" ca="1" si="97"/>
        <v>0</v>
      </c>
      <c r="S112" s="2651">
        <f t="shared" ca="1" si="97"/>
        <v>0</v>
      </c>
      <c r="T112" s="2651">
        <f t="shared" ca="1" si="97"/>
        <v>0.89084608394102394</v>
      </c>
      <c r="U112" s="2651">
        <f t="shared" ca="1" si="97"/>
        <v>0</v>
      </c>
      <c r="V112" s="2651">
        <f t="shared" ca="1" si="97"/>
        <v>8.8219511015167229E-2</v>
      </c>
      <c r="W112" s="2651">
        <f t="shared" ca="1" si="97"/>
        <v>0</v>
      </c>
      <c r="X112" s="2651">
        <f t="shared" ca="1" si="97"/>
        <v>0</v>
      </c>
      <c r="Y112" s="2651">
        <f t="shared" ca="1" si="97"/>
        <v>4.4428377480711004E-2</v>
      </c>
      <c r="Z112" s="2651">
        <f t="shared" ca="1" si="97"/>
        <v>2.3115687853860215E-2</v>
      </c>
      <c r="AA112" s="2651">
        <f t="shared" ca="1" si="97"/>
        <v>30.644453908495034</v>
      </c>
      <c r="AB112" s="2651">
        <f t="shared" ca="1" si="97"/>
        <v>0.19005652243386617</v>
      </c>
      <c r="AC112" s="2651">
        <f t="shared" ca="1" si="97"/>
        <v>0</v>
      </c>
      <c r="AD112" s="2651">
        <f t="shared" ca="1" si="97"/>
        <v>0</v>
      </c>
      <c r="AE112" s="2651">
        <f t="shared" ca="1" si="97"/>
        <v>0</v>
      </c>
      <c r="AF112" s="2651">
        <f t="shared" ca="1" si="97"/>
        <v>0</v>
      </c>
      <c r="AG112" s="2651">
        <f t="shared" ca="1" si="97"/>
        <v>0</v>
      </c>
      <c r="AH112" s="2651">
        <f t="shared" ca="1" si="97"/>
        <v>2.5203959419775206E-2</v>
      </c>
      <c r="AI112" s="2651">
        <f t="shared" ca="1" si="97"/>
        <v>0</v>
      </c>
      <c r="AJ112" s="2651">
        <f t="shared" ref="AJ112:BO112" ca="1" si="98">AJ12+AJ21+AJ39+AJ48+AJ57+AJ127+AJ152+AJ176</f>
        <v>0.11881078583263205</v>
      </c>
      <c r="AK112" s="2651">
        <f t="shared" ca="1" si="98"/>
        <v>2.5033571376096107E-2</v>
      </c>
      <c r="AL112" s="2651">
        <f t="shared" ca="1" si="98"/>
        <v>2.3241738706761966E-2</v>
      </c>
      <c r="AM112" s="2651">
        <f t="shared" ca="1" si="98"/>
        <v>0</v>
      </c>
      <c r="AN112" s="2651">
        <f t="shared" ca="1" si="98"/>
        <v>2.655251141117052E-3</v>
      </c>
      <c r="AO112" s="2651">
        <f t="shared" ca="1" si="98"/>
        <v>0</v>
      </c>
      <c r="AP112" s="2651">
        <f t="shared" ca="1" si="98"/>
        <v>0</v>
      </c>
      <c r="AQ112" s="2651">
        <f t="shared" ca="1" si="98"/>
        <v>0</v>
      </c>
      <c r="AR112" s="2651">
        <f t="shared" ca="1" si="98"/>
        <v>0</v>
      </c>
      <c r="AS112" s="2651">
        <f t="shared" ca="1" si="98"/>
        <v>0</v>
      </c>
      <c r="AT112" s="2651">
        <f t="shared" ca="1" si="98"/>
        <v>1.7870975789176086E-3</v>
      </c>
      <c r="AU112" s="2651">
        <f t="shared" ca="1" si="98"/>
        <v>0.19462243373883403</v>
      </c>
      <c r="AV112" s="2651">
        <f t="shared" ca="1" si="98"/>
        <v>0</v>
      </c>
      <c r="AW112" s="2651">
        <f t="shared" ca="1" si="98"/>
        <v>1.6202374036861211E-2</v>
      </c>
      <c r="AX112" s="2651">
        <f t="shared" ca="1" si="98"/>
        <v>1.1441165226501753</v>
      </c>
      <c r="AY112" s="2651">
        <f t="shared" ca="1" si="98"/>
        <v>0</v>
      </c>
      <c r="AZ112" s="2651">
        <f t="shared" ca="1" si="98"/>
        <v>0</v>
      </c>
      <c r="BA112" s="2651">
        <f t="shared" ca="1" si="98"/>
        <v>0.36398518164565663</v>
      </c>
      <c r="BB112" s="2651">
        <f t="shared" ca="1" si="98"/>
        <v>0</v>
      </c>
      <c r="BC112" s="2651">
        <f t="shared" ca="1" si="98"/>
        <v>0</v>
      </c>
      <c r="BD112" s="2651">
        <f t="shared" ca="1" si="98"/>
        <v>0</v>
      </c>
      <c r="BE112" s="2651">
        <f t="shared" ca="1" si="98"/>
        <v>0</v>
      </c>
      <c r="BF112" s="2651">
        <f t="shared" ca="1" si="98"/>
        <v>0.17650529446979116</v>
      </c>
      <c r="BG112" s="2651">
        <f t="shared" ca="1" si="98"/>
        <v>0.16661442302783588</v>
      </c>
      <c r="BH112" s="2651">
        <f t="shared" ca="1" si="98"/>
        <v>0.90235542482774678</v>
      </c>
      <c r="BI112" s="2651">
        <f t="shared" ca="1" si="98"/>
        <v>0</v>
      </c>
      <c r="BJ112" s="2651">
        <f t="shared" ca="1" si="98"/>
        <v>0</v>
      </c>
      <c r="BK112" s="2651">
        <f t="shared" ca="1" si="98"/>
        <v>0</v>
      </c>
      <c r="BL112" s="2651">
        <f t="shared" ca="1" si="98"/>
        <v>1.7870975789176083E-2</v>
      </c>
      <c r="BM112" s="2651">
        <f t="shared" ca="1" si="98"/>
        <v>1.9658073368093694</v>
      </c>
      <c r="BN112" s="2651">
        <f t="shared" ca="1" si="98"/>
        <v>0.46366268114548342</v>
      </c>
      <c r="BO112" s="2651">
        <f t="shared" ca="1" si="98"/>
        <v>0</v>
      </c>
      <c r="BP112" s="2651">
        <f t="shared" ref="BP112:CU112" ca="1" si="99">BP12+BP21+BP39+BP48+BP57+BP127+BP152+BP176</f>
        <v>0.84959038668001052</v>
      </c>
      <c r="BQ112" s="2651">
        <f t="shared" ca="1" si="99"/>
        <v>0.24967334518654405</v>
      </c>
      <c r="BR112" s="2651">
        <f t="shared" ca="1" si="99"/>
        <v>0</v>
      </c>
      <c r="BS112" s="2651">
        <f t="shared" ca="1" si="99"/>
        <v>0</v>
      </c>
      <c r="BT112" s="2651">
        <f t="shared" ca="1" si="99"/>
        <v>0</v>
      </c>
      <c r="BU112" s="2651">
        <f t="shared" ca="1" si="99"/>
        <v>0.15207899264774308</v>
      </c>
      <c r="BV112" s="2651">
        <f t="shared" ca="1" si="99"/>
        <v>0</v>
      </c>
      <c r="BW112" s="2651">
        <f t="shared" ca="1" si="99"/>
        <v>0</v>
      </c>
      <c r="BX112" s="2651">
        <f t="shared" ca="1" si="99"/>
        <v>0</v>
      </c>
      <c r="BY112" s="2651">
        <f t="shared" ca="1" si="99"/>
        <v>0</v>
      </c>
      <c r="BZ112" s="2651">
        <f t="shared" ca="1" si="99"/>
        <v>3.6132125051284429E-2</v>
      </c>
      <c r="CA112" s="2651">
        <f t="shared" ca="1" si="99"/>
        <v>0</v>
      </c>
      <c r="CB112" s="2651">
        <f t="shared" ca="1" si="99"/>
        <v>0</v>
      </c>
      <c r="CC112" s="2651">
        <f t="shared" ca="1" si="99"/>
        <v>3.5741951578352172E-3</v>
      </c>
      <c r="CD112" s="2651">
        <f t="shared" ca="1" si="99"/>
        <v>1.458688744814445E-2</v>
      </c>
      <c r="CE112" s="2651">
        <f t="shared" ca="1" si="99"/>
        <v>0</v>
      </c>
      <c r="CF112" s="2651">
        <f t="shared" ca="1" si="99"/>
        <v>1.4402262525585831E-2</v>
      </c>
      <c r="CG112" s="2651">
        <f t="shared" ca="1" si="99"/>
        <v>0.27772429365274132</v>
      </c>
      <c r="CH112" s="2651">
        <f t="shared" ca="1" si="99"/>
        <v>0</v>
      </c>
      <c r="CI112" s="2651">
        <f t="shared" ca="1" si="99"/>
        <v>0</v>
      </c>
      <c r="CJ112" s="2651">
        <f t="shared" ca="1" si="99"/>
        <v>0</v>
      </c>
      <c r="CK112" s="2651">
        <f t="shared" ca="1" si="99"/>
        <v>0</v>
      </c>
      <c r="CL112" s="2651">
        <f t="shared" ca="1" si="99"/>
        <v>0</v>
      </c>
      <c r="CM112" s="2651">
        <f t="shared" ca="1" si="99"/>
        <v>0</v>
      </c>
      <c r="CN112" s="2651">
        <f t="shared" ca="1" si="99"/>
        <v>6.4290382831225044E-3</v>
      </c>
      <c r="CO112" s="2651">
        <f t="shared" ca="1" si="99"/>
        <v>0</v>
      </c>
      <c r="CP112" s="2651">
        <f t="shared" ca="1" si="99"/>
        <v>6.1565421502232896E-2</v>
      </c>
      <c r="CQ112" s="2651">
        <f t="shared" ca="1" si="99"/>
        <v>0</v>
      </c>
      <c r="CR112" s="2651">
        <f t="shared" ca="1" si="99"/>
        <v>0.48224731652143593</v>
      </c>
      <c r="CS112" s="2651">
        <f t="shared" ca="1" si="99"/>
        <v>0</v>
      </c>
      <c r="CT112" s="2651">
        <f t="shared" ca="1" si="99"/>
        <v>0</v>
      </c>
      <c r="CU112" s="2651">
        <f t="shared" ca="1" si="99"/>
        <v>0</v>
      </c>
      <c r="CV112" s="2651">
        <f t="shared" ref="CV112:EA112" ca="1" si="100">CV12+CV21+CV39+CV48+CV57+CV127+CV152+CV176</f>
        <v>0</v>
      </c>
      <c r="CW112" s="2651">
        <f t="shared" ca="1" si="100"/>
        <v>0</v>
      </c>
      <c r="CX112" s="2651">
        <f t="shared" ca="1" si="100"/>
        <v>0</v>
      </c>
      <c r="CY112" s="2651">
        <f t="shared" ca="1" si="100"/>
        <v>0</v>
      </c>
      <c r="CZ112" s="2651">
        <f t="shared" ca="1" si="100"/>
        <v>9.2933789939096817E-3</v>
      </c>
      <c r="DA112" s="2651">
        <f t="shared" ca="1" si="100"/>
        <v>0</v>
      </c>
      <c r="DB112" s="2651">
        <f t="shared" ca="1" si="100"/>
        <v>5.1863710511942877E-2</v>
      </c>
      <c r="DC112" s="2651">
        <f t="shared" ca="1" si="100"/>
        <v>0.12165521789806019</v>
      </c>
      <c r="DD112" s="2651">
        <f t="shared" ca="1" si="100"/>
        <v>0</v>
      </c>
      <c r="DE112" s="2651">
        <f t="shared" ca="1" si="100"/>
        <v>3.9226140030619076E-2</v>
      </c>
      <c r="DF112" s="2651">
        <f t="shared" ca="1" si="100"/>
        <v>0</v>
      </c>
      <c r="DG112" s="2651">
        <f t="shared" ca="1" si="100"/>
        <v>0</v>
      </c>
      <c r="DH112" s="2651">
        <f t="shared" ca="1" si="100"/>
        <v>0</v>
      </c>
      <c r="DI112" s="2651">
        <f t="shared" ca="1" si="100"/>
        <v>9.2837674971414322E-3</v>
      </c>
      <c r="DJ112" s="2651">
        <f t="shared" ca="1" si="100"/>
        <v>0</v>
      </c>
      <c r="DK112" s="2651">
        <f t="shared" ca="1" si="100"/>
        <v>1.1984149237981259E-2</v>
      </c>
      <c r="DL112" s="2651">
        <f t="shared" ca="1" si="100"/>
        <v>7.1393566884695156E-2</v>
      </c>
      <c r="DM112" s="2651">
        <f t="shared" ca="1" si="100"/>
        <v>0.25073249304177769</v>
      </c>
      <c r="DN112" s="2651">
        <f t="shared" ca="1" si="100"/>
        <v>0.42307304391993444</v>
      </c>
      <c r="DO112" s="2651">
        <f t="shared" ca="1" si="100"/>
        <v>0</v>
      </c>
      <c r="DP112" s="2651">
        <f t="shared" ca="1" si="100"/>
        <v>0</v>
      </c>
      <c r="DQ112" s="2651">
        <f t="shared" ca="1" si="100"/>
        <v>1.9658073368093693E-2</v>
      </c>
      <c r="DR112" s="2651">
        <f t="shared" ca="1" si="100"/>
        <v>0.58668037792314687</v>
      </c>
      <c r="DS112" s="2651">
        <f t="shared" ca="1" si="100"/>
        <v>0</v>
      </c>
      <c r="DT112" s="2651">
        <f t="shared" ca="1" si="100"/>
        <v>0</v>
      </c>
      <c r="DU112" s="2651">
        <f t="shared" ca="1" si="100"/>
        <v>0</v>
      </c>
      <c r="DV112" s="2651">
        <f t="shared" ca="1" si="100"/>
        <v>0</v>
      </c>
      <c r="DW112" s="2651">
        <f t="shared" ca="1" si="100"/>
        <v>0</v>
      </c>
      <c r="DX112" s="2651">
        <f t="shared" ca="1" si="100"/>
        <v>0</v>
      </c>
      <c r="DY112" s="2651">
        <f t="shared" ca="1" si="100"/>
        <v>6.3678979333935265E-2</v>
      </c>
      <c r="DZ112" s="2651">
        <f t="shared" ca="1" si="100"/>
        <v>3.6423399104071414</v>
      </c>
      <c r="EA112" s="2651">
        <f t="shared" ca="1" si="100"/>
        <v>0</v>
      </c>
      <c r="EB112" s="2651">
        <f t="shared" ref="EB112:EL112" ca="1" si="101">EB12+EB21+EB39+EB48+EB57+EB127+EB152+EB176</f>
        <v>0</v>
      </c>
      <c r="EC112" s="2651">
        <f t="shared" ca="1" si="101"/>
        <v>0</v>
      </c>
      <c r="ED112" s="2651">
        <f t="shared" ca="1" si="101"/>
        <v>0.19282979112631435</v>
      </c>
      <c r="EE112" s="2651">
        <f t="shared" ca="1" si="101"/>
        <v>1.7849104593125991</v>
      </c>
      <c r="EF112" s="2651">
        <f t="shared" ca="1" si="101"/>
        <v>0</v>
      </c>
      <c r="EG112" s="2651">
        <f t="shared" ca="1" si="101"/>
        <v>0</v>
      </c>
      <c r="EH112" s="2651">
        <f t="shared" ca="1" si="101"/>
        <v>0</v>
      </c>
      <c r="EI112" s="2651">
        <f t="shared" ca="1" si="101"/>
        <v>0</v>
      </c>
      <c r="EJ112" s="2651">
        <f t="shared" ca="1" si="101"/>
        <v>0</v>
      </c>
      <c r="EK112" s="2651">
        <f t="shared" ca="1" si="101"/>
        <v>0</v>
      </c>
      <c r="EL112" s="2651">
        <f t="shared" ca="1" si="101"/>
        <v>0</v>
      </c>
      <c r="EM112" s="1646"/>
      <c r="EN112" s="1652">
        <f t="shared" ca="1" si="76"/>
        <v>47.809586936627852</v>
      </c>
      <c r="EO112" s="1646"/>
      <c r="EP112" s="1646"/>
      <c r="EQ112" s="1646"/>
      <c r="ER112" s="1646"/>
      <c r="ES112" s="1646"/>
    </row>
    <row r="113" spans="1:149" ht="18" customHeight="1">
      <c r="A113" s="2980" t="str">
        <f>'IEA energy consumption KTOE'!A15</f>
        <v xml:space="preserve">  Biofuels and waste</v>
      </c>
      <c r="B113" s="1646"/>
      <c r="C113" s="1646"/>
      <c r="D113" s="2651">
        <f t="shared" ref="D113:AI113" ca="1" si="102">D13+D22+D40+D49+D58+D128+D153+D177</f>
        <v>0.36428492072003377</v>
      </c>
      <c r="E113" s="2651">
        <f t="shared" ca="1" si="102"/>
        <v>2.8717048561326217E-2</v>
      </c>
      <c r="F113" s="2651">
        <f t="shared" ca="1" si="102"/>
        <v>11.2966916939658</v>
      </c>
      <c r="G113" s="2651">
        <f t="shared" ca="1" si="102"/>
        <v>4.1862752897800313</v>
      </c>
      <c r="H113" s="2651">
        <f t="shared" ca="1" si="102"/>
        <v>1.1365718513798553E-2</v>
      </c>
      <c r="I113" s="2651">
        <f t="shared" ca="1" si="102"/>
        <v>8.3859431978952426</v>
      </c>
      <c r="J113" s="2651">
        <f t="shared" ca="1" si="102"/>
        <v>6.1194421023913668</v>
      </c>
      <c r="K113" s="2651">
        <f t="shared" ca="1" si="102"/>
        <v>0.17603804097600492</v>
      </c>
      <c r="L113" s="2651">
        <f t="shared" ca="1" si="102"/>
        <v>0</v>
      </c>
      <c r="M113" s="2651">
        <f t="shared" ca="1" si="102"/>
        <v>15.92206646924784</v>
      </c>
      <c r="N113" s="2651">
        <f t="shared" ca="1" si="102"/>
        <v>1.617009194056686</v>
      </c>
      <c r="O113" s="2651">
        <f t="shared" ca="1" si="102"/>
        <v>2.596736184558087</v>
      </c>
      <c r="P113" s="2651">
        <f t="shared" ca="1" si="102"/>
        <v>3.3905637238937878</v>
      </c>
      <c r="Q113" s="2651">
        <f t="shared" ca="1" si="102"/>
        <v>1.2164357774753645</v>
      </c>
      <c r="R113" s="2651">
        <f t="shared" ca="1" si="102"/>
        <v>0.31681962598446683</v>
      </c>
      <c r="S113" s="2651">
        <f t="shared" ca="1" si="102"/>
        <v>0.87407516558536669</v>
      </c>
      <c r="T113" s="2651">
        <f t="shared" ca="1" si="102"/>
        <v>130.54158049315151</v>
      </c>
      <c r="U113" s="2651">
        <f t="shared" ca="1" si="102"/>
        <v>0</v>
      </c>
      <c r="V113" s="2651">
        <f t="shared" ca="1" si="102"/>
        <v>1.9374717924926304</v>
      </c>
      <c r="W113" s="2651">
        <f t="shared" ca="1" si="102"/>
        <v>6.6339993028640922</v>
      </c>
      <c r="X113" s="2651">
        <f t="shared" ca="1" si="102"/>
        <v>18.997616929014789</v>
      </c>
      <c r="Y113" s="2651">
        <f t="shared" ca="1" si="102"/>
        <v>13.8951887762484</v>
      </c>
      <c r="Z113" s="2651">
        <f t="shared" ca="1" si="102"/>
        <v>10.847897959224984</v>
      </c>
      <c r="AA113" s="2651">
        <f t="shared" ca="1" si="102"/>
        <v>355.76659776861362</v>
      </c>
      <c r="AB113" s="2651">
        <f t="shared" ca="1" si="102"/>
        <v>0.68341507367298571</v>
      </c>
      <c r="AC113" s="2651">
        <f t="shared" ca="1" si="102"/>
        <v>4.1255323207933365</v>
      </c>
      <c r="AD113" s="2651">
        <f t="shared" ca="1" si="102"/>
        <v>2.0563409929438885</v>
      </c>
      <c r="AE113" s="2651">
        <f t="shared" ca="1" si="102"/>
        <v>38.239917252526702</v>
      </c>
      <c r="AF113" s="2651">
        <f t="shared" ca="1" si="102"/>
        <v>0.84672813643686329</v>
      </c>
      <c r="AG113" s="2651">
        <f t="shared" ca="1" si="102"/>
        <v>9.5388058029695859</v>
      </c>
      <c r="AH113" s="2651">
        <f t="shared" ca="1" si="102"/>
        <v>0.9035558553504548</v>
      </c>
      <c r="AI113" s="2651">
        <f t="shared" ca="1" si="102"/>
        <v>1.5871374378169611</v>
      </c>
      <c r="AJ113" s="2651">
        <f t="shared" ref="AJ113:BO113" ca="1" si="103">AJ13+AJ22+AJ40+AJ49+AJ58+AJ128+AJ153+AJ177</f>
        <v>6.5806765327377212E-2</v>
      </c>
      <c r="AK113" s="2651">
        <f t="shared" ca="1" si="103"/>
        <v>3.3718090553405147</v>
      </c>
      <c r="AL113" s="2651">
        <f t="shared" ca="1" si="103"/>
        <v>2.216036000416902</v>
      </c>
      <c r="AM113" s="2651">
        <f t="shared" ca="1" si="103"/>
        <v>1.0289025791516444</v>
      </c>
      <c r="AN113" s="2651">
        <f t="shared" ca="1" si="103"/>
        <v>0.63623576952397065</v>
      </c>
      <c r="AO113" s="2651">
        <f t="shared" ca="1" si="103"/>
        <v>4.0183695141305957</v>
      </c>
      <c r="AP113" s="2651">
        <f t="shared" ca="1" si="103"/>
        <v>0.82051032794503176</v>
      </c>
      <c r="AQ113" s="2651">
        <f t="shared" ca="1" si="103"/>
        <v>0.77282605239057944</v>
      </c>
      <c r="AR113" s="2651">
        <f t="shared" ca="1" si="103"/>
        <v>0.8219000779246064</v>
      </c>
      <c r="AS113" s="2651">
        <f t="shared" ca="1" si="103"/>
        <v>61.603295258211674</v>
      </c>
      <c r="AT113" s="2651">
        <f t="shared" ca="1" si="103"/>
        <v>7.1779165433704648</v>
      </c>
      <c r="AU113" s="2651">
        <f t="shared" ca="1" si="103"/>
        <v>19.239712766887585</v>
      </c>
      <c r="AV113" s="2651">
        <f t="shared" ca="1" si="103"/>
        <v>2.5429675271015117</v>
      </c>
      <c r="AW113" s="2651">
        <f t="shared" ca="1" si="103"/>
        <v>0.54847423203896761</v>
      </c>
      <c r="AX113" s="2651">
        <f t="shared" ca="1" si="103"/>
        <v>21.619062399420876</v>
      </c>
      <c r="AY113" s="2651">
        <f t="shared" ca="1" si="103"/>
        <v>4.7992164990816848</v>
      </c>
      <c r="AZ113" s="2651">
        <f t="shared" ca="1" si="103"/>
        <v>0</v>
      </c>
      <c r="BA113" s="2651">
        <f t="shared" ca="1" si="103"/>
        <v>2.1980733043680258</v>
      </c>
      <c r="BB113" s="2651">
        <f t="shared" ca="1" si="103"/>
        <v>6.9036529669043354</v>
      </c>
      <c r="BC113" s="2651">
        <f t="shared" ca="1" si="103"/>
        <v>3.2515193030678313</v>
      </c>
      <c r="BD113" s="2651">
        <f t="shared" ca="1" si="103"/>
        <v>2.6437587246040422</v>
      </c>
      <c r="BE113" s="2651">
        <f t="shared" ca="1" si="103"/>
        <v>0.12062124958647423</v>
      </c>
      <c r="BF113" s="2651">
        <f t="shared" ca="1" si="103"/>
        <v>1.8943698359166703</v>
      </c>
      <c r="BG113" s="2651">
        <f t="shared" ca="1" si="103"/>
        <v>2.8222376662106015E-3</v>
      </c>
      <c r="BH113" s="2651">
        <f t="shared" ca="1" si="103"/>
        <v>344.40174557414531</v>
      </c>
      <c r="BI113" s="2651">
        <f t="shared" ca="1" si="103"/>
        <v>102.09047808615199</v>
      </c>
      <c r="BJ113" s="2651">
        <f t="shared" ca="1" si="103"/>
        <v>0.89146847451344846</v>
      </c>
      <c r="BK113" s="2651">
        <f t="shared" ca="1" si="103"/>
        <v>5.3879983834255026E-2</v>
      </c>
      <c r="BL113" s="2651">
        <f t="shared" ca="1" si="103"/>
        <v>0.4008903462472716</v>
      </c>
      <c r="BM113" s="2651">
        <f t="shared" ca="1" si="103"/>
        <v>1.2175705011906755E-2</v>
      </c>
      <c r="BN113" s="2651">
        <f t="shared" ca="1" si="103"/>
        <v>14.555729198862812</v>
      </c>
      <c r="BO113" s="2651">
        <f t="shared" ca="1" si="103"/>
        <v>0.20981090017119927</v>
      </c>
      <c r="BP113" s="2651">
        <f t="shared" ref="BP113:CU113" ca="1" si="104">BP13+BP22+BP40+BP49+BP58+BP128+BP153+BP177</f>
        <v>3.1076519157219789</v>
      </c>
      <c r="BQ113" s="2651">
        <f t="shared" ca="1" si="104"/>
        <v>7.5945494195601912E-3</v>
      </c>
      <c r="BR113" s="2651">
        <f t="shared" ca="1" si="104"/>
        <v>0.10345393031191608</v>
      </c>
      <c r="BS113" s="2651">
        <f t="shared" ca="1" si="104"/>
        <v>17.998410185811206</v>
      </c>
      <c r="BT113" s="2651">
        <f t="shared" ca="1" si="104"/>
        <v>2.1790147088855281</v>
      </c>
      <c r="BU113" s="2651">
        <f t="shared" ca="1" si="104"/>
        <v>5.8447988480803561</v>
      </c>
      <c r="BV113" s="2651">
        <f t="shared" ca="1" si="104"/>
        <v>0.43969778448528141</v>
      </c>
      <c r="BW113" s="2651">
        <f t="shared" ca="1" si="104"/>
        <v>0</v>
      </c>
      <c r="BX113" s="2651">
        <f t="shared" ca="1" si="104"/>
        <v>5.6828592568992763E-3</v>
      </c>
      <c r="BY113" s="2651">
        <f t="shared" ca="1" si="104"/>
        <v>1.9238258063718821</v>
      </c>
      <c r="BZ113" s="2651">
        <f t="shared" ca="1" si="104"/>
        <v>0.21021014296979498</v>
      </c>
      <c r="CA113" s="2651">
        <f t="shared" ca="1" si="104"/>
        <v>0.29973419435884235</v>
      </c>
      <c r="CB113" s="2651">
        <f t="shared" ca="1" si="104"/>
        <v>1.3346728561137395</v>
      </c>
      <c r="CC113" s="2651">
        <f t="shared" ca="1" si="104"/>
        <v>0.15284728996951552</v>
      </c>
      <c r="CD113" s="2651">
        <f t="shared" ca="1" si="104"/>
        <v>0.35001463802945681</v>
      </c>
      <c r="CE113" s="2651">
        <f t="shared" ca="1" si="104"/>
        <v>3.5923803695467393</v>
      </c>
      <c r="CF113" s="2651">
        <f t="shared" ca="1" si="104"/>
        <v>1.0412701828389374E-2</v>
      </c>
      <c r="CG113" s="2651">
        <f t="shared" ca="1" si="104"/>
        <v>13.384719336333625</v>
      </c>
      <c r="CH113" s="2651">
        <f t="shared" ca="1" si="104"/>
        <v>0.12884923541772622</v>
      </c>
      <c r="CI113" s="2651">
        <f t="shared" ca="1" si="104"/>
        <v>0.18924290328402757</v>
      </c>
      <c r="CJ113" s="2651">
        <f t="shared" ca="1" si="104"/>
        <v>0.32202827222341235</v>
      </c>
      <c r="CK113" s="2651">
        <f t="shared" ca="1" si="104"/>
        <v>3.1013995398385776</v>
      </c>
      <c r="CL113" s="2651">
        <f t="shared" ca="1" si="104"/>
        <v>14.552517001460673</v>
      </c>
      <c r="CM113" s="2651">
        <f t="shared" ca="1" si="104"/>
        <v>19.759138954669684</v>
      </c>
      <c r="CN113" s="2651">
        <f t="shared" ca="1" si="104"/>
        <v>0.25057608655124092</v>
      </c>
      <c r="CO113" s="2651">
        <f t="shared" ca="1" si="104"/>
        <v>14.941934756965617</v>
      </c>
      <c r="CP113" s="2651">
        <f t="shared" ca="1" si="104"/>
        <v>1.3278168276655493</v>
      </c>
      <c r="CQ113" s="2651">
        <f t="shared" ca="1" si="104"/>
        <v>0</v>
      </c>
      <c r="CR113" s="2651">
        <f t="shared" ca="1" si="104"/>
        <v>2.1101430114352029</v>
      </c>
      <c r="CS113" s="2651">
        <f t="shared" ca="1" si="104"/>
        <v>1.3675642237392416</v>
      </c>
      <c r="CT113" s="2651">
        <f t="shared" ca="1" si="104"/>
        <v>191.28427178925872</v>
      </c>
      <c r="CU113" s="2651">
        <f t="shared" ca="1" si="104"/>
        <v>1.8773622268781047</v>
      </c>
      <c r="CV113" s="2651">
        <f t="shared" ref="CV113:EA113" ca="1" si="105">CV13+CV22+CV40+CV49+CV58+CV128+CV153+CV177</f>
        <v>0</v>
      </c>
      <c r="CW113" s="2651">
        <f t="shared" ca="1" si="105"/>
        <v>56.036792829971034</v>
      </c>
      <c r="CX113" s="2651">
        <f t="shared" ca="1" si="105"/>
        <v>0.50619886729387642</v>
      </c>
      <c r="CY113" s="2651">
        <f t="shared" ca="1" si="105"/>
        <v>2.9725789226748187</v>
      </c>
      <c r="CZ113" s="2651">
        <f t="shared" ca="1" si="105"/>
        <v>3.8828430558599618</v>
      </c>
      <c r="DA113" s="2651">
        <f t="shared" ca="1" si="105"/>
        <v>12.17125300615017</v>
      </c>
      <c r="DB113" s="2651">
        <f t="shared" ca="1" si="105"/>
        <v>9.0021005599032833</v>
      </c>
      <c r="DC113" s="2651">
        <f t="shared" ca="1" si="105"/>
        <v>3.4289340816267702</v>
      </c>
      <c r="DD113" s="2651">
        <f t="shared" ca="1" si="105"/>
        <v>0</v>
      </c>
      <c r="DE113" s="2651">
        <f t="shared" ca="1" si="105"/>
        <v>6.8864058515135502</v>
      </c>
      <c r="DF113" s="2651">
        <f t="shared" ca="1" si="105"/>
        <v>3.7451594386860521</v>
      </c>
      <c r="DG113" s="2651">
        <f t="shared" ca="1" si="105"/>
        <v>1.2482283550643429E-2</v>
      </c>
      <c r="DH113" s="2651">
        <f t="shared" ca="1" si="105"/>
        <v>2.4170513170010723</v>
      </c>
      <c r="DI113" s="2651">
        <f t="shared" ca="1" si="105"/>
        <v>1.8134407761060463</v>
      </c>
      <c r="DJ113" s="2651">
        <f t="shared" ca="1" si="105"/>
        <v>0</v>
      </c>
      <c r="DK113" s="2651">
        <f t="shared" ca="1" si="105"/>
        <v>0.62774651922921199</v>
      </c>
      <c r="DL113" s="2651">
        <f t="shared" ca="1" si="105"/>
        <v>0.99095491205002695</v>
      </c>
      <c r="DM113" s="2651">
        <f t="shared" ca="1" si="105"/>
        <v>22.462909372211595</v>
      </c>
      <c r="DN113" s="2651">
        <f t="shared" ca="1" si="105"/>
        <v>9.931190669022353</v>
      </c>
      <c r="DO113" s="2651">
        <f t="shared" ca="1" si="105"/>
        <v>11.349011649419465</v>
      </c>
      <c r="DP113" s="2651">
        <f t="shared" ca="1" si="105"/>
        <v>11.565242099885264</v>
      </c>
      <c r="DQ113" s="2651">
        <f t="shared" ca="1" si="105"/>
        <v>8.4997766705032181</v>
      </c>
      <c r="DR113" s="2651">
        <f t="shared" ca="1" si="105"/>
        <v>1.9061083652530786</v>
      </c>
      <c r="DS113" s="2651">
        <f t="shared" ca="1" si="105"/>
        <v>1.3469995958563756E-2</v>
      </c>
      <c r="DT113" s="2651">
        <f t="shared" ca="1" si="105"/>
        <v>0</v>
      </c>
      <c r="DU113" s="2651">
        <f t="shared" ca="1" si="105"/>
        <v>35.539693883247573</v>
      </c>
      <c r="DV113" s="2651">
        <f t="shared" ca="1" si="105"/>
        <v>36.737113079564779</v>
      </c>
      <c r="DW113" s="2651">
        <f t="shared" ca="1" si="105"/>
        <v>2.6193751719390734</v>
      </c>
      <c r="DX113" s="2651">
        <f t="shared" ca="1" si="105"/>
        <v>1.5931506846702314E-2</v>
      </c>
      <c r="DY113" s="2651">
        <f t="shared" ca="1" si="105"/>
        <v>1.5946914887140564</v>
      </c>
      <c r="DZ113" s="2651">
        <f t="shared" ca="1" si="105"/>
        <v>6.2777169925726932</v>
      </c>
      <c r="EA113" s="2651">
        <f t="shared" ca="1" si="105"/>
        <v>1.260078057892766E-2</v>
      </c>
      <c r="EB113" s="2651">
        <f t="shared" ref="EB113:EL113" ca="1" si="106">EB13+EB22+EB40+EB49+EB58+EB128+EB153+EB177</f>
        <v>1.827731214952619</v>
      </c>
      <c r="EC113" s="2651">
        <f t="shared" ca="1" si="106"/>
        <v>0.14592495621777402</v>
      </c>
      <c r="ED113" s="2651">
        <f t="shared" ca="1" si="106"/>
        <v>2.914392680715181</v>
      </c>
      <c r="EE113" s="2651">
        <f t="shared" ca="1" si="106"/>
        <v>90.593557898934662</v>
      </c>
      <c r="EF113" s="2651">
        <f t="shared" ca="1" si="106"/>
        <v>1.7600827810885944</v>
      </c>
      <c r="EG113" s="2651">
        <f t="shared" ca="1" si="106"/>
        <v>5.6828592568992763E-3</v>
      </c>
      <c r="EH113" s="2651">
        <f t="shared" ca="1" si="106"/>
        <v>1.0473544470262361</v>
      </c>
      <c r="EI113" s="2651">
        <f t="shared" ca="1" si="106"/>
        <v>27.838004198816861</v>
      </c>
      <c r="EJ113" s="2651">
        <f t="shared" ca="1" si="106"/>
        <v>0.12122996362707378</v>
      </c>
      <c r="EK113" s="2651">
        <f t="shared" ca="1" si="106"/>
        <v>10.957420740581707</v>
      </c>
      <c r="EL113" s="2651">
        <f t="shared" ca="1" si="106"/>
        <v>12.525393311624748</v>
      </c>
      <c r="EM113" s="1646"/>
      <c r="EN113" s="1652">
        <f t="shared" ca="1" si="76"/>
        <v>1968.9318034541009</v>
      </c>
      <c r="EO113" s="1646"/>
      <c r="EP113" s="1646"/>
      <c r="EQ113" s="1646"/>
      <c r="ER113" s="1646"/>
      <c r="ES113" s="1646"/>
    </row>
    <row r="114" spans="1:149" ht="18" customHeight="1">
      <c r="A114" s="2980" t="str">
        <f>'IEA energy consumption KTOE'!A16</f>
        <v xml:space="preserve">  Total</v>
      </c>
      <c r="B114" s="1646"/>
      <c r="C114" s="1646"/>
      <c r="D114" s="2651">
        <f t="shared" ref="D114:AI114" ca="1" si="107">SUM(D107:D113)</f>
        <v>4.1401052590937786</v>
      </c>
      <c r="E114" s="2651">
        <f t="shared" ca="1" si="107"/>
        <v>152.0766853026953</v>
      </c>
      <c r="F114" s="2651">
        <f t="shared" ca="1" si="107"/>
        <v>31.087226266560478</v>
      </c>
      <c r="G114" s="2651">
        <f t="shared" ca="1" si="107"/>
        <v>173.79709937516887</v>
      </c>
      <c r="H114" s="2651">
        <f t="shared" ca="1" si="107"/>
        <v>4.957683202447698</v>
      </c>
      <c r="I114" s="2651">
        <f t="shared" ca="1" si="107"/>
        <v>219.78139801567556</v>
      </c>
      <c r="J114" s="2651">
        <f t="shared" ca="1" si="107"/>
        <v>52.772184271811447</v>
      </c>
      <c r="K114" s="2651">
        <f t="shared" ca="1" si="107"/>
        <v>20.225108930961188</v>
      </c>
      <c r="L114" s="2651">
        <f t="shared" ca="1" si="107"/>
        <v>19.863148192807945</v>
      </c>
      <c r="M114" s="2651">
        <f t="shared" ca="1" si="107"/>
        <v>74.899697204899823</v>
      </c>
      <c r="N114" s="2651">
        <f t="shared" ca="1" si="107"/>
        <v>47.388872040695652</v>
      </c>
      <c r="O114" s="2651">
        <f t="shared" ca="1" si="107"/>
        <v>79.019647634268438</v>
      </c>
      <c r="P114" s="2651">
        <f t="shared" ca="1" si="107"/>
        <v>9.043935901095228</v>
      </c>
      <c r="Q114" s="2651">
        <f t="shared" ca="1" si="107"/>
        <v>16.114313151655892</v>
      </c>
      <c r="R114" s="2651">
        <f t="shared" ca="1" si="107"/>
        <v>6.7713373936310859</v>
      </c>
      <c r="S114" s="2651">
        <f t="shared" ca="1" si="107"/>
        <v>5.970878078570717</v>
      </c>
      <c r="T114" s="2651">
        <f t="shared" ca="1" si="107"/>
        <v>579.30343334393081</v>
      </c>
      <c r="U114" s="2651">
        <f t="shared" ca="1" si="107"/>
        <v>8.7515037547806056</v>
      </c>
      <c r="V114" s="2651">
        <f t="shared" ca="1" si="107"/>
        <v>22.880375560384323</v>
      </c>
      <c r="W114" s="2651">
        <f t="shared" ca="1" si="107"/>
        <v>12.331015904758424</v>
      </c>
      <c r="X114" s="2651">
        <f t="shared" ca="1" si="107"/>
        <v>25.483526356592289</v>
      </c>
      <c r="Y114" s="2651">
        <f t="shared" ca="1" si="107"/>
        <v>426.19255236115362</v>
      </c>
      <c r="Z114" s="2651">
        <f t="shared" ca="1" si="107"/>
        <v>79.360904988308747</v>
      </c>
      <c r="AA114" s="2651">
        <f t="shared" ca="1" si="107"/>
        <v>5736.2162257235914</v>
      </c>
      <c r="AB114" s="2651">
        <f t="shared" ca="1" si="107"/>
        <v>211.17327326387255</v>
      </c>
      <c r="AC114" s="2651">
        <f t="shared" ca="1" si="107"/>
        <v>68.183701661025324</v>
      </c>
      <c r="AD114" s="2651">
        <f t="shared" ca="1" si="107"/>
        <v>4.7956708223062154</v>
      </c>
      <c r="AE114" s="2651">
        <f t="shared" ca="1" si="107"/>
        <v>43.880844659473212</v>
      </c>
      <c r="AF114" s="2651">
        <f t="shared" ca="1" si="107"/>
        <v>7.8178323457796717</v>
      </c>
      <c r="AG114" s="2651">
        <f t="shared" ca="1" si="107"/>
        <v>16.230792442169523</v>
      </c>
      <c r="AH114" s="2651">
        <f t="shared" ca="1" si="107"/>
        <v>14.992519682884534</v>
      </c>
      <c r="AI114" s="2651">
        <f t="shared" ca="1" si="107"/>
        <v>12.039237445818635</v>
      </c>
      <c r="AJ114" s="2651">
        <f t="shared" ref="AJ114:BO114" ca="1" si="108">SUM(AJ107:AJ113)</f>
        <v>4.2407775624192539</v>
      </c>
      <c r="AK114" s="2651">
        <f t="shared" ca="1" si="108"/>
        <v>46.858786895506512</v>
      </c>
      <c r="AL114" s="2651">
        <f t="shared" ca="1" si="108"/>
        <v>27.270582377940325</v>
      </c>
      <c r="AM114" s="2651">
        <f t="shared" ca="1" si="108"/>
        <v>12.839910233186899</v>
      </c>
      <c r="AN114" s="2651">
        <f t="shared" ca="1" si="108"/>
        <v>27.734845665265738</v>
      </c>
      <c r="AO114" s="2651">
        <f t="shared" ca="1" si="108"/>
        <v>233.9903570092273</v>
      </c>
      <c r="AP114" s="2651">
        <f t="shared" ca="1" si="108"/>
        <v>5.4660448913913982</v>
      </c>
      <c r="AQ114" s="2651">
        <f t="shared" ca="1" si="108"/>
        <v>1.1256067603664808</v>
      </c>
      <c r="AR114" s="2651">
        <f t="shared" ca="1" si="108"/>
        <v>6.0096965291402134</v>
      </c>
      <c r="AS114" s="2651">
        <f t="shared" ca="1" si="108"/>
        <v>71.581895620689295</v>
      </c>
      <c r="AT114" s="2651">
        <f t="shared" ca="1" si="108"/>
        <v>44.655680732321656</v>
      </c>
      <c r="AU114" s="2651">
        <f t="shared" ca="1" si="108"/>
        <v>285.27506511503617</v>
      </c>
      <c r="AV114" s="2651">
        <f t="shared" ca="1" si="108"/>
        <v>5.6872235318517408</v>
      </c>
      <c r="AW114" s="2651">
        <f t="shared" ca="1" si="108"/>
        <v>6.7194844820312598</v>
      </c>
      <c r="AX114" s="2651">
        <f t="shared" ca="1" si="108"/>
        <v>406.75277820118458</v>
      </c>
      <c r="AY114" s="2651">
        <f t="shared" ca="1" si="108"/>
        <v>19.330369887044977</v>
      </c>
      <c r="AZ114" s="2651">
        <f t="shared" ca="1" si="108"/>
        <v>6.0564362354221419</v>
      </c>
      <c r="BA114" s="2651">
        <f t="shared" ca="1" si="108"/>
        <v>36.467568565635268</v>
      </c>
      <c r="BB114" s="2651">
        <f t="shared" ca="1" si="108"/>
        <v>15.025967601051745</v>
      </c>
      <c r="BC114" s="2651">
        <f t="shared" ca="1" si="108"/>
        <v>4.4537105806636905</v>
      </c>
      <c r="BD114" s="2651">
        <f t="shared" ca="1" si="108"/>
        <v>8.1396049537596795</v>
      </c>
      <c r="BE114" s="2651">
        <f t="shared" ca="1" si="108"/>
        <v>77.147013073719521</v>
      </c>
      <c r="BF114" s="2651">
        <f t="shared" ca="1" si="108"/>
        <v>29.535381607329175</v>
      </c>
      <c r="BG114" s="2651">
        <f t="shared" ca="1" si="108"/>
        <v>4.4783638515037216</v>
      </c>
      <c r="BH114" s="2651">
        <f t="shared" ca="1" si="108"/>
        <v>1825.2196448846259</v>
      </c>
      <c r="BI114" s="2651">
        <f t="shared" ca="1" si="108"/>
        <v>455.04903232373658</v>
      </c>
      <c r="BJ114" s="2651">
        <f t="shared" ca="1" si="108"/>
        <v>478.32423643842037</v>
      </c>
      <c r="BK114" s="2651">
        <f t="shared" ca="1" si="108"/>
        <v>62.153676329136722</v>
      </c>
      <c r="BL114" s="2651">
        <f t="shared" ca="1" si="108"/>
        <v>17.216547241545822</v>
      </c>
      <c r="BM114" s="2651">
        <f t="shared" ca="1" si="108"/>
        <v>29.187861670778648</v>
      </c>
      <c r="BN114" s="2651">
        <f t="shared" ca="1" si="108"/>
        <v>250.70220186112539</v>
      </c>
      <c r="BO114" s="2651">
        <f t="shared" ca="1" si="108"/>
        <v>4.1691996954159425</v>
      </c>
      <c r="BP114" s="2651">
        <f t="shared" ref="BP114:CU114" ca="1" si="109">SUM(BP107:BP113)</f>
        <v>443.88484481461995</v>
      </c>
      <c r="BQ114" s="2651">
        <f t="shared" ca="1" si="109"/>
        <v>14.954117756110545</v>
      </c>
      <c r="BR114" s="2651">
        <f t="shared" ca="1" si="109"/>
        <v>115.04941580967602</v>
      </c>
      <c r="BS114" s="2651">
        <f t="shared" ca="1" si="109"/>
        <v>31.386604480863099</v>
      </c>
      <c r="BT114" s="2651">
        <f t="shared" ca="1" si="109"/>
        <v>32.277899808524289</v>
      </c>
      <c r="BU114" s="2651">
        <f t="shared" ca="1" si="109"/>
        <v>390.44062564266017</v>
      </c>
      <c r="BV114" s="2651">
        <f t="shared" ca="1" si="109"/>
        <v>3.0334923555698552</v>
      </c>
      <c r="BW114" s="2651">
        <f t="shared" ca="1" si="109"/>
        <v>68.649178591509198</v>
      </c>
      <c r="BX114" s="2651">
        <f t="shared" ca="1" si="109"/>
        <v>7.5886372104920703</v>
      </c>
      <c r="BY114" s="2651">
        <f t="shared" ca="1" si="109"/>
        <v>8.9434770506782932</v>
      </c>
      <c r="BZ114" s="2651">
        <f t="shared" ca="1" si="109"/>
        <v>11.428742220042727</v>
      </c>
      <c r="CA114" s="2651">
        <f t="shared" ca="1" si="109"/>
        <v>41.333954422765494</v>
      </c>
      <c r="CB114" s="2651">
        <f t="shared" ca="1" si="109"/>
        <v>13.227106032867775</v>
      </c>
      <c r="CC114" s="2651">
        <f t="shared" ca="1" si="109"/>
        <v>6.5350789846907569</v>
      </c>
      <c r="CD114" s="2651">
        <f t="shared" ca="1" si="109"/>
        <v>4.0971875277950751</v>
      </c>
      <c r="CE114" s="2651">
        <f t="shared" ca="1" si="109"/>
        <v>177.21977333991913</v>
      </c>
      <c r="CF114" s="2651">
        <f t="shared" ca="1" si="109"/>
        <v>3.5631996387560942</v>
      </c>
      <c r="CG114" s="2651">
        <f t="shared" ca="1" si="109"/>
        <v>340.02113740648326</v>
      </c>
      <c r="CH114" s="2651">
        <f t="shared" ca="1" si="109"/>
        <v>4.4431918167590592</v>
      </c>
      <c r="CI114" s="2651">
        <f t="shared" ca="1" si="109"/>
        <v>9.0396890951021529</v>
      </c>
      <c r="CJ114" s="2651">
        <f t="shared" ca="1" si="109"/>
        <v>1.5247082532577294</v>
      </c>
      <c r="CK114" s="2651">
        <f t="shared" ca="1" si="109"/>
        <v>46.647071428460855</v>
      </c>
      <c r="CL114" s="2651">
        <f t="shared" ca="1" si="109"/>
        <v>20.860266319409941</v>
      </c>
      <c r="CM114" s="2651">
        <f t="shared" ca="1" si="109"/>
        <v>34.245254061695135</v>
      </c>
      <c r="CN114" s="2651">
        <f t="shared" ca="1" si="109"/>
        <v>4.6699959030571225</v>
      </c>
      <c r="CO114" s="2651">
        <f t="shared" ca="1" si="109"/>
        <v>20.573222913543859</v>
      </c>
      <c r="CP114" s="2651">
        <f t="shared" ca="1" si="109"/>
        <v>133.26888481153915</v>
      </c>
      <c r="CQ114" s="2651">
        <f t="shared" ca="1" si="109"/>
        <v>6.9232214170442505</v>
      </c>
      <c r="CR114" s="2651">
        <f t="shared" ca="1" si="109"/>
        <v>33.203213228796905</v>
      </c>
      <c r="CS114" s="2651">
        <f t="shared" ca="1" si="109"/>
        <v>4.0814686786860914</v>
      </c>
      <c r="CT114" s="2651">
        <f t="shared" ca="1" si="109"/>
        <v>263.52639192593603</v>
      </c>
      <c r="CU114" s="2651">
        <f t="shared" ca="1" si="109"/>
        <v>49.25434829502975</v>
      </c>
      <c r="CV114" s="2651">
        <f t="shared" ref="CV114:EA114" ca="1" si="110">SUM(CV107:CV113)</f>
        <v>60.508504351669941</v>
      </c>
      <c r="CW114" s="2651">
        <f t="shared" ca="1" si="110"/>
        <v>213.64347887035402</v>
      </c>
      <c r="CX114" s="2651">
        <f t="shared" ca="1" si="110"/>
        <v>15.545030981080759</v>
      </c>
      <c r="CY114" s="2651">
        <f t="shared" ca="1" si="110"/>
        <v>8.7664085140821548</v>
      </c>
      <c r="CZ114" s="2651">
        <f t="shared" ca="1" si="110"/>
        <v>41.818053638738462</v>
      </c>
      <c r="DA114" s="2651">
        <f t="shared" ca="1" si="110"/>
        <v>77.17498085370265</v>
      </c>
      <c r="DB114" s="2651">
        <f t="shared" ca="1" si="110"/>
        <v>125.89118824622332</v>
      </c>
      <c r="DC114" s="2651">
        <f t="shared" ca="1" si="110"/>
        <v>31.270166032620153</v>
      </c>
      <c r="DD114" s="2651">
        <f t="shared" ca="1" si="110"/>
        <v>79.573591427389488</v>
      </c>
      <c r="DE114" s="2651">
        <f t="shared" ca="1" si="110"/>
        <v>52.833046567810605</v>
      </c>
      <c r="DF114" s="2651">
        <f t="shared" ca="1" si="110"/>
        <v>786.85986978444589</v>
      </c>
      <c r="DG114" s="2651">
        <f t="shared" ca="1" si="110"/>
        <v>401.59997468454924</v>
      </c>
      <c r="DH114" s="2651">
        <f t="shared" ca="1" si="110"/>
        <v>7.966809548552459</v>
      </c>
      <c r="DI114" s="2651">
        <f t="shared" ca="1" si="110"/>
        <v>19.28667802711642</v>
      </c>
      <c r="DJ114" s="2651">
        <f t="shared" ca="1" si="110"/>
        <v>216.98544636627304</v>
      </c>
      <c r="DK114" s="2651">
        <f t="shared" ca="1" si="110"/>
        <v>23.308821107208601</v>
      </c>
      <c r="DL114" s="2651">
        <f t="shared" ca="1" si="110"/>
        <v>8.2616475425619988</v>
      </c>
      <c r="DM114" s="2651">
        <f t="shared" ca="1" si="110"/>
        <v>257.17065784696194</v>
      </c>
      <c r="DN114" s="2651">
        <f t="shared" ca="1" si="110"/>
        <v>176.46550531814447</v>
      </c>
      <c r="DO114" s="2651">
        <f t="shared" ca="1" si="110"/>
        <v>27.232141529517065</v>
      </c>
      <c r="DP114" s="2651">
        <f t="shared" ca="1" si="110"/>
        <v>28.054323092357674</v>
      </c>
      <c r="DQ114" s="2651">
        <f t="shared" ca="1" si="110"/>
        <v>62.417091074385091</v>
      </c>
      <c r="DR114" s="2651">
        <f t="shared" ca="1" si="110"/>
        <v>36.69781834770108</v>
      </c>
      <c r="DS114" s="2651">
        <f t="shared" ca="1" si="110"/>
        <v>27.138066328667133</v>
      </c>
      <c r="DT114" s="2651">
        <f t="shared" ca="1" si="110"/>
        <v>3.4995220845496666</v>
      </c>
      <c r="DU114" s="2651">
        <f t="shared" ca="1" si="110"/>
        <v>44.376102725954397</v>
      </c>
      <c r="DV114" s="2651">
        <f t="shared" ca="1" si="110"/>
        <v>327.38489792894626</v>
      </c>
      <c r="DW114" s="2651">
        <f t="shared" ca="1" si="110"/>
        <v>4.9641417592092569</v>
      </c>
      <c r="DX114" s="2651">
        <f t="shared" ca="1" si="110"/>
        <v>36.972901239461144</v>
      </c>
      <c r="DY114" s="2651">
        <f t="shared" ca="1" si="110"/>
        <v>42.950797408811802</v>
      </c>
      <c r="DZ114" s="2651">
        <f t="shared" ca="1" si="110"/>
        <v>149.5727746175092</v>
      </c>
      <c r="EA114" s="2651">
        <f t="shared" ca="1" si="110"/>
        <v>40.453527887398472</v>
      </c>
      <c r="EB114" s="2651">
        <f t="shared" ref="EB114:EL114" ca="1" si="111">SUM(EB107:EB113)</f>
        <v>155.95258998638079</v>
      </c>
      <c r="EC114" s="2651">
        <f t="shared" ca="1" si="111"/>
        <v>200.99847154217969</v>
      </c>
      <c r="ED114" s="2651">
        <f t="shared" ca="1" si="111"/>
        <v>259.75087790162894</v>
      </c>
      <c r="EE114" s="2651">
        <f t="shared" ca="1" si="111"/>
        <v>2527.6673905093212</v>
      </c>
      <c r="EF114" s="2651">
        <f t="shared" ca="1" si="111"/>
        <v>8.67258723445984</v>
      </c>
      <c r="EG114" s="2651">
        <f t="shared" ca="1" si="111"/>
        <v>75.78326550321232</v>
      </c>
      <c r="EH114" s="2651">
        <f t="shared" ca="1" si="111"/>
        <v>132.41716970137782</v>
      </c>
      <c r="EI114" s="2651">
        <f t="shared" ca="1" si="111"/>
        <v>134.78809894216013</v>
      </c>
      <c r="EJ114" s="2651">
        <f t="shared" ca="1" si="111"/>
        <v>10.4385866239331</v>
      </c>
      <c r="EK114" s="2651">
        <f t="shared" ca="1" si="111"/>
        <v>17.164721575705546</v>
      </c>
      <c r="EL114" s="2651">
        <f t="shared" ca="1" si="111"/>
        <v>22.993862259324622</v>
      </c>
      <c r="EM114" s="1646"/>
      <c r="EN114" s="1652">
        <f t="shared" ca="1" si="76"/>
        <v>22025.575271703314</v>
      </c>
      <c r="EO114" s="1652">
        <f ca="1">SUM(EN107:EN113)</f>
        <v>22025.575271703314</v>
      </c>
      <c r="EP114" s="1646"/>
      <c r="EQ114" s="1646"/>
      <c r="ER114" s="1646"/>
      <c r="ES114" s="1646"/>
    </row>
    <row r="115" spans="1:149" ht="18" customHeight="1">
      <c r="A115" s="1646"/>
      <c r="B115" s="1646"/>
      <c r="C115" s="1646"/>
      <c r="D115" s="1646"/>
      <c r="E115" s="1646"/>
      <c r="F115" s="1646"/>
      <c r="G115" s="1646"/>
      <c r="H115" s="1646"/>
      <c r="I115" s="1646"/>
      <c r="J115" s="1646"/>
      <c r="K115" s="1646"/>
      <c r="L115" s="1646"/>
      <c r="M115" s="1646"/>
      <c r="N115" s="1646"/>
      <c r="O115" s="1646"/>
      <c r="P115" s="1646"/>
      <c r="Q115" s="1646"/>
      <c r="R115" s="1646"/>
      <c r="S115" s="1646"/>
      <c r="T115" s="1646"/>
      <c r="U115" s="1646"/>
      <c r="V115" s="1646"/>
      <c r="W115" s="1646"/>
      <c r="X115" s="1646"/>
      <c r="Y115" s="1646"/>
      <c r="Z115" s="1646"/>
      <c r="AA115" s="1646"/>
      <c r="AB115" s="1646"/>
      <c r="AC115" s="1646"/>
      <c r="AD115" s="1646"/>
      <c r="AE115" s="1646"/>
      <c r="AF115" s="1646"/>
      <c r="AG115" s="1646"/>
      <c r="AH115" s="1646"/>
      <c r="AI115" s="1646"/>
      <c r="AJ115" s="1646"/>
      <c r="AK115" s="1646"/>
      <c r="AL115" s="1646"/>
      <c r="AM115" s="1646"/>
      <c r="AN115" s="1646"/>
      <c r="AO115" s="1646"/>
      <c r="AP115" s="1646"/>
      <c r="AQ115" s="1646"/>
      <c r="AR115" s="1646"/>
      <c r="AS115" s="1646"/>
      <c r="AT115" s="1646"/>
      <c r="AU115" s="1646"/>
      <c r="AV115" s="1646"/>
      <c r="AW115" s="1646"/>
      <c r="AX115" s="1646"/>
      <c r="AY115" s="1646"/>
      <c r="AZ115" s="1646"/>
      <c r="BA115" s="1646"/>
      <c r="BB115" s="1646"/>
      <c r="BC115" s="1646"/>
      <c r="BD115" s="1646"/>
      <c r="BE115" s="1646"/>
      <c r="BF115" s="1646"/>
      <c r="BG115" s="1646"/>
      <c r="BH115" s="1646"/>
      <c r="BI115" s="1646"/>
      <c r="BJ115" s="1646"/>
      <c r="BK115" s="1646"/>
      <c r="BL115" s="1646"/>
      <c r="BM115" s="1646"/>
      <c r="BN115" s="1646"/>
      <c r="BO115" s="1646"/>
      <c r="BP115" s="1646"/>
      <c r="BQ115" s="1646"/>
      <c r="BR115" s="1646"/>
      <c r="BS115" s="1646"/>
      <c r="BT115" s="1646"/>
      <c r="BU115" s="1646"/>
      <c r="BV115" s="1646"/>
      <c r="BW115" s="1646"/>
      <c r="BX115" s="1646"/>
      <c r="BY115" s="1646"/>
      <c r="BZ115" s="1646"/>
      <c r="CA115" s="1646"/>
      <c r="CB115" s="1646"/>
      <c r="CC115" s="1646"/>
      <c r="CD115" s="1646"/>
      <c r="CE115" s="1646"/>
      <c r="CF115" s="1646"/>
      <c r="CG115" s="1646"/>
      <c r="CH115" s="1646"/>
      <c r="CI115" s="1646"/>
      <c r="CJ115" s="1646"/>
      <c r="CK115" s="1646"/>
      <c r="CL115" s="1646"/>
      <c r="CM115" s="1646"/>
      <c r="CN115" s="1646"/>
      <c r="CO115" s="1646"/>
      <c r="CP115" s="1646"/>
      <c r="CQ115" s="1646"/>
      <c r="CR115" s="1646"/>
      <c r="CS115" s="1646"/>
      <c r="CT115" s="1646"/>
      <c r="CU115" s="1646"/>
      <c r="CV115" s="1646"/>
      <c r="CW115" s="1646"/>
      <c r="CX115" s="1646"/>
      <c r="CY115" s="1646"/>
      <c r="CZ115" s="1646"/>
      <c r="DA115" s="1646"/>
      <c r="DB115" s="1646"/>
      <c r="DC115" s="1646"/>
      <c r="DD115" s="1646"/>
      <c r="DE115" s="1646"/>
      <c r="DF115" s="1646"/>
      <c r="DG115" s="1646"/>
      <c r="DH115" s="1646"/>
      <c r="DI115" s="1646"/>
      <c r="DJ115" s="1646"/>
      <c r="DK115" s="1646"/>
      <c r="DL115" s="1646"/>
      <c r="DM115" s="1646"/>
      <c r="DN115" s="1646"/>
      <c r="DO115" s="1646"/>
      <c r="DP115" s="1646"/>
      <c r="DQ115" s="1646"/>
      <c r="DR115" s="1646"/>
      <c r="DS115" s="1646"/>
      <c r="DT115" s="1646"/>
      <c r="DU115" s="1646"/>
      <c r="DV115" s="1646"/>
      <c r="DW115" s="1646"/>
      <c r="DX115" s="1646"/>
      <c r="DY115" s="1646"/>
      <c r="DZ115" s="1646"/>
      <c r="EA115" s="1646"/>
      <c r="EB115" s="1646"/>
      <c r="EC115" s="1646"/>
      <c r="ED115" s="1646"/>
      <c r="EE115" s="1646"/>
      <c r="EF115" s="1646"/>
      <c r="EG115" s="1646"/>
      <c r="EH115" s="1646"/>
      <c r="EI115" s="1646"/>
      <c r="EJ115" s="1646"/>
      <c r="EK115" s="1646"/>
      <c r="EL115" s="1646"/>
      <c r="EM115" s="1646"/>
      <c r="EN115" s="1646"/>
      <c r="EO115" s="1646"/>
      <c r="EP115" s="1646"/>
      <c r="EQ115" s="1646"/>
      <c r="ER115" s="1646"/>
      <c r="ES115" s="1646"/>
    </row>
    <row r="116" spans="1:149" ht="18" customHeight="1">
      <c r="A116" s="2981" t="s">
        <v>4970</v>
      </c>
      <c r="B116" s="1646"/>
      <c r="C116" s="1646"/>
      <c r="D116" s="1652">
        <f ca="1">D110*8.76</f>
        <v>14.614903972695636</v>
      </c>
      <c r="E116" s="1652">
        <f t="shared" ref="E116:BP116" ca="1" si="112">E110*8.76</f>
        <v>123.06472641262712</v>
      </c>
      <c r="F116" s="1652">
        <f t="shared" ca="1" si="112"/>
        <v>15.87987315071093</v>
      </c>
      <c r="G116" s="1652">
        <f t="shared" ca="1" si="112"/>
        <v>225.28613083988432</v>
      </c>
      <c r="H116" s="1652">
        <f t="shared" ca="1" si="112"/>
        <v>10.820023326681829</v>
      </c>
      <c r="I116" s="1652">
        <f t="shared" ca="1" si="112"/>
        <v>556.90861872851872</v>
      </c>
      <c r="J116" s="1652">
        <f t="shared" ca="1" si="112"/>
        <v>110.51438750227148</v>
      </c>
      <c r="K116" s="1652">
        <f t="shared" ca="1" si="112"/>
        <v>41.067822752636999</v>
      </c>
      <c r="L116" s="1652">
        <f t="shared" ca="1" si="112"/>
        <v>58.275278876877557</v>
      </c>
      <c r="M116" s="1652">
        <f t="shared" ca="1" si="112"/>
        <v>104.84108203131446</v>
      </c>
      <c r="N116" s="1652">
        <f t="shared" ca="1" si="112"/>
        <v>62.723239001279481</v>
      </c>
      <c r="O116" s="1652">
        <f t="shared" ca="1" si="112"/>
        <v>135.59633672867164</v>
      </c>
      <c r="P116" s="1652">
        <f t="shared" ca="1" si="112"/>
        <v>3.1338058033367662</v>
      </c>
      <c r="Q116" s="1652">
        <f t="shared" ca="1" si="112"/>
        <v>12.334985072011147</v>
      </c>
      <c r="R116" s="1652">
        <f t="shared" ca="1" si="112"/>
        <v>21.689586178749007</v>
      </c>
      <c r="S116" s="1652">
        <f t="shared" ca="1" si="112"/>
        <v>9.3581253427113555</v>
      </c>
      <c r="T116" s="1652">
        <f t="shared" ca="1" si="112"/>
        <v>1046.2862348616559</v>
      </c>
      <c r="U116" s="1652">
        <f t="shared" ca="1" si="112"/>
        <v>11.185452270502838</v>
      </c>
      <c r="V116" s="1652">
        <f t="shared" ca="1" si="112"/>
        <v>71.86708436123692</v>
      </c>
      <c r="W116" s="1652">
        <f t="shared" ca="1" si="112"/>
        <v>8.9967551839230389</v>
      </c>
      <c r="X116" s="1652">
        <f t="shared" ca="1" si="112"/>
        <v>15.356591200481672</v>
      </c>
      <c r="Y116" s="1652">
        <f t="shared" ca="1" si="112"/>
        <v>985.10400689630899</v>
      </c>
      <c r="Z116" s="1652">
        <f t="shared" ca="1" si="112"/>
        <v>166.87868665653821</v>
      </c>
      <c r="AA116" s="1652">
        <f t="shared" ca="1" si="112"/>
        <v>10365.626657996392</v>
      </c>
      <c r="AB116" s="1652">
        <f t="shared" ca="1" si="112"/>
        <v>578.92355811764924</v>
      </c>
      <c r="AC116" s="1652">
        <f t="shared" ca="1" si="112"/>
        <v>97.292713419178313</v>
      </c>
      <c r="AD116" s="1652">
        <f t="shared" ca="1" si="112"/>
        <v>2.7345146906126585</v>
      </c>
      <c r="AE116" s="1652">
        <f t="shared" ca="1" si="112"/>
        <v>19.870879764205981</v>
      </c>
      <c r="AF116" s="1652">
        <f t="shared" ca="1" si="112"/>
        <v>17.872447830270968</v>
      </c>
      <c r="AG116" s="1652">
        <f t="shared" ca="1" si="112"/>
        <v>15.991055973108303</v>
      </c>
      <c r="AH116" s="1652">
        <f t="shared" ca="1" si="112"/>
        <v>37.744595820393172</v>
      </c>
      <c r="AI116" s="1652">
        <f t="shared" ca="1" si="112"/>
        <v>30.298062151990198</v>
      </c>
      <c r="AJ116" s="1652">
        <f t="shared" ca="1" si="112"/>
        <v>11.111895659657879</v>
      </c>
      <c r="AK116" s="1652">
        <f t="shared" ca="1" si="112"/>
        <v>105.73899483485931</v>
      </c>
      <c r="AL116" s="1652">
        <f t="shared" ca="1" si="112"/>
        <v>54.31024111338504</v>
      </c>
      <c r="AM116" s="1652">
        <f t="shared" ca="1" si="112"/>
        <v>27.729669129167227</v>
      </c>
      <c r="AN116" s="1652">
        <f t="shared" ca="1" si="112"/>
        <v>34.395553145002474</v>
      </c>
      <c r="AO116" s="1652">
        <f t="shared" ca="1" si="112"/>
        <v>456.70647731010587</v>
      </c>
      <c r="AP116" s="1652">
        <f t="shared" ca="1" si="112"/>
        <v>9.6087054894429649</v>
      </c>
      <c r="AQ116" s="1652">
        <f t="shared" ca="1" si="112"/>
        <v>0.99274656836292996</v>
      </c>
      <c r="AR116" s="1652">
        <f t="shared" ca="1" si="112"/>
        <v>14.449131080604827</v>
      </c>
      <c r="AS116" s="1652">
        <f t="shared" ca="1" si="112"/>
        <v>16.106535879590986</v>
      </c>
      <c r="AT116" s="1652">
        <f t="shared" ca="1" si="112"/>
        <v>125.83626003748489</v>
      </c>
      <c r="AU116" s="1652">
        <f t="shared" ca="1" si="112"/>
        <v>806.23844676293857</v>
      </c>
      <c r="AV116" s="1652">
        <f t="shared" ca="1" si="112"/>
        <v>5.5325979420681346</v>
      </c>
      <c r="AW116" s="1652">
        <f t="shared" ca="1" si="112"/>
        <v>17.052561355686169</v>
      </c>
      <c r="AX116" s="1652">
        <f t="shared" ca="1" si="112"/>
        <v>916.6689419560422</v>
      </c>
      <c r="AY116" s="1652">
        <f t="shared" ca="1" si="112"/>
        <v>24.92794424750327</v>
      </c>
      <c r="AZ116" s="1652">
        <f t="shared" ca="1" si="112"/>
        <v>0.2111944308922678</v>
      </c>
      <c r="BA116" s="1652">
        <f t="shared" ca="1" si="112"/>
        <v>99.317738675493572</v>
      </c>
      <c r="BB116" s="1652">
        <f t="shared" ca="1" si="112"/>
        <v>14.796843548996174</v>
      </c>
      <c r="BC116" s="1652">
        <f t="shared" ca="1" si="112"/>
        <v>0.9636391237476376</v>
      </c>
      <c r="BD116" s="1652">
        <f t="shared" ca="1" si="112"/>
        <v>10.472270802008904</v>
      </c>
      <c r="BE116" s="1652">
        <f t="shared" ca="1" si="112"/>
        <v>141.53596963557371</v>
      </c>
      <c r="BF116" s="1652">
        <f t="shared" ca="1" si="112"/>
        <v>61.588525453787859</v>
      </c>
      <c r="BG116" s="1652">
        <f t="shared" ca="1" si="112"/>
        <v>20.510310628177308</v>
      </c>
      <c r="BH116" s="1652">
        <f t="shared" ca="1" si="112"/>
        <v>2995.2061456789374</v>
      </c>
      <c r="BI116" s="1652">
        <f t="shared" ca="1" si="112"/>
        <v>504.20228871755745</v>
      </c>
      <c r="BJ116" s="1652">
        <f t="shared" ca="1" si="112"/>
        <v>519.78285610177511</v>
      </c>
      <c r="BK116" s="1652">
        <f t="shared" ca="1" si="112"/>
        <v>117.58781880762911</v>
      </c>
      <c r="BL116" s="1652">
        <f t="shared" ca="1" si="112"/>
        <v>39.036149056121943</v>
      </c>
      <c r="BM116" s="1652">
        <f t="shared" ca="1" si="112"/>
        <v>91.475104234266738</v>
      </c>
      <c r="BN116" s="1652">
        <f t="shared" ca="1" si="112"/>
        <v>519.24337092289761</v>
      </c>
      <c r="BO116" s="1652">
        <f t="shared" ca="1" si="112"/>
        <v>5.879050592795231</v>
      </c>
      <c r="BP116" s="1652">
        <f t="shared" ca="1" si="112"/>
        <v>1199.1846531540143</v>
      </c>
      <c r="BQ116" s="1652">
        <f t="shared" ref="BQ116:EB116" ca="1" si="113">BQ110*8.76</f>
        <v>39.109769790978426</v>
      </c>
      <c r="BR116" s="1652">
        <f t="shared" ca="1" si="113"/>
        <v>127.76234852919937</v>
      </c>
      <c r="BS116" s="1652">
        <f t="shared" ca="1" si="113"/>
        <v>19.208650304055759</v>
      </c>
      <c r="BT116" s="1652">
        <f t="shared" ca="1" si="113"/>
        <v>33.041170352860178</v>
      </c>
      <c r="BU116" s="1652">
        <f t="shared" ca="1" si="113"/>
        <v>989.66445301384078</v>
      </c>
      <c r="BV116" s="1652">
        <f t="shared" ca="1" si="113"/>
        <v>11.22625214972196</v>
      </c>
      <c r="BW116" s="1652">
        <f t="shared" ca="1" si="113"/>
        <v>142.98339156252342</v>
      </c>
      <c r="BX116" s="1652">
        <f t="shared" ca="1" si="113"/>
        <v>23.031301302364984</v>
      </c>
      <c r="BY116" s="1652">
        <f t="shared" ca="1" si="113"/>
        <v>15.5622525717671</v>
      </c>
      <c r="BZ116" s="1652">
        <f t="shared" ca="1" si="113"/>
        <v>35.694478248914471</v>
      </c>
      <c r="CA116" s="1652">
        <f t="shared" ca="1" si="113"/>
        <v>74.415178465972943</v>
      </c>
      <c r="CB116" s="1652">
        <f t="shared" ca="1" si="113"/>
        <v>21.211150777089383</v>
      </c>
      <c r="CC116" s="1652">
        <f t="shared" ca="1" si="113"/>
        <v>10.928980109150469</v>
      </c>
      <c r="CD116" s="1652">
        <f t="shared" ca="1" si="113"/>
        <v>16.460585167499186</v>
      </c>
      <c r="CE116" s="1652">
        <f t="shared" ca="1" si="113"/>
        <v>340.68805794448963</v>
      </c>
      <c r="CF116" s="1652">
        <f t="shared" ca="1" si="113"/>
        <v>4.0271983188899219</v>
      </c>
      <c r="CG116" s="1652">
        <f t="shared" ca="1" si="113"/>
        <v>613.78084424236067</v>
      </c>
      <c r="CH116" s="1652">
        <f t="shared" ca="1" si="113"/>
        <v>10.548770005332107</v>
      </c>
      <c r="CI116" s="1652">
        <f t="shared" ca="1" si="113"/>
        <v>10.749231210504867</v>
      </c>
      <c r="CJ116" s="1652">
        <f t="shared" ca="1" si="113"/>
        <v>5.8235625977548091</v>
      </c>
      <c r="CK116" s="1652">
        <f t="shared" ca="1" si="113"/>
        <v>83.573676244783073</v>
      </c>
      <c r="CL116" s="1652">
        <f t="shared" ca="1" si="113"/>
        <v>26.587872501006622</v>
      </c>
      <c r="CM116" s="1652">
        <f t="shared" ca="1" si="113"/>
        <v>22.98287985010229</v>
      </c>
      <c r="CN116" s="1652">
        <f t="shared" ca="1" si="113"/>
        <v>7.9346152491120012</v>
      </c>
      <c r="CO116" s="1652">
        <f t="shared" ca="1" si="113"/>
        <v>8.9121738686167902</v>
      </c>
      <c r="CP116" s="1652">
        <f t="shared" ca="1" si="113"/>
        <v>183.48771554376219</v>
      </c>
      <c r="CQ116" s="1652">
        <f t="shared" ca="1" si="113"/>
        <v>1.0438993743533782</v>
      </c>
      <c r="CR116" s="1652">
        <f t="shared" ca="1" si="113"/>
        <v>94.314750044927365</v>
      </c>
      <c r="CS116" s="1652">
        <f t="shared" ca="1" si="113"/>
        <v>6.1980443881661493</v>
      </c>
      <c r="CT116" s="1652">
        <f t="shared" ca="1" si="113"/>
        <v>88.760053843549542</v>
      </c>
      <c r="CU116" s="1652">
        <f t="shared" ca="1" si="113"/>
        <v>181.31257035574851</v>
      </c>
      <c r="CV116" s="1652">
        <f t="shared" ca="1" si="113"/>
        <v>59.637257675614364</v>
      </c>
      <c r="CW116" s="1652">
        <f t="shared" ca="1" si="113"/>
        <v>215.09107991834762</v>
      </c>
      <c r="CX116" s="1652">
        <f t="shared" ca="1" si="113"/>
        <v>14.997312466120992</v>
      </c>
      <c r="CY116" s="1652">
        <f t="shared" ca="1" si="113"/>
        <v>17.249951350136264</v>
      </c>
      <c r="CZ116" s="1652">
        <f t="shared" ca="1" si="113"/>
        <v>61.453898882342415</v>
      </c>
      <c r="DA116" s="1652">
        <f t="shared" ca="1" si="113"/>
        <v>177.36334234368664</v>
      </c>
      <c r="DB116" s="1652">
        <f t="shared" ca="1" si="113"/>
        <v>243.82245314871588</v>
      </c>
      <c r="DC116" s="1652">
        <f t="shared" ca="1" si="113"/>
        <v>77.149206650770665</v>
      </c>
      <c r="DD116" s="1652">
        <f t="shared" ca="1" si="113"/>
        <v>79.593034928198605</v>
      </c>
      <c r="DE116" s="1652">
        <f t="shared" ca="1" si="113"/>
        <v>94.491334953991569</v>
      </c>
      <c r="DF116" s="1652">
        <f t="shared" ca="1" si="113"/>
        <v>1330.4229585271712</v>
      </c>
      <c r="DG116" s="1652">
        <f t="shared" ca="1" si="113"/>
        <v>682.28065653527892</v>
      </c>
      <c r="DH116" s="1652">
        <f t="shared" ca="1" si="113"/>
        <v>9.0868080570177092</v>
      </c>
      <c r="DI116" s="1652">
        <f t="shared" ca="1" si="113"/>
        <v>68.216034579564848</v>
      </c>
      <c r="DJ116" s="1652">
        <f t="shared" ca="1" si="113"/>
        <v>137.96944515446785</v>
      </c>
      <c r="DK116" s="1652">
        <f t="shared" ca="1" si="113"/>
        <v>42.585161221760593</v>
      </c>
      <c r="DL116" s="1652">
        <f t="shared" ca="1" si="113"/>
        <v>21.03168701058264</v>
      </c>
      <c r="DM116" s="1652">
        <f t="shared" ca="1" si="113"/>
        <v>583.5122848280721</v>
      </c>
      <c r="DN116" s="1652">
        <f t="shared" ca="1" si="113"/>
        <v>419.2958785906734</v>
      </c>
      <c r="DO116" s="1652">
        <f t="shared" ca="1" si="113"/>
        <v>30.025812105790056</v>
      </c>
      <c r="DP116" s="1652">
        <f t="shared" ca="1" si="113"/>
        <v>25.850877953706743</v>
      </c>
      <c r="DQ116" s="1652">
        <f t="shared" ca="1" si="113"/>
        <v>208.8702305998282</v>
      </c>
      <c r="DR116" s="1652">
        <f t="shared" ca="1" si="113"/>
        <v>104.89412638324302</v>
      </c>
      <c r="DS116" s="1652">
        <f t="shared" ca="1" si="113"/>
        <v>68.753869841294474</v>
      </c>
      <c r="DT116" s="1652">
        <f t="shared" ca="1" si="113"/>
        <v>19.713461042346143</v>
      </c>
      <c r="DU116" s="1652">
        <f t="shared" ca="1" si="113"/>
        <v>14.272740967561321</v>
      </c>
      <c r="DV116" s="1652">
        <f t="shared" ca="1" si="113"/>
        <v>461.92685428083774</v>
      </c>
      <c r="DW116" s="1652">
        <f t="shared" ca="1" si="113"/>
        <v>3.1782756162645636</v>
      </c>
      <c r="DX116" s="1652">
        <f t="shared" ca="1" si="113"/>
        <v>14.639091912758705</v>
      </c>
      <c r="DY116" s="1652">
        <f t="shared" ca="1" si="113"/>
        <v>45.179606655206165</v>
      </c>
      <c r="DZ116" s="1652">
        <f t="shared" ca="1" si="113"/>
        <v>307.10513546123934</v>
      </c>
      <c r="EA116" s="1652">
        <f t="shared" ca="1" si="113"/>
        <v>18.58648996973703</v>
      </c>
      <c r="EB116" s="1652">
        <f t="shared" ca="1" si="113"/>
        <v>295.78976858197387</v>
      </c>
      <c r="EC116" s="1652">
        <f t="shared" ref="EC116:EL116" ca="1" si="114">EC110*8.76</f>
        <v>251.06550610088581</v>
      </c>
      <c r="ED116" s="1652">
        <f t="shared" ca="1" si="114"/>
        <v>554.54584734299556</v>
      </c>
      <c r="EE116" s="1652">
        <f t="shared" ca="1" si="114"/>
        <v>5369.4342188274968</v>
      </c>
      <c r="EF116" s="1652">
        <f t="shared" ca="1" si="114"/>
        <v>19.039141908735079</v>
      </c>
      <c r="EG116" s="1652">
        <f t="shared" ca="1" si="114"/>
        <v>70.434373782033191</v>
      </c>
      <c r="EH116" s="1652">
        <f t="shared" ca="1" si="114"/>
        <v>169.99653496755317</v>
      </c>
      <c r="EI116" s="1652">
        <f t="shared" ca="1" si="114"/>
        <v>275.24876054500709</v>
      </c>
      <c r="EJ116" s="1652">
        <f t="shared" ca="1" si="114"/>
        <v>12.802187040149427</v>
      </c>
      <c r="EK116" s="1652">
        <f t="shared" ca="1" si="114"/>
        <v>28.989444591212912</v>
      </c>
      <c r="EL116" s="1652">
        <f t="shared" ca="1" si="114"/>
        <v>23.980355235712395</v>
      </c>
      <c r="EM116" s="1646"/>
      <c r="EN116" s="1652">
        <f ca="1">SUM(D116:EL116)</f>
        <v>39927.137231457476</v>
      </c>
      <c r="EO116" s="1646"/>
      <c r="EP116" s="1646"/>
      <c r="EQ116" s="1646"/>
      <c r="ER116" s="1646"/>
      <c r="ES116" s="1646"/>
    </row>
    <row r="117" spans="1:149" ht="18" customHeight="1">
      <c r="A117" s="1646"/>
      <c r="B117" s="1646"/>
      <c r="C117" s="1646"/>
      <c r="D117" s="1646"/>
      <c r="E117" s="1646"/>
      <c r="F117" s="1646"/>
      <c r="G117" s="1646"/>
      <c r="H117" s="1646"/>
      <c r="I117" s="1646"/>
      <c r="J117" s="1646"/>
      <c r="K117" s="1646"/>
      <c r="L117" s="1646"/>
      <c r="M117" s="1646"/>
      <c r="N117" s="1646"/>
      <c r="O117" s="1646"/>
      <c r="P117" s="1646"/>
      <c r="Q117" s="1646"/>
      <c r="R117" s="1646"/>
      <c r="S117" s="1646"/>
      <c r="T117" s="1646"/>
      <c r="U117" s="1646"/>
      <c r="V117" s="1646"/>
      <c r="W117" s="1646"/>
      <c r="X117" s="1646"/>
      <c r="Y117" s="1646"/>
      <c r="Z117" s="1646"/>
      <c r="AA117" s="1646"/>
      <c r="AB117" s="1646"/>
      <c r="AC117" s="1646"/>
      <c r="AD117" s="1646"/>
      <c r="AE117" s="1646"/>
      <c r="AF117" s="1646"/>
      <c r="AG117" s="1646"/>
      <c r="AH117" s="1646"/>
      <c r="AI117" s="1646"/>
      <c r="AJ117" s="1646"/>
      <c r="AK117" s="1646"/>
      <c r="AL117" s="1646"/>
      <c r="AM117" s="1646"/>
      <c r="AN117" s="1646"/>
      <c r="AO117" s="1646"/>
      <c r="AP117" s="1646"/>
      <c r="AQ117" s="1646"/>
      <c r="AR117" s="1646"/>
      <c r="AS117" s="1646"/>
      <c r="AT117" s="1646"/>
      <c r="AU117" s="1646"/>
      <c r="AV117" s="1646"/>
      <c r="AW117" s="1646"/>
      <c r="AX117" s="1646"/>
      <c r="AY117" s="1646"/>
      <c r="AZ117" s="1646"/>
      <c r="BA117" s="1646"/>
      <c r="BB117" s="1646"/>
      <c r="BC117" s="1646"/>
      <c r="BD117" s="1646"/>
      <c r="BE117" s="1646"/>
      <c r="BF117" s="1646"/>
      <c r="BG117" s="1646"/>
      <c r="BH117" s="1646"/>
      <c r="BI117" s="1646"/>
      <c r="BJ117" s="1646"/>
      <c r="BK117" s="1646"/>
      <c r="BL117" s="1646"/>
      <c r="BM117" s="1646"/>
      <c r="BN117" s="1646"/>
      <c r="BO117" s="1646"/>
      <c r="BP117" s="1646"/>
      <c r="BQ117" s="1646"/>
      <c r="BR117" s="1646"/>
      <c r="BS117" s="1646"/>
      <c r="BT117" s="1646"/>
      <c r="BU117" s="1646"/>
      <c r="BV117" s="1646"/>
      <c r="BW117" s="1646"/>
      <c r="BX117" s="1646"/>
      <c r="BY117" s="1646"/>
      <c r="BZ117" s="1646"/>
      <c r="CA117" s="1646"/>
      <c r="CB117" s="1646"/>
      <c r="CC117" s="1646"/>
      <c r="CD117" s="1646"/>
      <c r="CE117" s="1646"/>
      <c r="CF117" s="1646"/>
      <c r="CG117" s="1646"/>
      <c r="CH117" s="1646"/>
      <c r="CI117" s="1646"/>
      <c r="CJ117" s="1646"/>
      <c r="CK117" s="1646"/>
      <c r="CL117" s="1646"/>
      <c r="CM117" s="1646"/>
      <c r="CN117" s="1646"/>
      <c r="CO117" s="1646"/>
      <c r="CP117" s="1646"/>
      <c r="CQ117" s="1646"/>
      <c r="CR117" s="1646"/>
      <c r="CS117" s="1646"/>
      <c r="CT117" s="1646"/>
      <c r="CU117" s="1646"/>
      <c r="CV117" s="1646"/>
      <c r="CW117" s="1646"/>
      <c r="CX117" s="1646"/>
      <c r="CY117" s="1646"/>
      <c r="CZ117" s="1646"/>
      <c r="DA117" s="1646"/>
      <c r="DB117" s="1646"/>
      <c r="DC117" s="1646"/>
      <c r="DD117" s="1646"/>
      <c r="DE117" s="1646"/>
      <c r="DF117" s="1646"/>
      <c r="DG117" s="1646"/>
      <c r="DH117" s="1646"/>
      <c r="DI117" s="1646"/>
      <c r="DJ117" s="1646"/>
      <c r="DK117" s="1646"/>
      <c r="DL117" s="1646"/>
      <c r="DM117" s="1646"/>
      <c r="DN117" s="1646"/>
      <c r="DO117" s="1646"/>
      <c r="DP117" s="1646"/>
      <c r="DQ117" s="1646"/>
      <c r="DR117" s="1646"/>
      <c r="DS117" s="1646"/>
      <c r="DT117" s="1646"/>
      <c r="DU117" s="1646"/>
      <c r="DV117" s="1646"/>
      <c r="DW117" s="1646"/>
      <c r="DX117" s="1646"/>
      <c r="DY117" s="1646"/>
      <c r="DZ117" s="1646"/>
      <c r="EA117" s="1646"/>
      <c r="EB117" s="1646"/>
      <c r="EC117" s="1646"/>
      <c r="ED117" s="1646"/>
      <c r="EE117" s="1646"/>
      <c r="EF117" s="1646"/>
      <c r="EG117" s="1646"/>
      <c r="EH117" s="1646"/>
      <c r="EI117" s="1646"/>
      <c r="EJ117" s="1646"/>
      <c r="EK117" s="1646"/>
      <c r="EL117" s="1646"/>
      <c r="EM117" s="1646"/>
      <c r="EN117" s="1646"/>
      <c r="EO117" s="1646"/>
      <c r="EP117" s="1646"/>
      <c r="EQ117" s="1646"/>
      <c r="ER117" s="1646"/>
      <c r="ES117" s="1646"/>
    </row>
    <row r="118" spans="1:149" ht="18" customHeight="1">
      <c r="A118" s="1646"/>
      <c r="B118" s="1646"/>
      <c r="C118" s="1646"/>
      <c r="D118" s="1646"/>
      <c r="E118" s="1646"/>
      <c r="F118" s="1646"/>
      <c r="G118" s="1646"/>
      <c r="H118" s="1646"/>
      <c r="I118" s="1646"/>
      <c r="J118" s="1646"/>
      <c r="K118" s="1646"/>
      <c r="L118" s="1646"/>
      <c r="M118" s="1646"/>
      <c r="N118" s="1646"/>
      <c r="O118" s="1646"/>
      <c r="P118" s="1646"/>
      <c r="Q118" s="1646"/>
      <c r="R118" s="1646"/>
      <c r="S118" s="1646"/>
      <c r="T118" s="1646"/>
      <c r="U118" s="1646"/>
      <c r="V118" s="1646"/>
      <c r="W118" s="1646"/>
      <c r="X118" s="1646"/>
      <c r="Y118" s="1646"/>
      <c r="Z118" s="1646"/>
      <c r="AA118" s="1646"/>
      <c r="AB118" s="1646"/>
      <c r="AC118" s="1646"/>
      <c r="AD118" s="1646"/>
      <c r="AE118" s="1646"/>
      <c r="AF118" s="1646"/>
      <c r="AG118" s="1646"/>
      <c r="AH118" s="1646"/>
      <c r="AI118" s="1646"/>
      <c r="AJ118" s="1646"/>
      <c r="AK118" s="1646"/>
      <c r="AL118" s="1646"/>
      <c r="AM118" s="1646"/>
      <c r="AN118" s="1646"/>
      <c r="AO118" s="1646"/>
      <c r="AP118" s="1646"/>
      <c r="AQ118" s="1646"/>
      <c r="AR118" s="1646"/>
      <c r="AS118" s="1646"/>
      <c r="AT118" s="1646"/>
      <c r="AU118" s="1646"/>
      <c r="AV118" s="1646"/>
      <c r="AW118" s="1646"/>
      <c r="AX118" s="1646"/>
      <c r="AY118" s="1646"/>
      <c r="AZ118" s="1646"/>
      <c r="BA118" s="1646"/>
      <c r="BB118" s="1646"/>
      <c r="BC118" s="1646"/>
      <c r="BD118" s="1646"/>
      <c r="BE118" s="1646"/>
      <c r="BF118" s="1646"/>
      <c r="BG118" s="1646"/>
      <c r="BH118" s="1646"/>
      <c r="BI118" s="1646"/>
      <c r="BJ118" s="1646"/>
      <c r="BK118" s="1646"/>
      <c r="BL118" s="1646"/>
      <c r="BM118" s="1646"/>
      <c r="BN118" s="1646"/>
      <c r="BO118" s="1646"/>
      <c r="BP118" s="1646"/>
      <c r="BQ118" s="1646"/>
      <c r="BR118" s="1646"/>
      <c r="BS118" s="1646"/>
      <c r="BT118" s="1646"/>
      <c r="BU118" s="1646"/>
      <c r="BV118" s="1646"/>
      <c r="BW118" s="1646"/>
      <c r="BX118" s="1646"/>
      <c r="BY118" s="1646"/>
      <c r="BZ118" s="1646"/>
      <c r="CA118" s="1646"/>
      <c r="CB118" s="1646"/>
      <c r="CC118" s="1646"/>
      <c r="CD118" s="1646"/>
      <c r="CE118" s="1646"/>
      <c r="CF118" s="1646"/>
      <c r="CG118" s="1646"/>
      <c r="CH118" s="1646"/>
      <c r="CI118" s="1646"/>
      <c r="CJ118" s="1646"/>
      <c r="CK118" s="1646"/>
      <c r="CL118" s="1646"/>
      <c r="CM118" s="1646"/>
      <c r="CN118" s="1646"/>
      <c r="CO118" s="1646"/>
      <c r="CP118" s="1646"/>
      <c r="CQ118" s="1646"/>
      <c r="CR118" s="1646"/>
      <c r="CS118" s="1646"/>
      <c r="CT118" s="1646"/>
      <c r="CU118" s="1646"/>
      <c r="CV118" s="1646"/>
      <c r="CW118" s="1646"/>
      <c r="CX118" s="1646"/>
      <c r="CY118" s="1646"/>
      <c r="CZ118" s="1646"/>
      <c r="DA118" s="1646"/>
      <c r="DB118" s="1646"/>
      <c r="DC118" s="1646"/>
      <c r="DD118" s="1646"/>
      <c r="DE118" s="1646"/>
      <c r="DF118" s="1646"/>
      <c r="DG118" s="1646"/>
      <c r="DH118" s="1646"/>
      <c r="DI118" s="1646"/>
      <c r="DJ118" s="1646"/>
      <c r="DK118" s="1646"/>
      <c r="DL118" s="1646"/>
      <c r="DM118" s="1646"/>
      <c r="DN118" s="1646"/>
      <c r="DO118" s="1646"/>
      <c r="DP118" s="1646"/>
      <c r="DQ118" s="1646"/>
      <c r="DR118" s="1646"/>
      <c r="DS118" s="1646"/>
      <c r="DT118" s="1646"/>
      <c r="DU118" s="1646"/>
      <c r="DV118" s="1646"/>
      <c r="DW118" s="1646"/>
      <c r="DX118" s="1646"/>
      <c r="DY118" s="1646"/>
      <c r="DZ118" s="1646"/>
      <c r="EA118" s="1646"/>
      <c r="EB118" s="1646"/>
      <c r="EC118" s="1646"/>
      <c r="ED118" s="1646"/>
      <c r="EE118" s="1646"/>
      <c r="EF118" s="1646"/>
      <c r="EG118" s="1646"/>
      <c r="EH118" s="1646"/>
      <c r="EI118" s="1646"/>
      <c r="EJ118" s="1646"/>
      <c r="EK118" s="1646"/>
      <c r="EL118" s="1646"/>
      <c r="EM118" s="1646"/>
      <c r="EN118" s="1646"/>
      <c r="EO118" s="1646"/>
      <c r="EP118" s="1646"/>
      <c r="EQ118" s="1646"/>
      <c r="ER118" s="1646"/>
      <c r="ES118" s="1646"/>
    </row>
    <row r="119" spans="1:149" ht="18" customHeight="1">
      <c r="A119" s="1646"/>
      <c r="B119" s="1646"/>
      <c r="C119" s="1646"/>
      <c r="D119" s="1646"/>
      <c r="E119" s="1646"/>
      <c r="F119" s="1646"/>
      <c r="G119" s="1646"/>
      <c r="H119" s="1646"/>
      <c r="I119" s="1646"/>
      <c r="J119" s="1646"/>
      <c r="K119" s="1646"/>
      <c r="L119" s="1646"/>
      <c r="M119" s="1646"/>
      <c r="N119" s="1646"/>
      <c r="O119" s="1646"/>
      <c r="P119" s="1646"/>
      <c r="Q119" s="1646"/>
      <c r="R119" s="1646"/>
      <c r="S119" s="1646"/>
      <c r="T119" s="1646"/>
      <c r="U119" s="1646"/>
      <c r="V119" s="1646"/>
      <c r="W119" s="1646"/>
      <c r="X119" s="1646"/>
      <c r="Y119" s="1646"/>
      <c r="Z119" s="1646"/>
      <c r="AA119" s="1646"/>
      <c r="AB119" s="1646"/>
      <c r="AC119" s="1646"/>
      <c r="AD119" s="1646"/>
      <c r="AE119" s="1646"/>
      <c r="AF119" s="1646"/>
      <c r="AG119" s="1646"/>
      <c r="AH119" s="1646"/>
      <c r="AI119" s="1646"/>
      <c r="AJ119" s="1646"/>
      <c r="AK119" s="1646"/>
      <c r="AL119" s="1646"/>
      <c r="AM119" s="1646"/>
      <c r="AN119" s="1646"/>
      <c r="AO119" s="1646"/>
      <c r="AP119" s="1646"/>
      <c r="AQ119" s="1646"/>
      <c r="AR119" s="1646"/>
      <c r="AS119" s="1646"/>
      <c r="AT119" s="1646"/>
      <c r="AU119" s="1646"/>
      <c r="AV119" s="1646"/>
      <c r="AW119" s="1646"/>
      <c r="AX119" s="1646"/>
      <c r="AY119" s="1646"/>
      <c r="AZ119" s="1646"/>
      <c r="BA119" s="1646"/>
      <c r="BB119" s="1646"/>
      <c r="BC119" s="1646"/>
      <c r="BD119" s="1646"/>
      <c r="BE119" s="1646"/>
      <c r="BF119" s="1646"/>
      <c r="BG119" s="1646"/>
      <c r="BH119" s="1646"/>
      <c r="BI119" s="1646"/>
      <c r="BJ119" s="1646"/>
      <c r="BK119" s="1646"/>
      <c r="BL119" s="1646"/>
      <c r="BM119" s="1646"/>
      <c r="BN119" s="1646"/>
      <c r="BO119" s="1646"/>
      <c r="BP119" s="1646"/>
      <c r="BQ119" s="1646"/>
      <c r="BR119" s="1646"/>
      <c r="BS119" s="1646"/>
      <c r="BT119" s="1646"/>
      <c r="BU119" s="1646"/>
      <c r="BV119" s="1646"/>
      <c r="BW119" s="1646"/>
      <c r="BX119" s="1646"/>
      <c r="BY119" s="1646"/>
      <c r="BZ119" s="1646"/>
      <c r="CA119" s="1646"/>
      <c r="CB119" s="1646"/>
      <c r="CC119" s="1646"/>
      <c r="CD119" s="1646"/>
      <c r="CE119" s="1646"/>
      <c r="CF119" s="1646"/>
      <c r="CG119" s="1646"/>
      <c r="CH119" s="1646"/>
      <c r="CI119" s="1646"/>
      <c r="CJ119" s="1646"/>
      <c r="CK119" s="1646"/>
      <c r="CL119" s="1646"/>
      <c r="CM119" s="1646"/>
      <c r="CN119" s="1646"/>
      <c r="CO119" s="1646"/>
      <c r="CP119" s="1646"/>
      <c r="CQ119" s="1646"/>
      <c r="CR119" s="1646"/>
      <c r="CS119" s="1646"/>
      <c r="CT119" s="1646"/>
      <c r="CU119" s="1646"/>
      <c r="CV119" s="1646"/>
      <c r="CW119" s="1646"/>
      <c r="CX119" s="1646"/>
      <c r="CY119" s="1646"/>
      <c r="CZ119" s="1646"/>
      <c r="DA119" s="1646"/>
      <c r="DB119" s="1646"/>
      <c r="DC119" s="1646"/>
      <c r="DD119" s="1646"/>
      <c r="DE119" s="1646"/>
      <c r="DF119" s="1646"/>
      <c r="DG119" s="1646"/>
      <c r="DH119" s="1646"/>
      <c r="DI119" s="1646"/>
      <c r="DJ119" s="1646"/>
      <c r="DK119" s="1646"/>
      <c r="DL119" s="1646"/>
      <c r="DM119" s="1646"/>
      <c r="DN119" s="1646"/>
      <c r="DO119" s="1646"/>
      <c r="DP119" s="1646"/>
      <c r="DQ119" s="1646"/>
      <c r="DR119" s="1646"/>
      <c r="DS119" s="1646"/>
      <c r="DT119" s="1646"/>
      <c r="DU119" s="1646"/>
      <c r="DV119" s="1646"/>
      <c r="DW119" s="1646"/>
      <c r="DX119" s="1646"/>
      <c r="DY119" s="1646"/>
      <c r="DZ119" s="1646"/>
      <c r="EA119" s="1646"/>
      <c r="EB119" s="1646"/>
      <c r="EC119" s="1646"/>
      <c r="ED119" s="1646"/>
      <c r="EE119" s="1646"/>
      <c r="EF119" s="1646"/>
      <c r="EG119" s="1646"/>
      <c r="EH119" s="1646"/>
      <c r="EI119" s="1646"/>
      <c r="EJ119" s="1646"/>
      <c r="EK119" s="1646"/>
      <c r="EL119" s="1646"/>
      <c r="EM119" s="1646"/>
      <c r="EN119" s="1646"/>
      <c r="EO119" s="1646"/>
      <c r="EP119" s="1646"/>
      <c r="EQ119" s="1646"/>
      <c r="ER119" s="1646"/>
      <c r="ES119" s="1646"/>
    </row>
    <row r="120" spans="1:149" ht="18" customHeight="1">
      <c r="A120" s="2647" t="s">
        <v>4083</v>
      </c>
      <c r="B120" s="2649"/>
      <c r="C120" s="2649"/>
      <c r="D120" s="2647"/>
      <c r="E120" s="2648"/>
      <c r="F120" s="2648"/>
      <c r="G120" s="2648"/>
      <c r="H120" s="1646"/>
      <c r="I120" s="1646"/>
      <c r="J120" s="1646"/>
      <c r="K120" s="1646"/>
      <c r="L120" s="1646"/>
      <c r="M120" s="1646"/>
      <c r="N120" s="1646"/>
      <c r="O120" s="1646"/>
      <c r="P120" s="1646"/>
      <c r="Q120" s="1646"/>
      <c r="R120" s="1646"/>
      <c r="S120" s="1646"/>
      <c r="T120" s="1646"/>
      <c r="U120" s="1646"/>
      <c r="V120" s="1646"/>
      <c r="W120" s="1646"/>
      <c r="X120" s="1646"/>
      <c r="Y120" s="1646"/>
      <c r="Z120" s="1646"/>
      <c r="AA120" s="1646"/>
      <c r="AB120" s="1646"/>
      <c r="AC120" s="1646"/>
      <c r="AD120" s="1646"/>
      <c r="AE120" s="1646"/>
      <c r="AF120" s="1646"/>
      <c r="AG120" s="1646"/>
      <c r="AH120" s="1646"/>
      <c r="AI120" s="1646"/>
      <c r="AJ120" s="1646"/>
      <c r="AK120" s="1646"/>
      <c r="AL120" s="1646"/>
      <c r="AM120" s="1646"/>
      <c r="AN120" s="1646"/>
      <c r="AO120" s="1646"/>
      <c r="AP120" s="1646"/>
      <c r="AQ120" s="1646"/>
      <c r="AR120" s="1646"/>
      <c r="AS120" s="1646"/>
      <c r="AT120" s="1646"/>
      <c r="AU120" s="1646"/>
      <c r="AV120" s="1646"/>
      <c r="AW120" s="1646"/>
      <c r="AX120" s="1646"/>
      <c r="AY120" s="1646"/>
      <c r="AZ120" s="1646"/>
      <c r="BA120" s="1646"/>
      <c r="BB120" s="1646"/>
      <c r="BC120" s="1646"/>
      <c r="BD120" s="1646"/>
      <c r="BE120" s="1646"/>
      <c r="BF120" s="1646"/>
      <c r="BG120" s="1646"/>
      <c r="BH120" s="1646"/>
      <c r="BI120" s="1646"/>
      <c r="BJ120" s="1646"/>
      <c r="BK120" s="1646"/>
      <c r="BL120" s="1646"/>
      <c r="BM120" s="1646"/>
      <c r="BN120" s="1646"/>
      <c r="BO120" s="1646"/>
      <c r="BP120" s="1646"/>
      <c r="BQ120" s="1646"/>
      <c r="BR120" s="1646"/>
      <c r="BS120" s="1646"/>
      <c r="BT120" s="1646"/>
      <c r="BU120" s="1646"/>
      <c r="BV120" s="1646"/>
      <c r="BW120" s="1646"/>
      <c r="BX120" s="1646"/>
      <c r="BY120" s="1646"/>
      <c r="BZ120" s="1646"/>
      <c r="CA120" s="1646"/>
      <c r="CB120" s="1646"/>
      <c r="CC120" s="1646"/>
      <c r="CD120" s="1646"/>
      <c r="CE120" s="1646"/>
      <c r="CF120" s="1646"/>
      <c r="CG120" s="1646"/>
      <c r="CH120" s="1646"/>
      <c r="CI120" s="1646"/>
      <c r="CJ120" s="1646"/>
      <c r="CK120" s="1646"/>
      <c r="CL120" s="1646"/>
      <c r="CM120" s="1646"/>
      <c r="CN120" s="1646"/>
      <c r="CO120" s="1646"/>
      <c r="CP120" s="1646"/>
      <c r="CQ120" s="1646"/>
      <c r="CR120" s="1646"/>
      <c r="CS120" s="1646"/>
      <c r="CT120" s="1646"/>
      <c r="CU120" s="1646"/>
      <c r="CV120" s="1646"/>
      <c r="CW120" s="1646"/>
      <c r="CX120" s="1646"/>
      <c r="CY120" s="1646"/>
      <c r="CZ120" s="1646"/>
      <c r="DA120" s="1646"/>
      <c r="DB120" s="1646"/>
      <c r="DC120" s="1646"/>
      <c r="DD120" s="1646"/>
      <c r="DE120" s="1646"/>
      <c r="DF120" s="1646"/>
      <c r="DG120" s="1646"/>
      <c r="DH120" s="1646"/>
      <c r="DI120" s="1646"/>
      <c r="DJ120" s="1646"/>
      <c r="DK120" s="1646"/>
      <c r="DL120" s="1646"/>
      <c r="DM120" s="1646"/>
      <c r="DN120" s="1646"/>
      <c r="DO120" s="1646"/>
      <c r="DP120" s="1646"/>
      <c r="DQ120" s="1646"/>
      <c r="DR120" s="1646"/>
      <c r="DS120" s="1646"/>
      <c r="DT120" s="1646"/>
      <c r="DU120" s="1646"/>
      <c r="DV120" s="1646"/>
      <c r="DW120" s="1646"/>
      <c r="DX120" s="1646"/>
      <c r="DY120" s="1646"/>
      <c r="DZ120" s="1646"/>
      <c r="EA120" s="1646"/>
      <c r="EB120" s="1646"/>
      <c r="EC120" s="1646"/>
      <c r="ED120" s="1646"/>
      <c r="EE120" s="1646"/>
      <c r="EF120" s="1646"/>
      <c r="EG120" s="1646"/>
      <c r="EH120" s="1646"/>
      <c r="EI120" s="1646"/>
      <c r="EJ120" s="1646"/>
      <c r="EK120" s="1646"/>
      <c r="EL120" s="1646"/>
      <c r="EM120" s="1646"/>
      <c r="EN120" s="1646"/>
      <c r="EO120" s="1646"/>
      <c r="EP120" s="1646"/>
      <c r="EQ120" s="1646"/>
      <c r="ER120" s="1646"/>
      <c r="ES120" s="1646"/>
    </row>
    <row r="121" spans="1:149" ht="37.950000000000003" customHeight="1">
      <c r="A121" s="2650" t="s">
        <v>4120</v>
      </c>
      <c r="B121" s="2934" t="str">
        <f>B5</f>
        <v>IEO_Code</v>
      </c>
      <c r="C121" s="1650"/>
      <c r="D121" s="2896" t="str">
        <f>'Country and technology list'!$J$27</f>
        <v>Albania</v>
      </c>
      <c r="E121" s="2896" t="str">
        <f>'Country and technology list'!$K$27</f>
        <v>Algeria</v>
      </c>
      <c r="F121" s="2896" t="str">
        <f>'Country and technology list'!$L$27</f>
        <v>Angola</v>
      </c>
      <c r="G121" s="2896" t="str">
        <f>'Country and technology list'!$M$27</f>
        <v>Argentina</v>
      </c>
      <c r="H121" s="2896" t="str">
        <f>'Country and technology list'!$N$27</f>
        <v>Armenia</v>
      </c>
      <c r="I121" s="2896" t="str">
        <f>'Country and technology list'!$O$27</f>
        <v>Australia</v>
      </c>
      <c r="J121" s="2896" t="str">
        <f>'Country and technology list'!$P$27</f>
        <v>Austria</v>
      </c>
      <c r="K121" s="2896" t="str">
        <f>'Country and technology list'!$Q$27</f>
        <v>Azerbaijan</v>
      </c>
      <c r="L121" s="2896" t="str">
        <f>'Country and technology list'!$R$27</f>
        <v>Bahrain</v>
      </c>
      <c r="M121" s="2896" t="str">
        <f>'Country and technology list'!$S$27</f>
        <v>Bangladesh</v>
      </c>
      <c r="N121" s="2896" t="str">
        <f>'Country and technology list'!$T$27</f>
        <v>Belarus</v>
      </c>
      <c r="O121" s="2896" t="str">
        <f>'Country and technology list'!$U$27</f>
        <v>Belgium</v>
      </c>
      <c r="P121" s="2896" t="str">
        <f>'Country and technology list'!$V$27</f>
        <v>Benin</v>
      </c>
      <c r="Q121" s="2896" t="str">
        <f>'Country and technology list'!$W$27</f>
        <v>Bolivia</v>
      </c>
      <c r="R121" s="2896" t="str">
        <f>'Country and technology list'!$X$27</f>
        <v>Bosnia and Herzegovina</v>
      </c>
      <c r="S121" s="2896" t="str">
        <f>'Country and technology list'!$Y$27</f>
        <v>Botswana</v>
      </c>
      <c r="T121" s="2896" t="str">
        <f>'Country and technology list'!$Z$27</f>
        <v>Brazil</v>
      </c>
      <c r="U121" s="2896" t="str">
        <f>'Country and technology list'!$AA$27</f>
        <v>Brunei Darussalam</v>
      </c>
      <c r="V121" s="2896" t="str">
        <f>'Country and technology list'!$AB$27</f>
        <v>Bulgaria</v>
      </c>
      <c r="W121" s="2896" t="str">
        <f>'Country and technology list'!$AC$27</f>
        <v>Cambodia</v>
      </c>
      <c r="X121" s="2896" t="str">
        <f>'Country and technology list'!$AD$27</f>
        <v>Cameroon</v>
      </c>
      <c r="Y121" s="2896" t="str">
        <f>'Country and technology list'!$AE$27</f>
        <v>Canada</v>
      </c>
      <c r="Z121" s="2896" t="str">
        <f>'Country and technology list'!$AF$27</f>
        <v>Chile</v>
      </c>
      <c r="AA121" s="2896" t="str">
        <f>'Country and technology list'!$AG$27</f>
        <v>China</v>
      </c>
      <c r="AB121" s="2896" t="str">
        <f>'Country and technology list'!$AH$27</f>
        <v>Chinese Taipei</v>
      </c>
      <c r="AC121" s="2896" t="str">
        <f>'Country and technology list'!$AI$27</f>
        <v>Colombia</v>
      </c>
      <c r="AD121" s="2896" t="str">
        <f>'Country and technology list'!$AJ$27</f>
        <v>Congo</v>
      </c>
      <c r="AE121" s="2896" t="str">
        <f>'Country and technology list'!$AK$27</f>
        <v>Congo, Democratic Republic of</v>
      </c>
      <c r="AF121" s="2896" t="str">
        <f>'Country and technology list'!$AL$27</f>
        <v>Costa Rica</v>
      </c>
      <c r="AG121" s="2896" t="str">
        <f>'Country and technology list'!$AM$27</f>
        <v>Cote d'Ivoire</v>
      </c>
      <c r="AH121" s="2896" t="str">
        <f>'Country and technology list'!$AN$27</f>
        <v>Croatia</v>
      </c>
      <c r="AI121" s="2896" t="str">
        <f>'Country and technology list'!$AO$27</f>
        <v>Cuba</v>
      </c>
      <c r="AJ121" s="2896" t="str">
        <f>'Country and technology list'!$AP$27</f>
        <v>Cyprus</v>
      </c>
      <c r="AK121" s="2896" t="str">
        <f>'Country and technology list'!$AQ$27</f>
        <v>Czech Republic</v>
      </c>
      <c r="AL121" s="2896" t="str">
        <f>'Country and technology list'!$AR$27</f>
        <v>Denmark</v>
      </c>
      <c r="AM121" s="2896" t="str">
        <f>'Country and technology list'!$AS$27</f>
        <v>Dominican Republic</v>
      </c>
      <c r="AN121" s="2896" t="str">
        <f>'Country and technology list'!$AT$27</f>
        <v>Ecuador</v>
      </c>
      <c r="AO121" s="2896" t="str">
        <f>'Country and technology list'!$AU$27</f>
        <v>Egypt</v>
      </c>
      <c r="AP121" s="2896" t="str">
        <f>'Country and technology list'!$AV$27</f>
        <v>El Salvador</v>
      </c>
      <c r="AQ121" s="2896" t="str">
        <f>'Country and technology list'!$AW$27</f>
        <v>Eritrea</v>
      </c>
      <c r="AR121" s="2896" t="str">
        <f>'Country and technology list'!$AX$27</f>
        <v>Estonia</v>
      </c>
      <c r="AS121" s="2896" t="str">
        <f>'Country and technology list'!$AY$27</f>
        <v>Ethiopia</v>
      </c>
      <c r="AT121" s="2896" t="str">
        <f>'Country and technology list'!$AZ$27</f>
        <v>Finland</v>
      </c>
      <c r="AU121" s="2896" t="str">
        <f>'Country and technology list'!$BA$27</f>
        <v>France</v>
      </c>
      <c r="AV121" s="2896" t="str">
        <f>'Country and technology list'!$BB$27</f>
        <v>Gabon</v>
      </c>
      <c r="AW121" s="2896" t="str">
        <f>'Country and technology list'!$BC$27</f>
        <v>Georgia</v>
      </c>
      <c r="AX121" s="2896" t="str">
        <f>'Country and technology list'!$BD$27</f>
        <v>Germany</v>
      </c>
      <c r="AY121" s="2896" t="str">
        <f>'Country and technology list'!$BE$27</f>
        <v>Ghana</v>
      </c>
      <c r="AZ121" s="2896" t="str">
        <f>'Country and technology list'!$BF$27</f>
        <v>Gibraltar</v>
      </c>
      <c r="BA121" s="2896" t="str">
        <f>'Country and technology list'!$BG$27</f>
        <v>Greece</v>
      </c>
      <c r="BB121" s="2896" t="str">
        <f>'Country and technology list'!$BH$27</f>
        <v>Guatemala</v>
      </c>
      <c r="BC121" s="2896" t="str">
        <f>'Country and technology list'!$BI$27</f>
        <v>Haiti</v>
      </c>
      <c r="BD121" s="2896" t="str">
        <f>'Country and technology list'!$BJ$27</f>
        <v>Honduras</v>
      </c>
      <c r="BE121" s="2896" t="str">
        <f>'Country and technology list'!$BK$27</f>
        <v>Hong Kong, China</v>
      </c>
      <c r="BF121" s="2896" t="str">
        <f>'Country and technology list'!$BL$27</f>
        <v>Hungary</v>
      </c>
      <c r="BG121" s="2896" t="str">
        <f>'Country and technology list'!$BM$27</f>
        <v>Iceland</v>
      </c>
      <c r="BH121" s="2896" t="str">
        <f>'Country and technology list'!$BN$27</f>
        <v>India</v>
      </c>
      <c r="BI121" s="2896" t="str">
        <f>'Country and technology list'!$BO$27</f>
        <v>Indonesia</v>
      </c>
      <c r="BJ121" s="2896" t="str">
        <f>'Country and technology list'!$BP$27</f>
        <v>Iran, Islamic Republic of</v>
      </c>
      <c r="BK121" s="2896" t="str">
        <f>'Country and technology list'!$BQ$27</f>
        <v>Iraq</v>
      </c>
      <c r="BL121" s="2896" t="str">
        <f>'Country and technology list'!$BR$27</f>
        <v>Ireland</v>
      </c>
      <c r="BM121" s="2896" t="str">
        <f>'Country and technology list'!$BS$27</f>
        <v>Israel</v>
      </c>
      <c r="BN121" s="2896" t="str">
        <f>'Country and technology list'!$BT$27</f>
        <v>Italy</v>
      </c>
      <c r="BO121" s="2896" t="str">
        <f>'Country and technology list'!$BU$27</f>
        <v>Jamaica</v>
      </c>
      <c r="BP121" s="2896" t="str">
        <f>'Country and technology list'!$BV$27</f>
        <v>Japan</v>
      </c>
      <c r="BQ121" s="2896" t="str">
        <f>'Country and technology list'!$BW$27</f>
        <v>Jordan</v>
      </c>
      <c r="BR121" s="2896" t="str">
        <f>'Country and technology list'!$BX$27</f>
        <v>Kazakhstan</v>
      </c>
      <c r="BS121" s="2896" t="str">
        <f>'Country and technology list'!$BY$27</f>
        <v>Kenya</v>
      </c>
      <c r="BT121" s="2896" t="str">
        <f>'Country and technology list'!$BZ$27</f>
        <v>Korea, Democratic People's Republic of</v>
      </c>
      <c r="BU121" s="2896" t="str">
        <f>'Country and technology list'!$CA$27</f>
        <v>Korea, Republic of</v>
      </c>
      <c r="BV121" s="2896" t="str">
        <f>'Country and technology list'!$CB$27</f>
        <v>Kosovo</v>
      </c>
      <c r="BW121" s="2896" t="str">
        <f>'Country and technology list'!$CC$27</f>
        <v>Kuwait</v>
      </c>
      <c r="BX121" s="2896" t="str">
        <f>'Country and technology list'!$CD$27</f>
        <v>Kyrgyzstan</v>
      </c>
      <c r="BY121" s="2896" t="str">
        <f>'Country and technology list'!$CE$27</f>
        <v>Latvia</v>
      </c>
      <c r="BZ121" s="2896" t="str">
        <f>'Country and technology list'!$CF$27</f>
        <v>Lebanon</v>
      </c>
      <c r="CA121" s="2896" t="str">
        <f>'Country and technology list'!$CG$27</f>
        <v>Libya</v>
      </c>
      <c r="CB121" s="2896" t="str">
        <f>'Country and technology list'!$CH$27</f>
        <v>Lithuania</v>
      </c>
      <c r="CC121" s="2896" t="str">
        <f>'Country and technology list'!$CI$27</f>
        <v>Luxembourg</v>
      </c>
      <c r="CD121" s="2896" t="str">
        <f>'Country and technology list'!$CJ$27</f>
        <v>Macedonia, Former Yugoslav Republic of</v>
      </c>
      <c r="CE121" s="2896" t="str">
        <f>'Country and technology list'!$CK$27</f>
        <v>Malaysia</v>
      </c>
      <c r="CF121" s="2896" t="str">
        <f>'Country and technology list'!$CL$27</f>
        <v>Malta</v>
      </c>
      <c r="CG121" s="2896" t="str">
        <f>'Country and technology list'!$CM$27</f>
        <v>Mexico</v>
      </c>
      <c r="CH121" s="2896" t="str">
        <f>'Country and technology list'!$CN$27</f>
        <v>Moldova, Republic of</v>
      </c>
      <c r="CI121" s="2896" t="str">
        <f>'Country and technology list'!$CO$27</f>
        <v>Mongolia</v>
      </c>
      <c r="CJ121" s="2896" t="str">
        <f>'Country and technology list'!$CP$27</f>
        <v>Montenegro</v>
      </c>
      <c r="CK121" s="2896" t="str">
        <f>'Country and technology list'!$CQ$27</f>
        <v>Morocco</v>
      </c>
      <c r="CL121" s="2896" t="str">
        <f>'Country and technology list'!$CR$27</f>
        <v>Mozambique</v>
      </c>
      <c r="CM121" s="2896" t="str">
        <f>'Country and technology list'!$CS$27</f>
        <v>Myanmar</v>
      </c>
      <c r="CN121" s="2896" t="str">
        <f>'Country and technology list'!$CT$27</f>
        <v>Namibia</v>
      </c>
      <c r="CO121" s="2896" t="str">
        <f>'Country and technology list'!$CU$27</f>
        <v>Nepal</v>
      </c>
      <c r="CP121" s="2896" t="str">
        <f>'Country and technology list'!$CV$27</f>
        <v>Netherlands</v>
      </c>
      <c r="CQ121" s="2896" t="str">
        <f>'Country and technology list'!$CW$27</f>
        <v>Netherlands Antilles</v>
      </c>
      <c r="CR121" s="2896" t="str">
        <f>'Country and technology list'!$CX$27</f>
        <v>New Zealand</v>
      </c>
      <c r="CS121" s="2896" t="str">
        <f>'Country and technology list'!$CY$27</f>
        <v>Nicaragua</v>
      </c>
      <c r="CT121" s="2896" t="str">
        <f>'Country and technology list'!$CZ$27</f>
        <v>Nigeria</v>
      </c>
      <c r="CU121" s="2896" t="str">
        <f>'Country and technology list'!$DA$27</f>
        <v>Norway</v>
      </c>
      <c r="CV121" s="2896" t="str">
        <f>'Country and technology list'!$DB$27</f>
        <v>Oman</v>
      </c>
      <c r="CW121" s="2896" t="str">
        <f>'Country and technology list'!$DC$27</f>
        <v>Pakistan</v>
      </c>
      <c r="CX121" s="2896" t="str">
        <f>'Country and technology list'!$DD$27</f>
        <v>Panama</v>
      </c>
      <c r="CY121" s="2896" t="str">
        <f>'Country and technology list'!$DE$27</f>
        <v>Paraguay</v>
      </c>
      <c r="CZ121" s="2896" t="str">
        <f>'Country and technology list'!$DF$27</f>
        <v>Peru</v>
      </c>
      <c r="DA121" s="2896" t="str">
        <f>'Country and technology list'!$DG$27</f>
        <v>Philippines</v>
      </c>
      <c r="DB121" s="2896" t="str">
        <f>'Country and technology list'!$DH$27</f>
        <v>Poland</v>
      </c>
      <c r="DC121" s="2896" t="str">
        <f>'Country and technology list'!$DI$27</f>
        <v>Portugal</v>
      </c>
      <c r="DD121" s="2896" t="str">
        <f>'Country and technology list'!$DJ$27</f>
        <v>Qatar</v>
      </c>
      <c r="DE121" s="2896" t="str">
        <f>'Country and technology list'!$DK$27</f>
        <v>Romania</v>
      </c>
      <c r="DF121" s="2896" t="str">
        <f>'Country and technology list'!$DL$27</f>
        <v>Russian Federation</v>
      </c>
      <c r="DG121" s="2896" t="str">
        <f>'Country and technology list'!$DM$27</f>
        <v>Saudi Arabia</v>
      </c>
      <c r="DH121" s="2896" t="str">
        <f>'Country and technology list'!$DN$27</f>
        <v>Senegal</v>
      </c>
      <c r="DI121" s="2896" t="str">
        <f>'Country and technology list'!$DO$27</f>
        <v>Serbia</v>
      </c>
      <c r="DJ121" s="2896" t="str">
        <f>'Country and technology list'!$DP$27</f>
        <v>Singapore</v>
      </c>
      <c r="DK121" s="2896" t="str">
        <f>'Country and technology list'!$DQ$27</f>
        <v>Slovak Republic</v>
      </c>
      <c r="DL121" s="2896" t="str">
        <f>'Country and technology list'!$DR$27</f>
        <v>Slovenia</v>
      </c>
      <c r="DM121" s="2896" t="str">
        <f>'Country and technology list'!$DS$27</f>
        <v>South Africa</v>
      </c>
      <c r="DN121" s="2896" t="str">
        <f>'Country and technology list'!$DT$27</f>
        <v>Spain</v>
      </c>
      <c r="DO121" s="2896" t="str">
        <f>'Country and technology list'!$DU$27</f>
        <v>Sri Lanka</v>
      </c>
      <c r="DP121" s="2896" t="str">
        <f>'Country and technology list'!$DV$27</f>
        <v>Sudan</v>
      </c>
      <c r="DQ121" s="2896" t="str">
        <f>'Country and technology list'!$DW$27</f>
        <v>Sweden</v>
      </c>
      <c r="DR121" s="2896" t="str">
        <f>'Country and technology list'!$DX$27</f>
        <v>Switzerland</v>
      </c>
      <c r="DS121" s="2896" t="str">
        <f>'Country and technology list'!$DY$27</f>
        <v>Syrian Arab Republic</v>
      </c>
      <c r="DT121" s="2896" t="str">
        <f>'Country and technology list'!$DZ$27</f>
        <v>Tajikistan</v>
      </c>
      <c r="DU121" s="2896" t="str">
        <f>'Country and technology list'!$EA$27</f>
        <v>Tanzania, United Republic of</v>
      </c>
      <c r="DV121" s="2896" t="str">
        <f>'Country and technology list'!$EB$27</f>
        <v>Thailand</v>
      </c>
      <c r="DW121" s="2896" t="str">
        <f>'Country and technology list'!$EC$27</f>
        <v>Togo</v>
      </c>
      <c r="DX121" s="2896" t="str">
        <f>'Country and technology list'!$ED$27</f>
        <v>Trinidad and Tobago</v>
      </c>
      <c r="DY121" s="2896" t="str">
        <f>'Country and technology list'!$EE$27</f>
        <v>Tunisia</v>
      </c>
      <c r="DZ121" s="2896" t="str">
        <f>'Country and technology list'!$EF$27</f>
        <v>Turkey</v>
      </c>
      <c r="EA121" s="2896" t="str">
        <f>'Country and technology list'!$EG$27</f>
        <v>Turkmenistan</v>
      </c>
      <c r="EB121" s="2896" t="str">
        <f>'Country and technology list'!$EH$27</f>
        <v>Ukraine</v>
      </c>
      <c r="EC121" s="2896" t="str">
        <f>'Country and technology list'!$EI$27</f>
        <v>United Arab Emirates</v>
      </c>
      <c r="ED121" s="2896" t="str">
        <f>'Country and technology list'!$EJ$27</f>
        <v>United Kingdom</v>
      </c>
      <c r="EE121" s="2896" t="str">
        <f>'Country and technology list'!$EK$27</f>
        <v>United States of America</v>
      </c>
      <c r="EF121" s="2896" t="str">
        <f>'Country and technology list'!$EL$27</f>
        <v>Uruguay</v>
      </c>
      <c r="EG121" s="2896" t="str">
        <f>'Country and technology list'!$EM$27</f>
        <v>Uzbekistan</v>
      </c>
      <c r="EH121" s="2896" t="str">
        <f>'Country and technology list'!$EN$27</f>
        <v>Venezuela</v>
      </c>
      <c r="EI121" s="2896" t="str">
        <f>'Country and technology list'!$EO$27</f>
        <v>Vietnam</v>
      </c>
      <c r="EJ121" s="2896" t="str">
        <f>'Country and technology list'!$EP$27</f>
        <v>Yemen</v>
      </c>
      <c r="EK121" s="2896" t="str">
        <f>'Country and technology list'!$EQ$27</f>
        <v>Zambia</v>
      </c>
      <c r="EL121" s="2896" t="str">
        <f>'Country and technology list'!$ER$27</f>
        <v>Zimbabwe</v>
      </c>
      <c r="EM121" s="1646"/>
      <c r="EN121" s="2623" t="str">
        <f>'IEA energy consumption KTOE'!EM6</f>
        <v>All Countries</v>
      </c>
      <c r="EO121" s="1649"/>
      <c r="EP121" s="1649"/>
      <c r="EQ121" s="1649"/>
      <c r="ER121" s="1649"/>
      <c r="ES121" s="1649"/>
    </row>
    <row r="122" spans="1:149" ht="18" customHeight="1">
      <c r="A122" s="2980" t="str">
        <f>'IEA energy consumption KTOE'!A27</f>
        <v xml:space="preserve">  OIl</v>
      </c>
      <c r="B122" s="2994" t="str">
        <f>B25</f>
        <v>I-L</v>
      </c>
      <c r="C122" s="1646"/>
      <c r="D122" s="2652">
        <f>'IEA energy consumption KTOE'!C127*VLOOKUP($B122,IEO_TYBY,VLOOKUP(D$121,Country_lookup,2,FALSE)+1,FALSE)*'Energy use, BAU, base year, GW'!$F$3</f>
        <v>5.0435249064613247E-2</v>
      </c>
      <c r="E122" s="2652">
        <f>'IEA energy consumption KTOE'!D127*VLOOKUP($B122,IEO_TYBY,VLOOKUP(E$121,Country_lookup,2,FALSE)+1,FALSE)*'Energy use, BAU, base year, GW'!$F$3</f>
        <v>2.8019869321676949</v>
      </c>
      <c r="F122" s="2653">
        <f>'IEA energy consumption KTOE'!E127*VLOOKUP($B122,IEO_TYBY,VLOOKUP(F$121,Country_lookup,2,FALSE)+1,FALSE)*'Energy use, BAU, base year, GW'!$F$3</f>
        <v>1.3757755836943382</v>
      </c>
      <c r="G122" s="2652">
        <f>'IEA energy consumption KTOE'!F127*VLOOKUP($B122,IEO_TYBY,VLOOKUP(G$121,Country_lookup,2,FALSE)+1,FALSE)*'Energy use, BAU, base year, GW'!$F$3</f>
        <v>4.8327844734646987</v>
      </c>
      <c r="H122" s="2652">
        <f>'IEA energy consumption KTOE'!G127*VLOOKUP($B122,IEO_TYBY,VLOOKUP(H$121,Country_lookup,2,FALSE)+1,FALSE)*'Energy use, BAU, base year, GW'!$F$3</f>
        <v>8.7598064164854578E-2</v>
      </c>
      <c r="I122" s="2652">
        <f>'IEA energy consumption KTOE'!H127*VLOOKUP($B122,IEO_TYBY,VLOOKUP(I$121,Country_lookup,2,FALSE)+1,FALSE)*'Energy use, BAU, base year, GW'!$F$3</f>
        <v>6.5519557383751277</v>
      </c>
      <c r="J122" s="2652">
        <f>'IEA energy consumption KTOE'!I127*VLOOKUP($B122,IEO_TYBY,VLOOKUP(J$121,Country_lookup,2,FALSE)+1,FALSE)*'Energy use, BAU, base year, GW'!$F$3</f>
        <v>2.0193052829256666</v>
      </c>
      <c r="K122" s="2652">
        <f>'IEA energy consumption KTOE'!J127*VLOOKUP($B122,IEO_TYBY,VLOOKUP(K$121,Country_lookup,2,FALSE)+1,FALSE)*'Energy use, BAU, base year, GW'!$F$3</f>
        <v>0.82554539258393256</v>
      </c>
      <c r="L122" s="2652">
        <f>'IEA energy consumption KTOE'!K127*VLOOKUP($B122,IEO_TYBY,VLOOKUP(L$121,Country_lookup,2,FALSE)+1,FALSE)*'Energy use, BAU, base year, GW'!$F$3</f>
        <v>1.2909934259236373</v>
      </c>
      <c r="M122" s="2652">
        <f>'IEA energy consumption KTOE'!L127*VLOOKUP($B122,IEO_TYBY,VLOOKUP(M$121,Country_lookup,2,FALSE)+1,FALSE)*'Energy use, BAU, base year, GW'!$F$3</f>
        <v>0.32144583013627975</v>
      </c>
      <c r="N122" s="2652">
        <f>'IEA energy consumption KTOE'!M127*VLOOKUP($B122,IEO_TYBY,VLOOKUP(N$121,Country_lookup,2,FALSE)+1,FALSE)*'Energy use, BAU, base year, GW'!$F$3</f>
        <v>5.4655883065283506</v>
      </c>
      <c r="O122" s="2652">
        <f>'IEA energy consumption KTOE'!N127*VLOOKUP($B122,IEO_TYBY,VLOOKUP(O$121,Country_lookup,2,FALSE)+1,FALSE)*'Energy use, BAU, base year, GW'!$F$3</f>
        <v>10.645844715049472</v>
      </c>
      <c r="P122" s="2652">
        <f>'IEA energy consumption KTOE'!O127*VLOOKUP($B122,IEO_TYBY,VLOOKUP(P$121,Country_lookup,2,FALSE)+1,FALSE)*'Energy use, BAU, base year, GW'!$F$3</f>
        <v>0</v>
      </c>
      <c r="Q122" s="2652">
        <f>'IEA energy consumption KTOE'!P127*VLOOKUP($B122,IEO_TYBY,VLOOKUP(Q$121,Country_lookup,2,FALSE)+1,FALSE)*'Energy use, BAU, base year, GW'!$F$3</f>
        <v>5.8672782744938839E-2</v>
      </c>
      <c r="R122" s="2652">
        <f>'IEA energy consumption KTOE'!Q127*VLOOKUP($B122,IEO_TYBY,VLOOKUP(R$121,Country_lookup,2,FALSE)+1,FALSE)*'Energy use, BAU, base year, GW'!$F$3</f>
        <v>0.21634067361926204</v>
      </c>
      <c r="S122" s="2652">
        <f>'IEA energy consumption KTOE'!R127*VLOOKUP($B122,IEO_TYBY,VLOOKUP(S$121,Country_lookup,2,FALSE)+1,FALSE)*'Energy use, BAU, base year, GW'!$F$3</f>
        <v>5.0435764779018503E-2</v>
      </c>
      <c r="T122" s="2652">
        <f>'IEA energy consumption KTOE'!S127*VLOOKUP($B122,IEO_TYBY,VLOOKUP(T$121,Country_lookup,2,FALSE)+1,FALSE)*'Energy use, BAU, base year, GW'!$F$3</f>
        <v>28.920040246675015</v>
      </c>
      <c r="U122" s="2652">
        <f>'IEA energy consumption KTOE'!T127*VLOOKUP($B122,IEO_TYBY,VLOOKUP(U$121,Country_lookup,2,FALSE)+1,FALSE)*'Energy use, BAU, base year, GW'!$F$3</f>
        <v>4.0818518112543466E-2</v>
      </c>
      <c r="V122" s="2652">
        <f>'IEA energy consumption KTOE'!U127*VLOOKUP($B122,IEO_TYBY,VLOOKUP(V$121,Country_lookup,2,FALSE)+1,FALSE)*'Energy use, BAU, base year, GW'!$F$3</f>
        <v>0.31190219816273979</v>
      </c>
      <c r="W122" s="2652">
        <f>'IEA energy consumption KTOE'!V127*VLOOKUP($B122,IEO_TYBY,VLOOKUP(W$121,Country_lookup,2,FALSE)+1,FALSE)*'Energy use, BAU, base year, GW'!$F$3</f>
        <v>4.5920832876611396E-2</v>
      </c>
      <c r="X122" s="2652">
        <f>'IEA energy consumption KTOE'!W127*VLOOKUP($B122,IEO_TYBY,VLOOKUP(X$121,Country_lookup,2,FALSE)+1,FALSE)*'Energy use, BAU, base year, GW'!$F$3</f>
        <v>7.2851660236360069E-2</v>
      </c>
      <c r="Y122" s="2652">
        <f>'IEA energy consumption KTOE'!X127*VLOOKUP($B122,IEO_TYBY,VLOOKUP(Y$121,Country_lookup,2,FALSE)+1,FALSE)*'Energy use, BAU, base year, GW'!$F$3</f>
        <v>33.344252044034164</v>
      </c>
      <c r="Z122" s="2652">
        <f>'IEA energy consumption KTOE'!Y127*VLOOKUP($B122,IEO_TYBY,VLOOKUP(Z$121,Country_lookup,2,FALSE)+1,FALSE)*'Energy use, BAU, base year, GW'!$F$3</f>
        <v>0.99797329940221502</v>
      </c>
      <c r="AA122" s="2652">
        <f>'IEA energy consumption KTOE'!Z127*VLOOKUP($B122,IEO_TYBY,VLOOKUP(AA$121,Country_lookup,2,FALSE)+1,FALSE)*'Energy use, BAU, base year, GW'!$F$3</f>
        <v>200.25628033210421</v>
      </c>
      <c r="AB122" s="2652">
        <f>'IEA energy consumption KTOE'!AA127*VLOOKUP($B122,IEO_TYBY,VLOOKUP(AB$121,Country_lookup,2,FALSE)+1,FALSE)*'Energy use, BAU, base year, GW'!$F$3</f>
        <v>48.53321803581418</v>
      </c>
      <c r="AC122" s="2652">
        <f>'IEA energy consumption KTOE'!AB127*VLOOKUP($B122,IEO_TYBY,VLOOKUP(AC$121,Country_lookup,2,FALSE)+1,FALSE)*'Energy use, BAU, base year, GW'!$F$3</f>
        <v>0.88163576177263359</v>
      </c>
      <c r="AD122" s="2652">
        <f>'IEA energy consumption KTOE'!AC127*VLOOKUP($B122,IEO_TYBY,VLOOKUP(AD$121,Country_lookup,2,FALSE)+1,FALSE)*'Energy use, BAU, base year, GW'!$F$3</f>
        <v>0.12328742501537857</v>
      </c>
      <c r="AE122" s="2652">
        <f>'IEA energy consumption KTOE'!AD127*VLOOKUP($B122,IEO_TYBY,VLOOKUP(AE$121,Country_lookup,2,FALSE)+1,FALSE)*'Energy use, BAU, base year, GW'!$F$3</f>
        <v>0.12328742501537857</v>
      </c>
      <c r="AF122" s="2652">
        <f>'IEA energy consumption KTOE'!AE127*VLOOKUP($B122,IEO_TYBY,VLOOKUP(AF$121,Country_lookup,2,FALSE)+1,FALSE)*'Energy use, BAU, base year, GW'!$F$3</f>
        <v>8.9553194715959281E-2</v>
      </c>
      <c r="AG122" s="2652">
        <f>'IEA energy consumption KTOE'!AF127*VLOOKUP($B122,IEO_TYBY,VLOOKUP(AG$121,Country_lookup,2,FALSE)+1,FALSE)*'Energy use, BAU, base year, GW'!$F$3</f>
        <v>6.4445699439856979E-2</v>
      </c>
      <c r="AH122" s="2652">
        <f>'IEA energy consumption KTOE'!AG127*VLOOKUP($B122,IEO_TYBY,VLOOKUP(AH$121,Country_lookup,2,FALSE)+1,FALSE)*'Energy use, BAU, base year, GW'!$F$3</f>
        <v>0.21103170003351332</v>
      </c>
      <c r="AI122" s="2652">
        <f>'IEA energy consumption KTOE'!AH127*VLOOKUP($B122,IEO_TYBY,VLOOKUP(AI$121,Country_lookup,2,FALSE)+1,FALSE)*'Energy use, BAU, base year, GW'!$F$3</f>
        <v>0.39526927322906164</v>
      </c>
      <c r="AJ122" s="2652">
        <f>'IEA energy consumption KTOE'!AI127*VLOOKUP($B122,IEO_TYBY,VLOOKUP(AJ$121,Country_lookup,2,FALSE)+1,FALSE)*'Energy use, BAU, base year, GW'!$F$3</f>
        <v>5.1762492461050427E-2</v>
      </c>
      <c r="AK122" s="2652">
        <f>'IEA energy consumption KTOE'!AJ127*VLOOKUP($B122,IEO_TYBY,VLOOKUP(AK$121,Country_lookup,2,FALSE)+1,FALSE)*'Energy use, BAU, base year, GW'!$F$3</f>
        <v>3.2188370818044802</v>
      </c>
      <c r="AL122" s="2652">
        <f>'IEA energy consumption KTOE'!AK127*VLOOKUP($B122,IEO_TYBY,VLOOKUP(AL$121,Country_lookup,2,FALSE)+1,FALSE)*'Energy use, BAU, base year, GW'!$F$3</f>
        <v>0.378356992637009</v>
      </c>
      <c r="AM122" s="2652">
        <f>'IEA energy consumption KTOE'!AL127*VLOOKUP($B122,IEO_TYBY,VLOOKUP(AM$121,Country_lookup,2,FALSE)+1,FALSE)*'Energy use, BAU, base year, GW'!$F$3</f>
        <v>0.24704329576816353</v>
      </c>
      <c r="AN122" s="2652">
        <f>'IEA energy consumption KTOE'!AM127*VLOOKUP($B122,IEO_TYBY,VLOOKUP(AN$121,Country_lookup,2,FALSE)+1,FALSE)*'Energy use, BAU, base year, GW'!$F$3</f>
        <v>0.77664236107116402</v>
      </c>
      <c r="AO122" s="2652">
        <f>'IEA energy consumption KTOE'!AN127*VLOOKUP($B122,IEO_TYBY,VLOOKUP(AO$121,Country_lookup,2,FALSE)+1,FALSE)*'Energy use, BAU, base year, GW'!$F$3</f>
        <v>8.0052766652031035</v>
      </c>
      <c r="AP122" s="2652">
        <f>'IEA energy consumption KTOE'!AO127*VLOOKUP($B122,IEO_TYBY,VLOOKUP(AP$121,Country_lookup,2,FALSE)+1,FALSE)*'Energy use, BAU, base year, GW'!$F$3</f>
        <v>3.2424432569571462E-2</v>
      </c>
      <c r="AQ122" s="2652">
        <f>'IEA energy consumption KTOE'!AP127*VLOOKUP($B122,IEO_TYBY,VLOOKUP(AQ$121,Country_lookup,2,FALSE)+1,FALSE)*'Energy use, BAU, base year, GW'!$F$3</f>
        <v>5.6039738643353897E-3</v>
      </c>
      <c r="AR122" s="2652">
        <f>'IEA energy consumption KTOE'!AQ127*VLOOKUP($B122,IEO_TYBY,VLOOKUP(AR$121,Country_lookup,2,FALSE)+1,FALSE)*'Energy use, BAU, base year, GW'!$F$3</f>
        <v>8.2678009502161226E-2</v>
      </c>
      <c r="AS122" s="2652">
        <f>'IEA energy consumption KTOE'!AR127*VLOOKUP($B122,IEO_TYBY,VLOOKUP(AS$121,Country_lookup,2,FALSE)+1,FALSE)*'Energy use, BAU, base year, GW'!$F$3</f>
        <v>0.20734703298040941</v>
      </c>
      <c r="AT122" s="2652">
        <f>'IEA energy consumption KTOE'!AS127*VLOOKUP($B122,IEO_TYBY,VLOOKUP(AT$121,Country_lookup,2,FALSE)+1,FALSE)*'Energy use, BAU, base year, GW'!$F$3</f>
        <v>1.4041248393417889</v>
      </c>
      <c r="AU122" s="2652">
        <f>'IEA energy consumption KTOE'!AT127*VLOOKUP($B122,IEO_TYBY,VLOOKUP(AU$121,Country_lookup,2,FALSE)+1,FALSE)*'Energy use, BAU, base year, GW'!$F$3</f>
        <v>17.885075174170911</v>
      </c>
      <c r="AV122" s="2652">
        <f>'IEA energy consumption KTOE'!AU127*VLOOKUP($B122,IEO_TYBY,VLOOKUP(AV$121,Country_lookup,2,FALSE)+1,FALSE)*'Energy use, BAU, base year, GW'!$F$3</f>
        <v>3.9227817050347724E-2</v>
      </c>
      <c r="AW122" s="2652">
        <f>'IEA energy consumption KTOE'!AV127*VLOOKUP($B122,IEO_TYBY,VLOOKUP(AW$121,Country_lookup,2,FALSE)+1,FALSE)*'Energy use, BAU, base year, GW'!$F$3</f>
        <v>0.10485222831853806</v>
      </c>
      <c r="AX122" s="2652">
        <f>'IEA energy consumption KTOE'!AW127*VLOOKUP($B122,IEO_TYBY,VLOOKUP(AX$121,Country_lookup,2,FALSE)+1,FALSE)*'Energy use, BAU, base year, GW'!$F$3</f>
        <v>27.173038682312008</v>
      </c>
      <c r="AY122" s="2652">
        <f>'IEA energy consumption KTOE'!AX127*VLOOKUP($B122,IEO_TYBY,VLOOKUP(AY$121,Country_lookup,2,FALSE)+1,FALSE)*'Energy use, BAU, base year, GW'!$F$3</f>
        <v>0.43991194835032804</v>
      </c>
      <c r="AZ122" s="2652">
        <f>'IEA energy consumption KTOE'!AY127*VLOOKUP($B122,IEO_TYBY,VLOOKUP(AZ$121,Country_lookup,2,FALSE)+1,FALSE)*'Energy use, BAU, base year, GW'!$F$3</f>
        <v>2.9427766093989588E-2</v>
      </c>
      <c r="BA122" s="2652">
        <f>'IEA energy consumption KTOE'!AZ127*VLOOKUP($B122,IEO_TYBY,VLOOKUP(BA$121,Country_lookup,2,FALSE)+1,FALSE)*'Energy use, BAU, base year, GW'!$F$3</f>
        <v>0.50587731237763056</v>
      </c>
      <c r="BB122" s="2652">
        <f>'IEA energy consumption KTOE'!BA127*VLOOKUP($B122,IEO_TYBY,VLOOKUP(BB$121,Country_lookup,2,FALSE)+1,FALSE)*'Energy use, BAU, base year, GW'!$F$3</f>
        <v>5.4040720949285775E-2</v>
      </c>
      <c r="BC122" s="2652">
        <f>'IEA energy consumption KTOE'!BB127*VLOOKUP($B122,IEO_TYBY,VLOOKUP(BC$121,Country_lookup,2,FALSE)+1,FALSE)*'Energy use, BAU, base year, GW'!$F$3</f>
        <v>6.176082394204088E-3</v>
      </c>
      <c r="BD122" s="2652">
        <f>'IEA energy consumption KTOE'!BC127*VLOOKUP($B122,IEO_TYBY,VLOOKUP(BD$121,Country_lookup,2,FALSE)+1,FALSE)*'Energy use, BAU, base year, GW'!$F$3</f>
        <v>0</v>
      </c>
      <c r="BE122" s="2652">
        <f>'IEA energy consumption KTOE'!BD127*VLOOKUP($B122,IEO_TYBY,VLOOKUP(BE$121,Country_lookup,2,FALSE)+1,FALSE)*'Energy use, BAU, base year, GW'!$F$3</f>
        <v>0.229604164383057</v>
      </c>
      <c r="BF122" s="2652">
        <f>'IEA energy consumption KTOE'!BE127*VLOOKUP($B122,IEO_TYBY,VLOOKUP(BF$121,Country_lookup,2,FALSE)+1,FALSE)*'Energy use, BAU, base year, GW'!$F$3</f>
        <v>2.0655489153590785</v>
      </c>
      <c r="BG122" s="2652">
        <f>'IEA energy consumption KTOE'!BF127*VLOOKUP($B122,IEO_TYBY,VLOOKUP(BG$121,Country_lookup,2,FALSE)+1,FALSE)*'Energy use, BAU, base year, GW'!$F$3</f>
        <v>1.6815866339422624E-2</v>
      </c>
      <c r="BH122" s="2652">
        <f>'IEA energy consumption KTOE'!BG127*VLOOKUP($B122,IEO_TYBY,VLOOKUP(BH$121,Country_lookup,2,FALSE)+1,FALSE)*'Energy use, BAU, base year, GW'!$F$3</f>
        <v>73.546278857639294</v>
      </c>
      <c r="BI122" s="2652">
        <f>'IEA energy consumption KTOE'!BH127*VLOOKUP($B122,IEO_TYBY,VLOOKUP(BI$121,Country_lookup,2,FALSE)+1,FALSE)*'Energy use, BAU, base year, GW'!$F$3</f>
        <v>18.631102360994056</v>
      </c>
      <c r="BJ122" s="2652">
        <f>'IEA energy consumption KTOE'!BI127*VLOOKUP($B122,IEO_TYBY,VLOOKUP(BJ$121,Country_lookup,2,FALSE)+1,FALSE)*'Energy use, BAU, base year, GW'!$F$3</f>
        <v>18.621308552534565</v>
      </c>
      <c r="BK122" s="2652">
        <f>'IEA energy consumption KTOE'!BJ127*VLOOKUP($B122,IEO_TYBY,VLOOKUP(BK$121,Country_lookup,2,FALSE)+1,FALSE)*'Energy use, BAU, base year, GW'!$F$3</f>
        <v>1.7923736119765319</v>
      </c>
      <c r="BL122" s="2652">
        <f>'IEA energy consumption KTOE'!BK127*VLOOKUP($B122,IEO_TYBY,VLOOKUP(BL$121,Country_lookup,2,FALSE)+1,FALSE)*'Energy use, BAU, base year, GW'!$F$3</f>
        <v>0.40498211434109482</v>
      </c>
      <c r="BM122" s="2652">
        <f>'IEA energy consumption KTOE'!BL127*VLOOKUP($B122,IEO_TYBY,VLOOKUP(BM$121,Country_lookup,2,FALSE)+1,FALSE)*'Energy use, BAU, base year, GW'!$F$3</f>
        <v>2.1454242804713362</v>
      </c>
      <c r="BN122" s="2652">
        <f>'IEA energy consumption KTOE'!BM127*VLOOKUP($B122,IEO_TYBY,VLOOKUP(BN$121,Country_lookup,2,FALSE)+1,FALSE)*'Energy use, BAU, base year, GW'!$F$3</f>
        <v>10.326343254600442</v>
      </c>
      <c r="BO122" s="2652">
        <f>'IEA energy consumption KTOE'!BN127*VLOOKUP($B122,IEO_TYBY,VLOOKUP(BO$121,Country_lookup,2,FALSE)+1,FALSE)*'Energy use, BAU, base year, GW'!$F$3</f>
        <v>6.9480926934796003E-2</v>
      </c>
      <c r="BP122" s="2652">
        <f>'IEA energy consumption KTOE'!BO127*VLOOKUP($B122,IEO_TYBY,VLOOKUP(BP$121,Country_lookup,2,FALSE)+1,FALSE)*'Energy use, BAU, base year, GW'!$F$3</f>
        <v>34.804922526478123</v>
      </c>
      <c r="BQ122" s="2652">
        <f>'IEA energy consumption KTOE'!BP127*VLOOKUP($B122,IEO_TYBY,VLOOKUP(BQ$121,Country_lookup,2,FALSE)+1,FALSE)*'Energy use, BAU, base year, GW'!$F$3</f>
        <v>0.31487644534722858</v>
      </c>
      <c r="BR122" s="2652">
        <f>'IEA energy consumption KTOE'!BQ127*VLOOKUP($B122,IEO_TYBY,VLOOKUP(BR$121,Country_lookup,2,FALSE)+1,FALSE)*'Energy use, BAU, base year, GW'!$F$3</f>
        <v>0.8388178265483045</v>
      </c>
      <c r="BS122" s="2652">
        <f>'IEA energy consumption KTOE'!BR127*VLOOKUP($B122,IEO_TYBY,VLOOKUP(BS$121,Country_lookup,2,FALSE)+1,FALSE)*'Energy use, BAU, base year, GW'!$F$3</f>
        <v>0.24377286309858945</v>
      </c>
      <c r="BT122" s="2652">
        <f>'IEA energy consumption KTOE'!BS127*VLOOKUP($B122,IEO_TYBY,VLOOKUP(BT$121,Country_lookup,2,FALSE)+1,FALSE)*'Energy use, BAU, base year, GW'!$F$3</f>
        <v>0</v>
      </c>
      <c r="BU122" s="2652">
        <f>'IEA energy consumption KTOE'!BT127*VLOOKUP($B122,IEO_TYBY,VLOOKUP(BU$121,Country_lookup,2,FALSE)+1,FALSE)*'Energy use, BAU, base year, GW'!$F$3</f>
        <v>69.727249508458726</v>
      </c>
      <c r="BV122" s="2652">
        <f>'IEA energy consumption KTOE'!BU127*VLOOKUP($B122,IEO_TYBY,VLOOKUP(BV$121,Country_lookup,2,FALSE)+1,FALSE)*'Energy use, BAU, base year, GW'!$F$3</f>
        <v>5.3089735857487622E-2</v>
      </c>
      <c r="BW122" s="2652">
        <f>'IEA energy consumption KTOE'!BV127*VLOOKUP($B122,IEO_TYBY,VLOOKUP(BW$121,Country_lookup,2,FALSE)+1,FALSE)*'Energy use, BAU, base year, GW'!$F$3</f>
        <v>9.5698218120530782</v>
      </c>
      <c r="BX122" s="2652">
        <f>'IEA energy consumption KTOE'!BW127*VLOOKUP($B122,IEO_TYBY,VLOOKUP(BX$121,Country_lookup,2,FALSE)+1,FALSE)*'Energy use, BAU, base year, GW'!$F$3</f>
        <v>0.10750671511141244</v>
      </c>
      <c r="BY122" s="2652">
        <f>'IEA energy consumption KTOE'!BX127*VLOOKUP($B122,IEO_TYBY,VLOOKUP(BY$121,Country_lookup,2,FALSE)+1,FALSE)*'Energy use, BAU, base year, GW'!$F$3</f>
        <v>0.12343363586865871</v>
      </c>
      <c r="BZ122" s="2652">
        <f>'IEA energy consumption KTOE'!BY127*VLOOKUP($B122,IEO_TYBY,VLOOKUP(BZ$121,Country_lookup,2,FALSE)+1,FALSE)*'Energy use, BAU, base year, GW'!$F$3</f>
        <v>0.18165948770032417</v>
      </c>
      <c r="CA122" s="2652">
        <f>'IEA energy consumption KTOE'!BZ127*VLOOKUP($B122,IEO_TYBY,VLOOKUP(CA$121,Country_lookup,2,FALSE)+1,FALSE)*'Energy use, BAU, base year, GW'!$F$3</f>
        <v>3.3483743839403948</v>
      </c>
      <c r="CB122" s="2652">
        <f>'IEA energy consumption KTOE'!CA127*VLOOKUP($B122,IEO_TYBY,VLOOKUP(CB$121,Country_lookup,2,FALSE)+1,FALSE)*'Energy use, BAU, base year, GW'!$F$3</f>
        <v>0.21235894342995049</v>
      </c>
      <c r="CC122" s="2652">
        <f>'IEA energy consumption KTOE'!CB127*VLOOKUP($B122,IEO_TYBY,VLOOKUP(CC$121,Country_lookup,2,FALSE)+1,FALSE)*'Energy use, BAU, base year, GW'!$F$3</f>
        <v>5.4651565603123523E-2</v>
      </c>
      <c r="CD122" s="2652">
        <f>'IEA energy consumption KTOE'!CC127*VLOOKUP($B122,IEO_TYBY,VLOOKUP(CD$121,Country_lookup,2,FALSE)+1,FALSE)*'Energy use, BAU, base year, GW'!$F$3</f>
        <v>7.5652873596919856E-2</v>
      </c>
      <c r="CE122" s="2652">
        <f>'IEA energy consumption KTOE'!CD127*VLOOKUP($B122,IEO_TYBY,VLOOKUP(CE$121,Country_lookup,2,FALSE)+1,FALSE)*'Energy use, BAU, base year, GW'!$F$3</f>
        <v>5.5053976304292993</v>
      </c>
      <c r="CF122" s="2652">
        <f>'IEA energy consumption KTOE'!CE127*VLOOKUP($B122,IEO_TYBY,VLOOKUP(CF$121,Country_lookup,2,FALSE)+1,FALSE)*'Energy use, BAU, base year, GW'!$F$3</f>
        <v>1.4599677360809096E-2</v>
      </c>
      <c r="CG122" s="2652">
        <f>'IEA energy consumption KTOE'!CF127*VLOOKUP($B122,IEO_TYBY,VLOOKUP(CG$121,Country_lookup,2,FALSE)+1,FALSE)*'Energy use, BAU, base year, GW'!$F$3</f>
        <v>9.2235047795682981</v>
      </c>
      <c r="CH122" s="2652">
        <f>'IEA energy consumption KTOE'!CG127*VLOOKUP($B122,IEO_TYBY,VLOOKUP(CH$121,Country_lookup,2,FALSE)+1,FALSE)*'Energy use, BAU, base year, GW'!$F$3</f>
        <v>7.1671143407608287E-2</v>
      </c>
      <c r="CI122" s="2652">
        <f>'IEA energy consumption KTOE'!CH127*VLOOKUP($B122,IEO_TYBY,VLOOKUP(CI$121,Country_lookup,2,FALSE)+1,FALSE)*'Energy use, BAU, base year, GW'!$F$3</f>
        <v>2.5511573820339666E-3</v>
      </c>
      <c r="CJ122" s="2652">
        <f>'IEA energy consumption KTOE'!CI127*VLOOKUP($B122,IEO_TYBY,VLOOKUP(CJ$121,Country_lookup,2,FALSE)+1,FALSE)*'Energy use, BAU, base year, GW'!$F$3</f>
        <v>4.1144545289552907E-2</v>
      </c>
      <c r="CK122" s="2652">
        <f>'IEA energy consumption KTOE'!CJ127*VLOOKUP($B122,IEO_TYBY,VLOOKUP(CK$121,Country_lookup,2,FALSE)+1,FALSE)*'Energy use, BAU, base year, GW'!$F$3</f>
        <v>1.5551027473530705</v>
      </c>
      <c r="CL122" s="2652">
        <f>'IEA energy consumption KTOE'!CK127*VLOOKUP($B122,IEO_TYBY,VLOOKUP(CL$121,Country_lookup,2,FALSE)+1,FALSE)*'Energy use, BAU, base year, GW'!$F$3</f>
        <v>0</v>
      </c>
      <c r="CM122" s="2652">
        <f>'IEA energy consumption KTOE'!CL127*VLOOKUP($B122,IEO_TYBY,VLOOKUP(CM$121,Country_lookup,2,FALSE)+1,FALSE)*'Energy use, BAU, base year, GW'!$F$3</f>
        <v>0.26532036773153256</v>
      </c>
      <c r="CN122" s="2652">
        <f>'IEA energy consumption KTOE'!CM127*VLOOKUP($B122,IEO_TYBY,VLOOKUP(CN$121,Country_lookup,2,FALSE)+1,FALSE)*'Energy use, BAU, base year, GW'!$F$3</f>
        <v>7.8455634100695448E-2</v>
      </c>
      <c r="CO122" s="2652">
        <f>'IEA energy consumption KTOE'!CN127*VLOOKUP($B122,IEO_TYBY,VLOOKUP(CO$121,Country_lookup,2,FALSE)+1,FALSE)*'Energy use, BAU, base year, GW'!$F$3</f>
        <v>1.2755786910169832E-2</v>
      </c>
      <c r="CP122" s="2652">
        <f>'IEA energy consumption KTOE'!CO127*VLOOKUP($B122,IEO_TYBY,VLOOKUP(CP$121,Country_lookup,2,FALSE)+1,FALSE)*'Energy use, BAU, base year, GW'!$F$3</f>
        <v>17.442257360566114</v>
      </c>
      <c r="CQ122" s="2652">
        <f>'IEA energy consumption KTOE'!CP127*VLOOKUP($B122,IEO_TYBY,VLOOKUP(CQ$121,Country_lookup,2,FALSE)+1,FALSE)*'Energy use, BAU, base year, GW'!$F$3</f>
        <v>0.15285803925655117</v>
      </c>
      <c r="CR122" s="2652">
        <f>'IEA energy consumption KTOE'!CQ127*VLOOKUP($B122,IEO_TYBY,VLOOKUP(CR$121,Country_lookup,2,FALSE)+1,FALSE)*'Energy use, BAU, base year, GW'!$F$3</f>
        <v>0.50105997999227125</v>
      </c>
      <c r="CS122" s="2652">
        <f>'IEA energy consumption KTOE'!CR127*VLOOKUP($B122,IEO_TYBY,VLOOKUP(CS$121,Country_lookup,2,FALSE)+1,FALSE)*'Energy use, BAU, base year, GW'!$F$3</f>
        <v>4.1688556160877591E-2</v>
      </c>
      <c r="CT122" s="2652">
        <f>'IEA energy consumption KTOE'!CS127*VLOOKUP($B122,IEO_TYBY,VLOOKUP(CT$121,Country_lookup,2,FALSE)+1,FALSE)*'Energy use, BAU, base year, GW'!$F$3</f>
        <v>9.8069542625869324E-2</v>
      </c>
      <c r="CU122" s="2652">
        <f>'IEA energy consumption KTOE'!CT127*VLOOKUP($B122,IEO_TYBY,VLOOKUP(CU$121,Country_lookup,2,FALSE)+1,FALSE)*'Energy use, BAU, base year, GW'!$F$3</f>
        <v>2.526583917498249</v>
      </c>
      <c r="CV122" s="2652">
        <f>'IEA energy consumption KTOE'!CU127*VLOOKUP($B122,IEO_TYBY,VLOOKUP(CV$121,Country_lookup,2,FALSE)+1,FALSE)*'Energy use, BAU, base year, GW'!$F$3</f>
        <v>2.3591512136015433</v>
      </c>
      <c r="CW122" s="2652">
        <f>'IEA energy consumption KTOE'!CV127*VLOOKUP($B122,IEO_TYBY,VLOOKUP(CW$121,Country_lookup,2,FALSE)+1,FALSE)*'Energy use, BAU, base year, GW'!$F$3</f>
        <v>0.72707985387968044</v>
      </c>
      <c r="CX122" s="2652">
        <f>'IEA energy consumption KTOE'!CW127*VLOOKUP($B122,IEO_TYBY,VLOOKUP(CX$121,Country_lookup,2,FALSE)+1,FALSE)*'Energy use, BAU, base year, GW'!$F$3</f>
        <v>0.10190535950436747</v>
      </c>
      <c r="CY122" s="2652">
        <f>'IEA energy consumption KTOE'!CX127*VLOOKUP($B122,IEO_TYBY,VLOOKUP(CY$121,Country_lookup,2,FALSE)+1,FALSE)*'Energy use, BAU, base year, GW'!$F$3</f>
        <v>4.1688556160877591E-2</v>
      </c>
      <c r="CZ122" s="2652">
        <f>'IEA energy consumption KTOE'!CY127*VLOOKUP($B122,IEO_TYBY,VLOOKUP(CZ$121,Country_lookup,2,FALSE)+1,FALSE)*'Energy use, BAU, base year, GW'!$F$3</f>
        <v>1.0869905013799195</v>
      </c>
      <c r="DA122" s="2652">
        <f>'IEA energy consumption KTOE'!CZ127*VLOOKUP($B122,IEO_TYBY,VLOOKUP(DA$121,Country_lookup,2,FALSE)+1,FALSE)*'Energy use, BAU, base year, GW'!$F$3</f>
        <v>0.43879906970984228</v>
      </c>
      <c r="DB122" s="2652">
        <f>'IEA energy consumption KTOE'!DA127*VLOOKUP($B122,IEO_TYBY,VLOOKUP(DB$121,Country_lookup,2,FALSE)+1,FALSE)*'Energy use, BAU, base year, GW'!$F$3</f>
        <v>4.0946634536494084</v>
      </c>
      <c r="DC122" s="2652">
        <f>'IEA energy consumption KTOE'!DB127*VLOOKUP($B122,IEO_TYBY,VLOOKUP(DC$121,Country_lookup,2,FALSE)+1,FALSE)*'Energy use, BAU, base year, GW'!$F$3</f>
        <v>1.8441400085566808</v>
      </c>
      <c r="DD122" s="2652">
        <f>'IEA energy consumption KTOE'!DC127*VLOOKUP($B122,IEO_TYBY,VLOOKUP(DD$121,Country_lookup,2,FALSE)+1,FALSE)*'Energy use, BAU, base year, GW'!$F$3</f>
        <v>4.6795484031603509</v>
      </c>
      <c r="DE122" s="2652">
        <f>'IEA energy consumption KTOE'!DD127*VLOOKUP($B122,IEO_TYBY,VLOOKUP(DE$121,Country_lookup,2,FALSE)+1,FALSE)*'Energy use, BAU, base year, GW'!$F$3</f>
        <v>1.1454110511252955</v>
      </c>
      <c r="DF122" s="2652">
        <f>'IEA energy consumption KTOE'!DE127*VLOOKUP($B122,IEO_TYBY,VLOOKUP(DF$121,Country_lookup,2,FALSE)+1,FALSE)*'Energy use, BAU, base year, GW'!$F$3</f>
        <v>34.734349021474777</v>
      </c>
      <c r="DG122" s="2652">
        <f>'IEA energy consumption KTOE'!DF127*VLOOKUP($B122,IEO_TYBY,VLOOKUP(DG$121,Country_lookup,2,FALSE)+1,FALSE)*'Energy use, BAU, base year, GW'!$F$3</f>
        <v>56.849731144190784</v>
      </c>
      <c r="DH122" s="2652">
        <f>'IEA energy consumption KTOE'!DG127*VLOOKUP($B122,IEO_TYBY,VLOOKUP(DH$121,Country_lookup,2,FALSE)+1,FALSE)*'Energy use, BAU, base year, GW'!$F$3</f>
        <v>0.12328742501537857</v>
      </c>
      <c r="DI122" s="2652">
        <f>'IEA energy consumption KTOE'!DH127*VLOOKUP($B122,IEO_TYBY,VLOOKUP(DI$121,Country_lookup,2,FALSE)+1,FALSE)*'Energy use, BAU, base year, GW'!$F$3</f>
        <v>0.37693712458816214</v>
      </c>
      <c r="DJ122" s="2652">
        <f>'IEA energy consumption KTOE'!DI127*VLOOKUP($B122,IEO_TYBY,VLOOKUP(DJ$121,Country_lookup,2,FALSE)+1,FALSE)*'Energy use, BAU, base year, GW'!$F$3</f>
        <v>15.314597764349902</v>
      </c>
      <c r="DK122" s="2652">
        <f>'IEA energy consumption KTOE'!DJ127*VLOOKUP($B122,IEO_TYBY,VLOOKUP(DK$121,Country_lookup,2,FALSE)+1,FALSE)*'Energy use, BAU, base year, GW'!$F$3</f>
        <v>0.83799067258122728</v>
      </c>
      <c r="DL122" s="2652">
        <f>'IEA energy consumption KTOE'!DK127*VLOOKUP($B122,IEO_TYBY,VLOOKUP(DL$121,Country_lookup,2,FALSE)+1,FALSE)*'Energy use, BAU, base year, GW'!$F$3</f>
        <v>0.15694808583461115</v>
      </c>
      <c r="DM122" s="2652">
        <f>'IEA energy consumption KTOE'!DL127*VLOOKUP($B122,IEO_TYBY,VLOOKUP(DM$121,Country_lookup,2,FALSE)+1,FALSE)*'Energy use, BAU, base year, GW'!$F$3</f>
        <v>7.6634342594786453</v>
      </c>
      <c r="DN122" s="2652">
        <f>'IEA energy consumption KTOE'!DM127*VLOOKUP($B122,IEO_TYBY,VLOOKUP(DN$121,Country_lookup,2,FALSE)+1,FALSE)*'Energy use, BAU, base year, GW'!$F$3</f>
        <v>7.8838386687993056</v>
      </c>
      <c r="DO122" s="2652">
        <f>'IEA energy consumption KTOE'!DN127*VLOOKUP($B122,IEO_TYBY,VLOOKUP(DO$121,Country_lookup,2,FALSE)+1,FALSE)*'Energy use, BAU, base year, GW'!$F$3</f>
        <v>0.32654814490034773</v>
      </c>
      <c r="DP122" s="2652">
        <f>'IEA energy consumption KTOE'!DO127*VLOOKUP($B122,IEO_TYBY,VLOOKUP(DP$121,Country_lookup,2,FALSE)+1,FALSE)*'Energy use, BAU, base year, GW'!$F$3</f>
        <v>0.54358546484053283</v>
      </c>
      <c r="DQ122" s="2652">
        <f>'IEA energy consumption KTOE'!DP127*VLOOKUP($B122,IEO_TYBY,VLOOKUP(DQ$121,Country_lookup,2,FALSE)+1,FALSE)*'Energy use, BAU, base year, GW'!$F$3</f>
        <v>2.4018662421475314</v>
      </c>
      <c r="DR122" s="2652">
        <f>'IEA energy consumption KTOE'!DQ127*VLOOKUP($B122,IEO_TYBY,VLOOKUP(DR$121,Country_lookup,2,FALSE)+1,FALSE)*'Energy use, BAU, base year, GW'!$F$3</f>
        <v>0.72728621918002845</v>
      </c>
      <c r="DS122" s="2652">
        <f>'IEA energy consumption KTOE'!DR127*VLOOKUP($B122,IEO_TYBY,VLOOKUP(DS$121,Country_lookup,2,FALSE)+1,FALSE)*'Energy use, BAU, base year, GW'!$F$3</f>
        <v>0.97853910707907954</v>
      </c>
      <c r="DT122" s="2652">
        <f>'IEA energy consumption KTOE'!DS127*VLOOKUP($B122,IEO_TYBY,VLOOKUP(DT$121,Country_lookup,2,FALSE)+1,FALSE)*'Energy use, BAU, base year, GW'!$F$3</f>
        <v>1.3272433964371905E-3</v>
      </c>
      <c r="DU122" s="2652">
        <f>'IEA energy consumption KTOE'!DT127*VLOOKUP($B122,IEO_TYBY,VLOOKUP(DU$121,Country_lookup,2,FALSE)+1,FALSE)*'Energy use, BAU, base year, GW'!$F$3</f>
        <v>0.1064755034223724</v>
      </c>
      <c r="DV122" s="2652">
        <f>'IEA energy consumption KTOE'!DU127*VLOOKUP($B122,IEO_TYBY,VLOOKUP(DV$121,Country_lookup,2,FALSE)+1,FALSE)*'Energy use, BAU, base year, GW'!$F$3</f>
        <v>45.918281719229363</v>
      </c>
      <c r="DW122" s="2652">
        <f>'IEA energy consumption KTOE'!DV127*VLOOKUP($B122,IEO_TYBY,VLOOKUP(DW$121,Country_lookup,2,FALSE)+1,FALSE)*'Energy use, BAU, base year, GW'!$F$3</f>
        <v>8.4059607965030828E-3</v>
      </c>
      <c r="DX122" s="2652">
        <f>'IEA energy consumption KTOE'!DW127*VLOOKUP($B122,IEO_TYBY,VLOOKUP(DX$121,Country_lookup,2,FALSE)+1,FALSE)*'Energy use, BAU, base year, GW'!$F$3</f>
        <v>4.3232576759428612E-2</v>
      </c>
      <c r="DY122" s="2652">
        <f>'IEA energy consumption KTOE'!DX127*VLOOKUP($B122,IEO_TYBY,VLOOKUP(DY$121,Country_lookup,2,FALSE)+1,FALSE)*'Energy use, BAU, base year, GW'!$F$3</f>
        <v>0.54918943870486814</v>
      </c>
      <c r="DZ122" s="2652">
        <f>'IEA energy consumption KTOE'!DY127*VLOOKUP($B122,IEO_TYBY,VLOOKUP(DZ$121,Country_lookup,2,FALSE)+1,FALSE)*'Energy use, BAU, base year, GW'!$F$3</f>
        <v>9.5752345581062315</v>
      </c>
      <c r="EA122" s="2652">
        <f>'IEA energy consumption KTOE'!DZ127*VLOOKUP($B122,IEO_TYBY,VLOOKUP(EA$121,Country_lookup,2,FALSE)+1,FALSE)*'Energy use, BAU, base year, GW'!$F$3</f>
        <v>0</v>
      </c>
      <c r="EB122" s="2652">
        <f>'IEA energy consumption KTOE'!EA127*VLOOKUP($B122,IEO_TYBY,VLOOKUP(EB$121,Country_lookup,2,FALSE)+1,FALSE)*'Energy use, BAU, base year, GW'!$F$3</f>
        <v>1.0843578548891846</v>
      </c>
      <c r="EC122" s="2652">
        <f>'IEA energy consumption KTOE'!EB127*VLOOKUP($B122,IEO_TYBY,VLOOKUP(EC$121,Country_lookup,2,FALSE)+1,FALSE)*'Energy use, BAU, base year, GW'!$F$3</f>
        <v>3.8705581512682405</v>
      </c>
      <c r="ED122" s="2652">
        <f>'IEA energy consumption KTOE'!EC127*VLOOKUP($B122,IEO_TYBY,VLOOKUP(ED$121,Country_lookup,2,FALSE)+1,FALSE)*'Energy use, BAU, base year, GW'!$F$3</f>
        <v>8.4541768021447226</v>
      </c>
      <c r="EE122" s="2652">
        <f>'IEA energy consumption KTOE'!ED127*VLOOKUP($B122,IEO_TYBY,VLOOKUP(EE$121,Country_lookup,2,FALSE)+1,FALSE)*'Energy use, BAU, base year, GW'!$F$3</f>
        <v>161.70704900894421</v>
      </c>
      <c r="EF122" s="2652">
        <f>'IEA energy consumption KTOE'!EE127*VLOOKUP($B122,IEO_TYBY,VLOOKUP(EF$121,Country_lookup,2,FALSE)+1,FALSE)*'Energy use, BAU, base year, GW'!$F$3</f>
        <v>0.10499340070146949</v>
      </c>
      <c r="EG122" s="2652">
        <f>'IEA energy consumption KTOE'!EF127*VLOOKUP($B122,IEO_TYBY,VLOOKUP(EG$121,Country_lookup,2,FALSE)+1,FALSE)*'Energy use, BAU, base year, GW'!$F$3</f>
        <v>0.45524448497795639</v>
      </c>
      <c r="EH122" s="2652">
        <f>'IEA energy consumption KTOE'!EG127*VLOOKUP($B122,IEO_TYBY,VLOOKUP(EH$121,Country_lookup,2,FALSE)+1,FALSE)*'Energy use, BAU, base year, GW'!$F$3</f>
        <v>1.5702689487263892</v>
      </c>
      <c r="EI122" s="2652">
        <f>'IEA energy consumption KTOE'!EH127*VLOOKUP($B122,IEO_TYBY,VLOOKUP(EI$121,Country_lookup,2,FALSE)+1,FALSE)*'Energy use, BAU, base year, GW'!$F$3</f>
        <v>4.1507330605692641</v>
      </c>
      <c r="EJ122" s="2652">
        <f>'IEA energy consumption KTOE'!EI127*VLOOKUP($B122,IEO_TYBY,VLOOKUP(EJ$121,Country_lookup,2,FALSE)+1,FALSE)*'Energy use, BAU, base year, GW'!$F$3</f>
        <v>2.9065518032051867E-2</v>
      </c>
      <c r="EK122" s="2652">
        <f>'IEA energy consumption KTOE'!EJ127*VLOOKUP($B122,IEO_TYBY,VLOOKUP(EK$121,Country_lookup,2,FALSE)+1,FALSE)*'Energy use, BAU, base year, GW'!$F$3</f>
        <v>0.17092120286222937</v>
      </c>
      <c r="EL122" s="2652">
        <f>'IEA energy consumption KTOE'!EK127*VLOOKUP($B122,IEO_TYBY,VLOOKUP(EL$121,Country_lookup,2,FALSE)+1,FALSE)*'Energy use, BAU, base year, GW'!$F$3</f>
        <v>4.7633777846850807E-2</v>
      </c>
      <c r="EM122" s="1646"/>
      <c r="EN122" s="1652">
        <f t="shared" ref="EN122:EN129" si="115">SUM(D122:EL122)</f>
        <v>1079.9781388919475</v>
      </c>
      <c r="EO122" s="1656"/>
      <c r="EP122" s="1646"/>
      <c r="EQ122" s="1646"/>
      <c r="ER122" s="1646"/>
      <c r="ES122" s="1646"/>
    </row>
    <row r="123" spans="1:149" ht="18" customHeight="1">
      <c r="A123" s="2980" t="str">
        <f>'IEA energy consumption KTOE'!A28</f>
        <v xml:space="preserve">  Natural gas</v>
      </c>
      <c r="B123" s="2994" t="str">
        <f t="shared" ref="B123:B129" si="116">B26</f>
        <v>I-NG</v>
      </c>
      <c r="C123" s="1646"/>
      <c r="D123" s="2652">
        <f>'IEA energy consumption KTOE'!C128*VLOOKUP($B123,IEO_TYBY,VLOOKUP(D$121,Country_lookup,2,FALSE)+1,FALSE)*'Energy use, BAU, base year, GW'!$F$3</f>
        <v>0</v>
      </c>
      <c r="E123" s="2652">
        <f>'IEA energy consumption KTOE'!D128*VLOOKUP($B123,IEO_TYBY,VLOOKUP(E$121,Country_lookup,2,FALSE)+1,FALSE)*'Energy use, BAU, base year, GW'!$F$3</f>
        <v>5.7260129030209574</v>
      </c>
      <c r="F123" s="2652">
        <f>'IEA energy consumption KTOE'!E128*VLOOKUP($B123,IEO_TYBY,VLOOKUP(F$121,Country_lookup,2,FALSE)+1,FALSE)*'Energy use, BAU, base year, GW'!$F$3</f>
        <v>0</v>
      </c>
      <c r="G123" s="2652">
        <f>'IEA energy consumption KTOE'!F128*VLOOKUP($B123,IEO_TYBY,VLOOKUP(G$121,Country_lookup,2,FALSE)+1,FALSE)*'Energy use, BAU, base year, GW'!$F$3</f>
        <v>3.545796716135996</v>
      </c>
      <c r="H123" s="2652">
        <f>'IEA energy consumption KTOE'!G128*VLOOKUP($B123,IEO_TYBY,VLOOKUP(H$121,Country_lookup,2,FALSE)+1,FALSE)*'Energy use, BAU, base year, GW'!$F$3</f>
        <v>0</v>
      </c>
      <c r="I123" s="2652">
        <f>'IEA energy consumption KTOE'!H128*VLOOKUP($B123,IEO_TYBY,VLOOKUP(I$121,Country_lookup,2,FALSE)+1,FALSE)*'Energy use, BAU, base year, GW'!$F$3</f>
        <v>1.7341805416000549</v>
      </c>
      <c r="J123" s="2652">
        <f>'IEA energy consumption KTOE'!I128*VLOOKUP($B123,IEO_TYBY,VLOOKUP(J$121,Country_lookup,2,FALSE)+1,FALSE)*'Energy use, BAU, base year, GW'!$F$3</f>
        <v>0.44932187070048474</v>
      </c>
      <c r="K123" s="2652">
        <f>'IEA energy consumption KTOE'!J128*VLOOKUP($B123,IEO_TYBY,VLOOKUP(K$121,Country_lookup,2,FALSE)+1,FALSE)*'Energy use, BAU, base year, GW'!$F$3</f>
        <v>3.9512343965196414E-2</v>
      </c>
      <c r="L123" s="2652">
        <f>'IEA energy consumption KTOE'!K128*VLOOKUP($B123,IEO_TYBY,VLOOKUP(L$121,Country_lookup,2,FALSE)+1,FALSE)*'Energy use, BAU, base year, GW'!$F$3</f>
        <v>3.7107502337859195</v>
      </c>
      <c r="M123" s="2652">
        <f>'IEA energy consumption KTOE'!L128*VLOOKUP($B123,IEO_TYBY,VLOOKUP(M$121,Country_lookup,2,FALSE)+1,FALSE)*'Energy use, BAU, base year, GW'!$F$3</f>
        <v>4.0998257156318525</v>
      </c>
      <c r="N123" s="2652">
        <f>'IEA energy consumption KTOE'!M128*VLOOKUP($B123,IEO_TYBY,VLOOKUP(N$121,Country_lookup,2,FALSE)+1,FALSE)*'Energy use, BAU, base year, GW'!$F$3</f>
        <v>1.6963966342390995</v>
      </c>
      <c r="O123" s="2652">
        <f>'IEA energy consumption KTOE'!N128*VLOOKUP($B123,IEO_TYBY,VLOOKUP(O$121,Country_lookup,2,FALSE)+1,FALSE)*'Energy use, BAU, base year, GW'!$F$3</f>
        <v>1.3151579834471334</v>
      </c>
      <c r="P123" s="2652">
        <f>'IEA energy consumption KTOE'!O128*VLOOKUP($B123,IEO_TYBY,VLOOKUP(P$121,Country_lookup,2,FALSE)+1,FALSE)*'Energy use, BAU, base year, GW'!$F$3</f>
        <v>0</v>
      </c>
      <c r="Q123" s="2652">
        <f>'IEA energy consumption KTOE'!P128*VLOOKUP($B123,IEO_TYBY,VLOOKUP(Q$121,Country_lookup,2,FALSE)+1,FALSE)*'Energy use, BAU, base year, GW'!$F$3</f>
        <v>0</v>
      </c>
      <c r="R123" s="2652">
        <f>'IEA energy consumption KTOE'!Q128*VLOOKUP($B123,IEO_TYBY,VLOOKUP(R$121,Country_lookup,2,FALSE)+1,FALSE)*'Energy use, BAU, base year, GW'!$F$3</f>
        <v>0</v>
      </c>
      <c r="S123" s="2652">
        <f>'IEA energy consumption KTOE'!R128*VLOOKUP($B123,IEO_TYBY,VLOOKUP(S$121,Country_lookup,2,FALSE)+1,FALSE)*'Energy use, BAU, base year, GW'!$F$3</f>
        <v>0</v>
      </c>
      <c r="T123" s="2652">
        <f>'IEA energy consumption KTOE'!S128*VLOOKUP($B123,IEO_TYBY,VLOOKUP(T$121,Country_lookup,2,FALSE)+1,FALSE)*'Energy use, BAU, base year, GW'!$F$3</f>
        <v>2.7157116637482339</v>
      </c>
      <c r="U123" s="2652">
        <f>'IEA energy consumption KTOE'!T128*VLOOKUP($B123,IEO_TYBY,VLOOKUP(U$121,Country_lookup,2,FALSE)+1,FALSE)*'Energy use, BAU, base year, GW'!$F$3</f>
        <v>2.7540133611527007</v>
      </c>
      <c r="V123" s="2652">
        <f>'IEA energy consumption KTOE'!U128*VLOOKUP($B123,IEO_TYBY,VLOOKUP(V$121,Country_lookup,2,FALSE)+1,FALSE)*'Energy use, BAU, base year, GW'!$F$3</f>
        <v>0.24234237631987132</v>
      </c>
      <c r="W123" s="2652">
        <f>'IEA energy consumption KTOE'!V128*VLOOKUP($B123,IEO_TYBY,VLOOKUP(W$121,Country_lookup,2,FALSE)+1,FALSE)*'Energy use, BAU, base year, GW'!$F$3</f>
        <v>0</v>
      </c>
      <c r="X123" s="2652">
        <f>'IEA energy consumption KTOE'!W128*VLOOKUP($B123,IEO_TYBY,VLOOKUP(X$121,Country_lookup,2,FALSE)+1,FALSE)*'Energy use, BAU, base year, GW'!$F$3</f>
        <v>0</v>
      </c>
      <c r="Y123" s="2652">
        <f>'IEA energy consumption KTOE'!X128*VLOOKUP($B123,IEO_TYBY,VLOOKUP(Y$121,Country_lookup,2,FALSE)+1,FALSE)*'Energy use, BAU, base year, GW'!$F$3</f>
        <v>6.643240039557428</v>
      </c>
      <c r="Z123" s="2652">
        <f>'IEA energy consumption KTOE'!Y128*VLOOKUP($B123,IEO_TYBY,VLOOKUP(Z$121,Country_lookup,2,FALSE)+1,FALSE)*'Energy use, BAU, base year, GW'!$F$3</f>
        <v>0.48606746387548039</v>
      </c>
      <c r="AA123" s="2652">
        <f>'IEA energy consumption KTOE'!Z128*VLOOKUP($B123,IEO_TYBY,VLOOKUP(AA$121,Country_lookup,2,FALSE)+1,FALSE)*'Energy use, BAU, base year, GW'!$F$3</f>
        <v>92.542990557029526</v>
      </c>
      <c r="AB123" s="2652">
        <f>'IEA energy consumption KTOE'!AA128*VLOOKUP($B123,IEO_TYBY,VLOOKUP(AB$121,Country_lookup,2,FALSE)+1,FALSE)*'Energy use, BAU, base year, GW'!$F$3</f>
        <v>0</v>
      </c>
      <c r="AC123" s="2652">
        <f>'IEA energy consumption KTOE'!AB128*VLOOKUP($B123,IEO_TYBY,VLOOKUP(AC$121,Country_lookup,2,FALSE)+1,FALSE)*'Energy use, BAU, base year, GW'!$F$3</f>
        <v>0</v>
      </c>
      <c r="AD123" s="2652">
        <f>'IEA energy consumption KTOE'!AC128*VLOOKUP($B123,IEO_TYBY,VLOOKUP(AD$121,Country_lookup,2,FALSE)+1,FALSE)*'Energy use, BAU, base year, GW'!$F$3</f>
        <v>0</v>
      </c>
      <c r="AE123" s="2652">
        <f>'IEA energy consumption KTOE'!AD128*VLOOKUP($B123,IEO_TYBY,VLOOKUP(AE$121,Country_lookup,2,FALSE)+1,FALSE)*'Energy use, BAU, base year, GW'!$F$3</f>
        <v>0</v>
      </c>
      <c r="AF123" s="2652">
        <f>'IEA energy consumption KTOE'!AE128*VLOOKUP($B123,IEO_TYBY,VLOOKUP(AF$121,Country_lookup,2,FALSE)+1,FALSE)*'Energy use, BAU, base year, GW'!$F$3</f>
        <v>0</v>
      </c>
      <c r="AG123" s="2652">
        <f>'IEA energy consumption KTOE'!AF128*VLOOKUP($B123,IEO_TYBY,VLOOKUP(AG$121,Country_lookup,2,FALSE)+1,FALSE)*'Energy use, BAU, base year, GW'!$F$3</f>
        <v>0</v>
      </c>
      <c r="AH123" s="2652">
        <f>'IEA energy consumption KTOE'!AG128*VLOOKUP($B123,IEO_TYBY,VLOOKUP(AH$121,Country_lookup,2,FALSE)+1,FALSE)*'Energy use, BAU, base year, GW'!$F$3</f>
        <v>0.52288001847276588</v>
      </c>
      <c r="AI123" s="2652">
        <f>'IEA energy consumption KTOE'!AH128*VLOOKUP($B123,IEO_TYBY,VLOOKUP(AI$121,Country_lookup,2,FALSE)+1,FALSE)*'Energy use, BAU, base year, GW'!$F$3</f>
        <v>0</v>
      </c>
      <c r="AJ123" s="2652">
        <f>'IEA energy consumption KTOE'!AI128*VLOOKUP($B123,IEO_TYBY,VLOOKUP(AJ$121,Country_lookup,2,FALSE)+1,FALSE)*'Energy use, BAU, base year, GW'!$F$3</f>
        <v>0</v>
      </c>
      <c r="AK123" s="2652">
        <f>'IEA energy consumption KTOE'!AJ128*VLOOKUP($B123,IEO_TYBY,VLOOKUP(AK$121,Country_lookup,2,FALSE)+1,FALSE)*'Energy use, BAU, base year, GW'!$F$3</f>
        <v>0.17830232964304951</v>
      </c>
      <c r="AL123" s="2652">
        <f>'IEA energy consumption KTOE'!AK128*VLOOKUP($B123,IEO_TYBY,VLOOKUP(AL$121,Country_lookup,2,FALSE)+1,FALSE)*'Energy use, BAU, base year, GW'!$F$3</f>
        <v>0</v>
      </c>
      <c r="AM123" s="2652">
        <f>'IEA energy consumption KTOE'!AL128*VLOOKUP($B123,IEO_TYBY,VLOOKUP(AM$121,Country_lookup,2,FALSE)+1,FALSE)*'Energy use, BAU, base year, GW'!$F$3</f>
        <v>0</v>
      </c>
      <c r="AN123" s="2652">
        <f>'IEA energy consumption KTOE'!AM128*VLOOKUP($B123,IEO_TYBY,VLOOKUP(AN$121,Country_lookup,2,FALSE)+1,FALSE)*'Energy use, BAU, base year, GW'!$F$3</f>
        <v>0</v>
      </c>
      <c r="AO123" s="2652">
        <f>'IEA energy consumption KTOE'!AN128*VLOOKUP($B123,IEO_TYBY,VLOOKUP(AO$121,Country_lookup,2,FALSE)+1,FALSE)*'Energy use, BAU, base year, GW'!$F$3</f>
        <v>13.746352893896201</v>
      </c>
      <c r="AP123" s="2652">
        <f>'IEA energy consumption KTOE'!AO128*VLOOKUP($B123,IEO_TYBY,VLOOKUP(AP$121,Country_lookup,2,FALSE)+1,FALSE)*'Energy use, BAU, base year, GW'!$F$3</f>
        <v>0</v>
      </c>
      <c r="AQ123" s="2652">
        <f>'IEA energy consumption KTOE'!AP128*VLOOKUP($B123,IEO_TYBY,VLOOKUP(AQ$121,Country_lookup,2,FALSE)+1,FALSE)*'Energy use, BAU, base year, GW'!$F$3</f>
        <v>0</v>
      </c>
      <c r="AR123" s="2652">
        <f>'IEA energy consumption KTOE'!AQ128*VLOOKUP($B123,IEO_TYBY,VLOOKUP(AR$121,Country_lookup,2,FALSE)+1,FALSE)*'Energy use, BAU, base year, GW'!$F$3</f>
        <v>1.5690605008588356E-2</v>
      </c>
      <c r="AS123" s="2652">
        <f>'IEA energy consumption KTOE'!AR128*VLOOKUP($B123,IEO_TYBY,VLOOKUP(AS$121,Country_lookup,2,FALSE)+1,FALSE)*'Energy use, BAU, base year, GW'!$F$3</f>
        <v>0</v>
      </c>
      <c r="AT123" s="2652">
        <f>'IEA energy consumption KTOE'!AS128*VLOOKUP($B123,IEO_TYBY,VLOOKUP(AT$121,Country_lookup,2,FALSE)+1,FALSE)*'Energy use, BAU, base year, GW'!$F$3</f>
        <v>3.5660465928609907E-2</v>
      </c>
      <c r="AU123" s="2652">
        <f>'IEA energy consumption KTOE'!AT128*VLOOKUP($B123,IEO_TYBY,VLOOKUP(AU$121,Country_lookup,2,FALSE)+1,FALSE)*'Energy use, BAU, base year, GW'!$F$3</f>
        <v>2.1053939084251287</v>
      </c>
      <c r="AV123" s="2652">
        <f>'IEA energy consumption KTOE'!AU128*VLOOKUP($B123,IEO_TYBY,VLOOKUP(AV$121,Country_lookup,2,FALSE)+1,FALSE)*'Energy use, BAU, base year, GW'!$F$3</f>
        <v>0</v>
      </c>
      <c r="AW123" s="2652">
        <f>'IEA energy consumption KTOE'!AV128*VLOOKUP($B123,IEO_TYBY,VLOOKUP(AW$121,Country_lookup,2,FALSE)+1,FALSE)*'Energy use, BAU, base year, GW'!$F$3</f>
        <v>0.19492756356163565</v>
      </c>
      <c r="AX123" s="2652">
        <f>'IEA energy consumption KTOE'!AW128*VLOOKUP($B123,IEO_TYBY,VLOOKUP(AX$121,Country_lookup,2,FALSE)+1,FALSE)*'Energy use, BAU, base year, GW'!$F$3</f>
        <v>2.9327167179688787</v>
      </c>
      <c r="AY123" s="2652">
        <f>'IEA energy consumption KTOE'!AX128*VLOOKUP($B123,IEO_TYBY,VLOOKUP(AY$121,Country_lookup,2,FALSE)+1,FALSE)*'Energy use, BAU, base year, GW'!$F$3</f>
        <v>0</v>
      </c>
      <c r="AZ123" s="2652">
        <f>'IEA energy consumption KTOE'!AY128*VLOOKUP($B123,IEO_TYBY,VLOOKUP(AZ$121,Country_lookup,2,FALSE)+1,FALSE)*'Energy use, BAU, base year, GW'!$F$3</f>
        <v>0</v>
      </c>
      <c r="BA123" s="2652">
        <f>'IEA energy consumption KTOE'!AZ128*VLOOKUP($B123,IEO_TYBY,VLOOKUP(BA$121,Country_lookup,2,FALSE)+1,FALSE)*'Energy use, BAU, base year, GW'!$F$3</f>
        <v>0.51921638392056024</v>
      </c>
      <c r="BB123" s="2652">
        <f>'IEA energy consumption KTOE'!BA128*VLOOKUP($B123,IEO_TYBY,VLOOKUP(BB$121,Country_lookup,2,FALSE)+1,FALSE)*'Energy use, BAU, base year, GW'!$F$3</f>
        <v>0</v>
      </c>
      <c r="BC123" s="2652">
        <f>'IEA energy consumption KTOE'!BB128*VLOOKUP($B123,IEO_TYBY,VLOOKUP(BC$121,Country_lookup,2,FALSE)+1,FALSE)*'Energy use, BAU, base year, GW'!$F$3</f>
        <v>0</v>
      </c>
      <c r="BD123" s="2652">
        <f>'IEA energy consumption KTOE'!BC128*VLOOKUP($B123,IEO_TYBY,VLOOKUP(BD$121,Country_lookup,2,FALSE)+1,FALSE)*'Energy use, BAU, base year, GW'!$F$3</f>
        <v>0</v>
      </c>
      <c r="BE123" s="2652">
        <f>'IEA energy consumption KTOE'!BD128*VLOOKUP($B123,IEO_TYBY,VLOOKUP(BE$121,Country_lookup,2,FALSE)+1,FALSE)*'Energy use, BAU, base year, GW'!$F$3</f>
        <v>0</v>
      </c>
      <c r="BF123" s="2652">
        <f>'IEA energy consumption KTOE'!BE128*VLOOKUP($B123,IEO_TYBY,VLOOKUP(BF$121,Country_lookup,2,FALSE)+1,FALSE)*'Energy use, BAU, base year, GW'!$F$3</f>
        <v>0.64759406126355579</v>
      </c>
      <c r="BG123" s="2652">
        <f>'IEA energy consumption KTOE'!BF128*VLOOKUP($B123,IEO_TYBY,VLOOKUP(BG$121,Country_lookup,2,FALSE)+1,FALSE)*'Energy use, BAU, base year, GW'!$F$3</f>
        <v>0</v>
      </c>
      <c r="BH123" s="2652">
        <f>'IEA energy consumption KTOE'!BG128*VLOOKUP($B123,IEO_TYBY,VLOOKUP(BH$121,Country_lookup,2,FALSE)+1,FALSE)*'Energy use, BAU, base year, GW'!$F$3</f>
        <v>55.158915970964415</v>
      </c>
      <c r="BI123" s="2652">
        <f>'IEA energy consumption KTOE'!BH128*VLOOKUP($B123,IEO_TYBY,VLOOKUP(BI$121,Country_lookup,2,FALSE)+1,FALSE)*'Energy use, BAU, base year, GW'!$F$3</f>
        <v>11.913261680930237</v>
      </c>
      <c r="BJ123" s="2652">
        <f>'IEA energy consumption KTOE'!BI128*VLOOKUP($B123,IEO_TYBY,VLOOKUP(BJ$121,Country_lookup,2,FALSE)+1,FALSE)*'Energy use, BAU, base year, GW'!$F$3</f>
        <v>29.233696493532356</v>
      </c>
      <c r="BK123" s="2652">
        <f>'IEA energy consumption KTOE'!BJ128*VLOOKUP($B123,IEO_TYBY,VLOOKUP(BK$121,Country_lookup,2,FALSE)+1,FALSE)*'Energy use, BAU, base year, GW'!$F$3</f>
        <v>0</v>
      </c>
      <c r="BL123" s="2652">
        <f>'IEA energy consumption KTOE'!BK128*VLOOKUP($B123,IEO_TYBY,VLOOKUP(BL$121,Country_lookup,2,FALSE)+1,FALSE)*'Energy use, BAU, base year, GW'!$F$3</f>
        <v>0</v>
      </c>
      <c r="BM123" s="2652">
        <f>'IEA energy consumption KTOE'!BL128*VLOOKUP($B123,IEO_TYBY,VLOOKUP(BM$121,Country_lookup,2,FALSE)+1,FALSE)*'Energy use, BAU, base year, GW'!$F$3</f>
        <v>0</v>
      </c>
      <c r="BN123" s="2652">
        <f>'IEA energy consumption KTOE'!BM128*VLOOKUP($B123,IEO_TYBY,VLOOKUP(BN$121,Country_lookup,2,FALSE)+1,FALSE)*'Energy use, BAU, base year, GW'!$F$3</f>
        <v>0.52920131438057094</v>
      </c>
      <c r="BO123" s="2652">
        <f>'IEA energy consumption KTOE'!BN128*VLOOKUP($B123,IEO_TYBY,VLOOKUP(BO$121,Country_lookup,2,FALSE)+1,FALSE)*'Energy use, BAU, base year, GW'!$F$3</f>
        <v>0</v>
      </c>
      <c r="BP123" s="2652">
        <f>'IEA energy consumption KTOE'!BO128*VLOOKUP($B123,IEO_TYBY,VLOOKUP(BP$121,Country_lookup,2,FALSE)+1,FALSE)*'Energy use, BAU, base year, GW'!$F$3</f>
        <v>0.48310004951824148</v>
      </c>
      <c r="BQ123" s="2652">
        <f>'IEA energy consumption KTOE'!BP128*VLOOKUP($B123,IEO_TYBY,VLOOKUP(BQ$121,Country_lookup,2,FALSE)+1,FALSE)*'Energy use, BAU, base year, GW'!$F$3</f>
        <v>0</v>
      </c>
      <c r="BR123" s="2652">
        <f>'IEA energy consumption KTOE'!BQ128*VLOOKUP($B123,IEO_TYBY,VLOOKUP(BR$121,Country_lookup,2,FALSE)+1,FALSE)*'Energy use, BAU, base year, GW'!$F$3</f>
        <v>0.2489277669807374</v>
      </c>
      <c r="BS123" s="2652">
        <f>'IEA energy consumption KTOE'!BR128*VLOOKUP($B123,IEO_TYBY,VLOOKUP(BS$121,Country_lookup,2,FALSE)+1,FALSE)*'Energy use, BAU, base year, GW'!$F$3</f>
        <v>0</v>
      </c>
      <c r="BT123" s="2652">
        <f>'IEA energy consumption KTOE'!BS128*VLOOKUP($B123,IEO_TYBY,VLOOKUP(BT$121,Country_lookup,2,FALSE)+1,FALSE)*'Energy use, BAU, base year, GW'!$F$3</f>
        <v>0</v>
      </c>
      <c r="BU123" s="2652">
        <f>'IEA energy consumption KTOE'!BT128*VLOOKUP($B123,IEO_TYBY,VLOOKUP(BU$121,Country_lookup,2,FALSE)+1,FALSE)*'Energy use, BAU, base year, GW'!$F$3</f>
        <v>0</v>
      </c>
      <c r="BV123" s="2652">
        <f>'IEA energy consumption KTOE'!BU128*VLOOKUP($B123,IEO_TYBY,VLOOKUP(BV$121,Country_lookup,2,FALSE)+1,FALSE)*'Energy use, BAU, base year, GW'!$F$3</f>
        <v>0</v>
      </c>
      <c r="BW123" s="2652">
        <f>'IEA energy consumption KTOE'!BV128*VLOOKUP($B123,IEO_TYBY,VLOOKUP(BW$121,Country_lookup,2,FALSE)+1,FALSE)*'Energy use, BAU, base year, GW'!$F$3</f>
        <v>0</v>
      </c>
      <c r="BX123" s="2652">
        <f>'IEA energy consumption KTOE'!BW128*VLOOKUP($B123,IEO_TYBY,VLOOKUP(BX$121,Country_lookup,2,FALSE)+1,FALSE)*'Energy use, BAU, base year, GW'!$F$3</f>
        <v>1.3170781321732137E-3</v>
      </c>
      <c r="BY123" s="2652">
        <f>'IEA energy consumption KTOE'!BX128*VLOOKUP($B123,IEO_TYBY,VLOOKUP(BY$121,Country_lookup,2,FALSE)+1,FALSE)*'Energy use, BAU, base year, GW'!$F$3</f>
        <v>0</v>
      </c>
      <c r="BZ123" s="2652">
        <f>'IEA energy consumption KTOE'!BY128*VLOOKUP($B123,IEO_TYBY,VLOOKUP(BZ$121,Country_lookup,2,FALSE)+1,FALSE)*'Energy use, BAU, base year, GW'!$F$3</f>
        <v>0</v>
      </c>
      <c r="CA123" s="2652">
        <f>'IEA energy consumption KTOE'!BZ128*VLOOKUP($B123,IEO_TYBY,VLOOKUP(CA$121,Country_lookup,2,FALSE)+1,FALSE)*'Energy use, BAU, base year, GW'!$F$3</f>
        <v>2.6048129473217481</v>
      </c>
      <c r="CB123" s="2652">
        <f>'IEA energy consumption KTOE'!CA128*VLOOKUP($B123,IEO_TYBY,VLOOKUP(CB$121,Country_lookup,2,FALSE)+1,FALSE)*'Energy use, BAU, base year, GW'!$F$3</f>
        <v>1.4079565232931657</v>
      </c>
      <c r="CC123" s="2652">
        <f>'IEA energy consumption KTOE'!CB128*VLOOKUP($B123,IEO_TYBY,VLOOKUP(CC$121,Country_lookup,2,FALSE)+1,FALSE)*'Energy use, BAU, base year, GW'!$F$3</f>
        <v>0</v>
      </c>
      <c r="CD123" s="2652">
        <f>'IEA energy consumption KTOE'!CC128*VLOOKUP($B123,IEO_TYBY,VLOOKUP(CD$121,Country_lookup,2,FALSE)+1,FALSE)*'Energy use, BAU, base year, GW'!$F$3</f>
        <v>0</v>
      </c>
      <c r="CE123" s="2652">
        <f>'IEA energy consumption KTOE'!CD128*VLOOKUP($B123,IEO_TYBY,VLOOKUP(CE$121,Country_lookup,2,FALSE)+1,FALSE)*'Energy use, BAU, base year, GW'!$F$3</f>
        <v>15.846717657377029</v>
      </c>
      <c r="CF123" s="2652">
        <f>'IEA energy consumption KTOE'!CE128*VLOOKUP($B123,IEO_TYBY,VLOOKUP(CF$121,Country_lookup,2,FALSE)+1,FALSE)*'Energy use, BAU, base year, GW'!$F$3</f>
        <v>0</v>
      </c>
      <c r="CG123" s="2652">
        <f>'IEA energy consumption KTOE'!CF128*VLOOKUP($B123,IEO_TYBY,VLOOKUP(CG$121,Country_lookup,2,FALSE)+1,FALSE)*'Energy use, BAU, base year, GW'!$F$3</f>
        <v>5.9052431493577977</v>
      </c>
      <c r="CH123" s="2652">
        <f>'IEA energy consumption KTOE'!CG128*VLOOKUP($B123,IEO_TYBY,VLOOKUP(CH$121,Country_lookup,2,FALSE)+1,FALSE)*'Energy use, BAU, base year, GW'!$F$3</f>
        <v>0</v>
      </c>
      <c r="CI123" s="2652">
        <f>'IEA energy consumption KTOE'!CH128*VLOOKUP($B123,IEO_TYBY,VLOOKUP(CI$121,Country_lookup,2,FALSE)+1,FALSE)*'Energy use, BAU, base year, GW'!$F$3</f>
        <v>0</v>
      </c>
      <c r="CJ123" s="2652">
        <f>'IEA energy consumption KTOE'!CI128*VLOOKUP($B123,IEO_TYBY,VLOOKUP(CJ$121,Country_lookup,2,FALSE)+1,FALSE)*'Energy use, BAU, base year, GW'!$F$3</f>
        <v>0</v>
      </c>
      <c r="CK123" s="2652">
        <f>'IEA energy consumption KTOE'!CJ128*VLOOKUP($B123,IEO_TYBY,VLOOKUP(CK$121,Country_lookup,2,FALSE)+1,FALSE)*'Energy use, BAU, base year, GW'!$F$3</f>
        <v>0</v>
      </c>
      <c r="CL123" s="2652">
        <f>'IEA energy consumption KTOE'!CK128*VLOOKUP($B123,IEO_TYBY,VLOOKUP(CL$121,Country_lookup,2,FALSE)+1,FALSE)*'Energy use, BAU, base year, GW'!$F$3</f>
        <v>0</v>
      </c>
      <c r="CM123" s="2652">
        <f>'IEA energy consumption KTOE'!CL128*VLOOKUP($B123,IEO_TYBY,VLOOKUP(CM$121,Country_lookup,2,FALSE)+1,FALSE)*'Energy use, BAU, base year, GW'!$F$3</f>
        <v>0.407011683363452</v>
      </c>
      <c r="CN123" s="2652">
        <f>'IEA energy consumption KTOE'!CM128*VLOOKUP($B123,IEO_TYBY,VLOOKUP(CN$121,Country_lookup,2,FALSE)+1,FALSE)*'Energy use, BAU, base year, GW'!$F$3</f>
        <v>0</v>
      </c>
      <c r="CO123" s="2652">
        <f>'IEA energy consumption KTOE'!CN128*VLOOKUP($B123,IEO_TYBY,VLOOKUP(CO$121,Country_lookup,2,FALSE)+1,FALSE)*'Energy use, BAU, base year, GW'!$F$3</f>
        <v>0</v>
      </c>
      <c r="CP123" s="2652">
        <f>'IEA energy consumption KTOE'!CO128*VLOOKUP($B123,IEO_TYBY,VLOOKUP(CP$121,Country_lookup,2,FALSE)+1,FALSE)*'Energy use, BAU, base year, GW'!$F$3</f>
        <v>2.8613957861116583</v>
      </c>
      <c r="CQ123" s="2652">
        <f>'IEA energy consumption KTOE'!CP128*VLOOKUP($B123,IEO_TYBY,VLOOKUP(CQ$121,Country_lookup,2,FALSE)+1,FALSE)*'Energy use, BAU, base year, GW'!$F$3</f>
        <v>0</v>
      </c>
      <c r="CR123" s="2652">
        <f>'IEA energy consumption KTOE'!CQ128*VLOOKUP($B123,IEO_TYBY,VLOOKUP(CR$121,Country_lookup,2,FALSE)+1,FALSE)*'Energy use, BAU, base year, GW'!$F$3</f>
        <v>1.8195555836480575</v>
      </c>
      <c r="CS123" s="2652">
        <f>'IEA energy consumption KTOE'!CR128*VLOOKUP($B123,IEO_TYBY,VLOOKUP(CS$121,Country_lookup,2,FALSE)+1,FALSE)*'Energy use, BAU, base year, GW'!$F$3</f>
        <v>0</v>
      </c>
      <c r="CT123" s="2652">
        <f>'IEA energy consumption KTOE'!CS128*VLOOKUP($B123,IEO_TYBY,VLOOKUP(CT$121,Country_lookup,2,FALSE)+1,FALSE)*'Energy use, BAU, base year, GW'!$F$3</f>
        <v>3.5526118867487333</v>
      </c>
      <c r="CU123" s="2652">
        <f>'IEA energy consumption KTOE'!CT128*VLOOKUP($B123,IEO_TYBY,VLOOKUP(CU$121,Country_lookup,2,FALSE)+1,FALSE)*'Energy use, BAU, base year, GW'!$F$3</f>
        <v>0.55915610576060326</v>
      </c>
      <c r="CV123" s="2652">
        <f>'IEA energy consumption KTOE'!CU128*VLOOKUP($B123,IEO_TYBY,VLOOKUP(CV$121,Country_lookup,2,FALSE)+1,FALSE)*'Energy use, BAU, base year, GW'!$F$3</f>
        <v>4.1999784984392869</v>
      </c>
      <c r="CW123" s="2652">
        <f>'IEA energy consumption KTOE'!CV128*VLOOKUP($B123,IEO_TYBY,VLOOKUP(CW$121,Country_lookup,2,FALSE)+1,FALSE)*'Energy use, BAU, base year, GW'!$F$3</f>
        <v>7.7748144187018529</v>
      </c>
      <c r="CX123" s="2652">
        <f>'IEA energy consumption KTOE'!CW128*VLOOKUP($B123,IEO_TYBY,VLOOKUP(CX$121,Country_lookup,2,FALSE)+1,FALSE)*'Energy use, BAU, base year, GW'!$F$3</f>
        <v>0</v>
      </c>
      <c r="CY123" s="2652">
        <f>'IEA energy consumption KTOE'!CX128*VLOOKUP($B123,IEO_TYBY,VLOOKUP(CY$121,Country_lookup,2,FALSE)+1,FALSE)*'Energy use, BAU, base year, GW'!$F$3</f>
        <v>0</v>
      </c>
      <c r="CZ123" s="2652">
        <f>'IEA energy consumption KTOE'!CY128*VLOOKUP($B123,IEO_TYBY,VLOOKUP(CZ$121,Country_lookup,2,FALSE)+1,FALSE)*'Energy use, BAU, base year, GW'!$F$3</f>
        <v>0</v>
      </c>
      <c r="DA123" s="2652">
        <f>'IEA energy consumption KTOE'!CZ128*VLOOKUP($B123,IEO_TYBY,VLOOKUP(DA$121,Country_lookup,2,FALSE)+1,FALSE)*'Energy use, BAU, base year, GW'!$F$3</f>
        <v>0</v>
      </c>
      <c r="DB123" s="2652">
        <f>'IEA energy consumption KTOE'!DA128*VLOOKUP($B123,IEO_TYBY,VLOOKUP(DB$121,Country_lookup,2,FALSE)+1,FALSE)*'Energy use, BAU, base year, GW'!$F$3</f>
        <v>2.8613957861116583</v>
      </c>
      <c r="DC123" s="2652">
        <f>'IEA energy consumption KTOE'!DB128*VLOOKUP($B123,IEO_TYBY,VLOOKUP(DC$121,Country_lookup,2,FALSE)+1,FALSE)*'Energy use, BAU, base year, GW'!$F$3</f>
        <v>0</v>
      </c>
      <c r="DD123" s="2652">
        <f>'IEA energy consumption KTOE'!DC128*VLOOKUP($B123,IEO_TYBY,VLOOKUP(DD$121,Country_lookup,2,FALSE)+1,FALSE)*'Energy use, BAU, base year, GW'!$F$3</f>
        <v>7.535346038591805</v>
      </c>
      <c r="DE123" s="2652">
        <f>'IEA energy consumption KTOE'!DD128*VLOOKUP($B123,IEO_TYBY,VLOOKUP(DE$121,Country_lookup,2,FALSE)+1,FALSE)*'Energy use, BAU, base year, GW'!$F$3</f>
        <v>1.2103948034671834</v>
      </c>
      <c r="DF123" s="2652">
        <f>'IEA energy consumption KTOE'!DE128*VLOOKUP($B123,IEO_TYBY,VLOOKUP(DF$121,Country_lookup,2,FALSE)+1,FALSE)*'Energy use, BAU, base year, GW'!$F$3</f>
        <v>33.286473119093451</v>
      </c>
      <c r="DG123" s="2652">
        <f>'IEA energy consumption KTOE'!DF128*VLOOKUP($B123,IEO_TYBY,VLOOKUP(DG$121,Country_lookup,2,FALSE)+1,FALSE)*'Energy use, BAU, base year, GW'!$F$3</f>
        <v>14.338388133865989</v>
      </c>
      <c r="DH123" s="2652">
        <f>'IEA energy consumption KTOE'!DG128*VLOOKUP($B123,IEO_TYBY,VLOOKUP(DH$121,Country_lookup,2,FALSE)+1,FALSE)*'Energy use, BAU, base year, GW'!$F$3</f>
        <v>0</v>
      </c>
      <c r="DI123" s="2652">
        <f>'IEA energy consumption KTOE'!DH128*VLOOKUP($B123,IEO_TYBY,VLOOKUP(DI$121,Country_lookup,2,FALSE)+1,FALSE)*'Energy use, BAU, base year, GW'!$F$3</f>
        <v>2.2390328246944636E-2</v>
      </c>
      <c r="DJ123" s="2652">
        <f>'IEA energy consumption KTOE'!DI128*VLOOKUP($B123,IEO_TYBY,VLOOKUP(DJ$121,Country_lookup,2,FALSE)+1,FALSE)*'Energy use, BAU, base year, GW'!$F$3</f>
        <v>0</v>
      </c>
      <c r="DK123" s="2652">
        <f>'IEA energy consumption KTOE'!DJ128*VLOOKUP($B123,IEO_TYBY,VLOOKUP(DK$121,Country_lookup,2,FALSE)+1,FALSE)*'Energy use, BAU, base year, GW'!$F$3</f>
        <v>0.45645396388620679</v>
      </c>
      <c r="DL123" s="2652">
        <f>'IEA energy consumption KTOE'!DK128*VLOOKUP($B123,IEO_TYBY,VLOOKUP(DL$121,Country_lookup,2,FALSE)+1,FALSE)*'Energy use, BAU, base year, GW'!$F$3</f>
        <v>5.7056745485775844E-3</v>
      </c>
      <c r="DM123" s="2652">
        <f>'IEA energy consumption KTOE'!DL128*VLOOKUP($B123,IEO_TYBY,VLOOKUP(DM$121,Country_lookup,2,FALSE)+1,FALSE)*'Energy use, BAU, base year, GW'!$F$3</f>
        <v>0</v>
      </c>
      <c r="DN123" s="2652">
        <f>'IEA energy consumption KTOE'!DM128*VLOOKUP($B123,IEO_TYBY,VLOOKUP(DN$121,Country_lookup,2,FALSE)+1,FALSE)*'Energy use, BAU, base year, GW'!$F$3</f>
        <v>0.50495219754911624</v>
      </c>
      <c r="DO123" s="2652">
        <f>'IEA energy consumption KTOE'!DN128*VLOOKUP($B123,IEO_TYBY,VLOOKUP(DO$121,Country_lookup,2,FALSE)+1,FALSE)*'Energy use, BAU, base year, GW'!$F$3</f>
        <v>0</v>
      </c>
      <c r="DP123" s="2652">
        <f>'IEA energy consumption KTOE'!DO128*VLOOKUP($B123,IEO_TYBY,VLOOKUP(DP$121,Country_lookup,2,FALSE)+1,FALSE)*'Energy use, BAU, base year, GW'!$F$3</f>
        <v>0</v>
      </c>
      <c r="DQ123" s="2652">
        <f>'IEA energy consumption KTOE'!DP128*VLOOKUP($B123,IEO_TYBY,VLOOKUP(DQ$121,Country_lookup,2,FALSE)+1,FALSE)*'Energy use, BAU, base year, GW'!$F$3</f>
        <v>0.13693618916586203</v>
      </c>
      <c r="DR123" s="2652">
        <f>'IEA energy consumption KTOE'!DQ128*VLOOKUP($B123,IEO_TYBY,VLOOKUP(DR$121,Country_lookup,2,FALSE)+1,FALSE)*'Energy use, BAU, base year, GW'!$F$3</f>
        <v>0</v>
      </c>
      <c r="DS123" s="2652">
        <f>'IEA energy consumption KTOE'!DR128*VLOOKUP($B123,IEO_TYBY,VLOOKUP(DS$121,Country_lookup,2,FALSE)+1,FALSE)*'Energy use, BAU, base year, GW'!$F$3</f>
        <v>1.7384526385481296</v>
      </c>
      <c r="DT123" s="2652">
        <f>'IEA energy consumption KTOE'!DS128*VLOOKUP($B123,IEO_TYBY,VLOOKUP(DT$121,Country_lookup,2,FALSE)+1,FALSE)*'Energy use, BAU, base year, GW'!$F$3</f>
        <v>0</v>
      </c>
      <c r="DU123" s="2652">
        <f>'IEA energy consumption KTOE'!DT128*VLOOKUP($B123,IEO_TYBY,VLOOKUP(DU$121,Country_lookup,2,FALSE)+1,FALSE)*'Energy use, BAU, base year, GW'!$F$3</f>
        <v>0</v>
      </c>
      <c r="DV123" s="2652">
        <f>'IEA energy consumption KTOE'!DU128*VLOOKUP($B123,IEO_TYBY,VLOOKUP(DV$121,Country_lookup,2,FALSE)+1,FALSE)*'Energy use, BAU, base year, GW'!$F$3</f>
        <v>4.2156903554214482</v>
      </c>
      <c r="DW123" s="2652">
        <f>'IEA energy consumption KTOE'!DV128*VLOOKUP($B123,IEO_TYBY,VLOOKUP(DW$121,Country_lookup,2,FALSE)+1,FALSE)*'Energy use, BAU, base year, GW'!$F$3</f>
        <v>0</v>
      </c>
      <c r="DX123" s="2652">
        <f>'IEA energy consumption KTOE'!DW128*VLOOKUP($B123,IEO_TYBY,VLOOKUP(DX$121,Country_lookup,2,FALSE)+1,FALSE)*'Energy use, BAU, base year, GW'!$F$3</f>
        <v>19.474668604087469</v>
      </c>
      <c r="DY123" s="2652">
        <f>'IEA energy consumption KTOE'!DX128*VLOOKUP($B123,IEO_TYBY,VLOOKUP(DY$121,Country_lookup,2,FALSE)+1,FALSE)*'Energy use, BAU, base year, GW'!$F$3</f>
        <v>0</v>
      </c>
      <c r="DZ123" s="2652">
        <f>'IEA energy consumption KTOE'!DY128*VLOOKUP($B123,IEO_TYBY,VLOOKUP(DZ$121,Country_lookup,2,FALSE)+1,FALSE)*'Energy use, BAU, base year, GW'!$F$3</f>
        <v>0.37657452020612059</v>
      </c>
      <c r="EA123" s="2652">
        <f>'IEA energy consumption KTOE'!DZ128*VLOOKUP($B123,IEO_TYBY,VLOOKUP(EA$121,Country_lookup,2,FALSE)+1,FALSE)*'Energy use, BAU, base year, GW'!$F$3</f>
        <v>0</v>
      </c>
      <c r="EB123" s="2652">
        <f>'IEA energy consumption KTOE'!EA128*VLOOKUP($B123,IEO_TYBY,VLOOKUP(EB$121,Country_lookup,2,FALSE)+1,FALSE)*'Energy use, BAU, base year, GW'!$F$3</f>
        <v>6.4642194727061337</v>
      </c>
      <c r="EC123" s="2652">
        <f>'IEA energy consumption KTOE'!EB128*VLOOKUP($B123,IEO_TYBY,VLOOKUP(EC$121,Country_lookup,2,FALSE)+1,FALSE)*'Energy use, BAU, base year, GW'!$F$3</f>
        <v>0.75076538726680286</v>
      </c>
      <c r="ED123" s="2652">
        <f>'IEA energy consumption KTOE'!EC128*VLOOKUP($B123,IEO_TYBY,VLOOKUP(ED$121,Country_lookup,2,FALSE)+1,FALSE)*'Energy use, BAU, base year, GW'!$F$3</f>
        <v>0.63618271216640065</v>
      </c>
      <c r="EE123" s="2652">
        <f>'IEA energy consumption KTOE'!ED128*VLOOKUP($B123,IEO_TYBY,VLOOKUP(EE$121,Country_lookup,2,FALSE)+1,FALSE)*'Energy use, BAU, base year, GW'!$F$3</f>
        <v>23.94411621860997</v>
      </c>
      <c r="EF123" s="2652">
        <f>'IEA energy consumption KTOE'!EE128*VLOOKUP($B123,IEO_TYBY,VLOOKUP(EF$121,Country_lookup,2,FALSE)+1,FALSE)*'Energy use, BAU, base year, GW'!$F$3</f>
        <v>0</v>
      </c>
      <c r="EG123" s="2652">
        <f>'IEA energy consumption KTOE'!EF128*VLOOKUP($B123,IEO_TYBY,VLOOKUP(EG$121,Country_lookup,2,FALSE)+1,FALSE)*'Energy use, BAU, base year, GW'!$F$3</f>
        <v>2.0546418861902138</v>
      </c>
      <c r="EH123" s="2652">
        <f>'IEA energy consumption KTOE'!EG128*VLOOKUP($B123,IEO_TYBY,VLOOKUP(EH$121,Country_lookup,2,FALSE)+1,FALSE)*'Energy use, BAU, base year, GW'!$F$3</f>
        <v>0</v>
      </c>
      <c r="EI123" s="2652">
        <f>'IEA energy consumption KTOE'!EH128*VLOOKUP($B123,IEO_TYBY,VLOOKUP(EI$121,Country_lookup,2,FALSE)+1,FALSE)*'Energy use, BAU, base year, GW'!$F$3</f>
        <v>0</v>
      </c>
      <c r="EJ123" s="2652">
        <f>'IEA energy consumption KTOE'!EI128*VLOOKUP($B123,IEO_TYBY,VLOOKUP(EJ$121,Country_lookup,2,FALSE)+1,FALSE)*'Energy use, BAU, base year, GW'!$F$3</f>
        <v>0</v>
      </c>
      <c r="EK123" s="2652">
        <f>'IEA energy consumption KTOE'!EJ128*VLOOKUP($B123,IEO_TYBY,VLOOKUP(EK$121,Country_lookup,2,FALSE)+1,FALSE)*'Energy use, BAU, base year, GW'!$F$3</f>
        <v>0</v>
      </c>
      <c r="EL123" s="2652">
        <f>'IEA energy consumption KTOE'!EK128*VLOOKUP($B123,IEO_TYBY,VLOOKUP(EL$121,Country_lookup,2,FALSE)+1,FALSE)*'Energy use, BAU, base year, GW'!$F$3</f>
        <v>0</v>
      </c>
      <c r="EM123" s="1646"/>
      <c r="EN123" s="1652">
        <f t="shared" si="115"/>
        <v>413.12147797659048</v>
      </c>
      <c r="EO123" s="1656"/>
      <c r="EP123" s="1646"/>
      <c r="EQ123" s="1646"/>
      <c r="ER123" s="1646"/>
      <c r="ES123" s="1646"/>
    </row>
    <row r="124" spans="1:149" ht="18" customHeight="1">
      <c r="A124" s="2980" t="str">
        <f>'IEA energy consumption KTOE'!A29</f>
        <v xml:space="preserve">  Coal</v>
      </c>
      <c r="B124" s="2994" t="str">
        <f t="shared" si="116"/>
        <v>I-C</v>
      </c>
      <c r="C124" s="1646"/>
      <c r="D124" s="2652">
        <f>'IEA energy consumption KTOE'!C129*VLOOKUP($B124,IEO_TYBY,VLOOKUP(D$121,Country_lookup,2,FALSE)+1,FALSE)*'Energy use, BAU, base year, GW'!$F$3</f>
        <v>0</v>
      </c>
      <c r="E124" s="2652">
        <f>'IEA energy consumption KTOE'!D129*VLOOKUP($B124,IEO_TYBY,VLOOKUP(E$121,Country_lookup,2,FALSE)+1,FALSE)*'Energy use, BAU, base year, GW'!$F$3</f>
        <v>0</v>
      </c>
      <c r="F124" s="2652">
        <f>'IEA energy consumption KTOE'!E129*VLOOKUP($B124,IEO_TYBY,VLOOKUP(F$121,Country_lookup,2,FALSE)+1,FALSE)*'Energy use, BAU, base year, GW'!$F$3</f>
        <v>0</v>
      </c>
      <c r="G124" s="2652">
        <f>'IEA energy consumption KTOE'!F129*VLOOKUP($B124,IEO_TYBY,VLOOKUP(G$121,Country_lookup,2,FALSE)+1,FALSE)*'Energy use, BAU, base year, GW'!$F$3</f>
        <v>0</v>
      </c>
      <c r="H124" s="2652">
        <f>'IEA energy consumption KTOE'!G129*VLOOKUP($B124,IEO_TYBY,VLOOKUP(H$121,Country_lookup,2,FALSE)+1,FALSE)*'Energy use, BAU, base year, GW'!$F$3</f>
        <v>0</v>
      </c>
      <c r="I124" s="2652">
        <f>'IEA energy consumption KTOE'!H129*VLOOKUP($B124,IEO_TYBY,VLOOKUP(I$121,Country_lookup,2,FALSE)+1,FALSE)*'Energy use, BAU, base year, GW'!$F$3</f>
        <v>0</v>
      </c>
      <c r="J124" s="2652">
        <f>'IEA energy consumption KTOE'!I129*VLOOKUP($B124,IEO_TYBY,VLOOKUP(J$121,Country_lookup,2,FALSE)+1,FALSE)*'Energy use, BAU, base year, GW'!$F$3</f>
        <v>3.6095758379407941E-2</v>
      </c>
      <c r="K124" s="2652">
        <f>'IEA energy consumption KTOE'!J129*VLOOKUP($B124,IEO_TYBY,VLOOKUP(K$121,Country_lookup,2,FALSE)+1,FALSE)*'Energy use, BAU, base year, GW'!$F$3</f>
        <v>0</v>
      </c>
      <c r="L124" s="2652">
        <f>'IEA energy consumption KTOE'!K129*VLOOKUP($B124,IEO_TYBY,VLOOKUP(L$121,Country_lookup,2,FALSE)+1,FALSE)*'Energy use, BAU, base year, GW'!$F$3</f>
        <v>0</v>
      </c>
      <c r="M124" s="2652">
        <f>'IEA energy consumption KTOE'!L129*VLOOKUP($B124,IEO_TYBY,VLOOKUP(M$121,Country_lookup,2,FALSE)+1,FALSE)*'Energy use, BAU, base year, GW'!$F$3</f>
        <v>0</v>
      </c>
      <c r="N124" s="2652">
        <f>'IEA energy consumption KTOE'!M129*VLOOKUP($B124,IEO_TYBY,VLOOKUP(N$121,Country_lookup,2,FALSE)+1,FALSE)*'Energy use, BAU, base year, GW'!$F$3</f>
        <v>1.9680533072314196E-2</v>
      </c>
      <c r="O124" s="2652">
        <f>'IEA energy consumption KTOE'!N129*VLOOKUP($B124,IEO_TYBY,VLOOKUP(O$121,Country_lookup,2,FALSE)+1,FALSE)*'Energy use, BAU, base year, GW'!$F$3</f>
        <v>8.0521307154063873E-2</v>
      </c>
      <c r="P124" s="2652">
        <f>'IEA energy consumption KTOE'!O129*VLOOKUP($B124,IEO_TYBY,VLOOKUP(P$121,Country_lookup,2,FALSE)+1,FALSE)*'Energy use, BAU, base year, GW'!$F$3</f>
        <v>0</v>
      </c>
      <c r="Q124" s="2652">
        <f>'IEA energy consumption KTOE'!P129*VLOOKUP($B124,IEO_TYBY,VLOOKUP(Q$121,Country_lookup,2,FALSE)+1,FALSE)*'Energy use, BAU, base year, GW'!$F$3</f>
        <v>0</v>
      </c>
      <c r="R124" s="2652">
        <f>'IEA energy consumption KTOE'!Q129*VLOOKUP($B124,IEO_TYBY,VLOOKUP(R$121,Country_lookup,2,FALSE)+1,FALSE)*'Energy use, BAU, base year, GW'!$F$3</f>
        <v>0</v>
      </c>
      <c r="S124" s="2652">
        <f>'IEA energy consumption KTOE'!R129*VLOOKUP($B124,IEO_TYBY,VLOOKUP(S$121,Country_lookup,2,FALSE)+1,FALSE)*'Energy use, BAU, base year, GW'!$F$3</f>
        <v>0</v>
      </c>
      <c r="T124" s="2652">
        <f>'IEA energy consumption KTOE'!S129*VLOOKUP($B124,IEO_TYBY,VLOOKUP(T$121,Country_lookup,2,FALSE)+1,FALSE)*'Energy use, BAU, base year, GW'!$F$3</f>
        <v>0.21877856883922858</v>
      </c>
      <c r="U124" s="2652">
        <f>'IEA energy consumption KTOE'!T129*VLOOKUP($B124,IEO_TYBY,VLOOKUP(U$121,Country_lookup,2,FALSE)+1,FALSE)*'Energy use, BAU, base year, GW'!$F$3</f>
        <v>0</v>
      </c>
      <c r="V124" s="2652">
        <f>'IEA energy consumption KTOE'!U129*VLOOKUP($B124,IEO_TYBY,VLOOKUP(V$121,Country_lookup,2,FALSE)+1,FALSE)*'Energy use, BAU, base year, GW'!$F$3</f>
        <v>5.6854873320018789E-2</v>
      </c>
      <c r="W124" s="2652">
        <f>'IEA energy consumption KTOE'!V129*VLOOKUP($B124,IEO_TYBY,VLOOKUP(W$121,Country_lookup,2,FALSE)+1,FALSE)*'Energy use, BAU, base year, GW'!$F$3</f>
        <v>0</v>
      </c>
      <c r="X124" s="2652">
        <f>'IEA energy consumption KTOE'!W129*VLOOKUP($B124,IEO_TYBY,VLOOKUP(X$121,Country_lookup,2,FALSE)+1,FALSE)*'Energy use, BAU, base year, GW'!$F$3</f>
        <v>0</v>
      </c>
      <c r="Y124" s="2652">
        <f>'IEA energy consumption KTOE'!X129*VLOOKUP($B124,IEO_TYBY,VLOOKUP(Y$121,Country_lookup,2,FALSE)+1,FALSE)*'Energy use, BAU, base year, GW'!$F$3</f>
        <v>0.75200789015642777</v>
      </c>
      <c r="Z124" s="2652">
        <f>'IEA energy consumption KTOE'!Y129*VLOOKUP($B124,IEO_TYBY,VLOOKUP(Z$121,Country_lookup,2,FALSE)+1,FALSE)*'Energy use, BAU, base year, GW'!$F$3</f>
        <v>0</v>
      </c>
      <c r="AA124" s="2652">
        <f>'IEA energy consumption KTOE'!Z129*VLOOKUP($B124,IEO_TYBY,VLOOKUP(AA$121,Country_lookup,2,FALSE)+1,FALSE)*'Energy use, BAU, base year, GW'!$F$3</f>
        <v>76.220551713017556</v>
      </c>
      <c r="AB124" s="2652">
        <f>'IEA energy consumption KTOE'!AA129*VLOOKUP($B124,IEO_TYBY,VLOOKUP(AB$121,Country_lookup,2,FALSE)+1,FALSE)*'Energy use, BAU, base year, GW'!$F$3</f>
        <v>0.41847842737012314</v>
      </c>
      <c r="AC124" s="2652">
        <f>'IEA energy consumption KTOE'!AB129*VLOOKUP($B124,IEO_TYBY,VLOOKUP(AC$121,Country_lookup,2,FALSE)+1,FALSE)*'Energy use, BAU, base year, GW'!$F$3</f>
        <v>0</v>
      </c>
      <c r="AD124" s="2652">
        <f>'IEA energy consumption KTOE'!AC129*VLOOKUP($B124,IEO_TYBY,VLOOKUP(AD$121,Country_lookup,2,FALSE)+1,FALSE)*'Energy use, BAU, base year, GW'!$F$3</f>
        <v>0</v>
      </c>
      <c r="AE124" s="2652">
        <f>'IEA energy consumption KTOE'!AD129*VLOOKUP($B124,IEO_TYBY,VLOOKUP(AE$121,Country_lookup,2,FALSE)+1,FALSE)*'Energy use, BAU, base year, GW'!$F$3</f>
        <v>0</v>
      </c>
      <c r="AF124" s="2652">
        <f>'IEA energy consumption KTOE'!AE129*VLOOKUP($B124,IEO_TYBY,VLOOKUP(AF$121,Country_lookup,2,FALSE)+1,FALSE)*'Energy use, BAU, base year, GW'!$F$3</f>
        <v>0</v>
      </c>
      <c r="AG124" s="2652">
        <f>'IEA energy consumption KTOE'!AF129*VLOOKUP($B124,IEO_TYBY,VLOOKUP(AG$121,Country_lookup,2,FALSE)+1,FALSE)*'Energy use, BAU, base year, GW'!$F$3</f>
        <v>0</v>
      </c>
      <c r="AH124" s="2652">
        <f>'IEA energy consumption KTOE'!AG129*VLOOKUP($B124,IEO_TYBY,VLOOKUP(AH$121,Country_lookup,2,FALSE)+1,FALSE)*'Energy use, BAU, base year, GW'!$F$3</f>
        <v>0</v>
      </c>
      <c r="AI124" s="2652">
        <f>'IEA energy consumption KTOE'!AH129*VLOOKUP($B124,IEO_TYBY,VLOOKUP(AI$121,Country_lookup,2,FALSE)+1,FALSE)*'Energy use, BAU, base year, GW'!$F$3</f>
        <v>0</v>
      </c>
      <c r="AJ124" s="2652">
        <f>'IEA energy consumption KTOE'!AI129*VLOOKUP($B124,IEO_TYBY,VLOOKUP(AJ$121,Country_lookup,2,FALSE)+1,FALSE)*'Energy use, BAU, base year, GW'!$F$3</f>
        <v>0</v>
      </c>
      <c r="AK124" s="2652">
        <f>'IEA energy consumption KTOE'!AJ129*VLOOKUP($B124,IEO_TYBY,VLOOKUP(AK$121,Country_lookup,2,FALSE)+1,FALSE)*'Energy use, BAU, base year, GW'!$F$3</f>
        <v>0.3956650437742793</v>
      </c>
      <c r="AL124" s="2652">
        <f>'IEA energy consumption KTOE'!AK129*VLOOKUP($B124,IEO_TYBY,VLOOKUP(AL$121,Country_lookup,2,FALSE)+1,FALSE)*'Energy use, BAU, base year, GW'!$F$3</f>
        <v>0</v>
      </c>
      <c r="AM124" s="2652">
        <f>'IEA energy consumption KTOE'!AL129*VLOOKUP($B124,IEO_TYBY,VLOOKUP(AM$121,Country_lookup,2,FALSE)+1,FALSE)*'Energy use, BAU, base year, GW'!$F$3</f>
        <v>0</v>
      </c>
      <c r="AN124" s="2652">
        <f>'IEA energy consumption KTOE'!AM129*VLOOKUP($B124,IEO_TYBY,VLOOKUP(AN$121,Country_lookup,2,FALSE)+1,FALSE)*'Energy use, BAU, base year, GW'!$F$3</f>
        <v>0</v>
      </c>
      <c r="AO124" s="2652">
        <f>'IEA energy consumption KTOE'!AN129*VLOOKUP($B124,IEO_TYBY,VLOOKUP(AO$121,Country_lookup,2,FALSE)+1,FALSE)*'Energy use, BAU, base year, GW'!$F$3</f>
        <v>0</v>
      </c>
      <c r="AP124" s="2652">
        <f>'IEA energy consumption KTOE'!AO129*VLOOKUP($B124,IEO_TYBY,VLOOKUP(AP$121,Country_lookup,2,FALSE)+1,FALSE)*'Energy use, BAU, base year, GW'!$F$3</f>
        <v>0</v>
      </c>
      <c r="AQ124" s="2652">
        <f>'IEA energy consumption KTOE'!AP129*VLOOKUP($B124,IEO_TYBY,VLOOKUP(AQ$121,Country_lookup,2,FALSE)+1,FALSE)*'Energy use, BAU, base year, GW'!$F$3</f>
        <v>0</v>
      </c>
      <c r="AR124" s="2652">
        <f>'IEA energy consumption KTOE'!AQ129*VLOOKUP($B124,IEO_TYBY,VLOOKUP(AR$121,Country_lookup,2,FALSE)+1,FALSE)*'Energy use, BAU, base year, GW'!$F$3</f>
        <v>2.776596798415995E-2</v>
      </c>
      <c r="AS124" s="2652">
        <f>'IEA energy consumption KTOE'!AR129*VLOOKUP($B124,IEO_TYBY,VLOOKUP(AS$121,Country_lookup,2,FALSE)+1,FALSE)*'Energy use, BAU, base year, GW'!$F$3</f>
        <v>0</v>
      </c>
      <c r="AT124" s="2652">
        <f>'IEA energy consumption KTOE'!AS129*VLOOKUP($B124,IEO_TYBY,VLOOKUP(AT$121,Country_lookup,2,FALSE)+1,FALSE)*'Energy use, BAU, base year, GW'!$F$3</f>
        <v>2.7765967984159953E-3</v>
      </c>
      <c r="AU124" s="2652">
        <f>'IEA energy consumption KTOE'!AT129*VLOOKUP($B124,IEO_TYBY,VLOOKUP(AU$121,Country_lookup,2,FALSE)+1,FALSE)*'Energy use, BAU, base year, GW'!$F$3</f>
        <v>0.10134578314218384</v>
      </c>
      <c r="AV124" s="2652">
        <f>'IEA energy consumption KTOE'!AU129*VLOOKUP($B124,IEO_TYBY,VLOOKUP(AV$121,Country_lookup,2,FALSE)+1,FALSE)*'Energy use, BAU, base year, GW'!$F$3</f>
        <v>0</v>
      </c>
      <c r="AW124" s="2652">
        <f>'IEA energy consumption KTOE'!AV129*VLOOKUP($B124,IEO_TYBY,VLOOKUP(AW$121,Country_lookup,2,FALSE)+1,FALSE)*'Energy use, BAU, base year, GW'!$F$3</f>
        <v>0</v>
      </c>
      <c r="AX124" s="2652">
        <f>'IEA energy consumption KTOE'!AW129*VLOOKUP($B124,IEO_TYBY,VLOOKUP(AX$121,Country_lookup,2,FALSE)+1,FALSE)*'Energy use, BAU, base year, GW'!$F$3</f>
        <v>0.50811721411012711</v>
      </c>
      <c r="AY124" s="2652">
        <f>'IEA energy consumption KTOE'!AX129*VLOOKUP($B124,IEO_TYBY,VLOOKUP(AY$121,Country_lookup,2,FALSE)+1,FALSE)*'Energy use, BAU, base year, GW'!$F$3</f>
        <v>0</v>
      </c>
      <c r="AZ124" s="2652">
        <f>'IEA energy consumption KTOE'!AY129*VLOOKUP($B124,IEO_TYBY,VLOOKUP(AZ$121,Country_lookup,2,FALSE)+1,FALSE)*'Energy use, BAU, base year, GW'!$F$3</f>
        <v>0</v>
      </c>
      <c r="BA124" s="2652">
        <f>'IEA energy consumption KTOE'!AZ129*VLOOKUP($B124,IEO_TYBY,VLOOKUP(BA$121,Country_lookup,2,FALSE)+1,FALSE)*'Energy use, BAU, base year, GW'!$F$3</f>
        <v>0</v>
      </c>
      <c r="BB124" s="2652">
        <f>'IEA energy consumption KTOE'!BA129*VLOOKUP($B124,IEO_TYBY,VLOOKUP(BB$121,Country_lookup,2,FALSE)+1,FALSE)*'Energy use, BAU, base year, GW'!$F$3</f>
        <v>0</v>
      </c>
      <c r="BC124" s="2652">
        <f>'IEA energy consumption KTOE'!BB129*VLOOKUP($B124,IEO_TYBY,VLOOKUP(BC$121,Country_lookup,2,FALSE)+1,FALSE)*'Energy use, BAU, base year, GW'!$F$3</f>
        <v>0</v>
      </c>
      <c r="BD124" s="2652">
        <f>'IEA energy consumption KTOE'!BC129*VLOOKUP($B124,IEO_TYBY,VLOOKUP(BD$121,Country_lookup,2,FALSE)+1,FALSE)*'Energy use, BAU, base year, GW'!$F$3</f>
        <v>0</v>
      </c>
      <c r="BE124" s="2652">
        <f>'IEA energy consumption KTOE'!BD129*VLOOKUP($B124,IEO_TYBY,VLOOKUP(BE$121,Country_lookup,2,FALSE)+1,FALSE)*'Energy use, BAU, base year, GW'!$F$3</f>
        <v>0</v>
      </c>
      <c r="BF124" s="2652">
        <f>'IEA energy consumption KTOE'!BE129*VLOOKUP($B124,IEO_TYBY,VLOOKUP(BF$121,Country_lookup,2,FALSE)+1,FALSE)*'Energy use, BAU, base year, GW'!$F$3</f>
        <v>0</v>
      </c>
      <c r="BG124" s="2652">
        <f>'IEA energy consumption KTOE'!BF129*VLOOKUP($B124,IEO_TYBY,VLOOKUP(BG$121,Country_lookup,2,FALSE)+1,FALSE)*'Energy use, BAU, base year, GW'!$F$3</f>
        <v>0</v>
      </c>
      <c r="BH124" s="2652">
        <f>'IEA energy consumption KTOE'!BG129*VLOOKUP($B124,IEO_TYBY,VLOOKUP(BH$121,Country_lookup,2,FALSE)+1,FALSE)*'Energy use, BAU, base year, GW'!$F$3</f>
        <v>0</v>
      </c>
      <c r="BI124" s="2652">
        <f>'IEA energy consumption KTOE'!BH129*VLOOKUP($B124,IEO_TYBY,VLOOKUP(BI$121,Country_lookup,2,FALSE)+1,FALSE)*'Energy use, BAU, base year, GW'!$F$3</f>
        <v>0</v>
      </c>
      <c r="BJ124" s="2652">
        <f>'IEA energy consumption KTOE'!BI129*VLOOKUP($B124,IEO_TYBY,VLOOKUP(BJ$121,Country_lookup,2,FALSE)+1,FALSE)*'Energy use, BAU, base year, GW'!$F$3</f>
        <v>0.71137339928521615</v>
      </c>
      <c r="BK124" s="2652">
        <f>'IEA energy consumption KTOE'!BJ129*VLOOKUP($B124,IEO_TYBY,VLOOKUP(BK$121,Country_lookup,2,FALSE)+1,FALSE)*'Energy use, BAU, base year, GW'!$F$3</f>
        <v>0</v>
      </c>
      <c r="BL124" s="2652">
        <f>'IEA energy consumption KTOE'!BK129*VLOOKUP($B124,IEO_TYBY,VLOOKUP(BL$121,Country_lookup,2,FALSE)+1,FALSE)*'Energy use, BAU, base year, GW'!$F$3</f>
        <v>0</v>
      </c>
      <c r="BM124" s="2652">
        <f>'IEA energy consumption KTOE'!BL129*VLOOKUP($B124,IEO_TYBY,VLOOKUP(BM$121,Country_lookup,2,FALSE)+1,FALSE)*'Energy use, BAU, base year, GW'!$F$3</f>
        <v>0</v>
      </c>
      <c r="BN124" s="2652">
        <f>'IEA energy consumption KTOE'!BM129*VLOOKUP($B124,IEO_TYBY,VLOOKUP(BN$121,Country_lookup,2,FALSE)+1,FALSE)*'Energy use, BAU, base year, GW'!$F$3</f>
        <v>0.19575007428832766</v>
      </c>
      <c r="BO124" s="2652">
        <f>'IEA energy consumption KTOE'!BN129*VLOOKUP($B124,IEO_TYBY,VLOOKUP(BO$121,Country_lookup,2,FALSE)+1,FALSE)*'Energy use, BAU, base year, GW'!$F$3</f>
        <v>0</v>
      </c>
      <c r="BP124" s="2652">
        <f>'IEA energy consumption KTOE'!BO129*VLOOKUP($B124,IEO_TYBY,VLOOKUP(BP$121,Country_lookup,2,FALSE)+1,FALSE)*'Energy use, BAU, base year, GW'!$F$3</f>
        <v>0.38135396513977898</v>
      </c>
      <c r="BQ124" s="2652">
        <f>'IEA energy consumption KTOE'!BP129*VLOOKUP($B124,IEO_TYBY,VLOOKUP(BQ$121,Country_lookup,2,FALSE)+1,FALSE)*'Energy use, BAU, base year, GW'!$F$3</f>
        <v>0</v>
      </c>
      <c r="BR124" s="2652">
        <f>'IEA energy consumption KTOE'!BQ129*VLOOKUP($B124,IEO_TYBY,VLOOKUP(BR$121,Country_lookup,2,FALSE)+1,FALSE)*'Energy use, BAU, base year, GW'!$F$3</f>
        <v>0</v>
      </c>
      <c r="BS124" s="2652">
        <f>'IEA energy consumption KTOE'!BR129*VLOOKUP($B124,IEO_TYBY,VLOOKUP(BS$121,Country_lookup,2,FALSE)+1,FALSE)*'Energy use, BAU, base year, GW'!$F$3</f>
        <v>0</v>
      </c>
      <c r="BT124" s="2652">
        <f>'IEA energy consumption KTOE'!BS129*VLOOKUP($B124,IEO_TYBY,VLOOKUP(BT$121,Country_lookup,2,FALSE)+1,FALSE)*'Energy use, BAU, base year, GW'!$F$3</f>
        <v>0</v>
      </c>
      <c r="BU124" s="2652">
        <f>'IEA energy consumption KTOE'!BT129*VLOOKUP($B124,IEO_TYBY,VLOOKUP(BU$121,Country_lookup,2,FALSE)+1,FALSE)*'Energy use, BAU, base year, GW'!$F$3</f>
        <v>1.0348152039871004</v>
      </c>
      <c r="BV124" s="2652">
        <f>'IEA energy consumption KTOE'!BU129*VLOOKUP($B124,IEO_TYBY,VLOOKUP(BV$121,Country_lookup,2,FALSE)+1,FALSE)*'Energy use, BAU, base year, GW'!$F$3</f>
        <v>0</v>
      </c>
      <c r="BW124" s="2652">
        <f>'IEA energy consumption KTOE'!BV129*VLOOKUP($B124,IEO_TYBY,VLOOKUP(BW$121,Country_lookup,2,FALSE)+1,FALSE)*'Energy use, BAU, base year, GW'!$F$3</f>
        <v>0</v>
      </c>
      <c r="BX124" s="2652">
        <f>'IEA energy consumption KTOE'!BW129*VLOOKUP($B124,IEO_TYBY,VLOOKUP(BX$121,Country_lookup,2,FALSE)+1,FALSE)*'Energy use, BAU, base year, GW'!$F$3</f>
        <v>0</v>
      </c>
      <c r="BY124" s="2652">
        <f>'IEA energy consumption KTOE'!BX129*VLOOKUP($B124,IEO_TYBY,VLOOKUP(BY$121,Country_lookup,2,FALSE)+1,FALSE)*'Energy use, BAU, base year, GW'!$F$3</f>
        <v>0</v>
      </c>
      <c r="BZ124" s="2652">
        <f>'IEA energy consumption KTOE'!BY129*VLOOKUP($B124,IEO_TYBY,VLOOKUP(BZ$121,Country_lookup,2,FALSE)+1,FALSE)*'Energy use, BAU, base year, GW'!$F$3</f>
        <v>0</v>
      </c>
      <c r="CA124" s="2652">
        <f>'IEA energy consumption KTOE'!BZ129*VLOOKUP($B124,IEO_TYBY,VLOOKUP(CA$121,Country_lookup,2,FALSE)+1,FALSE)*'Energy use, BAU, base year, GW'!$F$3</f>
        <v>0</v>
      </c>
      <c r="CB124" s="2652">
        <f>'IEA energy consumption KTOE'!CA129*VLOOKUP($B124,IEO_TYBY,VLOOKUP(CB$121,Country_lookup,2,FALSE)+1,FALSE)*'Energy use, BAU, base year, GW'!$F$3</f>
        <v>0</v>
      </c>
      <c r="CC124" s="2652">
        <f>'IEA energy consumption KTOE'!CB129*VLOOKUP($B124,IEO_TYBY,VLOOKUP(CC$121,Country_lookup,2,FALSE)+1,FALSE)*'Energy use, BAU, base year, GW'!$F$3</f>
        <v>0</v>
      </c>
      <c r="CD124" s="2652">
        <f>'IEA energy consumption KTOE'!CC129*VLOOKUP($B124,IEO_TYBY,VLOOKUP(CD$121,Country_lookup,2,FALSE)+1,FALSE)*'Energy use, BAU, base year, GW'!$F$3</f>
        <v>0</v>
      </c>
      <c r="CE124" s="2652">
        <f>'IEA energy consumption KTOE'!CD129*VLOOKUP($B124,IEO_TYBY,VLOOKUP(CE$121,Country_lookup,2,FALSE)+1,FALSE)*'Energy use, BAU, base year, GW'!$F$3</f>
        <v>0</v>
      </c>
      <c r="CF124" s="2652">
        <f>'IEA energy consumption KTOE'!CE129*VLOOKUP($B124,IEO_TYBY,VLOOKUP(CF$121,Country_lookup,2,FALSE)+1,FALSE)*'Energy use, BAU, base year, GW'!$F$3</f>
        <v>0</v>
      </c>
      <c r="CG124" s="2652">
        <f>'IEA energy consumption KTOE'!CF129*VLOOKUP($B124,IEO_TYBY,VLOOKUP(CG$121,Country_lookup,2,FALSE)+1,FALSE)*'Energy use, BAU, base year, GW'!$F$3</f>
        <v>0</v>
      </c>
      <c r="CH124" s="2652">
        <f>'IEA energy consumption KTOE'!CG129*VLOOKUP($B124,IEO_TYBY,VLOOKUP(CH$121,Country_lookup,2,FALSE)+1,FALSE)*'Energy use, BAU, base year, GW'!$F$3</f>
        <v>0</v>
      </c>
      <c r="CI124" s="2652">
        <f>'IEA energy consumption KTOE'!CH129*VLOOKUP($B124,IEO_TYBY,VLOOKUP(CI$121,Country_lookup,2,FALSE)+1,FALSE)*'Energy use, BAU, base year, GW'!$F$3</f>
        <v>0</v>
      </c>
      <c r="CJ124" s="2652">
        <f>'IEA energy consumption KTOE'!CI129*VLOOKUP($B124,IEO_TYBY,VLOOKUP(CJ$121,Country_lookup,2,FALSE)+1,FALSE)*'Energy use, BAU, base year, GW'!$F$3</f>
        <v>0</v>
      </c>
      <c r="CK124" s="2652">
        <f>'IEA energy consumption KTOE'!CJ129*VLOOKUP($B124,IEO_TYBY,VLOOKUP(CK$121,Country_lookup,2,FALSE)+1,FALSE)*'Energy use, BAU, base year, GW'!$F$3</f>
        <v>0</v>
      </c>
      <c r="CL124" s="2652">
        <f>'IEA energy consumption KTOE'!CK129*VLOOKUP($B124,IEO_TYBY,VLOOKUP(CL$121,Country_lookup,2,FALSE)+1,FALSE)*'Energy use, BAU, base year, GW'!$F$3</f>
        <v>0</v>
      </c>
      <c r="CM124" s="2652">
        <f>'IEA energy consumption KTOE'!CL129*VLOOKUP($B124,IEO_TYBY,VLOOKUP(CM$121,Country_lookup,2,FALSE)+1,FALSE)*'Energy use, BAU, base year, GW'!$F$3</f>
        <v>0</v>
      </c>
      <c r="CN124" s="2652">
        <f>'IEA energy consumption KTOE'!CM129*VLOOKUP($B124,IEO_TYBY,VLOOKUP(CN$121,Country_lookup,2,FALSE)+1,FALSE)*'Energy use, BAU, base year, GW'!$F$3</f>
        <v>0</v>
      </c>
      <c r="CO124" s="2652">
        <f>'IEA energy consumption KTOE'!CN129*VLOOKUP($B124,IEO_TYBY,VLOOKUP(CO$121,Country_lookup,2,FALSE)+1,FALSE)*'Energy use, BAU, base year, GW'!$F$3</f>
        <v>0</v>
      </c>
      <c r="CP124" s="2652">
        <f>'IEA energy consumption KTOE'!CO129*VLOOKUP($B124,IEO_TYBY,VLOOKUP(CP$121,Country_lookup,2,FALSE)+1,FALSE)*'Energy use, BAU, base year, GW'!$F$3</f>
        <v>0.3082022446241755</v>
      </c>
      <c r="CQ124" s="2652">
        <f>'IEA energy consumption KTOE'!CP129*VLOOKUP($B124,IEO_TYBY,VLOOKUP(CQ$121,Country_lookup,2,FALSE)+1,FALSE)*'Energy use, BAU, base year, GW'!$F$3</f>
        <v>0</v>
      </c>
      <c r="CR124" s="2652">
        <f>'IEA energy consumption KTOE'!CQ129*VLOOKUP($B124,IEO_TYBY,VLOOKUP(CR$121,Country_lookup,2,FALSE)+1,FALSE)*'Energy use, BAU, base year, GW'!$F$3</f>
        <v>0</v>
      </c>
      <c r="CS124" s="2652">
        <f>'IEA energy consumption KTOE'!CR129*VLOOKUP($B124,IEO_TYBY,VLOOKUP(CS$121,Country_lookup,2,FALSE)+1,FALSE)*'Energy use, BAU, base year, GW'!$F$3</f>
        <v>0</v>
      </c>
      <c r="CT124" s="2652">
        <f>'IEA energy consumption KTOE'!CS129*VLOOKUP($B124,IEO_TYBY,VLOOKUP(CT$121,Country_lookup,2,FALSE)+1,FALSE)*'Energy use, BAU, base year, GW'!$F$3</f>
        <v>0</v>
      </c>
      <c r="CU124" s="2652">
        <f>'IEA energy consumption KTOE'!CT129*VLOOKUP($B124,IEO_TYBY,VLOOKUP(CU$121,Country_lookup,2,FALSE)+1,FALSE)*'Energy use, BAU, base year, GW'!$F$3</f>
        <v>7.9133008754855863E-2</v>
      </c>
      <c r="CV124" s="2652">
        <f>'IEA energy consumption KTOE'!CU129*VLOOKUP($B124,IEO_TYBY,VLOOKUP(CV$121,Country_lookup,2,FALSE)+1,FALSE)*'Energy use, BAU, base year, GW'!$F$3</f>
        <v>0</v>
      </c>
      <c r="CW124" s="2652">
        <f>'IEA energy consumption KTOE'!CV129*VLOOKUP($B124,IEO_TYBY,VLOOKUP(CW$121,Country_lookup,2,FALSE)+1,FALSE)*'Energy use, BAU, base year, GW'!$F$3</f>
        <v>0</v>
      </c>
      <c r="CX124" s="2652">
        <f>'IEA energy consumption KTOE'!CW129*VLOOKUP($B124,IEO_TYBY,VLOOKUP(CX$121,Country_lookup,2,FALSE)+1,FALSE)*'Energy use, BAU, base year, GW'!$F$3</f>
        <v>0</v>
      </c>
      <c r="CY124" s="2652">
        <f>'IEA energy consumption KTOE'!CX129*VLOOKUP($B124,IEO_TYBY,VLOOKUP(CY$121,Country_lookup,2,FALSE)+1,FALSE)*'Energy use, BAU, base year, GW'!$F$3</f>
        <v>0</v>
      </c>
      <c r="CZ124" s="2652">
        <f>'IEA energy consumption KTOE'!CY129*VLOOKUP($B124,IEO_TYBY,VLOOKUP(CZ$121,Country_lookup,2,FALSE)+1,FALSE)*'Energy use, BAU, base year, GW'!$F$3</f>
        <v>0</v>
      </c>
      <c r="DA124" s="2652">
        <f>'IEA energy consumption KTOE'!CZ129*VLOOKUP($B124,IEO_TYBY,VLOOKUP(DA$121,Country_lookup,2,FALSE)+1,FALSE)*'Energy use, BAU, base year, GW'!$F$3</f>
        <v>0</v>
      </c>
      <c r="DB124" s="2652">
        <f>'IEA energy consumption KTOE'!DA129*VLOOKUP($B124,IEO_TYBY,VLOOKUP(DB$121,Country_lookup,2,FALSE)+1,FALSE)*'Energy use, BAU, base year, GW'!$F$3</f>
        <v>0.10412237994059982</v>
      </c>
      <c r="DC124" s="2652">
        <f>'IEA energy consumption KTOE'!DB129*VLOOKUP($B124,IEO_TYBY,VLOOKUP(DC$121,Country_lookup,2,FALSE)+1,FALSE)*'Energy use, BAU, base year, GW'!$F$3</f>
        <v>0</v>
      </c>
      <c r="DD124" s="2652">
        <f>'IEA energy consumption KTOE'!DC129*VLOOKUP($B124,IEO_TYBY,VLOOKUP(DD$121,Country_lookup,2,FALSE)+1,FALSE)*'Energy use, BAU, base year, GW'!$F$3</f>
        <v>0</v>
      </c>
      <c r="DE124" s="2652">
        <f>'IEA energy consumption KTOE'!DD129*VLOOKUP($B124,IEO_TYBY,VLOOKUP(DE$121,Country_lookup,2,FALSE)+1,FALSE)*'Energy use, BAU, base year, GW'!$F$3</f>
        <v>0</v>
      </c>
      <c r="DF124" s="2652">
        <f>'IEA energy consumption KTOE'!DE129*VLOOKUP($B124,IEO_TYBY,VLOOKUP(DF$121,Country_lookup,2,FALSE)+1,FALSE)*'Energy use, BAU, base year, GW'!$F$3</f>
        <v>0.2050492740206501</v>
      </c>
      <c r="DG124" s="2652">
        <f>'IEA energy consumption KTOE'!DF129*VLOOKUP($B124,IEO_TYBY,VLOOKUP(DG$121,Country_lookup,2,FALSE)+1,FALSE)*'Energy use, BAU, base year, GW'!$F$3</f>
        <v>0</v>
      </c>
      <c r="DH124" s="2652">
        <f>'IEA energy consumption KTOE'!DG129*VLOOKUP($B124,IEO_TYBY,VLOOKUP(DH$121,Country_lookup,2,FALSE)+1,FALSE)*'Energy use, BAU, base year, GW'!$F$3</f>
        <v>0</v>
      </c>
      <c r="DI124" s="2652">
        <f>'IEA energy consumption KTOE'!DH129*VLOOKUP($B124,IEO_TYBY,VLOOKUP(DI$121,Country_lookup,2,FALSE)+1,FALSE)*'Energy use, BAU, base year, GW'!$F$3</f>
        <v>3.0614162556933187E-2</v>
      </c>
      <c r="DJ124" s="2652">
        <f>'IEA energy consumption KTOE'!DI129*VLOOKUP($B124,IEO_TYBY,VLOOKUP(DJ$121,Country_lookup,2,FALSE)+1,FALSE)*'Energy use, BAU, base year, GW'!$F$3</f>
        <v>0</v>
      </c>
      <c r="DK124" s="2652">
        <f>'IEA energy consumption KTOE'!DJ129*VLOOKUP($B124,IEO_TYBY,VLOOKUP(DK$121,Country_lookup,2,FALSE)+1,FALSE)*'Energy use, BAU, base year, GW'!$F$3</f>
        <v>7.7744710355647867E-2</v>
      </c>
      <c r="DL124" s="2652">
        <f>'IEA energy consumption KTOE'!DK129*VLOOKUP($B124,IEO_TYBY,VLOOKUP(DL$121,Country_lookup,2,FALSE)+1,FALSE)*'Energy use, BAU, base year, GW'!$F$3</f>
        <v>5.5531935968319906E-3</v>
      </c>
      <c r="DM124" s="2652">
        <f>'IEA energy consumption KTOE'!DL129*VLOOKUP($B124,IEO_TYBY,VLOOKUP(DM$121,Country_lookup,2,FALSE)+1,FALSE)*'Energy use, BAU, base year, GW'!$F$3</f>
        <v>3.8334872444105383</v>
      </c>
      <c r="DN124" s="2652">
        <f>'IEA energy consumption KTOE'!DM129*VLOOKUP($B124,IEO_TYBY,VLOOKUP(DN$121,Country_lookup,2,FALSE)+1,FALSE)*'Energy use, BAU, base year, GW'!$F$3</f>
        <v>0</v>
      </c>
      <c r="DO124" s="2652">
        <f>'IEA energy consumption KTOE'!DN129*VLOOKUP($B124,IEO_TYBY,VLOOKUP(DO$121,Country_lookup,2,FALSE)+1,FALSE)*'Energy use, BAU, base year, GW'!$F$3</f>
        <v>0</v>
      </c>
      <c r="DP124" s="2652">
        <f>'IEA energy consumption KTOE'!DO129*VLOOKUP($B124,IEO_TYBY,VLOOKUP(DP$121,Country_lookup,2,FALSE)+1,FALSE)*'Energy use, BAU, base year, GW'!$F$3</f>
        <v>0</v>
      </c>
      <c r="DQ124" s="2652">
        <f>'IEA energy consumption KTOE'!DP129*VLOOKUP($B124,IEO_TYBY,VLOOKUP(DQ$121,Country_lookup,2,FALSE)+1,FALSE)*'Energy use, BAU, base year, GW'!$F$3</f>
        <v>1.8047879189703971E-2</v>
      </c>
      <c r="DR124" s="2652">
        <f>'IEA energy consumption KTOE'!DQ129*VLOOKUP($B124,IEO_TYBY,VLOOKUP(DR$121,Country_lookup,2,FALSE)+1,FALSE)*'Energy use, BAU, base year, GW'!$F$3</f>
        <v>0</v>
      </c>
      <c r="DS124" s="2652">
        <f>'IEA energy consumption KTOE'!DR129*VLOOKUP($B124,IEO_TYBY,VLOOKUP(DS$121,Country_lookup,2,FALSE)+1,FALSE)*'Energy use, BAU, base year, GW'!$F$3</f>
        <v>0</v>
      </c>
      <c r="DT124" s="2652">
        <f>'IEA energy consumption KTOE'!DS129*VLOOKUP($B124,IEO_TYBY,VLOOKUP(DT$121,Country_lookup,2,FALSE)+1,FALSE)*'Energy use, BAU, base year, GW'!$F$3</f>
        <v>0</v>
      </c>
      <c r="DU124" s="2652">
        <f>'IEA energy consumption KTOE'!DT129*VLOOKUP($B124,IEO_TYBY,VLOOKUP(DU$121,Country_lookup,2,FALSE)+1,FALSE)*'Energy use, BAU, base year, GW'!$F$3</f>
        <v>0</v>
      </c>
      <c r="DV124" s="2652">
        <f>'IEA energy consumption KTOE'!DU129*VLOOKUP($B124,IEO_TYBY,VLOOKUP(DV$121,Country_lookup,2,FALSE)+1,FALSE)*'Energy use, BAU, base year, GW'!$F$3</f>
        <v>0</v>
      </c>
      <c r="DW124" s="2652">
        <f>'IEA energy consumption KTOE'!DV129*VLOOKUP($B124,IEO_TYBY,VLOOKUP(DW$121,Country_lookup,2,FALSE)+1,FALSE)*'Energy use, BAU, base year, GW'!$F$3</f>
        <v>0</v>
      </c>
      <c r="DX124" s="2652">
        <f>'IEA energy consumption KTOE'!DW129*VLOOKUP($B124,IEO_TYBY,VLOOKUP(DX$121,Country_lookup,2,FALSE)+1,FALSE)*'Energy use, BAU, base year, GW'!$F$3</f>
        <v>0</v>
      </c>
      <c r="DY124" s="2652">
        <f>'IEA energy consumption KTOE'!DX129*VLOOKUP($B124,IEO_TYBY,VLOOKUP(DY$121,Country_lookup,2,FALSE)+1,FALSE)*'Energy use, BAU, base year, GW'!$F$3</f>
        <v>0</v>
      </c>
      <c r="DZ124" s="2652">
        <f>'IEA energy consumption KTOE'!DY129*VLOOKUP($B124,IEO_TYBY,VLOOKUP(DZ$121,Country_lookup,2,FALSE)+1,FALSE)*'Energy use, BAU, base year, GW'!$F$3</f>
        <v>0</v>
      </c>
      <c r="EA124" s="2652">
        <f>'IEA energy consumption KTOE'!DZ129*VLOOKUP($B124,IEO_TYBY,VLOOKUP(EA$121,Country_lookup,2,FALSE)+1,FALSE)*'Energy use, BAU, base year, GW'!$F$3</f>
        <v>0</v>
      </c>
      <c r="EB124" s="2652">
        <f>'IEA energy consumption KTOE'!EA129*VLOOKUP($B124,IEO_TYBY,VLOOKUP(EB$121,Country_lookup,2,FALSE)+1,FALSE)*'Energy use, BAU, base year, GW'!$F$3</f>
        <v>0.42750491284860281</v>
      </c>
      <c r="EC124" s="2652">
        <f>'IEA energy consumption KTOE'!EB129*VLOOKUP($B124,IEO_TYBY,VLOOKUP(EC$121,Country_lookup,2,FALSE)+1,FALSE)*'Energy use, BAU, base year, GW'!$F$3</f>
        <v>0</v>
      </c>
      <c r="ED124" s="2652">
        <f>'IEA energy consumption KTOE'!EC129*VLOOKUP($B124,IEO_TYBY,VLOOKUP(ED$121,Country_lookup,2,FALSE)+1,FALSE)*'Energy use, BAU, base year, GW'!$F$3</f>
        <v>0</v>
      </c>
      <c r="EE124" s="2652">
        <f>'IEA energy consumption KTOE'!ED129*VLOOKUP($B124,IEO_TYBY,VLOOKUP(EE$121,Country_lookup,2,FALSE)+1,FALSE)*'Energy use, BAU, base year, GW'!$F$3</f>
        <v>0</v>
      </c>
      <c r="EF124" s="2652">
        <f>'IEA energy consumption KTOE'!EE129*VLOOKUP($B124,IEO_TYBY,VLOOKUP(EF$121,Country_lookup,2,FALSE)+1,FALSE)*'Energy use, BAU, base year, GW'!$F$3</f>
        <v>4.5873478321571395E-3</v>
      </c>
      <c r="EG124" s="2652">
        <f>'IEA energy consumption KTOE'!EF129*VLOOKUP($B124,IEO_TYBY,VLOOKUP(EG$121,Country_lookup,2,FALSE)+1,FALSE)*'Energy use, BAU, base year, GW'!$F$3</f>
        <v>0</v>
      </c>
      <c r="EH124" s="2652">
        <f>'IEA energy consumption KTOE'!EG129*VLOOKUP($B124,IEO_TYBY,VLOOKUP(EH$121,Country_lookup,2,FALSE)+1,FALSE)*'Energy use, BAU, base year, GW'!$F$3</f>
        <v>0</v>
      </c>
      <c r="EI124" s="2652">
        <f>'IEA energy consumption KTOE'!EH129*VLOOKUP($B124,IEO_TYBY,VLOOKUP(EI$121,Country_lookup,2,FALSE)+1,FALSE)*'Energy use, BAU, base year, GW'!$F$3</f>
        <v>0</v>
      </c>
      <c r="EJ124" s="2652">
        <f>'IEA energy consumption KTOE'!EI129*VLOOKUP($B124,IEO_TYBY,VLOOKUP(EJ$121,Country_lookup,2,FALSE)+1,FALSE)*'Energy use, BAU, base year, GW'!$F$3</f>
        <v>0</v>
      </c>
      <c r="EK124" s="2652">
        <f>'IEA energy consumption KTOE'!EJ129*VLOOKUP($B124,IEO_TYBY,VLOOKUP(EK$121,Country_lookup,2,FALSE)+1,FALSE)*'Energy use, BAU, base year, GW'!$F$3</f>
        <v>0</v>
      </c>
      <c r="EL124" s="2652">
        <f>'IEA energy consumption KTOE'!EK129*VLOOKUP($B124,IEO_TYBY,VLOOKUP(EL$121,Country_lookup,2,FALSE)+1,FALSE)*'Energy use, BAU, base year, GW'!$F$3</f>
        <v>0</v>
      </c>
      <c r="EM124" s="1646"/>
      <c r="EN124" s="1652">
        <f t="shared" si="115"/>
        <v>86.255978677949415</v>
      </c>
      <c r="EO124" s="1656"/>
      <c r="EP124" s="1646"/>
      <c r="EQ124" s="1646"/>
      <c r="ER124" s="1646"/>
      <c r="ES124" s="1646"/>
    </row>
    <row r="125" spans="1:149" ht="18" customHeight="1">
      <c r="A125" s="2980" t="str">
        <f>'IEA energy consumption KTOE'!A30</f>
        <v xml:space="preserve">  Electricity</v>
      </c>
      <c r="B125" s="2994" t="str">
        <f t="shared" si="116"/>
        <v>I-E</v>
      </c>
      <c r="C125" s="1646"/>
      <c r="D125" s="2652">
        <f>'IEA energy consumption KTOE'!C130*VLOOKUP($B125,IEO_TYBY,VLOOKUP(D$121,Country_lookup,2,FALSE)+1,FALSE)*'Energy use, BAU, base year, GW'!$F$3</f>
        <v>0</v>
      </c>
      <c r="E125" s="2652">
        <f>'IEA energy consumption KTOE'!D130*VLOOKUP($B125,IEO_TYBY,VLOOKUP(E$121,Country_lookup,2,FALSE)+1,FALSE)*'Energy use, BAU, base year, GW'!$F$3</f>
        <v>0</v>
      </c>
      <c r="F125" s="2652">
        <f>'IEA energy consumption KTOE'!E130*VLOOKUP($B125,IEO_TYBY,VLOOKUP(F$121,Country_lookup,2,FALSE)+1,FALSE)*'Energy use, BAU, base year, GW'!$F$3</f>
        <v>0</v>
      </c>
      <c r="G125" s="2652">
        <f>'IEA energy consumption KTOE'!F130*VLOOKUP($B125,IEO_TYBY,VLOOKUP(G$121,Country_lookup,2,FALSE)+1,FALSE)*'Energy use, BAU, base year, GW'!$F$3</f>
        <v>0</v>
      </c>
      <c r="H125" s="2652">
        <f>'IEA energy consumption KTOE'!G130*VLOOKUP($B125,IEO_TYBY,VLOOKUP(H$121,Country_lookup,2,FALSE)+1,FALSE)*'Energy use, BAU, base year, GW'!$F$3</f>
        <v>0</v>
      </c>
      <c r="I125" s="2652">
        <f>'IEA energy consumption KTOE'!H130*VLOOKUP($B125,IEO_TYBY,VLOOKUP(I$121,Country_lookup,2,FALSE)+1,FALSE)*'Energy use, BAU, base year, GW'!$F$3</f>
        <v>0</v>
      </c>
      <c r="J125" s="2652">
        <f>'IEA energy consumption KTOE'!I130*VLOOKUP($B125,IEO_TYBY,VLOOKUP(J$121,Country_lookup,2,FALSE)+1,FALSE)*'Energy use, BAU, base year, GW'!$F$3</f>
        <v>0</v>
      </c>
      <c r="K125" s="2652">
        <f>'IEA energy consumption KTOE'!J130*VLOOKUP($B125,IEO_TYBY,VLOOKUP(K$121,Country_lookup,2,FALSE)+1,FALSE)*'Energy use, BAU, base year, GW'!$F$3</f>
        <v>0</v>
      </c>
      <c r="L125" s="2652">
        <f>'IEA energy consumption KTOE'!K130*VLOOKUP($B125,IEO_TYBY,VLOOKUP(L$121,Country_lookup,2,FALSE)+1,FALSE)*'Energy use, BAU, base year, GW'!$F$3</f>
        <v>0</v>
      </c>
      <c r="M125" s="2652">
        <f>'IEA energy consumption KTOE'!L130*VLOOKUP($B125,IEO_TYBY,VLOOKUP(M$121,Country_lookup,2,FALSE)+1,FALSE)*'Energy use, BAU, base year, GW'!$F$3</f>
        <v>0</v>
      </c>
      <c r="N125" s="2652">
        <f>'IEA energy consumption KTOE'!M130*VLOOKUP($B125,IEO_TYBY,VLOOKUP(N$121,Country_lookup,2,FALSE)+1,FALSE)*'Energy use, BAU, base year, GW'!$F$3</f>
        <v>0</v>
      </c>
      <c r="O125" s="2652">
        <f>'IEA energy consumption KTOE'!N130*VLOOKUP($B125,IEO_TYBY,VLOOKUP(O$121,Country_lookup,2,FALSE)+1,FALSE)*'Energy use, BAU, base year, GW'!$F$3</f>
        <v>0</v>
      </c>
      <c r="P125" s="2652">
        <f>'IEA energy consumption KTOE'!O130*VLOOKUP($B125,IEO_TYBY,VLOOKUP(P$121,Country_lookup,2,FALSE)+1,FALSE)*'Energy use, BAU, base year, GW'!$F$3</f>
        <v>0</v>
      </c>
      <c r="Q125" s="2652">
        <f>'IEA energy consumption KTOE'!P130*VLOOKUP($B125,IEO_TYBY,VLOOKUP(Q$121,Country_lookup,2,FALSE)+1,FALSE)*'Energy use, BAU, base year, GW'!$F$3</f>
        <v>0</v>
      </c>
      <c r="R125" s="2652">
        <f>'IEA energy consumption KTOE'!Q130*VLOOKUP($B125,IEO_TYBY,VLOOKUP(R$121,Country_lookup,2,FALSE)+1,FALSE)*'Energy use, BAU, base year, GW'!$F$3</f>
        <v>0</v>
      </c>
      <c r="S125" s="2652">
        <f>'IEA energy consumption KTOE'!R130*VLOOKUP($B125,IEO_TYBY,VLOOKUP(S$121,Country_lookup,2,FALSE)+1,FALSE)*'Energy use, BAU, base year, GW'!$F$3</f>
        <v>0</v>
      </c>
      <c r="T125" s="2652">
        <f>'IEA energy consumption KTOE'!S130*VLOOKUP($B125,IEO_TYBY,VLOOKUP(T$121,Country_lookup,2,FALSE)+1,FALSE)*'Energy use, BAU, base year, GW'!$F$3</f>
        <v>0</v>
      </c>
      <c r="U125" s="2652">
        <f>'IEA energy consumption KTOE'!T130*VLOOKUP($B125,IEO_TYBY,VLOOKUP(U$121,Country_lookup,2,FALSE)+1,FALSE)*'Energy use, BAU, base year, GW'!$F$3</f>
        <v>0</v>
      </c>
      <c r="V125" s="2652">
        <f>'IEA energy consumption KTOE'!U130*VLOOKUP($B125,IEO_TYBY,VLOOKUP(V$121,Country_lookup,2,FALSE)+1,FALSE)*'Energy use, BAU, base year, GW'!$F$3</f>
        <v>0</v>
      </c>
      <c r="W125" s="2652">
        <f>'IEA energy consumption KTOE'!V130*VLOOKUP($B125,IEO_TYBY,VLOOKUP(W$121,Country_lookup,2,FALSE)+1,FALSE)*'Energy use, BAU, base year, GW'!$F$3</f>
        <v>0</v>
      </c>
      <c r="X125" s="2652">
        <f>'IEA energy consumption KTOE'!W130*VLOOKUP($B125,IEO_TYBY,VLOOKUP(X$121,Country_lookup,2,FALSE)+1,FALSE)*'Energy use, BAU, base year, GW'!$F$3</f>
        <v>0</v>
      </c>
      <c r="Y125" s="2652">
        <f>'IEA energy consumption KTOE'!X130*VLOOKUP($B125,IEO_TYBY,VLOOKUP(Y$121,Country_lookup,2,FALSE)+1,FALSE)*'Energy use, BAU, base year, GW'!$F$3</f>
        <v>0</v>
      </c>
      <c r="Z125" s="2652">
        <f>'IEA energy consumption KTOE'!Y130*VLOOKUP($B125,IEO_TYBY,VLOOKUP(Z$121,Country_lookup,2,FALSE)+1,FALSE)*'Energy use, BAU, base year, GW'!$F$3</f>
        <v>0</v>
      </c>
      <c r="AA125" s="2652">
        <f>'IEA energy consumption KTOE'!Z130*VLOOKUP($B125,IEO_TYBY,VLOOKUP(AA$121,Country_lookup,2,FALSE)+1,FALSE)*'Energy use, BAU, base year, GW'!$F$3</f>
        <v>0</v>
      </c>
      <c r="AB125" s="2652">
        <f>'IEA energy consumption KTOE'!AA130*VLOOKUP($B125,IEO_TYBY,VLOOKUP(AB$121,Country_lookup,2,FALSE)+1,FALSE)*'Energy use, BAU, base year, GW'!$F$3</f>
        <v>0</v>
      </c>
      <c r="AC125" s="2652">
        <f>'IEA energy consumption KTOE'!AB130*VLOOKUP($B125,IEO_TYBY,VLOOKUP(AC$121,Country_lookup,2,FALSE)+1,FALSE)*'Energy use, BAU, base year, GW'!$F$3</f>
        <v>0</v>
      </c>
      <c r="AD125" s="2652">
        <f>'IEA energy consumption KTOE'!AC130*VLOOKUP($B125,IEO_TYBY,VLOOKUP(AD$121,Country_lookup,2,FALSE)+1,FALSE)*'Energy use, BAU, base year, GW'!$F$3</f>
        <v>0</v>
      </c>
      <c r="AE125" s="2652">
        <f>'IEA energy consumption KTOE'!AD130*VLOOKUP($B125,IEO_TYBY,VLOOKUP(AE$121,Country_lookup,2,FALSE)+1,FALSE)*'Energy use, BAU, base year, GW'!$F$3</f>
        <v>0</v>
      </c>
      <c r="AF125" s="2652">
        <f>'IEA energy consumption KTOE'!AE130*VLOOKUP($B125,IEO_TYBY,VLOOKUP(AF$121,Country_lookup,2,FALSE)+1,FALSE)*'Energy use, BAU, base year, GW'!$F$3</f>
        <v>0</v>
      </c>
      <c r="AG125" s="2652">
        <f>'IEA energy consumption KTOE'!AF130*VLOOKUP($B125,IEO_TYBY,VLOOKUP(AG$121,Country_lookup,2,FALSE)+1,FALSE)*'Energy use, BAU, base year, GW'!$F$3</f>
        <v>0</v>
      </c>
      <c r="AH125" s="2652">
        <f>'IEA energy consumption KTOE'!AG130*VLOOKUP($B125,IEO_TYBY,VLOOKUP(AH$121,Country_lookup,2,FALSE)+1,FALSE)*'Energy use, BAU, base year, GW'!$F$3</f>
        <v>0</v>
      </c>
      <c r="AI125" s="2652">
        <f>'IEA energy consumption KTOE'!AH130*VLOOKUP($B125,IEO_TYBY,VLOOKUP(AI$121,Country_lookup,2,FALSE)+1,FALSE)*'Energy use, BAU, base year, GW'!$F$3</f>
        <v>0</v>
      </c>
      <c r="AJ125" s="2652">
        <f>'IEA energy consumption KTOE'!AI130*VLOOKUP($B125,IEO_TYBY,VLOOKUP(AJ$121,Country_lookup,2,FALSE)+1,FALSE)*'Energy use, BAU, base year, GW'!$F$3</f>
        <v>0</v>
      </c>
      <c r="AK125" s="2652">
        <f>'IEA energy consumption KTOE'!AJ130*VLOOKUP($B125,IEO_TYBY,VLOOKUP(AK$121,Country_lookup,2,FALSE)+1,FALSE)*'Energy use, BAU, base year, GW'!$F$3</f>
        <v>0</v>
      </c>
      <c r="AL125" s="2652">
        <f>'IEA energy consumption KTOE'!AK130*VLOOKUP($B125,IEO_TYBY,VLOOKUP(AL$121,Country_lookup,2,FALSE)+1,FALSE)*'Energy use, BAU, base year, GW'!$F$3</f>
        <v>0</v>
      </c>
      <c r="AM125" s="2652">
        <f>'IEA energy consumption KTOE'!AL130*VLOOKUP($B125,IEO_TYBY,VLOOKUP(AM$121,Country_lookup,2,FALSE)+1,FALSE)*'Energy use, BAU, base year, GW'!$F$3</f>
        <v>0</v>
      </c>
      <c r="AN125" s="2652">
        <f>'IEA energy consumption KTOE'!AM130*VLOOKUP($B125,IEO_TYBY,VLOOKUP(AN$121,Country_lookup,2,FALSE)+1,FALSE)*'Energy use, BAU, base year, GW'!$F$3</f>
        <v>0</v>
      </c>
      <c r="AO125" s="2652">
        <f>'IEA energy consumption KTOE'!AN130*VLOOKUP($B125,IEO_TYBY,VLOOKUP(AO$121,Country_lookup,2,FALSE)+1,FALSE)*'Energy use, BAU, base year, GW'!$F$3</f>
        <v>0</v>
      </c>
      <c r="AP125" s="2652">
        <f>'IEA energy consumption KTOE'!AO130*VLOOKUP($B125,IEO_TYBY,VLOOKUP(AP$121,Country_lookup,2,FALSE)+1,FALSE)*'Energy use, BAU, base year, GW'!$F$3</f>
        <v>0</v>
      </c>
      <c r="AQ125" s="2652">
        <f>'IEA energy consumption KTOE'!AP130*VLOOKUP($B125,IEO_TYBY,VLOOKUP(AQ$121,Country_lookup,2,FALSE)+1,FALSE)*'Energy use, BAU, base year, GW'!$F$3</f>
        <v>0</v>
      </c>
      <c r="AR125" s="2652">
        <f>'IEA energy consumption KTOE'!AQ130*VLOOKUP($B125,IEO_TYBY,VLOOKUP(AR$121,Country_lookup,2,FALSE)+1,FALSE)*'Energy use, BAU, base year, GW'!$F$3</f>
        <v>0</v>
      </c>
      <c r="AS125" s="2652">
        <f>'IEA energy consumption KTOE'!AR130*VLOOKUP($B125,IEO_TYBY,VLOOKUP(AS$121,Country_lookup,2,FALSE)+1,FALSE)*'Energy use, BAU, base year, GW'!$F$3</f>
        <v>0</v>
      </c>
      <c r="AT125" s="2652">
        <f>'IEA energy consumption KTOE'!AS130*VLOOKUP($B125,IEO_TYBY,VLOOKUP(AT$121,Country_lookup,2,FALSE)+1,FALSE)*'Energy use, BAU, base year, GW'!$F$3</f>
        <v>0</v>
      </c>
      <c r="AU125" s="2652">
        <f>'IEA energy consumption KTOE'!AT130*VLOOKUP($B125,IEO_TYBY,VLOOKUP(AU$121,Country_lookup,2,FALSE)+1,FALSE)*'Energy use, BAU, base year, GW'!$F$3</f>
        <v>0</v>
      </c>
      <c r="AV125" s="2652">
        <f>'IEA energy consumption KTOE'!AU130*VLOOKUP($B125,IEO_TYBY,VLOOKUP(AV$121,Country_lookup,2,FALSE)+1,FALSE)*'Energy use, BAU, base year, GW'!$F$3</f>
        <v>0</v>
      </c>
      <c r="AW125" s="2652">
        <f>'IEA energy consumption KTOE'!AV130*VLOOKUP($B125,IEO_TYBY,VLOOKUP(AW$121,Country_lookup,2,FALSE)+1,FALSE)*'Energy use, BAU, base year, GW'!$F$3</f>
        <v>0</v>
      </c>
      <c r="AX125" s="2652">
        <f>'IEA energy consumption KTOE'!AW130*VLOOKUP($B125,IEO_TYBY,VLOOKUP(AX$121,Country_lookup,2,FALSE)+1,FALSE)*'Energy use, BAU, base year, GW'!$F$3</f>
        <v>0</v>
      </c>
      <c r="AY125" s="2652">
        <f>'IEA energy consumption KTOE'!AX130*VLOOKUP($B125,IEO_TYBY,VLOOKUP(AY$121,Country_lookup,2,FALSE)+1,FALSE)*'Energy use, BAU, base year, GW'!$F$3</f>
        <v>0</v>
      </c>
      <c r="AZ125" s="2652">
        <f>'IEA energy consumption KTOE'!AY130*VLOOKUP($B125,IEO_TYBY,VLOOKUP(AZ$121,Country_lookup,2,FALSE)+1,FALSE)*'Energy use, BAU, base year, GW'!$F$3</f>
        <v>0</v>
      </c>
      <c r="BA125" s="2652">
        <f>'IEA energy consumption KTOE'!AZ130*VLOOKUP($B125,IEO_TYBY,VLOOKUP(BA$121,Country_lookup,2,FALSE)+1,FALSE)*'Energy use, BAU, base year, GW'!$F$3</f>
        <v>0</v>
      </c>
      <c r="BB125" s="2652">
        <f>'IEA energy consumption KTOE'!BA130*VLOOKUP($B125,IEO_TYBY,VLOOKUP(BB$121,Country_lookup,2,FALSE)+1,FALSE)*'Energy use, BAU, base year, GW'!$F$3</f>
        <v>0</v>
      </c>
      <c r="BC125" s="2652">
        <f>'IEA energy consumption KTOE'!BB130*VLOOKUP($B125,IEO_TYBY,VLOOKUP(BC$121,Country_lookup,2,FALSE)+1,FALSE)*'Energy use, BAU, base year, GW'!$F$3</f>
        <v>0</v>
      </c>
      <c r="BD125" s="2652">
        <f>'IEA energy consumption KTOE'!BC130*VLOOKUP($B125,IEO_TYBY,VLOOKUP(BD$121,Country_lookup,2,FALSE)+1,FALSE)*'Energy use, BAU, base year, GW'!$F$3</f>
        <v>0</v>
      </c>
      <c r="BE125" s="2652">
        <f>'IEA energy consumption KTOE'!BD130*VLOOKUP($B125,IEO_TYBY,VLOOKUP(BE$121,Country_lookup,2,FALSE)+1,FALSE)*'Energy use, BAU, base year, GW'!$F$3</f>
        <v>0</v>
      </c>
      <c r="BF125" s="2652">
        <f>'IEA energy consumption KTOE'!BE130*VLOOKUP($B125,IEO_TYBY,VLOOKUP(BF$121,Country_lookup,2,FALSE)+1,FALSE)*'Energy use, BAU, base year, GW'!$F$3</f>
        <v>0</v>
      </c>
      <c r="BG125" s="2652">
        <f>'IEA energy consumption KTOE'!BF130*VLOOKUP($B125,IEO_TYBY,VLOOKUP(BG$121,Country_lookup,2,FALSE)+1,FALSE)*'Energy use, BAU, base year, GW'!$F$3</f>
        <v>0</v>
      </c>
      <c r="BH125" s="2652">
        <f>'IEA energy consumption KTOE'!BG130*VLOOKUP($B125,IEO_TYBY,VLOOKUP(BH$121,Country_lookup,2,FALSE)+1,FALSE)*'Energy use, BAU, base year, GW'!$F$3</f>
        <v>0</v>
      </c>
      <c r="BI125" s="2652">
        <f>'IEA energy consumption KTOE'!BH130*VLOOKUP($B125,IEO_TYBY,VLOOKUP(BI$121,Country_lookup,2,FALSE)+1,FALSE)*'Energy use, BAU, base year, GW'!$F$3</f>
        <v>0</v>
      </c>
      <c r="BJ125" s="2652">
        <f>'IEA energy consumption KTOE'!BI130*VLOOKUP($B125,IEO_TYBY,VLOOKUP(BJ$121,Country_lookup,2,FALSE)+1,FALSE)*'Energy use, BAU, base year, GW'!$F$3</f>
        <v>0</v>
      </c>
      <c r="BK125" s="2652">
        <f>'IEA energy consumption KTOE'!BJ130*VLOOKUP($B125,IEO_TYBY,VLOOKUP(BK$121,Country_lookup,2,FALSE)+1,FALSE)*'Energy use, BAU, base year, GW'!$F$3</f>
        <v>0</v>
      </c>
      <c r="BL125" s="2652">
        <f>'IEA energy consumption KTOE'!BK130*VLOOKUP($B125,IEO_TYBY,VLOOKUP(BL$121,Country_lookup,2,FALSE)+1,FALSE)*'Energy use, BAU, base year, GW'!$F$3</f>
        <v>0</v>
      </c>
      <c r="BM125" s="2652">
        <f>'IEA energy consumption KTOE'!BL130*VLOOKUP($B125,IEO_TYBY,VLOOKUP(BM$121,Country_lookup,2,FALSE)+1,FALSE)*'Energy use, BAU, base year, GW'!$F$3</f>
        <v>0</v>
      </c>
      <c r="BN125" s="2652">
        <f>'IEA energy consumption KTOE'!BM130*VLOOKUP($B125,IEO_TYBY,VLOOKUP(BN$121,Country_lookup,2,FALSE)+1,FALSE)*'Energy use, BAU, base year, GW'!$F$3</f>
        <v>0</v>
      </c>
      <c r="BO125" s="2652">
        <f>'IEA energy consumption KTOE'!BN130*VLOOKUP($B125,IEO_TYBY,VLOOKUP(BO$121,Country_lookup,2,FALSE)+1,FALSE)*'Energy use, BAU, base year, GW'!$F$3</f>
        <v>0</v>
      </c>
      <c r="BP125" s="2652">
        <f>'IEA energy consumption KTOE'!BO130*VLOOKUP($B125,IEO_TYBY,VLOOKUP(BP$121,Country_lookup,2,FALSE)+1,FALSE)*'Energy use, BAU, base year, GW'!$F$3</f>
        <v>0</v>
      </c>
      <c r="BQ125" s="2652">
        <f>'IEA energy consumption KTOE'!BP130*VLOOKUP($B125,IEO_TYBY,VLOOKUP(BQ$121,Country_lookup,2,FALSE)+1,FALSE)*'Energy use, BAU, base year, GW'!$F$3</f>
        <v>0</v>
      </c>
      <c r="BR125" s="2652">
        <f>'IEA energy consumption KTOE'!BQ130*VLOOKUP($B125,IEO_TYBY,VLOOKUP(BR$121,Country_lookup,2,FALSE)+1,FALSE)*'Energy use, BAU, base year, GW'!$F$3</f>
        <v>0</v>
      </c>
      <c r="BS125" s="2652">
        <f>'IEA energy consumption KTOE'!BR130*VLOOKUP($B125,IEO_TYBY,VLOOKUP(BS$121,Country_lookup,2,FALSE)+1,FALSE)*'Energy use, BAU, base year, GW'!$F$3</f>
        <v>0</v>
      </c>
      <c r="BT125" s="2652">
        <f>'IEA energy consumption KTOE'!BS130*VLOOKUP($B125,IEO_TYBY,VLOOKUP(BT$121,Country_lookup,2,FALSE)+1,FALSE)*'Energy use, BAU, base year, GW'!$F$3</f>
        <v>0</v>
      </c>
      <c r="BU125" s="2652">
        <f>'IEA energy consumption KTOE'!BT130*VLOOKUP($B125,IEO_TYBY,VLOOKUP(BU$121,Country_lookup,2,FALSE)+1,FALSE)*'Energy use, BAU, base year, GW'!$F$3</f>
        <v>0</v>
      </c>
      <c r="BV125" s="2652">
        <f>'IEA energy consumption KTOE'!BU130*VLOOKUP($B125,IEO_TYBY,VLOOKUP(BV$121,Country_lookup,2,FALSE)+1,FALSE)*'Energy use, BAU, base year, GW'!$F$3</f>
        <v>0</v>
      </c>
      <c r="BW125" s="2652">
        <f>'IEA energy consumption KTOE'!BV130*VLOOKUP($B125,IEO_TYBY,VLOOKUP(BW$121,Country_lookup,2,FALSE)+1,FALSE)*'Energy use, BAU, base year, GW'!$F$3</f>
        <v>0</v>
      </c>
      <c r="BX125" s="2652">
        <f>'IEA energy consumption KTOE'!BW130*VLOOKUP($B125,IEO_TYBY,VLOOKUP(BX$121,Country_lookup,2,FALSE)+1,FALSE)*'Energy use, BAU, base year, GW'!$F$3</f>
        <v>0</v>
      </c>
      <c r="BY125" s="2652">
        <f>'IEA energy consumption KTOE'!BX130*VLOOKUP($B125,IEO_TYBY,VLOOKUP(BY$121,Country_lookup,2,FALSE)+1,FALSE)*'Energy use, BAU, base year, GW'!$F$3</f>
        <v>0</v>
      </c>
      <c r="BZ125" s="2652">
        <f>'IEA energy consumption KTOE'!BY130*VLOOKUP($B125,IEO_TYBY,VLOOKUP(BZ$121,Country_lookup,2,FALSE)+1,FALSE)*'Energy use, BAU, base year, GW'!$F$3</f>
        <v>0</v>
      </c>
      <c r="CA125" s="2652">
        <f>'IEA energy consumption KTOE'!BZ130*VLOOKUP($B125,IEO_TYBY,VLOOKUP(CA$121,Country_lookup,2,FALSE)+1,FALSE)*'Energy use, BAU, base year, GW'!$F$3</f>
        <v>0</v>
      </c>
      <c r="CB125" s="2652">
        <f>'IEA energy consumption KTOE'!CA130*VLOOKUP($B125,IEO_TYBY,VLOOKUP(CB$121,Country_lookup,2,FALSE)+1,FALSE)*'Energy use, BAU, base year, GW'!$F$3</f>
        <v>0</v>
      </c>
      <c r="CC125" s="2652">
        <f>'IEA energy consumption KTOE'!CB130*VLOOKUP($B125,IEO_TYBY,VLOOKUP(CC$121,Country_lookup,2,FALSE)+1,FALSE)*'Energy use, BAU, base year, GW'!$F$3</f>
        <v>0</v>
      </c>
      <c r="CD125" s="2652">
        <f>'IEA energy consumption KTOE'!CC130*VLOOKUP($B125,IEO_TYBY,VLOOKUP(CD$121,Country_lookup,2,FALSE)+1,FALSE)*'Energy use, BAU, base year, GW'!$F$3</f>
        <v>0</v>
      </c>
      <c r="CE125" s="2652">
        <f>'IEA energy consumption KTOE'!CD130*VLOOKUP($B125,IEO_TYBY,VLOOKUP(CE$121,Country_lookup,2,FALSE)+1,FALSE)*'Energy use, BAU, base year, GW'!$F$3</f>
        <v>0</v>
      </c>
      <c r="CF125" s="2652">
        <f>'IEA energy consumption KTOE'!CE130*VLOOKUP($B125,IEO_TYBY,VLOOKUP(CF$121,Country_lookup,2,FALSE)+1,FALSE)*'Energy use, BAU, base year, GW'!$F$3</f>
        <v>0</v>
      </c>
      <c r="CG125" s="2652">
        <f>'IEA energy consumption KTOE'!CF130*VLOOKUP($B125,IEO_TYBY,VLOOKUP(CG$121,Country_lookup,2,FALSE)+1,FALSE)*'Energy use, BAU, base year, GW'!$F$3</f>
        <v>0</v>
      </c>
      <c r="CH125" s="2652">
        <f>'IEA energy consumption KTOE'!CG130*VLOOKUP($B125,IEO_TYBY,VLOOKUP(CH$121,Country_lookup,2,FALSE)+1,FALSE)*'Energy use, BAU, base year, GW'!$F$3</f>
        <v>0</v>
      </c>
      <c r="CI125" s="2652">
        <f>'IEA energy consumption KTOE'!CH130*VLOOKUP($B125,IEO_TYBY,VLOOKUP(CI$121,Country_lookup,2,FALSE)+1,FALSE)*'Energy use, BAU, base year, GW'!$F$3</f>
        <v>0</v>
      </c>
      <c r="CJ125" s="2652">
        <f>'IEA energy consumption KTOE'!CI130*VLOOKUP($B125,IEO_TYBY,VLOOKUP(CJ$121,Country_lookup,2,FALSE)+1,FALSE)*'Energy use, BAU, base year, GW'!$F$3</f>
        <v>0</v>
      </c>
      <c r="CK125" s="2652">
        <f>'IEA energy consumption KTOE'!CJ130*VLOOKUP($B125,IEO_TYBY,VLOOKUP(CK$121,Country_lookup,2,FALSE)+1,FALSE)*'Energy use, BAU, base year, GW'!$F$3</f>
        <v>0</v>
      </c>
      <c r="CL125" s="2652">
        <f>'IEA energy consumption KTOE'!CK130*VLOOKUP($B125,IEO_TYBY,VLOOKUP(CL$121,Country_lookup,2,FALSE)+1,FALSE)*'Energy use, BAU, base year, GW'!$F$3</f>
        <v>0</v>
      </c>
      <c r="CM125" s="2652">
        <f>'IEA energy consumption KTOE'!CL130*VLOOKUP($B125,IEO_TYBY,VLOOKUP(CM$121,Country_lookup,2,FALSE)+1,FALSE)*'Energy use, BAU, base year, GW'!$F$3</f>
        <v>0</v>
      </c>
      <c r="CN125" s="2652">
        <f>'IEA energy consumption KTOE'!CM130*VLOOKUP($B125,IEO_TYBY,VLOOKUP(CN$121,Country_lookup,2,FALSE)+1,FALSE)*'Energy use, BAU, base year, GW'!$F$3</f>
        <v>0</v>
      </c>
      <c r="CO125" s="2652">
        <f>'IEA energy consumption KTOE'!CN130*VLOOKUP($B125,IEO_TYBY,VLOOKUP(CO$121,Country_lookup,2,FALSE)+1,FALSE)*'Energy use, BAU, base year, GW'!$F$3</f>
        <v>0</v>
      </c>
      <c r="CP125" s="2652">
        <f>'IEA energy consumption KTOE'!CO130*VLOOKUP($B125,IEO_TYBY,VLOOKUP(CP$121,Country_lookup,2,FALSE)+1,FALSE)*'Energy use, BAU, base year, GW'!$F$3</f>
        <v>0</v>
      </c>
      <c r="CQ125" s="2652">
        <f>'IEA energy consumption KTOE'!CP130*VLOOKUP($B125,IEO_TYBY,VLOOKUP(CQ$121,Country_lookup,2,FALSE)+1,FALSE)*'Energy use, BAU, base year, GW'!$F$3</f>
        <v>0</v>
      </c>
      <c r="CR125" s="2652">
        <f>'IEA energy consumption KTOE'!CQ130*VLOOKUP($B125,IEO_TYBY,VLOOKUP(CR$121,Country_lookup,2,FALSE)+1,FALSE)*'Energy use, BAU, base year, GW'!$F$3</f>
        <v>0</v>
      </c>
      <c r="CS125" s="2652">
        <f>'IEA energy consumption KTOE'!CR130*VLOOKUP($B125,IEO_TYBY,VLOOKUP(CS$121,Country_lookup,2,FALSE)+1,FALSE)*'Energy use, BAU, base year, GW'!$F$3</f>
        <v>0</v>
      </c>
      <c r="CT125" s="2652">
        <f>'IEA energy consumption KTOE'!CS130*VLOOKUP($B125,IEO_TYBY,VLOOKUP(CT$121,Country_lookup,2,FALSE)+1,FALSE)*'Energy use, BAU, base year, GW'!$F$3</f>
        <v>0</v>
      </c>
      <c r="CU125" s="2652">
        <f>'IEA energy consumption KTOE'!CT130*VLOOKUP($B125,IEO_TYBY,VLOOKUP(CU$121,Country_lookup,2,FALSE)+1,FALSE)*'Energy use, BAU, base year, GW'!$F$3</f>
        <v>0</v>
      </c>
      <c r="CV125" s="2652">
        <f>'IEA energy consumption KTOE'!CU130*VLOOKUP($B125,IEO_TYBY,VLOOKUP(CV$121,Country_lookup,2,FALSE)+1,FALSE)*'Energy use, BAU, base year, GW'!$F$3</f>
        <v>0</v>
      </c>
      <c r="CW125" s="2652">
        <f>'IEA energy consumption KTOE'!CV130*VLOOKUP($B125,IEO_TYBY,VLOOKUP(CW$121,Country_lookup,2,FALSE)+1,FALSE)*'Energy use, BAU, base year, GW'!$F$3</f>
        <v>0</v>
      </c>
      <c r="CX125" s="2652">
        <f>'IEA energy consumption KTOE'!CW130*VLOOKUP($B125,IEO_TYBY,VLOOKUP(CX$121,Country_lookup,2,FALSE)+1,FALSE)*'Energy use, BAU, base year, GW'!$F$3</f>
        <v>0</v>
      </c>
      <c r="CY125" s="2652">
        <f>'IEA energy consumption KTOE'!CX130*VLOOKUP($B125,IEO_TYBY,VLOOKUP(CY$121,Country_lookup,2,FALSE)+1,FALSE)*'Energy use, BAU, base year, GW'!$F$3</f>
        <v>0</v>
      </c>
      <c r="CZ125" s="2652">
        <f>'IEA energy consumption KTOE'!CY130*VLOOKUP($B125,IEO_TYBY,VLOOKUP(CZ$121,Country_lookup,2,FALSE)+1,FALSE)*'Energy use, BAU, base year, GW'!$F$3</f>
        <v>0</v>
      </c>
      <c r="DA125" s="2652">
        <f>'IEA energy consumption KTOE'!CZ130*VLOOKUP($B125,IEO_TYBY,VLOOKUP(DA$121,Country_lookup,2,FALSE)+1,FALSE)*'Energy use, BAU, base year, GW'!$F$3</f>
        <v>0</v>
      </c>
      <c r="DB125" s="2652">
        <f>'IEA energy consumption KTOE'!DA130*VLOOKUP($B125,IEO_TYBY,VLOOKUP(DB$121,Country_lookup,2,FALSE)+1,FALSE)*'Energy use, BAU, base year, GW'!$F$3</f>
        <v>0</v>
      </c>
      <c r="DC125" s="2652">
        <f>'IEA energy consumption KTOE'!DB130*VLOOKUP($B125,IEO_TYBY,VLOOKUP(DC$121,Country_lookup,2,FALSE)+1,FALSE)*'Energy use, BAU, base year, GW'!$F$3</f>
        <v>0</v>
      </c>
      <c r="DD125" s="2652">
        <f>'IEA energy consumption KTOE'!DC130*VLOOKUP($B125,IEO_TYBY,VLOOKUP(DD$121,Country_lookup,2,FALSE)+1,FALSE)*'Energy use, BAU, base year, GW'!$F$3</f>
        <v>0</v>
      </c>
      <c r="DE125" s="2652">
        <f>'IEA energy consumption KTOE'!DD130*VLOOKUP($B125,IEO_TYBY,VLOOKUP(DE$121,Country_lookup,2,FALSE)+1,FALSE)*'Energy use, BAU, base year, GW'!$F$3</f>
        <v>0</v>
      </c>
      <c r="DF125" s="2652">
        <f>'IEA energy consumption KTOE'!DE130*VLOOKUP($B125,IEO_TYBY,VLOOKUP(DF$121,Country_lookup,2,FALSE)+1,FALSE)*'Energy use, BAU, base year, GW'!$F$3</f>
        <v>0</v>
      </c>
      <c r="DG125" s="2652">
        <f>'IEA energy consumption KTOE'!DF130*VLOOKUP($B125,IEO_TYBY,VLOOKUP(DG$121,Country_lookup,2,FALSE)+1,FALSE)*'Energy use, BAU, base year, GW'!$F$3</f>
        <v>0</v>
      </c>
      <c r="DH125" s="2652">
        <f>'IEA energy consumption KTOE'!DG130*VLOOKUP($B125,IEO_TYBY,VLOOKUP(DH$121,Country_lookup,2,FALSE)+1,FALSE)*'Energy use, BAU, base year, GW'!$F$3</f>
        <v>0</v>
      </c>
      <c r="DI125" s="2652">
        <f>'IEA energy consumption KTOE'!DH130*VLOOKUP($B125,IEO_TYBY,VLOOKUP(DI$121,Country_lookup,2,FALSE)+1,FALSE)*'Energy use, BAU, base year, GW'!$F$3</f>
        <v>0</v>
      </c>
      <c r="DJ125" s="2652">
        <f>'IEA energy consumption KTOE'!DI130*VLOOKUP($B125,IEO_TYBY,VLOOKUP(DJ$121,Country_lookup,2,FALSE)+1,FALSE)*'Energy use, BAU, base year, GW'!$F$3</f>
        <v>0</v>
      </c>
      <c r="DK125" s="2652">
        <f>'IEA energy consumption KTOE'!DJ130*VLOOKUP($B125,IEO_TYBY,VLOOKUP(DK$121,Country_lookup,2,FALSE)+1,FALSE)*'Energy use, BAU, base year, GW'!$F$3</f>
        <v>0</v>
      </c>
      <c r="DL125" s="2652">
        <f>'IEA energy consumption KTOE'!DK130*VLOOKUP($B125,IEO_TYBY,VLOOKUP(DL$121,Country_lookup,2,FALSE)+1,FALSE)*'Energy use, BAU, base year, GW'!$F$3</f>
        <v>0</v>
      </c>
      <c r="DM125" s="2652">
        <f>'IEA energy consumption KTOE'!DL130*VLOOKUP($B125,IEO_TYBY,VLOOKUP(DM$121,Country_lookup,2,FALSE)+1,FALSE)*'Energy use, BAU, base year, GW'!$F$3</f>
        <v>0</v>
      </c>
      <c r="DN125" s="2652">
        <f>'IEA energy consumption KTOE'!DM130*VLOOKUP($B125,IEO_TYBY,VLOOKUP(DN$121,Country_lookup,2,FALSE)+1,FALSE)*'Energy use, BAU, base year, GW'!$F$3</f>
        <v>0</v>
      </c>
      <c r="DO125" s="2652">
        <f>'IEA energy consumption KTOE'!DN130*VLOOKUP($B125,IEO_TYBY,VLOOKUP(DO$121,Country_lookup,2,FALSE)+1,FALSE)*'Energy use, BAU, base year, GW'!$F$3</f>
        <v>0</v>
      </c>
      <c r="DP125" s="2652">
        <f>'IEA energy consumption KTOE'!DO130*VLOOKUP($B125,IEO_TYBY,VLOOKUP(DP$121,Country_lookup,2,FALSE)+1,FALSE)*'Energy use, BAU, base year, GW'!$F$3</f>
        <v>0</v>
      </c>
      <c r="DQ125" s="2652">
        <f>'IEA energy consumption KTOE'!DP130*VLOOKUP($B125,IEO_TYBY,VLOOKUP(DQ$121,Country_lookup,2,FALSE)+1,FALSE)*'Energy use, BAU, base year, GW'!$F$3</f>
        <v>0</v>
      </c>
      <c r="DR125" s="2652">
        <f>'IEA energy consumption KTOE'!DQ130*VLOOKUP($B125,IEO_TYBY,VLOOKUP(DR$121,Country_lookup,2,FALSE)+1,FALSE)*'Energy use, BAU, base year, GW'!$F$3</f>
        <v>0</v>
      </c>
      <c r="DS125" s="2652">
        <f>'IEA energy consumption KTOE'!DR130*VLOOKUP($B125,IEO_TYBY,VLOOKUP(DS$121,Country_lookup,2,FALSE)+1,FALSE)*'Energy use, BAU, base year, GW'!$F$3</f>
        <v>0</v>
      </c>
      <c r="DT125" s="2652">
        <f>'IEA energy consumption KTOE'!DS130*VLOOKUP($B125,IEO_TYBY,VLOOKUP(DT$121,Country_lookup,2,FALSE)+1,FALSE)*'Energy use, BAU, base year, GW'!$F$3</f>
        <v>0</v>
      </c>
      <c r="DU125" s="2652">
        <f>'IEA energy consumption KTOE'!DT130*VLOOKUP($B125,IEO_TYBY,VLOOKUP(DU$121,Country_lookup,2,FALSE)+1,FALSE)*'Energy use, BAU, base year, GW'!$F$3</f>
        <v>0</v>
      </c>
      <c r="DV125" s="2652">
        <f>'IEA energy consumption KTOE'!DU130*VLOOKUP($B125,IEO_TYBY,VLOOKUP(DV$121,Country_lookup,2,FALSE)+1,FALSE)*'Energy use, BAU, base year, GW'!$F$3</f>
        <v>0</v>
      </c>
      <c r="DW125" s="2652">
        <f>'IEA energy consumption KTOE'!DV130*VLOOKUP($B125,IEO_TYBY,VLOOKUP(DW$121,Country_lookup,2,FALSE)+1,FALSE)*'Energy use, BAU, base year, GW'!$F$3</f>
        <v>0</v>
      </c>
      <c r="DX125" s="2652">
        <f>'IEA energy consumption KTOE'!DW130*VLOOKUP($B125,IEO_TYBY,VLOOKUP(DX$121,Country_lookup,2,FALSE)+1,FALSE)*'Energy use, BAU, base year, GW'!$F$3</f>
        <v>0</v>
      </c>
      <c r="DY125" s="2652">
        <f>'IEA energy consumption KTOE'!DX130*VLOOKUP($B125,IEO_TYBY,VLOOKUP(DY$121,Country_lookup,2,FALSE)+1,FALSE)*'Energy use, BAU, base year, GW'!$F$3</f>
        <v>0</v>
      </c>
      <c r="DZ125" s="2652">
        <f>'IEA energy consumption KTOE'!DY130*VLOOKUP($B125,IEO_TYBY,VLOOKUP(DZ$121,Country_lookup,2,FALSE)+1,FALSE)*'Energy use, BAU, base year, GW'!$F$3</f>
        <v>0</v>
      </c>
      <c r="EA125" s="2652">
        <f>'IEA energy consumption KTOE'!DZ130*VLOOKUP($B125,IEO_TYBY,VLOOKUP(EA$121,Country_lookup,2,FALSE)+1,FALSE)*'Energy use, BAU, base year, GW'!$F$3</f>
        <v>0</v>
      </c>
      <c r="EB125" s="2652">
        <f>'IEA energy consumption KTOE'!EA130*VLOOKUP($B125,IEO_TYBY,VLOOKUP(EB$121,Country_lookup,2,FALSE)+1,FALSE)*'Energy use, BAU, base year, GW'!$F$3</f>
        <v>0</v>
      </c>
      <c r="EC125" s="2652">
        <f>'IEA energy consumption KTOE'!EB130*VLOOKUP($B125,IEO_TYBY,VLOOKUP(EC$121,Country_lookup,2,FALSE)+1,FALSE)*'Energy use, BAU, base year, GW'!$F$3</f>
        <v>0</v>
      </c>
      <c r="ED125" s="2652">
        <f>'IEA energy consumption KTOE'!EC130*VLOOKUP($B125,IEO_TYBY,VLOOKUP(ED$121,Country_lookup,2,FALSE)+1,FALSE)*'Energy use, BAU, base year, GW'!$F$3</f>
        <v>0</v>
      </c>
      <c r="EE125" s="2652">
        <f>'IEA energy consumption KTOE'!ED130*VLOOKUP($B125,IEO_TYBY,VLOOKUP(EE$121,Country_lookup,2,FALSE)+1,FALSE)*'Energy use, BAU, base year, GW'!$F$3</f>
        <v>0</v>
      </c>
      <c r="EF125" s="2652">
        <f>'IEA energy consumption KTOE'!EE130*VLOOKUP($B125,IEO_TYBY,VLOOKUP(EF$121,Country_lookup,2,FALSE)+1,FALSE)*'Energy use, BAU, base year, GW'!$F$3</f>
        <v>0</v>
      </c>
      <c r="EG125" s="2652">
        <f>'IEA energy consumption KTOE'!EF130*VLOOKUP($B125,IEO_TYBY,VLOOKUP(EG$121,Country_lookup,2,FALSE)+1,FALSE)*'Energy use, BAU, base year, GW'!$F$3</f>
        <v>0</v>
      </c>
      <c r="EH125" s="2652">
        <f>'IEA energy consumption KTOE'!EG130*VLOOKUP($B125,IEO_TYBY,VLOOKUP(EH$121,Country_lookup,2,FALSE)+1,FALSE)*'Energy use, BAU, base year, GW'!$F$3</f>
        <v>0</v>
      </c>
      <c r="EI125" s="2652">
        <f>'IEA energy consumption KTOE'!EH130*VLOOKUP($B125,IEO_TYBY,VLOOKUP(EI$121,Country_lookup,2,FALSE)+1,FALSE)*'Energy use, BAU, base year, GW'!$F$3</f>
        <v>0</v>
      </c>
      <c r="EJ125" s="2652">
        <f>'IEA energy consumption KTOE'!EI130*VLOOKUP($B125,IEO_TYBY,VLOOKUP(EJ$121,Country_lookup,2,FALSE)+1,FALSE)*'Energy use, BAU, base year, GW'!$F$3</f>
        <v>0</v>
      </c>
      <c r="EK125" s="2652">
        <f>'IEA energy consumption KTOE'!EJ130*VLOOKUP($B125,IEO_TYBY,VLOOKUP(EK$121,Country_lookup,2,FALSE)+1,FALSE)*'Energy use, BAU, base year, GW'!$F$3</f>
        <v>0</v>
      </c>
      <c r="EL125" s="2652">
        <f>'IEA energy consumption KTOE'!EK130*VLOOKUP($B125,IEO_TYBY,VLOOKUP(EL$121,Country_lookup,2,FALSE)+1,FALSE)*'Energy use, BAU, base year, GW'!$F$3</f>
        <v>0</v>
      </c>
      <c r="EM125" s="1646"/>
      <c r="EN125" s="1652">
        <f t="shared" si="115"/>
        <v>0</v>
      </c>
      <c r="EO125" s="1656"/>
      <c r="EP125" s="1646"/>
      <c r="EQ125" s="1646"/>
      <c r="ER125" s="1646"/>
      <c r="ES125" s="1646"/>
    </row>
    <row r="126" spans="1:149" ht="18" customHeight="1">
      <c r="A126" s="2980" t="str">
        <f>'IEA energy consumption KTOE'!A31</f>
        <v xml:space="preserve">  Heat</v>
      </c>
      <c r="B126" s="2994" t="str">
        <f t="shared" si="116"/>
        <v>I-NG</v>
      </c>
      <c r="C126" s="1646"/>
      <c r="D126" s="2652">
        <f>'IEA energy consumption KTOE'!C131*VLOOKUP($B126,IEO_TYBY,VLOOKUP(D$121,Country_lookup,2,FALSE)+1,FALSE)*'Energy use, BAU, base year, GW'!$F$3</f>
        <v>0</v>
      </c>
      <c r="E126" s="2652">
        <f>'IEA energy consumption KTOE'!D131*VLOOKUP($B126,IEO_TYBY,VLOOKUP(E$121,Country_lookup,2,FALSE)+1,FALSE)*'Energy use, BAU, base year, GW'!$F$3</f>
        <v>0</v>
      </c>
      <c r="F126" s="2652">
        <f>'IEA energy consumption KTOE'!E131*VLOOKUP($B126,IEO_TYBY,VLOOKUP(F$121,Country_lookup,2,FALSE)+1,FALSE)*'Energy use, BAU, base year, GW'!$F$3</f>
        <v>0</v>
      </c>
      <c r="G126" s="2652">
        <f>'IEA energy consumption KTOE'!F131*VLOOKUP($B126,IEO_TYBY,VLOOKUP(G$121,Country_lookup,2,FALSE)+1,FALSE)*'Energy use, BAU, base year, GW'!$F$3</f>
        <v>0</v>
      </c>
      <c r="H126" s="2652">
        <f>'IEA energy consumption KTOE'!G131*VLOOKUP($B126,IEO_TYBY,VLOOKUP(H$121,Country_lookup,2,FALSE)+1,FALSE)*'Energy use, BAU, base year, GW'!$F$3</f>
        <v>0</v>
      </c>
      <c r="I126" s="2652">
        <f>'IEA energy consumption KTOE'!H131*VLOOKUP($B126,IEO_TYBY,VLOOKUP(I$121,Country_lookup,2,FALSE)+1,FALSE)*'Energy use, BAU, base year, GW'!$F$3</f>
        <v>0</v>
      </c>
      <c r="J126" s="2652">
        <f>'IEA energy consumption KTOE'!I131*VLOOKUP($B126,IEO_TYBY,VLOOKUP(J$121,Country_lookup,2,FALSE)+1,FALSE)*'Energy use, BAU, base year, GW'!$F$3</f>
        <v>0</v>
      </c>
      <c r="K126" s="2652">
        <f>'IEA energy consumption KTOE'!J131*VLOOKUP($B126,IEO_TYBY,VLOOKUP(K$121,Country_lookup,2,FALSE)+1,FALSE)*'Energy use, BAU, base year, GW'!$F$3</f>
        <v>0</v>
      </c>
      <c r="L126" s="2652">
        <f>'IEA energy consumption KTOE'!K131*VLOOKUP($B126,IEO_TYBY,VLOOKUP(L$121,Country_lookup,2,FALSE)+1,FALSE)*'Energy use, BAU, base year, GW'!$F$3</f>
        <v>0</v>
      </c>
      <c r="M126" s="2652">
        <f>'IEA energy consumption KTOE'!L131*VLOOKUP($B126,IEO_TYBY,VLOOKUP(M$121,Country_lookup,2,FALSE)+1,FALSE)*'Energy use, BAU, base year, GW'!$F$3</f>
        <v>0</v>
      </c>
      <c r="N126" s="2652">
        <f>'IEA energy consumption KTOE'!M131*VLOOKUP($B126,IEO_TYBY,VLOOKUP(N$121,Country_lookup,2,FALSE)+1,FALSE)*'Energy use, BAU, base year, GW'!$F$3</f>
        <v>0</v>
      </c>
      <c r="O126" s="2652">
        <f>'IEA energy consumption KTOE'!N131*VLOOKUP($B126,IEO_TYBY,VLOOKUP(O$121,Country_lookup,2,FALSE)+1,FALSE)*'Energy use, BAU, base year, GW'!$F$3</f>
        <v>0</v>
      </c>
      <c r="P126" s="2652">
        <f>'IEA energy consumption KTOE'!O131*VLOOKUP($B126,IEO_TYBY,VLOOKUP(P$121,Country_lookup,2,FALSE)+1,FALSE)*'Energy use, BAU, base year, GW'!$F$3</f>
        <v>0</v>
      </c>
      <c r="Q126" s="2652">
        <f>'IEA energy consumption KTOE'!P131*VLOOKUP($B126,IEO_TYBY,VLOOKUP(Q$121,Country_lookup,2,FALSE)+1,FALSE)*'Energy use, BAU, base year, GW'!$F$3</f>
        <v>0</v>
      </c>
      <c r="R126" s="2652">
        <f>'IEA energy consumption KTOE'!Q131*VLOOKUP($B126,IEO_TYBY,VLOOKUP(R$121,Country_lookup,2,FALSE)+1,FALSE)*'Energy use, BAU, base year, GW'!$F$3</f>
        <v>0</v>
      </c>
      <c r="S126" s="2652">
        <f>'IEA energy consumption KTOE'!R131*VLOOKUP($B126,IEO_TYBY,VLOOKUP(S$121,Country_lookup,2,FALSE)+1,FALSE)*'Energy use, BAU, base year, GW'!$F$3</f>
        <v>0</v>
      </c>
      <c r="T126" s="2652">
        <f>'IEA energy consumption KTOE'!S131*VLOOKUP($B126,IEO_TYBY,VLOOKUP(T$121,Country_lookup,2,FALSE)+1,FALSE)*'Energy use, BAU, base year, GW'!$F$3</f>
        <v>0</v>
      </c>
      <c r="U126" s="2652">
        <f>'IEA energy consumption KTOE'!T131*VLOOKUP($B126,IEO_TYBY,VLOOKUP(U$121,Country_lookup,2,FALSE)+1,FALSE)*'Energy use, BAU, base year, GW'!$F$3</f>
        <v>0</v>
      </c>
      <c r="V126" s="2652">
        <f>'IEA energy consumption KTOE'!U131*VLOOKUP($B126,IEO_TYBY,VLOOKUP(V$121,Country_lookup,2,FALSE)+1,FALSE)*'Energy use, BAU, base year, GW'!$F$3</f>
        <v>0</v>
      </c>
      <c r="W126" s="2652">
        <f>'IEA energy consumption KTOE'!V131*VLOOKUP($B126,IEO_TYBY,VLOOKUP(W$121,Country_lookup,2,FALSE)+1,FALSE)*'Energy use, BAU, base year, GW'!$F$3</f>
        <v>0</v>
      </c>
      <c r="X126" s="2652">
        <f>'IEA energy consumption KTOE'!W131*VLOOKUP($B126,IEO_TYBY,VLOOKUP(X$121,Country_lookup,2,FALSE)+1,FALSE)*'Energy use, BAU, base year, GW'!$F$3</f>
        <v>0</v>
      </c>
      <c r="Y126" s="2652">
        <f>'IEA energy consumption KTOE'!X131*VLOOKUP($B126,IEO_TYBY,VLOOKUP(Y$121,Country_lookup,2,FALSE)+1,FALSE)*'Energy use, BAU, base year, GW'!$F$3</f>
        <v>0</v>
      </c>
      <c r="Z126" s="2652">
        <f>'IEA energy consumption KTOE'!Y131*VLOOKUP($B126,IEO_TYBY,VLOOKUP(Z$121,Country_lookup,2,FALSE)+1,FALSE)*'Energy use, BAU, base year, GW'!$F$3</f>
        <v>0</v>
      </c>
      <c r="AA126" s="2652">
        <f>'IEA energy consumption KTOE'!Z131*VLOOKUP($B126,IEO_TYBY,VLOOKUP(AA$121,Country_lookup,2,FALSE)+1,FALSE)*'Energy use, BAU, base year, GW'!$F$3</f>
        <v>0</v>
      </c>
      <c r="AB126" s="2652">
        <f>'IEA energy consumption KTOE'!AA131*VLOOKUP($B126,IEO_TYBY,VLOOKUP(AB$121,Country_lookup,2,FALSE)+1,FALSE)*'Energy use, BAU, base year, GW'!$F$3</f>
        <v>0</v>
      </c>
      <c r="AC126" s="2652">
        <f>'IEA energy consumption KTOE'!AB131*VLOOKUP($B126,IEO_TYBY,VLOOKUP(AC$121,Country_lookup,2,FALSE)+1,FALSE)*'Energy use, BAU, base year, GW'!$F$3</f>
        <v>0</v>
      </c>
      <c r="AD126" s="2652">
        <f>'IEA energy consumption KTOE'!AC131*VLOOKUP($B126,IEO_TYBY,VLOOKUP(AD$121,Country_lookup,2,FALSE)+1,FALSE)*'Energy use, BAU, base year, GW'!$F$3</f>
        <v>0</v>
      </c>
      <c r="AE126" s="2652">
        <f>'IEA energy consumption KTOE'!AD131*VLOOKUP($B126,IEO_TYBY,VLOOKUP(AE$121,Country_lookup,2,FALSE)+1,FALSE)*'Energy use, BAU, base year, GW'!$F$3</f>
        <v>0</v>
      </c>
      <c r="AF126" s="2652">
        <f>'IEA energy consumption KTOE'!AE131*VLOOKUP($B126,IEO_TYBY,VLOOKUP(AF$121,Country_lookup,2,FALSE)+1,FALSE)*'Energy use, BAU, base year, GW'!$F$3</f>
        <v>0</v>
      </c>
      <c r="AG126" s="2652">
        <f>'IEA energy consumption KTOE'!AF131*VLOOKUP($B126,IEO_TYBY,VLOOKUP(AG$121,Country_lookup,2,FALSE)+1,FALSE)*'Energy use, BAU, base year, GW'!$F$3</f>
        <v>0</v>
      </c>
      <c r="AH126" s="2652">
        <f>'IEA energy consumption KTOE'!AG131*VLOOKUP($B126,IEO_TYBY,VLOOKUP(AH$121,Country_lookup,2,FALSE)+1,FALSE)*'Energy use, BAU, base year, GW'!$F$3</f>
        <v>0</v>
      </c>
      <c r="AI126" s="2652">
        <f>'IEA energy consumption KTOE'!AH131*VLOOKUP($B126,IEO_TYBY,VLOOKUP(AI$121,Country_lookup,2,FALSE)+1,FALSE)*'Energy use, BAU, base year, GW'!$F$3</f>
        <v>0</v>
      </c>
      <c r="AJ126" s="2652">
        <f>'IEA energy consumption KTOE'!AI131*VLOOKUP($B126,IEO_TYBY,VLOOKUP(AJ$121,Country_lookup,2,FALSE)+1,FALSE)*'Energy use, BAU, base year, GW'!$F$3</f>
        <v>0</v>
      </c>
      <c r="AK126" s="2652">
        <f>'IEA energy consumption KTOE'!AJ131*VLOOKUP($B126,IEO_TYBY,VLOOKUP(AK$121,Country_lookup,2,FALSE)+1,FALSE)*'Energy use, BAU, base year, GW'!$F$3</f>
        <v>0</v>
      </c>
      <c r="AL126" s="2652">
        <f>'IEA energy consumption KTOE'!AK131*VLOOKUP($B126,IEO_TYBY,VLOOKUP(AL$121,Country_lookup,2,FALSE)+1,FALSE)*'Energy use, BAU, base year, GW'!$F$3</f>
        <v>0</v>
      </c>
      <c r="AM126" s="2652">
        <f>'IEA energy consumption KTOE'!AL131*VLOOKUP($B126,IEO_TYBY,VLOOKUP(AM$121,Country_lookup,2,FALSE)+1,FALSE)*'Energy use, BAU, base year, GW'!$F$3</f>
        <v>0</v>
      </c>
      <c r="AN126" s="2652">
        <f>'IEA energy consumption KTOE'!AM131*VLOOKUP($B126,IEO_TYBY,VLOOKUP(AN$121,Country_lookup,2,FALSE)+1,FALSE)*'Energy use, BAU, base year, GW'!$F$3</f>
        <v>0</v>
      </c>
      <c r="AO126" s="2652">
        <f>'IEA energy consumption KTOE'!AN131*VLOOKUP($B126,IEO_TYBY,VLOOKUP(AO$121,Country_lookup,2,FALSE)+1,FALSE)*'Energy use, BAU, base year, GW'!$F$3</f>
        <v>0</v>
      </c>
      <c r="AP126" s="2652">
        <f>'IEA energy consumption KTOE'!AO131*VLOOKUP($B126,IEO_TYBY,VLOOKUP(AP$121,Country_lookup,2,FALSE)+1,FALSE)*'Energy use, BAU, base year, GW'!$F$3</f>
        <v>0</v>
      </c>
      <c r="AQ126" s="2652">
        <f>'IEA energy consumption KTOE'!AP131*VLOOKUP($B126,IEO_TYBY,VLOOKUP(AQ$121,Country_lookup,2,FALSE)+1,FALSE)*'Energy use, BAU, base year, GW'!$F$3</f>
        <v>0</v>
      </c>
      <c r="AR126" s="2652">
        <f>'IEA energy consumption KTOE'!AQ131*VLOOKUP($B126,IEO_TYBY,VLOOKUP(AR$121,Country_lookup,2,FALSE)+1,FALSE)*'Energy use, BAU, base year, GW'!$F$3</f>
        <v>0</v>
      </c>
      <c r="AS126" s="2652">
        <f>'IEA energy consumption KTOE'!AR131*VLOOKUP($B126,IEO_TYBY,VLOOKUP(AS$121,Country_lookup,2,FALSE)+1,FALSE)*'Energy use, BAU, base year, GW'!$F$3</f>
        <v>0</v>
      </c>
      <c r="AT126" s="2652">
        <f>'IEA energy consumption KTOE'!AS131*VLOOKUP($B126,IEO_TYBY,VLOOKUP(AT$121,Country_lookup,2,FALSE)+1,FALSE)*'Energy use, BAU, base year, GW'!$F$3</f>
        <v>0</v>
      </c>
      <c r="AU126" s="2652">
        <f>'IEA energy consumption KTOE'!AT131*VLOOKUP($B126,IEO_TYBY,VLOOKUP(AU$121,Country_lookup,2,FALSE)+1,FALSE)*'Energy use, BAU, base year, GW'!$F$3</f>
        <v>0</v>
      </c>
      <c r="AV126" s="2652">
        <f>'IEA energy consumption KTOE'!AU131*VLOOKUP($B126,IEO_TYBY,VLOOKUP(AV$121,Country_lookup,2,FALSE)+1,FALSE)*'Energy use, BAU, base year, GW'!$F$3</f>
        <v>0</v>
      </c>
      <c r="AW126" s="2652">
        <f>'IEA energy consumption KTOE'!AV131*VLOOKUP($B126,IEO_TYBY,VLOOKUP(AW$121,Country_lookup,2,FALSE)+1,FALSE)*'Energy use, BAU, base year, GW'!$F$3</f>
        <v>0</v>
      </c>
      <c r="AX126" s="2652">
        <f>'IEA energy consumption KTOE'!AW131*VLOOKUP($B126,IEO_TYBY,VLOOKUP(AX$121,Country_lookup,2,FALSE)+1,FALSE)*'Energy use, BAU, base year, GW'!$F$3</f>
        <v>0</v>
      </c>
      <c r="AY126" s="2652">
        <f>'IEA energy consumption KTOE'!AX131*VLOOKUP($B126,IEO_TYBY,VLOOKUP(AY$121,Country_lookup,2,FALSE)+1,FALSE)*'Energy use, BAU, base year, GW'!$F$3</f>
        <v>0</v>
      </c>
      <c r="AZ126" s="2652">
        <f>'IEA energy consumption KTOE'!AY131*VLOOKUP($B126,IEO_TYBY,VLOOKUP(AZ$121,Country_lookup,2,FALSE)+1,FALSE)*'Energy use, BAU, base year, GW'!$F$3</f>
        <v>0</v>
      </c>
      <c r="BA126" s="2652">
        <f>'IEA energy consumption KTOE'!AZ131*VLOOKUP($B126,IEO_TYBY,VLOOKUP(BA$121,Country_lookup,2,FALSE)+1,FALSE)*'Energy use, BAU, base year, GW'!$F$3</f>
        <v>0</v>
      </c>
      <c r="BB126" s="2652">
        <f>'IEA energy consumption KTOE'!BA131*VLOOKUP($B126,IEO_TYBY,VLOOKUP(BB$121,Country_lookup,2,FALSE)+1,FALSE)*'Energy use, BAU, base year, GW'!$F$3</f>
        <v>0</v>
      </c>
      <c r="BC126" s="2652">
        <f>'IEA energy consumption KTOE'!BB131*VLOOKUP($B126,IEO_TYBY,VLOOKUP(BC$121,Country_lookup,2,FALSE)+1,FALSE)*'Energy use, BAU, base year, GW'!$F$3</f>
        <v>0</v>
      </c>
      <c r="BD126" s="2652">
        <f>'IEA energy consumption KTOE'!BC131*VLOOKUP($B126,IEO_TYBY,VLOOKUP(BD$121,Country_lookup,2,FALSE)+1,FALSE)*'Energy use, BAU, base year, GW'!$F$3</f>
        <v>0</v>
      </c>
      <c r="BE126" s="2652">
        <f>'IEA energy consumption KTOE'!BD131*VLOOKUP($B126,IEO_TYBY,VLOOKUP(BE$121,Country_lookup,2,FALSE)+1,FALSE)*'Energy use, BAU, base year, GW'!$F$3</f>
        <v>0</v>
      </c>
      <c r="BF126" s="2652">
        <f>'IEA energy consumption KTOE'!BE131*VLOOKUP($B126,IEO_TYBY,VLOOKUP(BF$121,Country_lookup,2,FALSE)+1,FALSE)*'Energy use, BAU, base year, GW'!$F$3</f>
        <v>0</v>
      </c>
      <c r="BG126" s="2652">
        <f>'IEA energy consumption KTOE'!BF131*VLOOKUP($B126,IEO_TYBY,VLOOKUP(BG$121,Country_lookup,2,FALSE)+1,FALSE)*'Energy use, BAU, base year, GW'!$F$3</f>
        <v>0</v>
      </c>
      <c r="BH126" s="2652">
        <f>'IEA energy consumption KTOE'!BG131*VLOOKUP($B126,IEO_TYBY,VLOOKUP(BH$121,Country_lookup,2,FALSE)+1,FALSE)*'Energy use, BAU, base year, GW'!$F$3</f>
        <v>0</v>
      </c>
      <c r="BI126" s="2652">
        <f>'IEA energy consumption KTOE'!BH131*VLOOKUP($B126,IEO_TYBY,VLOOKUP(BI$121,Country_lookup,2,FALSE)+1,FALSE)*'Energy use, BAU, base year, GW'!$F$3</f>
        <v>0</v>
      </c>
      <c r="BJ126" s="2652">
        <f>'IEA energy consumption KTOE'!BI131*VLOOKUP($B126,IEO_TYBY,VLOOKUP(BJ$121,Country_lookup,2,FALSE)+1,FALSE)*'Energy use, BAU, base year, GW'!$F$3</f>
        <v>0</v>
      </c>
      <c r="BK126" s="2652">
        <f>'IEA energy consumption KTOE'!BJ131*VLOOKUP($B126,IEO_TYBY,VLOOKUP(BK$121,Country_lookup,2,FALSE)+1,FALSE)*'Energy use, BAU, base year, GW'!$F$3</f>
        <v>0</v>
      </c>
      <c r="BL126" s="2652">
        <f>'IEA energy consumption KTOE'!BK131*VLOOKUP($B126,IEO_TYBY,VLOOKUP(BL$121,Country_lookup,2,FALSE)+1,FALSE)*'Energy use, BAU, base year, GW'!$F$3</f>
        <v>0</v>
      </c>
      <c r="BM126" s="2652">
        <f>'IEA energy consumption KTOE'!BL131*VLOOKUP($B126,IEO_TYBY,VLOOKUP(BM$121,Country_lookup,2,FALSE)+1,FALSE)*'Energy use, BAU, base year, GW'!$F$3</f>
        <v>0</v>
      </c>
      <c r="BN126" s="2652">
        <f>'IEA energy consumption KTOE'!BM131*VLOOKUP($B126,IEO_TYBY,VLOOKUP(BN$121,Country_lookup,2,FALSE)+1,FALSE)*'Energy use, BAU, base year, GW'!$F$3</f>
        <v>0</v>
      </c>
      <c r="BO126" s="2652">
        <f>'IEA energy consumption KTOE'!BN131*VLOOKUP($B126,IEO_TYBY,VLOOKUP(BO$121,Country_lookup,2,FALSE)+1,FALSE)*'Energy use, BAU, base year, GW'!$F$3</f>
        <v>0</v>
      </c>
      <c r="BP126" s="2652">
        <f>'IEA energy consumption KTOE'!BO131*VLOOKUP($B126,IEO_TYBY,VLOOKUP(BP$121,Country_lookup,2,FALSE)+1,FALSE)*'Energy use, BAU, base year, GW'!$F$3</f>
        <v>0</v>
      </c>
      <c r="BQ126" s="2652">
        <f>'IEA energy consumption KTOE'!BP131*VLOOKUP($B126,IEO_TYBY,VLOOKUP(BQ$121,Country_lookup,2,FALSE)+1,FALSE)*'Energy use, BAU, base year, GW'!$F$3</f>
        <v>0</v>
      </c>
      <c r="BR126" s="2652">
        <f>'IEA energy consumption KTOE'!BQ131*VLOOKUP($B126,IEO_TYBY,VLOOKUP(BR$121,Country_lookup,2,FALSE)+1,FALSE)*'Energy use, BAU, base year, GW'!$F$3</f>
        <v>0</v>
      </c>
      <c r="BS126" s="2652">
        <f>'IEA energy consumption KTOE'!BR131*VLOOKUP($B126,IEO_TYBY,VLOOKUP(BS$121,Country_lookup,2,FALSE)+1,FALSE)*'Energy use, BAU, base year, GW'!$F$3</f>
        <v>0</v>
      </c>
      <c r="BT126" s="2652">
        <f>'IEA energy consumption KTOE'!BS131*VLOOKUP($B126,IEO_TYBY,VLOOKUP(BT$121,Country_lookup,2,FALSE)+1,FALSE)*'Energy use, BAU, base year, GW'!$F$3</f>
        <v>0</v>
      </c>
      <c r="BU126" s="2652">
        <f>'IEA energy consumption KTOE'!BT131*VLOOKUP($B126,IEO_TYBY,VLOOKUP(BU$121,Country_lookup,2,FALSE)+1,FALSE)*'Energy use, BAU, base year, GW'!$F$3</f>
        <v>0</v>
      </c>
      <c r="BV126" s="2652">
        <f>'IEA energy consumption KTOE'!BU131*VLOOKUP($B126,IEO_TYBY,VLOOKUP(BV$121,Country_lookup,2,FALSE)+1,FALSE)*'Energy use, BAU, base year, GW'!$F$3</f>
        <v>0</v>
      </c>
      <c r="BW126" s="2652">
        <f>'IEA energy consumption KTOE'!BV131*VLOOKUP($B126,IEO_TYBY,VLOOKUP(BW$121,Country_lookup,2,FALSE)+1,FALSE)*'Energy use, BAU, base year, GW'!$F$3</f>
        <v>0</v>
      </c>
      <c r="BX126" s="2652">
        <f>'IEA energy consumption KTOE'!BW131*VLOOKUP($B126,IEO_TYBY,VLOOKUP(BX$121,Country_lookup,2,FALSE)+1,FALSE)*'Energy use, BAU, base year, GW'!$F$3</f>
        <v>0</v>
      </c>
      <c r="BY126" s="2652">
        <f>'IEA energy consumption KTOE'!BX131*VLOOKUP($B126,IEO_TYBY,VLOOKUP(BY$121,Country_lookup,2,FALSE)+1,FALSE)*'Energy use, BAU, base year, GW'!$F$3</f>
        <v>0</v>
      </c>
      <c r="BZ126" s="2652">
        <f>'IEA energy consumption KTOE'!BY131*VLOOKUP($B126,IEO_TYBY,VLOOKUP(BZ$121,Country_lookup,2,FALSE)+1,FALSE)*'Energy use, BAU, base year, GW'!$F$3</f>
        <v>0</v>
      </c>
      <c r="CA126" s="2652">
        <f>'IEA energy consumption KTOE'!BZ131*VLOOKUP($B126,IEO_TYBY,VLOOKUP(CA$121,Country_lookup,2,FALSE)+1,FALSE)*'Energy use, BAU, base year, GW'!$F$3</f>
        <v>0</v>
      </c>
      <c r="CB126" s="2652">
        <f>'IEA energy consumption KTOE'!CA131*VLOOKUP($B126,IEO_TYBY,VLOOKUP(CB$121,Country_lookup,2,FALSE)+1,FALSE)*'Energy use, BAU, base year, GW'!$F$3</f>
        <v>0</v>
      </c>
      <c r="CC126" s="2652">
        <f>'IEA energy consumption KTOE'!CB131*VLOOKUP($B126,IEO_TYBY,VLOOKUP(CC$121,Country_lookup,2,FALSE)+1,FALSE)*'Energy use, BAU, base year, GW'!$F$3</f>
        <v>0</v>
      </c>
      <c r="CD126" s="2652">
        <f>'IEA energy consumption KTOE'!CC131*VLOOKUP($B126,IEO_TYBY,VLOOKUP(CD$121,Country_lookup,2,FALSE)+1,FALSE)*'Energy use, BAU, base year, GW'!$F$3</f>
        <v>0</v>
      </c>
      <c r="CE126" s="2652">
        <f>'IEA energy consumption KTOE'!CD131*VLOOKUP($B126,IEO_TYBY,VLOOKUP(CE$121,Country_lookup,2,FALSE)+1,FALSE)*'Energy use, BAU, base year, GW'!$F$3</f>
        <v>0</v>
      </c>
      <c r="CF126" s="2652">
        <f>'IEA energy consumption KTOE'!CE131*VLOOKUP($B126,IEO_TYBY,VLOOKUP(CF$121,Country_lookup,2,FALSE)+1,FALSE)*'Energy use, BAU, base year, GW'!$F$3</f>
        <v>0</v>
      </c>
      <c r="CG126" s="2652">
        <f>'IEA energy consumption KTOE'!CF131*VLOOKUP($B126,IEO_TYBY,VLOOKUP(CG$121,Country_lookup,2,FALSE)+1,FALSE)*'Energy use, BAU, base year, GW'!$F$3</f>
        <v>0</v>
      </c>
      <c r="CH126" s="2652">
        <f>'IEA energy consumption KTOE'!CG131*VLOOKUP($B126,IEO_TYBY,VLOOKUP(CH$121,Country_lookup,2,FALSE)+1,FALSE)*'Energy use, BAU, base year, GW'!$F$3</f>
        <v>0</v>
      </c>
      <c r="CI126" s="2652">
        <f>'IEA energy consumption KTOE'!CH131*VLOOKUP($B126,IEO_TYBY,VLOOKUP(CI$121,Country_lookup,2,FALSE)+1,FALSE)*'Energy use, BAU, base year, GW'!$F$3</f>
        <v>0</v>
      </c>
      <c r="CJ126" s="2652">
        <f>'IEA energy consumption KTOE'!CI131*VLOOKUP($B126,IEO_TYBY,VLOOKUP(CJ$121,Country_lookup,2,FALSE)+1,FALSE)*'Energy use, BAU, base year, GW'!$F$3</f>
        <v>0</v>
      </c>
      <c r="CK126" s="2652">
        <f>'IEA energy consumption KTOE'!CJ131*VLOOKUP($B126,IEO_TYBY,VLOOKUP(CK$121,Country_lookup,2,FALSE)+1,FALSE)*'Energy use, BAU, base year, GW'!$F$3</f>
        <v>0</v>
      </c>
      <c r="CL126" s="2652">
        <f>'IEA energy consumption KTOE'!CK131*VLOOKUP($B126,IEO_TYBY,VLOOKUP(CL$121,Country_lookup,2,FALSE)+1,FALSE)*'Energy use, BAU, base year, GW'!$F$3</f>
        <v>0</v>
      </c>
      <c r="CM126" s="2652">
        <f>'IEA energy consumption KTOE'!CL131*VLOOKUP($B126,IEO_TYBY,VLOOKUP(CM$121,Country_lookup,2,FALSE)+1,FALSE)*'Energy use, BAU, base year, GW'!$F$3</f>
        <v>0</v>
      </c>
      <c r="CN126" s="2652">
        <f>'IEA energy consumption KTOE'!CM131*VLOOKUP($B126,IEO_TYBY,VLOOKUP(CN$121,Country_lookup,2,FALSE)+1,FALSE)*'Energy use, BAU, base year, GW'!$F$3</f>
        <v>0</v>
      </c>
      <c r="CO126" s="2652">
        <f>'IEA energy consumption KTOE'!CN131*VLOOKUP($B126,IEO_TYBY,VLOOKUP(CO$121,Country_lookup,2,FALSE)+1,FALSE)*'Energy use, BAU, base year, GW'!$F$3</f>
        <v>0</v>
      </c>
      <c r="CP126" s="2652">
        <f>'IEA energy consumption KTOE'!CO131*VLOOKUP($B126,IEO_TYBY,VLOOKUP(CP$121,Country_lookup,2,FALSE)+1,FALSE)*'Energy use, BAU, base year, GW'!$F$3</f>
        <v>0</v>
      </c>
      <c r="CQ126" s="2652">
        <f>'IEA energy consumption KTOE'!CP131*VLOOKUP($B126,IEO_TYBY,VLOOKUP(CQ$121,Country_lookup,2,FALSE)+1,FALSE)*'Energy use, BAU, base year, GW'!$F$3</f>
        <v>0</v>
      </c>
      <c r="CR126" s="2652">
        <f>'IEA energy consumption KTOE'!CQ131*VLOOKUP($B126,IEO_TYBY,VLOOKUP(CR$121,Country_lookup,2,FALSE)+1,FALSE)*'Energy use, BAU, base year, GW'!$F$3</f>
        <v>0</v>
      </c>
      <c r="CS126" s="2652">
        <f>'IEA energy consumption KTOE'!CR131*VLOOKUP($B126,IEO_TYBY,VLOOKUP(CS$121,Country_lookup,2,FALSE)+1,FALSE)*'Energy use, BAU, base year, GW'!$F$3</f>
        <v>0</v>
      </c>
      <c r="CT126" s="2652">
        <f>'IEA energy consumption KTOE'!CS131*VLOOKUP($B126,IEO_TYBY,VLOOKUP(CT$121,Country_lookup,2,FALSE)+1,FALSE)*'Energy use, BAU, base year, GW'!$F$3</f>
        <v>0</v>
      </c>
      <c r="CU126" s="2652">
        <f>'IEA energy consumption KTOE'!CT131*VLOOKUP($B126,IEO_TYBY,VLOOKUP(CU$121,Country_lookup,2,FALSE)+1,FALSE)*'Energy use, BAU, base year, GW'!$F$3</f>
        <v>0</v>
      </c>
      <c r="CV126" s="2652">
        <f>'IEA energy consumption KTOE'!CU131*VLOOKUP($B126,IEO_TYBY,VLOOKUP(CV$121,Country_lookup,2,FALSE)+1,FALSE)*'Energy use, BAU, base year, GW'!$F$3</f>
        <v>0</v>
      </c>
      <c r="CW126" s="2652">
        <f>'IEA energy consumption KTOE'!CV131*VLOOKUP($B126,IEO_TYBY,VLOOKUP(CW$121,Country_lookup,2,FALSE)+1,FALSE)*'Energy use, BAU, base year, GW'!$F$3</f>
        <v>0</v>
      </c>
      <c r="CX126" s="2652">
        <f>'IEA energy consumption KTOE'!CW131*VLOOKUP($B126,IEO_TYBY,VLOOKUP(CX$121,Country_lookup,2,FALSE)+1,FALSE)*'Energy use, BAU, base year, GW'!$F$3</f>
        <v>0</v>
      </c>
      <c r="CY126" s="2652">
        <f>'IEA energy consumption KTOE'!CX131*VLOOKUP($B126,IEO_TYBY,VLOOKUP(CY$121,Country_lookup,2,FALSE)+1,FALSE)*'Energy use, BAU, base year, GW'!$F$3</f>
        <v>0</v>
      </c>
      <c r="CZ126" s="2652">
        <f>'IEA energy consumption KTOE'!CY131*VLOOKUP($B126,IEO_TYBY,VLOOKUP(CZ$121,Country_lookup,2,FALSE)+1,FALSE)*'Energy use, BAU, base year, GW'!$F$3</f>
        <v>0</v>
      </c>
      <c r="DA126" s="2652">
        <f>'IEA energy consumption KTOE'!CZ131*VLOOKUP($B126,IEO_TYBY,VLOOKUP(DA$121,Country_lookup,2,FALSE)+1,FALSE)*'Energy use, BAU, base year, GW'!$F$3</f>
        <v>0</v>
      </c>
      <c r="DB126" s="2652">
        <f>'IEA energy consumption KTOE'!DA131*VLOOKUP($B126,IEO_TYBY,VLOOKUP(DB$121,Country_lookup,2,FALSE)+1,FALSE)*'Energy use, BAU, base year, GW'!$F$3</f>
        <v>0</v>
      </c>
      <c r="DC126" s="2652">
        <f>'IEA energy consumption KTOE'!DB131*VLOOKUP($B126,IEO_TYBY,VLOOKUP(DC$121,Country_lookup,2,FALSE)+1,FALSE)*'Energy use, BAU, base year, GW'!$F$3</f>
        <v>0</v>
      </c>
      <c r="DD126" s="2652">
        <f>'IEA energy consumption KTOE'!DC131*VLOOKUP($B126,IEO_TYBY,VLOOKUP(DD$121,Country_lookup,2,FALSE)+1,FALSE)*'Energy use, BAU, base year, GW'!$F$3</f>
        <v>0</v>
      </c>
      <c r="DE126" s="2652">
        <f>'IEA energy consumption KTOE'!DD131*VLOOKUP($B126,IEO_TYBY,VLOOKUP(DE$121,Country_lookup,2,FALSE)+1,FALSE)*'Energy use, BAU, base year, GW'!$F$3</f>
        <v>0</v>
      </c>
      <c r="DF126" s="2652">
        <f>'IEA energy consumption KTOE'!DE131*VLOOKUP($B126,IEO_TYBY,VLOOKUP(DF$121,Country_lookup,2,FALSE)+1,FALSE)*'Energy use, BAU, base year, GW'!$F$3</f>
        <v>0</v>
      </c>
      <c r="DG126" s="2652">
        <f>'IEA energy consumption KTOE'!DF131*VLOOKUP($B126,IEO_TYBY,VLOOKUP(DG$121,Country_lookup,2,FALSE)+1,FALSE)*'Energy use, BAU, base year, GW'!$F$3</f>
        <v>0</v>
      </c>
      <c r="DH126" s="2652">
        <f>'IEA energy consumption KTOE'!DG131*VLOOKUP($B126,IEO_TYBY,VLOOKUP(DH$121,Country_lookup,2,FALSE)+1,FALSE)*'Energy use, BAU, base year, GW'!$F$3</f>
        <v>0</v>
      </c>
      <c r="DI126" s="2652">
        <f>'IEA energy consumption KTOE'!DH131*VLOOKUP($B126,IEO_TYBY,VLOOKUP(DI$121,Country_lookup,2,FALSE)+1,FALSE)*'Energy use, BAU, base year, GW'!$F$3</f>
        <v>0</v>
      </c>
      <c r="DJ126" s="2652">
        <f>'IEA energy consumption KTOE'!DI131*VLOOKUP($B126,IEO_TYBY,VLOOKUP(DJ$121,Country_lookup,2,FALSE)+1,FALSE)*'Energy use, BAU, base year, GW'!$F$3</f>
        <v>0</v>
      </c>
      <c r="DK126" s="2652">
        <f>'IEA energy consumption KTOE'!DJ131*VLOOKUP($B126,IEO_TYBY,VLOOKUP(DK$121,Country_lookup,2,FALSE)+1,FALSE)*'Energy use, BAU, base year, GW'!$F$3</f>
        <v>0</v>
      </c>
      <c r="DL126" s="2652">
        <f>'IEA energy consumption KTOE'!DK131*VLOOKUP($B126,IEO_TYBY,VLOOKUP(DL$121,Country_lookup,2,FALSE)+1,FALSE)*'Energy use, BAU, base year, GW'!$F$3</f>
        <v>0</v>
      </c>
      <c r="DM126" s="2652">
        <f>'IEA energy consumption KTOE'!DL131*VLOOKUP($B126,IEO_TYBY,VLOOKUP(DM$121,Country_lookup,2,FALSE)+1,FALSE)*'Energy use, BAU, base year, GW'!$F$3</f>
        <v>0</v>
      </c>
      <c r="DN126" s="2652">
        <f>'IEA energy consumption KTOE'!DM131*VLOOKUP($B126,IEO_TYBY,VLOOKUP(DN$121,Country_lookup,2,FALSE)+1,FALSE)*'Energy use, BAU, base year, GW'!$F$3</f>
        <v>0</v>
      </c>
      <c r="DO126" s="2652">
        <f>'IEA energy consumption KTOE'!DN131*VLOOKUP($B126,IEO_TYBY,VLOOKUP(DO$121,Country_lookup,2,FALSE)+1,FALSE)*'Energy use, BAU, base year, GW'!$F$3</f>
        <v>0</v>
      </c>
      <c r="DP126" s="2652">
        <f>'IEA energy consumption KTOE'!DO131*VLOOKUP($B126,IEO_TYBY,VLOOKUP(DP$121,Country_lookup,2,FALSE)+1,FALSE)*'Energy use, BAU, base year, GW'!$F$3</f>
        <v>0</v>
      </c>
      <c r="DQ126" s="2652">
        <f>'IEA energy consumption KTOE'!DP131*VLOOKUP($B126,IEO_TYBY,VLOOKUP(DQ$121,Country_lookup,2,FALSE)+1,FALSE)*'Energy use, BAU, base year, GW'!$F$3</f>
        <v>0</v>
      </c>
      <c r="DR126" s="2652">
        <f>'IEA energy consumption KTOE'!DQ131*VLOOKUP($B126,IEO_TYBY,VLOOKUP(DR$121,Country_lookup,2,FALSE)+1,FALSE)*'Energy use, BAU, base year, GW'!$F$3</f>
        <v>0</v>
      </c>
      <c r="DS126" s="2652">
        <f>'IEA energy consumption KTOE'!DR131*VLOOKUP($B126,IEO_TYBY,VLOOKUP(DS$121,Country_lookup,2,FALSE)+1,FALSE)*'Energy use, BAU, base year, GW'!$F$3</f>
        <v>0</v>
      </c>
      <c r="DT126" s="2652">
        <f>'IEA energy consumption KTOE'!DS131*VLOOKUP($B126,IEO_TYBY,VLOOKUP(DT$121,Country_lookup,2,FALSE)+1,FALSE)*'Energy use, BAU, base year, GW'!$F$3</f>
        <v>0</v>
      </c>
      <c r="DU126" s="2652">
        <f>'IEA energy consumption KTOE'!DT131*VLOOKUP($B126,IEO_TYBY,VLOOKUP(DU$121,Country_lookup,2,FALSE)+1,FALSE)*'Energy use, BAU, base year, GW'!$F$3</f>
        <v>0</v>
      </c>
      <c r="DV126" s="2652">
        <f>'IEA energy consumption KTOE'!DU131*VLOOKUP($B126,IEO_TYBY,VLOOKUP(DV$121,Country_lookup,2,FALSE)+1,FALSE)*'Energy use, BAU, base year, GW'!$F$3</f>
        <v>0</v>
      </c>
      <c r="DW126" s="2652">
        <f>'IEA energy consumption KTOE'!DV131*VLOOKUP($B126,IEO_TYBY,VLOOKUP(DW$121,Country_lookup,2,FALSE)+1,FALSE)*'Energy use, BAU, base year, GW'!$F$3</f>
        <v>0</v>
      </c>
      <c r="DX126" s="2652">
        <f>'IEA energy consumption KTOE'!DW131*VLOOKUP($B126,IEO_TYBY,VLOOKUP(DX$121,Country_lookup,2,FALSE)+1,FALSE)*'Energy use, BAU, base year, GW'!$F$3</f>
        <v>0</v>
      </c>
      <c r="DY126" s="2652">
        <f>'IEA energy consumption KTOE'!DX131*VLOOKUP($B126,IEO_TYBY,VLOOKUP(DY$121,Country_lookup,2,FALSE)+1,FALSE)*'Energy use, BAU, base year, GW'!$F$3</f>
        <v>0</v>
      </c>
      <c r="DZ126" s="2652">
        <f>'IEA energy consumption KTOE'!DY131*VLOOKUP($B126,IEO_TYBY,VLOOKUP(DZ$121,Country_lookup,2,FALSE)+1,FALSE)*'Energy use, BAU, base year, GW'!$F$3</f>
        <v>0</v>
      </c>
      <c r="EA126" s="2652">
        <f>'IEA energy consumption KTOE'!DZ131*VLOOKUP($B126,IEO_TYBY,VLOOKUP(EA$121,Country_lookup,2,FALSE)+1,FALSE)*'Energy use, BAU, base year, GW'!$F$3</f>
        <v>0</v>
      </c>
      <c r="EB126" s="2652">
        <f>'IEA energy consumption KTOE'!EA131*VLOOKUP($B126,IEO_TYBY,VLOOKUP(EB$121,Country_lookup,2,FALSE)+1,FALSE)*'Energy use, BAU, base year, GW'!$F$3</f>
        <v>0</v>
      </c>
      <c r="EC126" s="2652">
        <f>'IEA energy consumption KTOE'!EB131*VLOOKUP($B126,IEO_TYBY,VLOOKUP(EC$121,Country_lookup,2,FALSE)+1,FALSE)*'Energy use, BAU, base year, GW'!$F$3</f>
        <v>0</v>
      </c>
      <c r="ED126" s="2652">
        <f>'IEA energy consumption KTOE'!EC131*VLOOKUP($B126,IEO_TYBY,VLOOKUP(ED$121,Country_lookup,2,FALSE)+1,FALSE)*'Energy use, BAU, base year, GW'!$F$3</f>
        <v>0</v>
      </c>
      <c r="EE126" s="2652">
        <f>'IEA energy consumption KTOE'!ED131*VLOOKUP($B126,IEO_TYBY,VLOOKUP(EE$121,Country_lookup,2,FALSE)+1,FALSE)*'Energy use, BAU, base year, GW'!$F$3</f>
        <v>0</v>
      </c>
      <c r="EF126" s="2652">
        <f>'IEA energy consumption KTOE'!EE131*VLOOKUP($B126,IEO_TYBY,VLOOKUP(EF$121,Country_lookup,2,FALSE)+1,FALSE)*'Energy use, BAU, base year, GW'!$F$3</f>
        <v>0</v>
      </c>
      <c r="EG126" s="2652">
        <f>'IEA energy consumption KTOE'!EF131*VLOOKUP($B126,IEO_TYBY,VLOOKUP(EG$121,Country_lookup,2,FALSE)+1,FALSE)*'Energy use, BAU, base year, GW'!$F$3</f>
        <v>0</v>
      </c>
      <c r="EH126" s="2652">
        <f>'IEA energy consumption KTOE'!EG131*VLOOKUP($B126,IEO_TYBY,VLOOKUP(EH$121,Country_lookup,2,FALSE)+1,FALSE)*'Energy use, BAU, base year, GW'!$F$3</f>
        <v>0</v>
      </c>
      <c r="EI126" s="2652">
        <f>'IEA energy consumption KTOE'!EH131*VLOOKUP($B126,IEO_TYBY,VLOOKUP(EI$121,Country_lookup,2,FALSE)+1,FALSE)*'Energy use, BAU, base year, GW'!$F$3</f>
        <v>0</v>
      </c>
      <c r="EJ126" s="2652">
        <f>'IEA energy consumption KTOE'!EI131*VLOOKUP($B126,IEO_TYBY,VLOOKUP(EJ$121,Country_lookup,2,FALSE)+1,FALSE)*'Energy use, BAU, base year, GW'!$F$3</f>
        <v>0</v>
      </c>
      <c r="EK126" s="2652">
        <f>'IEA energy consumption KTOE'!EJ131*VLOOKUP($B126,IEO_TYBY,VLOOKUP(EK$121,Country_lookup,2,FALSE)+1,FALSE)*'Energy use, BAU, base year, GW'!$F$3</f>
        <v>0</v>
      </c>
      <c r="EL126" s="2652">
        <f>'IEA energy consumption KTOE'!EK131*VLOOKUP($B126,IEO_TYBY,VLOOKUP(EL$121,Country_lookup,2,FALSE)+1,FALSE)*'Energy use, BAU, base year, GW'!$F$3</f>
        <v>0</v>
      </c>
      <c r="EM126" s="1646"/>
      <c r="EN126" s="1652">
        <f t="shared" si="115"/>
        <v>0</v>
      </c>
      <c r="EO126" s="1656"/>
      <c r="EP126" s="1646"/>
      <c r="EQ126" s="1646"/>
      <c r="ER126" s="1646"/>
      <c r="ES126" s="1646"/>
    </row>
    <row r="127" spans="1:149" ht="18" customHeight="1">
      <c r="A127" s="2980" t="str">
        <f>'IEA energy consumption KTOE'!A32</f>
        <v xml:space="preserve">  Other renewables</v>
      </c>
      <c r="B127" s="2994" t="str">
        <f t="shared" si="116"/>
        <v>I-R</v>
      </c>
      <c r="C127" s="1646"/>
      <c r="D127" s="2652">
        <f>'IEA energy consumption KTOE'!C132*VLOOKUP($B127,IEO_TYBY,VLOOKUP(D$121,Country_lookup,2,FALSE)+1,FALSE)*'Energy use, BAU, base year, GW'!$F$3</f>
        <v>0</v>
      </c>
      <c r="E127" s="2652">
        <f>'IEA energy consumption KTOE'!D132*VLOOKUP($B127,IEO_TYBY,VLOOKUP(E$121,Country_lookup,2,FALSE)+1,FALSE)*'Energy use, BAU, base year, GW'!$F$3</f>
        <v>0</v>
      </c>
      <c r="F127" s="2652">
        <f>'IEA energy consumption KTOE'!E132*VLOOKUP($B127,IEO_TYBY,VLOOKUP(F$121,Country_lookup,2,FALSE)+1,FALSE)*'Energy use, BAU, base year, GW'!$F$3</f>
        <v>0</v>
      </c>
      <c r="G127" s="2652">
        <f>'IEA energy consumption KTOE'!F132*VLOOKUP($B127,IEO_TYBY,VLOOKUP(G$121,Country_lookup,2,FALSE)+1,FALSE)*'Energy use, BAU, base year, GW'!$F$3</f>
        <v>0</v>
      </c>
      <c r="H127" s="2652">
        <f>'IEA energy consumption KTOE'!G132*VLOOKUP($B127,IEO_TYBY,VLOOKUP(H$121,Country_lookup,2,FALSE)+1,FALSE)*'Energy use, BAU, base year, GW'!$F$3</f>
        <v>0</v>
      </c>
      <c r="I127" s="2652">
        <f>'IEA energy consumption KTOE'!H132*VLOOKUP($B127,IEO_TYBY,VLOOKUP(I$121,Country_lookup,2,FALSE)+1,FALSE)*'Energy use, BAU, base year, GW'!$F$3</f>
        <v>0</v>
      </c>
      <c r="J127" s="2652">
        <f>'IEA energy consumption KTOE'!I132*VLOOKUP($B127,IEO_TYBY,VLOOKUP(J$121,Country_lookup,2,FALSE)+1,FALSE)*'Energy use, BAU, base year, GW'!$F$3</f>
        <v>0</v>
      </c>
      <c r="K127" s="2652">
        <f>'IEA energy consumption KTOE'!J132*VLOOKUP($B127,IEO_TYBY,VLOOKUP(K$121,Country_lookup,2,FALSE)+1,FALSE)*'Energy use, BAU, base year, GW'!$F$3</f>
        <v>0</v>
      </c>
      <c r="L127" s="2652">
        <f>'IEA energy consumption KTOE'!K132*VLOOKUP($B127,IEO_TYBY,VLOOKUP(L$121,Country_lookup,2,FALSE)+1,FALSE)*'Energy use, BAU, base year, GW'!$F$3</f>
        <v>0</v>
      </c>
      <c r="M127" s="2652">
        <f>'IEA energy consumption KTOE'!L132*VLOOKUP($B127,IEO_TYBY,VLOOKUP(M$121,Country_lookup,2,FALSE)+1,FALSE)*'Energy use, BAU, base year, GW'!$F$3</f>
        <v>0</v>
      </c>
      <c r="N127" s="2652">
        <f>'IEA energy consumption KTOE'!M132*VLOOKUP($B127,IEO_TYBY,VLOOKUP(N$121,Country_lookup,2,FALSE)+1,FALSE)*'Energy use, BAU, base year, GW'!$F$3</f>
        <v>0</v>
      </c>
      <c r="O127" s="2652">
        <f>'IEA energy consumption KTOE'!N132*VLOOKUP($B127,IEO_TYBY,VLOOKUP(O$121,Country_lookup,2,FALSE)+1,FALSE)*'Energy use, BAU, base year, GW'!$F$3</f>
        <v>0</v>
      </c>
      <c r="P127" s="2652">
        <f>'IEA energy consumption KTOE'!O132*VLOOKUP($B127,IEO_TYBY,VLOOKUP(P$121,Country_lookup,2,FALSE)+1,FALSE)*'Energy use, BAU, base year, GW'!$F$3</f>
        <v>0</v>
      </c>
      <c r="Q127" s="2652">
        <f>'IEA energy consumption KTOE'!P132*VLOOKUP($B127,IEO_TYBY,VLOOKUP(Q$121,Country_lookup,2,FALSE)+1,FALSE)*'Energy use, BAU, base year, GW'!$F$3</f>
        <v>0</v>
      </c>
      <c r="R127" s="2652">
        <f>'IEA energy consumption KTOE'!Q132*VLOOKUP($B127,IEO_TYBY,VLOOKUP(R$121,Country_lookup,2,FALSE)+1,FALSE)*'Energy use, BAU, base year, GW'!$F$3</f>
        <v>0</v>
      </c>
      <c r="S127" s="2652">
        <f>'IEA energy consumption KTOE'!R132*VLOOKUP($B127,IEO_TYBY,VLOOKUP(S$121,Country_lookup,2,FALSE)+1,FALSE)*'Energy use, BAU, base year, GW'!$F$3</f>
        <v>0</v>
      </c>
      <c r="T127" s="2652">
        <f>'IEA energy consumption KTOE'!S132*VLOOKUP($B127,IEO_TYBY,VLOOKUP(T$121,Country_lookup,2,FALSE)+1,FALSE)*'Energy use, BAU, base year, GW'!$F$3</f>
        <v>0</v>
      </c>
      <c r="U127" s="2652">
        <f>'IEA energy consumption KTOE'!T132*VLOOKUP($B127,IEO_TYBY,VLOOKUP(U$121,Country_lookup,2,FALSE)+1,FALSE)*'Energy use, BAU, base year, GW'!$F$3</f>
        <v>0</v>
      </c>
      <c r="V127" s="2652">
        <f>'IEA energy consumption KTOE'!U132*VLOOKUP($B127,IEO_TYBY,VLOOKUP(V$121,Country_lookup,2,FALSE)+1,FALSE)*'Energy use, BAU, base year, GW'!$F$3</f>
        <v>0</v>
      </c>
      <c r="W127" s="2652">
        <f>'IEA energy consumption KTOE'!V132*VLOOKUP($B127,IEO_TYBY,VLOOKUP(W$121,Country_lookup,2,FALSE)+1,FALSE)*'Energy use, BAU, base year, GW'!$F$3</f>
        <v>0</v>
      </c>
      <c r="X127" s="2652">
        <f>'IEA energy consumption KTOE'!W132*VLOOKUP($B127,IEO_TYBY,VLOOKUP(X$121,Country_lookup,2,FALSE)+1,FALSE)*'Energy use, BAU, base year, GW'!$F$3</f>
        <v>0</v>
      </c>
      <c r="Y127" s="2652">
        <f>'IEA energy consumption KTOE'!X132*VLOOKUP($B127,IEO_TYBY,VLOOKUP(Y$121,Country_lookup,2,FALSE)+1,FALSE)*'Energy use, BAU, base year, GW'!$F$3</f>
        <v>0</v>
      </c>
      <c r="Z127" s="2652">
        <f>'IEA energy consumption KTOE'!Y132*VLOOKUP($B127,IEO_TYBY,VLOOKUP(Z$121,Country_lookup,2,FALSE)+1,FALSE)*'Energy use, BAU, base year, GW'!$F$3</f>
        <v>0</v>
      </c>
      <c r="AA127" s="2652">
        <f>'IEA energy consumption KTOE'!Z132*VLOOKUP($B127,IEO_TYBY,VLOOKUP(AA$121,Country_lookup,2,FALSE)+1,FALSE)*'Energy use, BAU, base year, GW'!$F$3</f>
        <v>0</v>
      </c>
      <c r="AB127" s="2652">
        <f>'IEA energy consumption KTOE'!AA132*VLOOKUP($B127,IEO_TYBY,VLOOKUP(AB$121,Country_lookup,2,FALSE)+1,FALSE)*'Energy use, BAU, base year, GW'!$F$3</f>
        <v>0</v>
      </c>
      <c r="AC127" s="2652">
        <f>'IEA energy consumption KTOE'!AB132*VLOOKUP($B127,IEO_TYBY,VLOOKUP(AC$121,Country_lookup,2,FALSE)+1,FALSE)*'Energy use, BAU, base year, GW'!$F$3</f>
        <v>0</v>
      </c>
      <c r="AD127" s="2652">
        <f>'IEA energy consumption KTOE'!AC132*VLOOKUP($B127,IEO_TYBY,VLOOKUP(AD$121,Country_lookup,2,FALSE)+1,FALSE)*'Energy use, BAU, base year, GW'!$F$3</f>
        <v>0</v>
      </c>
      <c r="AE127" s="2652">
        <f>'IEA energy consumption KTOE'!AD132*VLOOKUP($B127,IEO_TYBY,VLOOKUP(AE$121,Country_lookup,2,FALSE)+1,FALSE)*'Energy use, BAU, base year, GW'!$F$3</f>
        <v>0</v>
      </c>
      <c r="AF127" s="2652">
        <f>'IEA energy consumption KTOE'!AE132*VLOOKUP($B127,IEO_TYBY,VLOOKUP(AF$121,Country_lookup,2,FALSE)+1,FALSE)*'Energy use, BAU, base year, GW'!$F$3</f>
        <v>0</v>
      </c>
      <c r="AG127" s="2652">
        <f>'IEA energy consumption KTOE'!AF132*VLOOKUP($B127,IEO_TYBY,VLOOKUP(AG$121,Country_lookup,2,FALSE)+1,FALSE)*'Energy use, BAU, base year, GW'!$F$3</f>
        <v>0</v>
      </c>
      <c r="AH127" s="2652">
        <f>'IEA energy consumption KTOE'!AG132*VLOOKUP($B127,IEO_TYBY,VLOOKUP(AH$121,Country_lookup,2,FALSE)+1,FALSE)*'Energy use, BAU, base year, GW'!$F$3</f>
        <v>0</v>
      </c>
      <c r="AI127" s="2652">
        <f>'IEA energy consumption KTOE'!AH132*VLOOKUP($B127,IEO_TYBY,VLOOKUP(AI$121,Country_lookup,2,FALSE)+1,FALSE)*'Energy use, BAU, base year, GW'!$F$3</f>
        <v>0</v>
      </c>
      <c r="AJ127" s="2652">
        <f>'IEA energy consumption KTOE'!AI132*VLOOKUP($B127,IEO_TYBY,VLOOKUP(AJ$121,Country_lookup,2,FALSE)+1,FALSE)*'Energy use, BAU, base year, GW'!$F$3</f>
        <v>0</v>
      </c>
      <c r="AK127" s="2652">
        <f>'IEA energy consumption KTOE'!AJ132*VLOOKUP($B127,IEO_TYBY,VLOOKUP(AK$121,Country_lookup,2,FALSE)+1,FALSE)*'Energy use, BAU, base year, GW'!$F$3</f>
        <v>0</v>
      </c>
      <c r="AL127" s="2652">
        <f>'IEA energy consumption KTOE'!AK132*VLOOKUP($B127,IEO_TYBY,VLOOKUP(AL$121,Country_lookup,2,FALSE)+1,FALSE)*'Energy use, BAU, base year, GW'!$F$3</f>
        <v>0</v>
      </c>
      <c r="AM127" s="2652">
        <f>'IEA energy consumption KTOE'!AL132*VLOOKUP($B127,IEO_TYBY,VLOOKUP(AM$121,Country_lookup,2,FALSE)+1,FALSE)*'Energy use, BAU, base year, GW'!$F$3</f>
        <v>0</v>
      </c>
      <c r="AN127" s="2652">
        <f>'IEA energy consumption KTOE'!AM132*VLOOKUP($B127,IEO_TYBY,VLOOKUP(AN$121,Country_lookup,2,FALSE)+1,FALSE)*'Energy use, BAU, base year, GW'!$F$3</f>
        <v>0</v>
      </c>
      <c r="AO127" s="2652">
        <f>'IEA energy consumption KTOE'!AN132*VLOOKUP($B127,IEO_TYBY,VLOOKUP(AO$121,Country_lookup,2,FALSE)+1,FALSE)*'Energy use, BAU, base year, GW'!$F$3</f>
        <v>0</v>
      </c>
      <c r="AP127" s="2652">
        <f>'IEA energy consumption KTOE'!AO132*VLOOKUP($B127,IEO_TYBY,VLOOKUP(AP$121,Country_lookup,2,FALSE)+1,FALSE)*'Energy use, BAU, base year, GW'!$F$3</f>
        <v>0</v>
      </c>
      <c r="AQ127" s="2652">
        <f>'IEA energy consumption KTOE'!AP132*VLOOKUP($B127,IEO_TYBY,VLOOKUP(AQ$121,Country_lookup,2,FALSE)+1,FALSE)*'Energy use, BAU, base year, GW'!$F$3</f>
        <v>0</v>
      </c>
      <c r="AR127" s="2652">
        <f>'IEA energy consumption KTOE'!AQ132*VLOOKUP($B127,IEO_TYBY,VLOOKUP(AR$121,Country_lookup,2,FALSE)+1,FALSE)*'Energy use, BAU, base year, GW'!$F$3</f>
        <v>0</v>
      </c>
      <c r="AS127" s="2652">
        <f>'IEA energy consumption KTOE'!AR132*VLOOKUP($B127,IEO_TYBY,VLOOKUP(AS$121,Country_lookup,2,FALSE)+1,FALSE)*'Energy use, BAU, base year, GW'!$F$3</f>
        <v>0</v>
      </c>
      <c r="AT127" s="2652">
        <f>'IEA energy consumption KTOE'!AS132*VLOOKUP($B127,IEO_TYBY,VLOOKUP(AT$121,Country_lookup,2,FALSE)+1,FALSE)*'Energy use, BAU, base year, GW'!$F$3</f>
        <v>0</v>
      </c>
      <c r="AU127" s="2652">
        <f>'IEA energy consumption KTOE'!AT132*VLOOKUP($B127,IEO_TYBY,VLOOKUP(AU$121,Country_lookup,2,FALSE)+1,FALSE)*'Energy use, BAU, base year, GW'!$F$3</f>
        <v>0</v>
      </c>
      <c r="AV127" s="2652">
        <f>'IEA energy consumption KTOE'!AU132*VLOOKUP($B127,IEO_TYBY,VLOOKUP(AV$121,Country_lookup,2,FALSE)+1,FALSE)*'Energy use, BAU, base year, GW'!$F$3</f>
        <v>0</v>
      </c>
      <c r="AW127" s="2652">
        <f>'IEA energy consumption KTOE'!AV132*VLOOKUP($B127,IEO_TYBY,VLOOKUP(AW$121,Country_lookup,2,FALSE)+1,FALSE)*'Energy use, BAU, base year, GW'!$F$3</f>
        <v>0</v>
      </c>
      <c r="AX127" s="2652">
        <f>'IEA energy consumption KTOE'!AW132*VLOOKUP($B127,IEO_TYBY,VLOOKUP(AX$121,Country_lookup,2,FALSE)+1,FALSE)*'Energy use, BAU, base year, GW'!$F$3</f>
        <v>0</v>
      </c>
      <c r="AY127" s="2652">
        <f>'IEA energy consumption KTOE'!AX132*VLOOKUP($B127,IEO_TYBY,VLOOKUP(AY$121,Country_lookup,2,FALSE)+1,FALSE)*'Energy use, BAU, base year, GW'!$F$3</f>
        <v>0</v>
      </c>
      <c r="AZ127" s="2652">
        <f>'IEA energy consumption KTOE'!AY132*VLOOKUP($B127,IEO_TYBY,VLOOKUP(AZ$121,Country_lookup,2,FALSE)+1,FALSE)*'Energy use, BAU, base year, GW'!$F$3</f>
        <v>0</v>
      </c>
      <c r="BA127" s="2652">
        <f>'IEA energy consumption KTOE'!AZ132*VLOOKUP($B127,IEO_TYBY,VLOOKUP(BA$121,Country_lookup,2,FALSE)+1,FALSE)*'Energy use, BAU, base year, GW'!$F$3</f>
        <v>0</v>
      </c>
      <c r="BB127" s="2652">
        <f>'IEA energy consumption KTOE'!BA132*VLOOKUP($B127,IEO_TYBY,VLOOKUP(BB$121,Country_lookup,2,FALSE)+1,FALSE)*'Energy use, BAU, base year, GW'!$F$3</f>
        <v>0</v>
      </c>
      <c r="BC127" s="2652">
        <f>'IEA energy consumption KTOE'!BB132*VLOOKUP($B127,IEO_TYBY,VLOOKUP(BC$121,Country_lookup,2,FALSE)+1,FALSE)*'Energy use, BAU, base year, GW'!$F$3</f>
        <v>0</v>
      </c>
      <c r="BD127" s="2652">
        <f>'IEA energy consumption KTOE'!BC132*VLOOKUP($B127,IEO_TYBY,VLOOKUP(BD$121,Country_lookup,2,FALSE)+1,FALSE)*'Energy use, BAU, base year, GW'!$F$3</f>
        <v>0</v>
      </c>
      <c r="BE127" s="2652">
        <f>'IEA energy consumption KTOE'!BD132*VLOOKUP($B127,IEO_TYBY,VLOOKUP(BE$121,Country_lookup,2,FALSE)+1,FALSE)*'Energy use, BAU, base year, GW'!$F$3</f>
        <v>0</v>
      </c>
      <c r="BF127" s="2652">
        <f>'IEA energy consumption KTOE'!BE132*VLOOKUP($B127,IEO_TYBY,VLOOKUP(BF$121,Country_lookup,2,FALSE)+1,FALSE)*'Energy use, BAU, base year, GW'!$F$3</f>
        <v>0</v>
      </c>
      <c r="BG127" s="2652">
        <f>'IEA energy consumption KTOE'!BF132*VLOOKUP($B127,IEO_TYBY,VLOOKUP(BG$121,Country_lookup,2,FALSE)+1,FALSE)*'Energy use, BAU, base year, GW'!$F$3</f>
        <v>0</v>
      </c>
      <c r="BH127" s="2652">
        <f>'IEA energy consumption KTOE'!BG132*VLOOKUP($B127,IEO_TYBY,VLOOKUP(BH$121,Country_lookup,2,FALSE)+1,FALSE)*'Energy use, BAU, base year, GW'!$F$3</f>
        <v>0</v>
      </c>
      <c r="BI127" s="2652">
        <f>'IEA energy consumption KTOE'!BH132*VLOOKUP($B127,IEO_TYBY,VLOOKUP(BI$121,Country_lookup,2,FALSE)+1,FALSE)*'Energy use, BAU, base year, GW'!$F$3</f>
        <v>0</v>
      </c>
      <c r="BJ127" s="2652">
        <f>'IEA energy consumption KTOE'!BI132*VLOOKUP($B127,IEO_TYBY,VLOOKUP(BJ$121,Country_lookup,2,FALSE)+1,FALSE)*'Energy use, BAU, base year, GW'!$F$3</f>
        <v>0</v>
      </c>
      <c r="BK127" s="2652">
        <f>'IEA energy consumption KTOE'!BJ132*VLOOKUP($B127,IEO_TYBY,VLOOKUP(BK$121,Country_lookup,2,FALSE)+1,FALSE)*'Energy use, BAU, base year, GW'!$F$3</f>
        <v>0</v>
      </c>
      <c r="BL127" s="2652">
        <f>'IEA energy consumption KTOE'!BK132*VLOOKUP($B127,IEO_TYBY,VLOOKUP(BL$121,Country_lookup,2,FALSE)+1,FALSE)*'Energy use, BAU, base year, GW'!$F$3</f>
        <v>0</v>
      </c>
      <c r="BM127" s="2652">
        <f>'IEA energy consumption KTOE'!BL132*VLOOKUP($B127,IEO_TYBY,VLOOKUP(BM$121,Country_lookup,2,FALSE)+1,FALSE)*'Energy use, BAU, base year, GW'!$F$3</f>
        <v>0</v>
      </c>
      <c r="BN127" s="2652">
        <f>'IEA energy consumption KTOE'!BM132*VLOOKUP($B127,IEO_TYBY,VLOOKUP(BN$121,Country_lookup,2,FALSE)+1,FALSE)*'Energy use, BAU, base year, GW'!$F$3</f>
        <v>0</v>
      </c>
      <c r="BO127" s="2652">
        <f>'IEA energy consumption KTOE'!BN132*VLOOKUP($B127,IEO_TYBY,VLOOKUP(BO$121,Country_lookup,2,FALSE)+1,FALSE)*'Energy use, BAU, base year, GW'!$F$3</f>
        <v>0</v>
      </c>
      <c r="BP127" s="2652">
        <f>'IEA energy consumption KTOE'!BO132*VLOOKUP($B127,IEO_TYBY,VLOOKUP(BP$121,Country_lookup,2,FALSE)+1,FALSE)*'Energy use, BAU, base year, GW'!$F$3</f>
        <v>0</v>
      </c>
      <c r="BQ127" s="2652">
        <f>'IEA energy consumption KTOE'!BP132*VLOOKUP($B127,IEO_TYBY,VLOOKUP(BQ$121,Country_lookup,2,FALSE)+1,FALSE)*'Energy use, BAU, base year, GW'!$F$3</f>
        <v>0</v>
      </c>
      <c r="BR127" s="2652">
        <f>'IEA energy consumption KTOE'!BQ132*VLOOKUP($B127,IEO_TYBY,VLOOKUP(BR$121,Country_lookup,2,FALSE)+1,FALSE)*'Energy use, BAU, base year, GW'!$F$3</f>
        <v>0</v>
      </c>
      <c r="BS127" s="2652">
        <f>'IEA energy consumption KTOE'!BR132*VLOOKUP($B127,IEO_TYBY,VLOOKUP(BS$121,Country_lookup,2,FALSE)+1,FALSE)*'Energy use, BAU, base year, GW'!$F$3</f>
        <v>0</v>
      </c>
      <c r="BT127" s="2652">
        <f>'IEA energy consumption KTOE'!BS132*VLOOKUP($B127,IEO_TYBY,VLOOKUP(BT$121,Country_lookup,2,FALSE)+1,FALSE)*'Energy use, BAU, base year, GW'!$F$3</f>
        <v>0</v>
      </c>
      <c r="BU127" s="2652">
        <f>'IEA energy consumption KTOE'!BT132*VLOOKUP($B127,IEO_TYBY,VLOOKUP(BU$121,Country_lookup,2,FALSE)+1,FALSE)*'Energy use, BAU, base year, GW'!$F$3</f>
        <v>0</v>
      </c>
      <c r="BV127" s="2652">
        <f>'IEA energy consumption KTOE'!BU132*VLOOKUP($B127,IEO_TYBY,VLOOKUP(BV$121,Country_lookup,2,FALSE)+1,FALSE)*'Energy use, BAU, base year, GW'!$F$3</f>
        <v>0</v>
      </c>
      <c r="BW127" s="2652">
        <f>'IEA energy consumption KTOE'!BV132*VLOOKUP($B127,IEO_TYBY,VLOOKUP(BW$121,Country_lookup,2,FALSE)+1,FALSE)*'Energy use, BAU, base year, GW'!$F$3</f>
        <v>0</v>
      </c>
      <c r="BX127" s="2652">
        <f>'IEA energy consumption KTOE'!BW132*VLOOKUP($B127,IEO_TYBY,VLOOKUP(BX$121,Country_lookup,2,FALSE)+1,FALSE)*'Energy use, BAU, base year, GW'!$F$3</f>
        <v>0</v>
      </c>
      <c r="BY127" s="2652">
        <f>'IEA energy consumption KTOE'!BX132*VLOOKUP($B127,IEO_TYBY,VLOOKUP(BY$121,Country_lookup,2,FALSE)+1,FALSE)*'Energy use, BAU, base year, GW'!$F$3</f>
        <v>0</v>
      </c>
      <c r="BZ127" s="2652">
        <f>'IEA energy consumption KTOE'!BY132*VLOOKUP($B127,IEO_TYBY,VLOOKUP(BZ$121,Country_lookup,2,FALSE)+1,FALSE)*'Energy use, BAU, base year, GW'!$F$3</f>
        <v>0</v>
      </c>
      <c r="CA127" s="2652">
        <f>'IEA energy consumption KTOE'!BZ132*VLOOKUP($B127,IEO_TYBY,VLOOKUP(CA$121,Country_lookup,2,FALSE)+1,FALSE)*'Energy use, BAU, base year, GW'!$F$3</f>
        <v>0</v>
      </c>
      <c r="CB127" s="2652">
        <f>'IEA energy consumption KTOE'!CA132*VLOOKUP($B127,IEO_TYBY,VLOOKUP(CB$121,Country_lookup,2,FALSE)+1,FALSE)*'Energy use, BAU, base year, GW'!$F$3</f>
        <v>0</v>
      </c>
      <c r="CC127" s="2652">
        <f>'IEA energy consumption KTOE'!CB132*VLOOKUP($B127,IEO_TYBY,VLOOKUP(CC$121,Country_lookup,2,FALSE)+1,FALSE)*'Energy use, BAU, base year, GW'!$F$3</f>
        <v>0</v>
      </c>
      <c r="CD127" s="2652">
        <f>'IEA energy consumption KTOE'!CC132*VLOOKUP($B127,IEO_TYBY,VLOOKUP(CD$121,Country_lookup,2,FALSE)+1,FALSE)*'Energy use, BAU, base year, GW'!$F$3</f>
        <v>0</v>
      </c>
      <c r="CE127" s="2652">
        <f>'IEA energy consumption KTOE'!CD132*VLOOKUP($B127,IEO_TYBY,VLOOKUP(CE$121,Country_lookup,2,FALSE)+1,FALSE)*'Energy use, BAU, base year, GW'!$F$3</f>
        <v>0</v>
      </c>
      <c r="CF127" s="2652">
        <f>'IEA energy consumption KTOE'!CE132*VLOOKUP($B127,IEO_TYBY,VLOOKUP(CF$121,Country_lookup,2,FALSE)+1,FALSE)*'Energy use, BAU, base year, GW'!$F$3</f>
        <v>0</v>
      </c>
      <c r="CG127" s="2652">
        <f>'IEA energy consumption KTOE'!CF132*VLOOKUP($B127,IEO_TYBY,VLOOKUP(CG$121,Country_lookup,2,FALSE)+1,FALSE)*'Energy use, BAU, base year, GW'!$F$3</f>
        <v>0</v>
      </c>
      <c r="CH127" s="2652">
        <f>'IEA energy consumption KTOE'!CG132*VLOOKUP($B127,IEO_TYBY,VLOOKUP(CH$121,Country_lookup,2,FALSE)+1,FALSE)*'Energy use, BAU, base year, GW'!$F$3</f>
        <v>0</v>
      </c>
      <c r="CI127" s="2652">
        <f>'IEA energy consumption KTOE'!CH132*VLOOKUP($B127,IEO_TYBY,VLOOKUP(CI$121,Country_lookup,2,FALSE)+1,FALSE)*'Energy use, BAU, base year, GW'!$F$3</f>
        <v>0</v>
      </c>
      <c r="CJ127" s="2652">
        <f>'IEA energy consumption KTOE'!CI132*VLOOKUP($B127,IEO_TYBY,VLOOKUP(CJ$121,Country_lookup,2,FALSE)+1,FALSE)*'Energy use, BAU, base year, GW'!$F$3</f>
        <v>0</v>
      </c>
      <c r="CK127" s="2652">
        <f>'IEA energy consumption KTOE'!CJ132*VLOOKUP($B127,IEO_TYBY,VLOOKUP(CK$121,Country_lookup,2,FALSE)+1,FALSE)*'Energy use, BAU, base year, GW'!$F$3</f>
        <v>0</v>
      </c>
      <c r="CL127" s="2652">
        <f>'IEA energy consumption KTOE'!CK132*VLOOKUP($B127,IEO_TYBY,VLOOKUP(CL$121,Country_lookup,2,FALSE)+1,FALSE)*'Energy use, BAU, base year, GW'!$F$3</f>
        <v>0</v>
      </c>
      <c r="CM127" s="2652">
        <f>'IEA energy consumption KTOE'!CL132*VLOOKUP($B127,IEO_TYBY,VLOOKUP(CM$121,Country_lookup,2,FALSE)+1,FALSE)*'Energy use, BAU, base year, GW'!$F$3</f>
        <v>0</v>
      </c>
      <c r="CN127" s="2652">
        <f>'IEA energy consumption KTOE'!CM132*VLOOKUP($B127,IEO_TYBY,VLOOKUP(CN$121,Country_lookup,2,FALSE)+1,FALSE)*'Energy use, BAU, base year, GW'!$F$3</f>
        <v>0</v>
      </c>
      <c r="CO127" s="2652">
        <f>'IEA energy consumption KTOE'!CN132*VLOOKUP($B127,IEO_TYBY,VLOOKUP(CO$121,Country_lookup,2,FALSE)+1,FALSE)*'Energy use, BAU, base year, GW'!$F$3</f>
        <v>0</v>
      </c>
      <c r="CP127" s="2652">
        <f>'IEA energy consumption KTOE'!CO132*VLOOKUP($B127,IEO_TYBY,VLOOKUP(CP$121,Country_lookup,2,FALSE)+1,FALSE)*'Energy use, BAU, base year, GW'!$F$3</f>
        <v>0</v>
      </c>
      <c r="CQ127" s="2652">
        <f>'IEA energy consumption KTOE'!CP132*VLOOKUP($B127,IEO_TYBY,VLOOKUP(CQ$121,Country_lookup,2,FALSE)+1,FALSE)*'Energy use, BAU, base year, GW'!$F$3</f>
        <v>0</v>
      </c>
      <c r="CR127" s="2652">
        <f>'IEA energy consumption KTOE'!CQ132*VLOOKUP($B127,IEO_TYBY,VLOOKUP(CR$121,Country_lookup,2,FALSE)+1,FALSE)*'Energy use, BAU, base year, GW'!$F$3</f>
        <v>0</v>
      </c>
      <c r="CS127" s="2652">
        <f>'IEA energy consumption KTOE'!CR132*VLOOKUP($B127,IEO_TYBY,VLOOKUP(CS$121,Country_lookup,2,FALSE)+1,FALSE)*'Energy use, BAU, base year, GW'!$F$3</f>
        <v>0</v>
      </c>
      <c r="CT127" s="2652">
        <f>'IEA energy consumption KTOE'!CS132*VLOOKUP($B127,IEO_TYBY,VLOOKUP(CT$121,Country_lookup,2,FALSE)+1,FALSE)*'Energy use, BAU, base year, GW'!$F$3</f>
        <v>0</v>
      </c>
      <c r="CU127" s="2652">
        <f>'IEA energy consumption KTOE'!CT132*VLOOKUP($B127,IEO_TYBY,VLOOKUP(CU$121,Country_lookup,2,FALSE)+1,FALSE)*'Energy use, BAU, base year, GW'!$F$3</f>
        <v>0</v>
      </c>
      <c r="CV127" s="2652">
        <f>'IEA energy consumption KTOE'!CU132*VLOOKUP($B127,IEO_TYBY,VLOOKUP(CV$121,Country_lookup,2,FALSE)+1,FALSE)*'Energy use, BAU, base year, GW'!$F$3</f>
        <v>0</v>
      </c>
      <c r="CW127" s="2652">
        <f>'IEA energy consumption KTOE'!CV132*VLOOKUP($B127,IEO_TYBY,VLOOKUP(CW$121,Country_lookup,2,FALSE)+1,FALSE)*'Energy use, BAU, base year, GW'!$F$3</f>
        <v>0</v>
      </c>
      <c r="CX127" s="2652">
        <f>'IEA energy consumption KTOE'!CW132*VLOOKUP($B127,IEO_TYBY,VLOOKUP(CX$121,Country_lookup,2,FALSE)+1,FALSE)*'Energy use, BAU, base year, GW'!$F$3</f>
        <v>0</v>
      </c>
      <c r="CY127" s="2652">
        <f>'IEA energy consumption KTOE'!CX132*VLOOKUP($B127,IEO_TYBY,VLOOKUP(CY$121,Country_lookup,2,FALSE)+1,FALSE)*'Energy use, BAU, base year, GW'!$F$3</f>
        <v>0</v>
      </c>
      <c r="CZ127" s="2652">
        <f>'IEA energy consumption KTOE'!CY132*VLOOKUP($B127,IEO_TYBY,VLOOKUP(CZ$121,Country_lookup,2,FALSE)+1,FALSE)*'Energy use, BAU, base year, GW'!$F$3</f>
        <v>0</v>
      </c>
      <c r="DA127" s="2652">
        <f>'IEA energy consumption KTOE'!CZ132*VLOOKUP($B127,IEO_TYBY,VLOOKUP(DA$121,Country_lookup,2,FALSE)+1,FALSE)*'Energy use, BAU, base year, GW'!$F$3</f>
        <v>0</v>
      </c>
      <c r="DB127" s="2652">
        <f>'IEA energy consumption KTOE'!DA132*VLOOKUP($B127,IEO_TYBY,VLOOKUP(DB$121,Country_lookup,2,FALSE)+1,FALSE)*'Energy use, BAU, base year, GW'!$F$3</f>
        <v>0</v>
      </c>
      <c r="DC127" s="2652">
        <f>'IEA energy consumption KTOE'!DB132*VLOOKUP($B127,IEO_TYBY,VLOOKUP(DC$121,Country_lookup,2,FALSE)+1,FALSE)*'Energy use, BAU, base year, GW'!$F$3</f>
        <v>0</v>
      </c>
      <c r="DD127" s="2652">
        <f>'IEA energy consumption KTOE'!DC132*VLOOKUP($B127,IEO_TYBY,VLOOKUP(DD$121,Country_lookup,2,FALSE)+1,FALSE)*'Energy use, BAU, base year, GW'!$F$3</f>
        <v>0</v>
      </c>
      <c r="DE127" s="2652">
        <f>'IEA energy consumption KTOE'!DD132*VLOOKUP($B127,IEO_TYBY,VLOOKUP(DE$121,Country_lookup,2,FALSE)+1,FALSE)*'Energy use, BAU, base year, GW'!$F$3</f>
        <v>0</v>
      </c>
      <c r="DF127" s="2652">
        <f>'IEA energy consumption KTOE'!DE132*VLOOKUP($B127,IEO_TYBY,VLOOKUP(DF$121,Country_lookup,2,FALSE)+1,FALSE)*'Energy use, BAU, base year, GW'!$F$3</f>
        <v>0</v>
      </c>
      <c r="DG127" s="2652">
        <f>'IEA energy consumption KTOE'!DF132*VLOOKUP($B127,IEO_TYBY,VLOOKUP(DG$121,Country_lookup,2,FALSE)+1,FALSE)*'Energy use, BAU, base year, GW'!$F$3</f>
        <v>0</v>
      </c>
      <c r="DH127" s="2652">
        <f>'IEA energy consumption KTOE'!DG132*VLOOKUP($B127,IEO_TYBY,VLOOKUP(DH$121,Country_lookup,2,FALSE)+1,FALSE)*'Energy use, BAU, base year, GW'!$F$3</f>
        <v>0</v>
      </c>
      <c r="DI127" s="2652">
        <f>'IEA energy consumption KTOE'!DH132*VLOOKUP($B127,IEO_TYBY,VLOOKUP(DI$121,Country_lookup,2,FALSE)+1,FALSE)*'Energy use, BAU, base year, GW'!$F$3</f>
        <v>0</v>
      </c>
      <c r="DJ127" s="2652">
        <f>'IEA energy consumption KTOE'!DI132*VLOOKUP($B127,IEO_TYBY,VLOOKUP(DJ$121,Country_lookup,2,FALSE)+1,FALSE)*'Energy use, BAU, base year, GW'!$F$3</f>
        <v>0</v>
      </c>
      <c r="DK127" s="2652">
        <f>'IEA energy consumption KTOE'!DJ132*VLOOKUP($B127,IEO_TYBY,VLOOKUP(DK$121,Country_lookup,2,FALSE)+1,FALSE)*'Energy use, BAU, base year, GW'!$F$3</f>
        <v>0</v>
      </c>
      <c r="DL127" s="2652">
        <f>'IEA energy consumption KTOE'!DK132*VLOOKUP($B127,IEO_TYBY,VLOOKUP(DL$121,Country_lookup,2,FALSE)+1,FALSE)*'Energy use, BAU, base year, GW'!$F$3</f>
        <v>0</v>
      </c>
      <c r="DM127" s="2652">
        <f>'IEA energy consumption KTOE'!DL132*VLOOKUP($B127,IEO_TYBY,VLOOKUP(DM$121,Country_lookup,2,FALSE)+1,FALSE)*'Energy use, BAU, base year, GW'!$F$3</f>
        <v>0</v>
      </c>
      <c r="DN127" s="2652">
        <f>'IEA energy consumption KTOE'!DM132*VLOOKUP($B127,IEO_TYBY,VLOOKUP(DN$121,Country_lookup,2,FALSE)+1,FALSE)*'Energy use, BAU, base year, GW'!$F$3</f>
        <v>0</v>
      </c>
      <c r="DO127" s="2652">
        <f>'IEA energy consumption KTOE'!DN132*VLOOKUP($B127,IEO_TYBY,VLOOKUP(DO$121,Country_lookup,2,FALSE)+1,FALSE)*'Energy use, BAU, base year, GW'!$F$3</f>
        <v>0</v>
      </c>
      <c r="DP127" s="2652">
        <f>'IEA energy consumption KTOE'!DO132*VLOOKUP($B127,IEO_TYBY,VLOOKUP(DP$121,Country_lookup,2,FALSE)+1,FALSE)*'Energy use, BAU, base year, GW'!$F$3</f>
        <v>0</v>
      </c>
      <c r="DQ127" s="2652">
        <f>'IEA energy consumption KTOE'!DP132*VLOOKUP($B127,IEO_TYBY,VLOOKUP(DQ$121,Country_lookup,2,FALSE)+1,FALSE)*'Energy use, BAU, base year, GW'!$F$3</f>
        <v>0</v>
      </c>
      <c r="DR127" s="2652">
        <f>'IEA energy consumption KTOE'!DQ132*VLOOKUP($B127,IEO_TYBY,VLOOKUP(DR$121,Country_lookup,2,FALSE)+1,FALSE)*'Energy use, BAU, base year, GW'!$F$3</f>
        <v>0</v>
      </c>
      <c r="DS127" s="2652">
        <f>'IEA energy consumption KTOE'!DR132*VLOOKUP($B127,IEO_TYBY,VLOOKUP(DS$121,Country_lookup,2,FALSE)+1,FALSE)*'Energy use, BAU, base year, GW'!$F$3</f>
        <v>0</v>
      </c>
      <c r="DT127" s="2652">
        <f>'IEA energy consumption KTOE'!DS132*VLOOKUP($B127,IEO_TYBY,VLOOKUP(DT$121,Country_lookup,2,FALSE)+1,FALSE)*'Energy use, BAU, base year, GW'!$F$3</f>
        <v>0</v>
      </c>
      <c r="DU127" s="2652">
        <f>'IEA energy consumption KTOE'!DT132*VLOOKUP($B127,IEO_TYBY,VLOOKUP(DU$121,Country_lookup,2,FALSE)+1,FALSE)*'Energy use, BAU, base year, GW'!$F$3</f>
        <v>0</v>
      </c>
      <c r="DV127" s="2652">
        <f>'IEA energy consumption KTOE'!DU132*VLOOKUP($B127,IEO_TYBY,VLOOKUP(DV$121,Country_lookup,2,FALSE)+1,FALSE)*'Energy use, BAU, base year, GW'!$F$3</f>
        <v>0</v>
      </c>
      <c r="DW127" s="2652">
        <f>'IEA energy consumption KTOE'!DV132*VLOOKUP($B127,IEO_TYBY,VLOOKUP(DW$121,Country_lookup,2,FALSE)+1,FALSE)*'Energy use, BAU, base year, GW'!$F$3</f>
        <v>0</v>
      </c>
      <c r="DX127" s="2652">
        <f>'IEA energy consumption KTOE'!DW132*VLOOKUP($B127,IEO_TYBY,VLOOKUP(DX$121,Country_lookup,2,FALSE)+1,FALSE)*'Energy use, BAU, base year, GW'!$F$3</f>
        <v>0</v>
      </c>
      <c r="DY127" s="2652">
        <f>'IEA energy consumption KTOE'!DX132*VLOOKUP($B127,IEO_TYBY,VLOOKUP(DY$121,Country_lookup,2,FALSE)+1,FALSE)*'Energy use, BAU, base year, GW'!$F$3</f>
        <v>0</v>
      </c>
      <c r="DZ127" s="2652">
        <f>'IEA energy consumption KTOE'!DY132*VLOOKUP($B127,IEO_TYBY,VLOOKUP(DZ$121,Country_lookup,2,FALSE)+1,FALSE)*'Energy use, BAU, base year, GW'!$F$3</f>
        <v>0</v>
      </c>
      <c r="EA127" s="2652">
        <f>'IEA energy consumption KTOE'!DZ132*VLOOKUP($B127,IEO_TYBY,VLOOKUP(EA$121,Country_lookup,2,FALSE)+1,FALSE)*'Energy use, BAU, base year, GW'!$F$3</f>
        <v>0</v>
      </c>
      <c r="EB127" s="2652">
        <f>'IEA energy consumption KTOE'!EA132*VLOOKUP($B127,IEO_TYBY,VLOOKUP(EB$121,Country_lookup,2,FALSE)+1,FALSE)*'Energy use, BAU, base year, GW'!$F$3</f>
        <v>0</v>
      </c>
      <c r="EC127" s="2652">
        <f>'IEA energy consumption KTOE'!EB132*VLOOKUP($B127,IEO_TYBY,VLOOKUP(EC$121,Country_lookup,2,FALSE)+1,FALSE)*'Energy use, BAU, base year, GW'!$F$3</f>
        <v>0</v>
      </c>
      <c r="ED127" s="2652">
        <f>'IEA energy consumption KTOE'!EC132*VLOOKUP($B127,IEO_TYBY,VLOOKUP(ED$121,Country_lookup,2,FALSE)+1,FALSE)*'Energy use, BAU, base year, GW'!$F$3</f>
        <v>0</v>
      </c>
      <c r="EE127" s="2652">
        <f>'IEA energy consumption KTOE'!ED132*VLOOKUP($B127,IEO_TYBY,VLOOKUP(EE$121,Country_lookup,2,FALSE)+1,FALSE)*'Energy use, BAU, base year, GW'!$F$3</f>
        <v>0</v>
      </c>
      <c r="EF127" s="2652">
        <f>'IEA energy consumption KTOE'!EE132*VLOOKUP($B127,IEO_TYBY,VLOOKUP(EF$121,Country_lookup,2,FALSE)+1,FALSE)*'Energy use, BAU, base year, GW'!$F$3</f>
        <v>0</v>
      </c>
      <c r="EG127" s="2652">
        <f>'IEA energy consumption KTOE'!EF132*VLOOKUP($B127,IEO_TYBY,VLOOKUP(EG$121,Country_lookup,2,FALSE)+1,FALSE)*'Energy use, BAU, base year, GW'!$F$3</f>
        <v>0</v>
      </c>
      <c r="EH127" s="2652">
        <f>'IEA energy consumption KTOE'!EG132*VLOOKUP($B127,IEO_TYBY,VLOOKUP(EH$121,Country_lookup,2,FALSE)+1,FALSE)*'Energy use, BAU, base year, GW'!$F$3</f>
        <v>0</v>
      </c>
      <c r="EI127" s="2652">
        <f>'IEA energy consumption KTOE'!EH132*VLOOKUP($B127,IEO_TYBY,VLOOKUP(EI$121,Country_lookup,2,FALSE)+1,FALSE)*'Energy use, BAU, base year, GW'!$F$3</f>
        <v>0</v>
      </c>
      <c r="EJ127" s="2652">
        <f>'IEA energy consumption KTOE'!EI132*VLOOKUP($B127,IEO_TYBY,VLOOKUP(EJ$121,Country_lookup,2,FALSE)+1,FALSE)*'Energy use, BAU, base year, GW'!$F$3</f>
        <v>0</v>
      </c>
      <c r="EK127" s="2652">
        <f>'IEA energy consumption KTOE'!EJ132*VLOOKUP($B127,IEO_TYBY,VLOOKUP(EK$121,Country_lookup,2,FALSE)+1,FALSE)*'Energy use, BAU, base year, GW'!$F$3</f>
        <v>0</v>
      </c>
      <c r="EL127" s="2652">
        <f>'IEA energy consumption KTOE'!EK132*VLOOKUP($B127,IEO_TYBY,VLOOKUP(EL$121,Country_lookup,2,FALSE)+1,FALSE)*'Energy use, BAU, base year, GW'!$F$3</f>
        <v>0</v>
      </c>
      <c r="EM127" s="1646"/>
      <c r="EN127" s="1652">
        <f t="shared" si="115"/>
        <v>0</v>
      </c>
      <c r="EO127" s="1656"/>
      <c r="EP127" s="1646"/>
      <c r="EQ127" s="1646"/>
      <c r="ER127" s="1646"/>
      <c r="ES127" s="1646"/>
    </row>
    <row r="128" spans="1:149" ht="18" customHeight="1">
      <c r="A128" s="2980" t="str">
        <f>'IEA energy consumption KTOE'!A33</f>
        <v xml:space="preserve">  Biofuels and waste</v>
      </c>
      <c r="B128" s="2994" t="str">
        <f t="shared" si="116"/>
        <v>I-R</v>
      </c>
      <c r="C128" s="1646"/>
      <c r="D128" s="2652">
        <f>'IEA energy consumption KTOE'!C133*VLOOKUP($B128,IEO_TYBY,VLOOKUP(D$121,Country_lookup,2,FALSE)+1,FALSE)*'Energy use, BAU, base year, GW'!$F$3</f>
        <v>0</v>
      </c>
      <c r="E128" s="2652">
        <f>'IEA energy consumption KTOE'!D133*VLOOKUP($B128,IEO_TYBY,VLOOKUP(E$121,Country_lookup,2,FALSE)+1,FALSE)*'Energy use, BAU, base year, GW'!$F$3</f>
        <v>0</v>
      </c>
      <c r="F128" s="2652">
        <f>'IEA energy consumption KTOE'!E133*VLOOKUP($B128,IEO_TYBY,VLOOKUP(F$121,Country_lookup,2,FALSE)+1,FALSE)*'Energy use, BAU, base year, GW'!$F$3</f>
        <v>0</v>
      </c>
      <c r="G128" s="2652">
        <f>'IEA energy consumption KTOE'!F133*VLOOKUP($B128,IEO_TYBY,VLOOKUP(G$121,Country_lookup,2,FALSE)+1,FALSE)*'Energy use, BAU, base year, GW'!$F$3</f>
        <v>0</v>
      </c>
      <c r="H128" s="2652">
        <f>'IEA energy consumption KTOE'!G133*VLOOKUP($B128,IEO_TYBY,VLOOKUP(H$121,Country_lookup,2,FALSE)+1,FALSE)*'Energy use, BAU, base year, GW'!$F$3</f>
        <v>0</v>
      </c>
      <c r="I128" s="2652">
        <f>'IEA energy consumption KTOE'!H133*VLOOKUP($B128,IEO_TYBY,VLOOKUP(I$121,Country_lookup,2,FALSE)+1,FALSE)*'Energy use, BAU, base year, GW'!$F$3</f>
        <v>0</v>
      </c>
      <c r="J128" s="2652">
        <f>'IEA energy consumption KTOE'!I133*VLOOKUP($B128,IEO_TYBY,VLOOKUP(J$121,Country_lookup,2,FALSE)+1,FALSE)*'Energy use, BAU, base year, GW'!$F$3</f>
        <v>0</v>
      </c>
      <c r="K128" s="2652">
        <f>'IEA energy consumption KTOE'!J133*VLOOKUP($B128,IEO_TYBY,VLOOKUP(K$121,Country_lookup,2,FALSE)+1,FALSE)*'Energy use, BAU, base year, GW'!$F$3</f>
        <v>0</v>
      </c>
      <c r="L128" s="2652">
        <f>'IEA energy consumption KTOE'!K133*VLOOKUP($B128,IEO_TYBY,VLOOKUP(L$121,Country_lookup,2,FALSE)+1,FALSE)*'Energy use, BAU, base year, GW'!$F$3</f>
        <v>0</v>
      </c>
      <c r="M128" s="2652">
        <f>'IEA energy consumption KTOE'!L133*VLOOKUP($B128,IEO_TYBY,VLOOKUP(M$121,Country_lookup,2,FALSE)+1,FALSE)*'Energy use, BAU, base year, GW'!$F$3</f>
        <v>0</v>
      </c>
      <c r="N128" s="2652">
        <f>'IEA energy consumption KTOE'!M133*VLOOKUP($B128,IEO_TYBY,VLOOKUP(N$121,Country_lookup,2,FALSE)+1,FALSE)*'Energy use, BAU, base year, GW'!$F$3</f>
        <v>0</v>
      </c>
      <c r="O128" s="2652">
        <f>'IEA energy consumption KTOE'!N133*VLOOKUP($B128,IEO_TYBY,VLOOKUP(O$121,Country_lookup,2,FALSE)+1,FALSE)*'Energy use, BAU, base year, GW'!$F$3</f>
        <v>0</v>
      </c>
      <c r="P128" s="2652">
        <f>'IEA energy consumption KTOE'!O133*VLOOKUP($B128,IEO_TYBY,VLOOKUP(P$121,Country_lookup,2,FALSE)+1,FALSE)*'Energy use, BAU, base year, GW'!$F$3</f>
        <v>0</v>
      </c>
      <c r="Q128" s="2652">
        <f>'IEA energy consumption KTOE'!P133*VLOOKUP($B128,IEO_TYBY,VLOOKUP(Q$121,Country_lookup,2,FALSE)+1,FALSE)*'Energy use, BAU, base year, GW'!$F$3</f>
        <v>0</v>
      </c>
      <c r="R128" s="2652">
        <f>'IEA energy consumption KTOE'!Q133*VLOOKUP($B128,IEO_TYBY,VLOOKUP(R$121,Country_lookup,2,FALSE)+1,FALSE)*'Energy use, BAU, base year, GW'!$F$3</f>
        <v>0</v>
      </c>
      <c r="S128" s="2652">
        <f>'IEA energy consumption KTOE'!R133*VLOOKUP($B128,IEO_TYBY,VLOOKUP(S$121,Country_lookup,2,FALSE)+1,FALSE)*'Energy use, BAU, base year, GW'!$F$3</f>
        <v>0</v>
      </c>
      <c r="T128" s="2652">
        <f>'IEA energy consumption KTOE'!S133*VLOOKUP($B128,IEO_TYBY,VLOOKUP(T$121,Country_lookup,2,FALSE)+1,FALSE)*'Energy use, BAU, base year, GW'!$F$3</f>
        <v>0</v>
      </c>
      <c r="U128" s="2652">
        <f>'IEA energy consumption KTOE'!T133*VLOOKUP($B128,IEO_TYBY,VLOOKUP(U$121,Country_lookup,2,FALSE)+1,FALSE)*'Energy use, BAU, base year, GW'!$F$3</f>
        <v>0</v>
      </c>
      <c r="V128" s="2652">
        <f>'IEA energy consumption KTOE'!U133*VLOOKUP($B128,IEO_TYBY,VLOOKUP(V$121,Country_lookup,2,FALSE)+1,FALSE)*'Energy use, BAU, base year, GW'!$F$3</f>
        <v>0</v>
      </c>
      <c r="W128" s="2652">
        <f>'IEA energy consumption KTOE'!V133*VLOOKUP($B128,IEO_TYBY,VLOOKUP(W$121,Country_lookup,2,FALSE)+1,FALSE)*'Energy use, BAU, base year, GW'!$F$3</f>
        <v>0</v>
      </c>
      <c r="X128" s="2652">
        <f>'IEA energy consumption KTOE'!W133*VLOOKUP($B128,IEO_TYBY,VLOOKUP(X$121,Country_lookup,2,FALSE)+1,FALSE)*'Energy use, BAU, base year, GW'!$F$3</f>
        <v>0</v>
      </c>
      <c r="Y128" s="2652">
        <f>'IEA energy consumption KTOE'!X133*VLOOKUP($B128,IEO_TYBY,VLOOKUP(Y$121,Country_lookup,2,FALSE)+1,FALSE)*'Energy use, BAU, base year, GW'!$F$3</f>
        <v>0</v>
      </c>
      <c r="Z128" s="2652">
        <f>'IEA energy consumption KTOE'!Y133*VLOOKUP($B128,IEO_TYBY,VLOOKUP(Z$121,Country_lookup,2,FALSE)+1,FALSE)*'Energy use, BAU, base year, GW'!$F$3</f>
        <v>0</v>
      </c>
      <c r="AA128" s="2652">
        <f>'IEA energy consumption KTOE'!Z133*VLOOKUP($B128,IEO_TYBY,VLOOKUP(AA$121,Country_lookup,2,FALSE)+1,FALSE)*'Energy use, BAU, base year, GW'!$F$3</f>
        <v>0</v>
      </c>
      <c r="AB128" s="2652">
        <f>'IEA energy consumption KTOE'!AA133*VLOOKUP($B128,IEO_TYBY,VLOOKUP(AB$121,Country_lookup,2,FALSE)+1,FALSE)*'Energy use, BAU, base year, GW'!$F$3</f>
        <v>0</v>
      </c>
      <c r="AC128" s="2652">
        <f>'IEA energy consumption KTOE'!AB133*VLOOKUP($B128,IEO_TYBY,VLOOKUP(AC$121,Country_lookup,2,FALSE)+1,FALSE)*'Energy use, BAU, base year, GW'!$F$3</f>
        <v>0</v>
      </c>
      <c r="AD128" s="2652">
        <f>'IEA energy consumption KTOE'!AC133*VLOOKUP($B128,IEO_TYBY,VLOOKUP(AD$121,Country_lookup,2,FALSE)+1,FALSE)*'Energy use, BAU, base year, GW'!$F$3</f>
        <v>0</v>
      </c>
      <c r="AE128" s="2652">
        <f>'IEA energy consumption KTOE'!AD133*VLOOKUP($B128,IEO_TYBY,VLOOKUP(AE$121,Country_lookup,2,FALSE)+1,FALSE)*'Energy use, BAU, base year, GW'!$F$3</f>
        <v>0</v>
      </c>
      <c r="AF128" s="2652">
        <f>'IEA energy consumption KTOE'!AE133*VLOOKUP($B128,IEO_TYBY,VLOOKUP(AF$121,Country_lookup,2,FALSE)+1,FALSE)*'Energy use, BAU, base year, GW'!$F$3</f>
        <v>0</v>
      </c>
      <c r="AG128" s="2652">
        <f>'IEA energy consumption KTOE'!AF133*VLOOKUP($B128,IEO_TYBY,VLOOKUP(AG$121,Country_lookup,2,FALSE)+1,FALSE)*'Energy use, BAU, base year, GW'!$F$3</f>
        <v>0</v>
      </c>
      <c r="AH128" s="2652">
        <f>'IEA energy consumption KTOE'!AG133*VLOOKUP($B128,IEO_TYBY,VLOOKUP(AH$121,Country_lookup,2,FALSE)+1,FALSE)*'Energy use, BAU, base year, GW'!$F$3</f>
        <v>0</v>
      </c>
      <c r="AI128" s="2652">
        <f>'IEA energy consumption KTOE'!AH133*VLOOKUP($B128,IEO_TYBY,VLOOKUP(AI$121,Country_lookup,2,FALSE)+1,FALSE)*'Energy use, BAU, base year, GW'!$F$3</f>
        <v>0</v>
      </c>
      <c r="AJ128" s="2652">
        <f>'IEA energy consumption KTOE'!AI133*VLOOKUP($B128,IEO_TYBY,VLOOKUP(AJ$121,Country_lookup,2,FALSE)+1,FALSE)*'Energy use, BAU, base year, GW'!$F$3</f>
        <v>0</v>
      </c>
      <c r="AK128" s="2652">
        <f>'IEA energy consumption KTOE'!AJ133*VLOOKUP($B128,IEO_TYBY,VLOOKUP(AK$121,Country_lookup,2,FALSE)+1,FALSE)*'Energy use, BAU, base year, GW'!$F$3</f>
        <v>0</v>
      </c>
      <c r="AL128" s="2652">
        <f>'IEA energy consumption KTOE'!AK133*VLOOKUP($B128,IEO_TYBY,VLOOKUP(AL$121,Country_lookup,2,FALSE)+1,FALSE)*'Energy use, BAU, base year, GW'!$F$3</f>
        <v>0</v>
      </c>
      <c r="AM128" s="2652">
        <f>'IEA energy consumption KTOE'!AL133*VLOOKUP($B128,IEO_TYBY,VLOOKUP(AM$121,Country_lookup,2,FALSE)+1,FALSE)*'Energy use, BAU, base year, GW'!$F$3</f>
        <v>0</v>
      </c>
      <c r="AN128" s="2652">
        <f>'IEA energy consumption KTOE'!AM133*VLOOKUP($B128,IEO_TYBY,VLOOKUP(AN$121,Country_lookup,2,FALSE)+1,FALSE)*'Energy use, BAU, base year, GW'!$F$3</f>
        <v>0</v>
      </c>
      <c r="AO128" s="2652">
        <f>'IEA energy consumption KTOE'!AN133*VLOOKUP($B128,IEO_TYBY,VLOOKUP(AO$121,Country_lookup,2,FALSE)+1,FALSE)*'Energy use, BAU, base year, GW'!$F$3</f>
        <v>0</v>
      </c>
      <c r="AP128" s="2652">
        <f>'IEA energy consumption KTOE'!AO133*VLOOKUP($B128,IEO_TYBY,VLOOKUP(AP$121,Country_lookup,2,FALSE)+1,FALSE)*'Energy use, BAU, base year, GW'!$F$3</f>
        <v>0</v>
      </c>
      <c r="AQ128" s="2652">
        <f>'IEA energy consumption KTOE'!AP133*VLOOKUP($B128,IEO_TYBY,VLOOKUP(AQ$121,Country_lookup,2,FALSE)+1,FALSE)*'Energy use, BAU, base year, GW'!$F$3</f>
        <v>0</v>
      </c>
      <c r="AR128" s="2652">
        <f>'IEA energy consumption KTOE'!AQ133*VLOOKUP($B128,IEO_TYBY,VLOOKUP(AR$121,Country_lookup,2,FALSE)+1,FALSE)*'Energy use, BAU, base year, GW'!$F$3</f>
        <v>0</v>
      </c>
      <c r="AS128" s="2652">
        <f>'IEA energy consumption KTOE'!AR133*VLOOKUP($B128,IEO_TYBY,VLOOKUP(AS$121,Country_lookup,2,FALSE)+1,FALSE)*'Energy use, BAU, base year, GW'!$F$3</f>
        <v>0</v>
      </c>
      <c r="AT128" s="2652">
        <f>'IEA energy consumption KTOE'!AS133*VLOOKUP($B128,IEO_TYBY,VLOOKUP(AT$121,Country_lookup,2,FALSE)+1,FALSE)*'Energy use, BAU, base year, GW'!$F$3</f>
        <v>0</v>
      </c>
      <c r="AU128" s="2652">
        <f>'IEA energy consumption KTOE'!AT133*VLOOKUP($B128,IEO_TYBY,VLOOKUP(AU$121,Country_lookup,2,FALSE)+1,FALSE)*'Energy use, BAU, base year, GW'!$F$3</f>
        <v>0</v>
      </c>
      <c r="AV128" s="2652">
        <f>'IEA energy consumption KTOE'!AU133*VLOOKUP($B128,IEO_TYBY,VLOOKUP(AV$121,Country_lookup,2,FALSE)+1,FALSE)*'Energy use, BAU, base year, GW'!$F$3</f>
        <v>0</v>
      </c>
      <c r="AW128" s="2652">
        <f>'IEA energy consumption KTOE'!AV133*VLOOKUP($B128,IEO_TYBY,VLOOKUP(AW$121,Country_lookup,2,FALSE)+1,FALSE)*'Energy use, BAU, base year, GW'!$F$3</f>
        <v>0</v>
      </c>
      <c r="AX128" s="2652">
        <f>'IEA energy consumption KTOE'!AW133*VLOOKUP($B128,IEO_TYBY,VLOOKUP(AX$121,Country_lookup,2,FALSE)+1,FALSE)*'Energy use, BAU, base year, GW'!$F$3</f>
        <v>0</v>
      </c>
      <c r="AY128" s="2652">
        <f>'IEA energy consumption KTOE'!AX133*VLOOKUP($B128,IEO_TYBY,VLOOKUP(AY$121,Country_lookup,2,FALSE)+1,FALSE)*'Energy use, BAU, base year, GW'!$F$3</f>
        <v>0</v>
      </c>
      <c r="AZ128" s="2652">
        <f>'IEA energy consumption KTOE'!AY133*VLOOKUP($B128,IEO_TYBY,VLOOKUP(AZ$121,Country_lookup,2,FALSE)+1,FALSE)*'Energy use, BAU, base year, GW'!$F$3</f>
        <v>0</v>
      </c>
      <c r="BA128" s="2652">
        <f>'IEA energy consumption KTOE'!AZ133*VLOOKUP($B128,IEO_TYBY,VLOOKUP(BA$121,Country_lookup,2,FALSE)+1,FALSE)*'Energy use, BAU, base year, GW'!$F$3</f>
        <v>0</v>
      </c>
      <c r="BB128" s="2652">
        <f>'IEA energy consumption KTOE'!BA133*VLOOKUP($B128,IEO_TYBY,VLOOKUP(BB$121,Country_lookup,2,FALSE)+1,FALSE)*'Energy use, BAU, base year, GW'!$F$3</f>
        <v>0</v>
      </c>
      <c r="BC128" s="2652">
        <f>'IEA energy consumption KTOE'!BB133*VLOOKUP($B128,IEO_TYBY,VLOOKUP(BC$121,Country_lookup,2,FALSE)+1,FALSE)*'Energy use, BAU, base year, GW'!$F$3</f>
        <v>0</v>
      </c>
      <c r="BD128" s="2652">
        <f>'IEA energy consumption KTOE'!BC133*VLOOKUP($B128,IEO_TYBY,VLOOKUP(BD$121,Country_lookup,2,FALSE)+1,FALSE)*'Energy use, BAU, base year, GW'!$F$3</f>
        <v>0</v>
      </c>
      <c r="BE128" s="2652">
        <f>'IEA energy consumption KTOE'!BD133*VLOOKUP($B128,IEO_TYBY,VLOOKUP(BE$121,Country_lookup,2,FALSE)+1,FALSE)*'Energy use, BAU, base year, GW'!$F$3</f>
        <v>0</v>
      </c>
      <c r="BF128" s="2652">
        <f>'IEA energy consumption KTOE'!BE133*VLOOKUP($B128,IEO_TYBY,VLOOKUP(BF$121,Country_lookup,2,FALSE)+1,FALSE)*'Energy use, BAU, base year, GW'!$F$3</f>
        <v>0</v>
      </c>
      <c r="BG128" s="2652">
        <f>'IEA energy consumption KTOE'!BF133*VLOOKUP($B128,IEO_TYBY,VLOOKUP(BG$121,Country_lookup,2,FALSE)+1,FALSE)*'Energy use, BAU, base year, GW'!$F$3</f>
        <v>0</v>
      </c>
      <c r="BH128" s="2652">
        <f>'IEA energy consumption KTOE'!BG133*VLOOKUP($B128,IEO_TYBY,VLOOKUP(BH$121,Country_lookup,2,FALSE)+1,FALSE)*'Energy use, BAU, base year, GW'!$F$3</f>
        <v>0</v>
      </c>
      <c r="BI128" s="2652">
        <f>'IEA energy consumption KTOE'!BH133*VLOOKUP($B128,IEO_TYBY,VLOOKUP(BI$121,Country_lookup,2,FALSE)+1,FALSE)*'Energy use, BAU, base year, GW'!$F$3</f>
        <v>0</v>
      </c>
      <c r="BJ128" s="2652">
        <f>'IEA energy consumption KTOE'!BI133*VLOOKUP($B128,IEO_TYBY,VLOOKUP(BJ$121,Country_lookup,2,FALSE)+1,FALSE)*'Energy use, BAU, base year, GW'!$F$3</f>
        <v>0</v>
      </c>
      <c r="BK128" s="2652">
        <f>'IEA energy consumption KTOE'!BJ133*VLOOKUP($B128,IEO_TYBY,VLOOKUP(BK$121,Country_lookup,2,FALSE)+1,FALSE)*'Energy use, BAU, base year, GW'!$F$3</f>
        <v>0</v>
      </c>
      <c r="BL128" s="2652">
        <f>'IEA energy consumption KTOE'!BK133*VLOOKUP($B128,IEO_TYBY,VLOOKUP(BL$121,Country_lookup,2,FALSE)+1,FALSE)*'Energy use, BAU, base year, GW'!$F$3</f>
        <v>0</v>
      </c>
      <c r="BM128" s="2652">
        <f>'IEA energy consumption KTOE'!BL133*VLOOKUP($B128,IEO_TYBY,VLOOKUP(BM$121,Country_lookup,2,FALSE)+1,FALSE)*'Energy use, BAU, base year, GW'!$F$3</f>
        <v>0</v>
      </c>
      <c r="BN128" s="2652">
        <f>'IEA energy consumption KTOE'!BM133*VLOOKUP($B128,IEO_TYBY,VLOOKUP(BN$121,Country_lookup,2,FALSE)+1,FALSE)*'Energy use, BAU, base year, GW'!$F$3</f>
        <v>0</v>
      </c>
      <c r="BO128" s="2652">
        <f>'IEA energy consumption KTOE'!BN133*VLOOKUP($B128,IEO_TYBY,VLOOKUP(BO$121,Country_lookup,2,FALSE)+1,FALSE)*'Energy use, BAU, base year, GW'!$F$3</f>
        <v>0</v>
      </c>
      <c r="BP128" s="2652">
        <f>'IEA energy consumption KTOE'!BO133*VLOOKUP($B128,IEO_TYBY,VLOOKUP(BP$121,Country_lookup,2,FALSE)+1,FALSE)*'Energy use, BAU, base year, GW'!$F$3</f>
        <v>0</v>
      </c>
      <c r="BQ128" s="2652">
        <f>'IEA energy consumption KTOE'!BP133*VLOOKUP($B128,IEO_TYBY,VLOOKUP(BQ$121,Country_lookup,2,FALSE)+1,FALSE)*'Energy use, BAU, base year, GW'!$F$3</f>
        <v>0</v>
      </c>
      <c r="BR128" s="2652">
        <f>'IEA energy consumption KTOE'!BQ133*VLOOKUP($B128,IEO_TYBY,VLOOKUP(BR$121,Country_lookup,2,FALSE)+1,FALSE)*'Energy use, BAU, base year, GW'!$F$3</f>
        <v>0</v>
      </c>
      <c r="BS128" s="2652">
        <f>'IEA energy consumption KTOE'!BR133*VLOOKUP($B128,IEO_TYBY,VLOOKUP(BS$121,Country_lookup,2,FALSE)+1,FALSE)*'Energy use, BAU, base year, GW'!$F$3</f>
        <v>0</v>
      </c>
      <c r="BT128" s="2652">
        <f>'IEA energy consumption KTOE'!BS133*VLOOKUP($B128,IEO_TYBY,VLOOKUP(BT$121,Country_lookup,2,FALSE)+1,FALSE)*'Energy use, BAU, base year, GW'!$F$3</f>
        <v>0</v>
      </c>
      <c r="BU128" s="2652">
        <f>'IEA energy consumption KTOE'!BT133*VLOOKUP($B128,IEO_TYBY,VLOOKUP(BU$121,Country_lookup,2,FALSE)+1,FALSE)*'Energy use, BAU, base year, GW'!$F$3</f>
        <v>0</v>
      </c>
      <c r="BV128" s="2652">
        <f>'IEA energy consumption KTOE'!BU133*VLOOKUP($B128,IEO_TYBY,VLOOKUP(BV$121,Country_lookup,2,FALSE)+1,FALSE)*'Energy use, BAU, base year, GW'!$F$3</f>
        <v>0</v>
      </c>
      <c r="BW128" s="2652">
        <f>'IEA energy consumption KTOE'!BV133*VLOOKUP($B128,IEO_TYBY,VLOOKUP(BW$121,Country_lookup,2,FALSE)+1,FALSE)*'Energy use, BAU, base year, GW'!$F$3</f>
        <v>0</v>
      </c>
      <c r="BX128" s="2652">
        <f>'IEA energy consumption KTOE'!BW133*VLOOKUP($B128,IEO_TYBY,VLOOKUP(BX$121,Country_lookup,2,FALSE)+1,FALSE)*'Energy use, BAU, base year, GW'!$F$3</f>
        <v>0</v>
      </c>
      <c r="BY128" s="2652">
        <f>'IEA energy consumption KTOE'!BX133*VLOOKUP($B128,IEO_TYBY,VLOOKUP(BY$121,Country_lookup,2,FALSE)+1,FALSE)*'Energy use, BAU, base year, GW'!$F$3</f>
        <v>0</v>
      </c>
      <c r="BZ128" s="2652">
        <f>'IEA energy consumption KTOE'!BY133*VLOOKUP($B128,IEO_TYBY,VLOOKUP(BZ$121,Country_lookup,2,FALSE)+1,FALSE)*'Energy use, BAU, base year, GW'!$F$3</f>
        <v>0</v>
      </c>
      <c r="CA128" s="2652">
        <f>'IEA energy consumption KTOE'!BZ133*VLOOKUP($B128,IEO_TYBY,VLOOKUP(CA$121,Country_lookup,2,FALSE)+1,FALSE)*'Energy use, BAU, base year, GW'!$F$3</f>
        <v>0</v>
      </c>
      <c r="CB128" s="2652">
        <f>'IEA energy consumption KTOE'!CA133*VLOOKUP($B128,IEO_TYBY,VLOOKUP(CB$121,Country_lookup,2,FALSE)+1,FALSE)*'Energy use, BAU, base year, GW'!$F$3</f>
        <v>0</v>
      </c>
      <c r="CC128" s="2652">
        <f>'IEA energy consumption KTOE'!CB133*VLOOKUP($B128,IEO_TYBY,VLOOKUP(CC$121,Country_lookup,2,FALSE)+1,FALSE)*'Energy use, BAU, base year, GW'!$F$3</f>
        <v>0</v>
      </c>
      <c r="CD128" s="2652">
        <f>'IEA energy consumption KTOE'!CC133*VLOOKUP($B128,IEO_TYBY,VLOOKUP(CD$121,Country_lookup,2,FALSE)+1,FALSE)*'Energy use, BAU, base year, GW'!$F$3</f>
        <v>0</v>
      </c>
      <c r="CE128" s="2652">
        <f>'IEA energy consumption KTOE'!CD133*VLOOKUP($B128,IEO_TYBY,VLOOKUP(CE$121,Country_lookup,2,FALSE)+1,FALSE)*'Energy use, BAU, base year, GW'!$F$3</f>
        <v>0</v>
      </c>
      <c r="CF128" s="2652">
        <f>'IEA energy consumption KTOE'!CE133*VLOOKUP($B128,IEO_TYBY,VLOOKUP(CF$121,Country_lookup,2,FALSE)+1,FALSE)*'Energy use, BAU, base year, GW'!$F$3</f>
        <v>0</v>
      </c>
      <c r="CG128" s="2652">
        <f>'IEA energy consumption KTOE'!CF133*VLOOKUP($B128,IEO_TYBY,VLOOKUP(CG$121,Country_lookup,2,FALSE)+1,FALSE)*'Energy use, BAU, base year, GW'!$F$3</f>
        <v>0</v>
      </c>
      <c r="CH128" s="2652">
        <f>'IEA energy consumption KTOE'!CG133*VLOOKUP($B128,IEO_TYBY,VLOOKUP(CH$121,Country_lookup,2,FALSE)+1,FALSE)*'Energy use, BAU, base year, GW'!$F$3</f>
        <v>0</v>
      </c>
      <c r="CI128" s="2652">
        <f>'IEA energy consumption KTOE'!CH133*VLOOKUP($B128,IEO_TYBY,VLOOKUP(CI$121,Country_lookup,2,FALSE)+1,FALSE)*'Energy use, BAU, base year, GW'!$F$3</f>
        <v>0</v>
      </c>
      <c r="CJ128" s="2652">
        <f>'IEA energy consumption KTOE'!CI133*VLOOKUP($B128,IEO_TYBY,VLOOKUP(CJ$121,Country_lookup,2,FALSE)+1,FALSE)*'Energy use, BAU, base year, GW'!$F$3</f>
        <v>0</v>
      </c>
      <c r="CK128" s="2652">
        <f>'IEA energy consumption KTOE'!CJ133*VLOOKUP($B128,IEO_TYBY,VLOOKUP(CK$121,Country_lookup,2,FALSE)+1,FALSE)*'Energy use, BAU, base year, GW'!$F$3</f>
        <v>0</v>
      </c>
      <c r="CL128" s="2652">
        <f>'IEA energy consumption KTOE'!CK133*VLOOKUP($B128,IEO_TYBY,VLOOKUP(CL$121,Country_lookup,2,FALSE)+1,FALSE)*'Energy use, BAU, base year, GW'!$F$3</f>
        <v>0</v>
      </c>
      <c r="CM128" s="2652">
        <f>'IEA energy consumption KTOE'!CL133*VLOOKUP($B128,IEO_TYBY,VLOOKUP(CM$121,Country_lookup,2,FALSE)+1,FALSE)*'Energy use, BAU, base year, GW'!$F$3</f>
        <v>0</v>
      </c>
      <c r="CN128" s="2652">
        <f>'IEA energy consumption KTOE'!CM133*VLOOKUP($B128,IEO_TYBY,VLOOKUP(CN$121,Country_lookup,2,FALSE)+1,FALSE)*'Energy use, BAU, base year, GW'!$F$3</f>
        <v>0</v>
      </c>
      <c r="CO128" s="2652">
        <f>'IEA energy consumption KTOE'!CN133*VLOOKUP($B128,IEO_TYBY,VLOOKUP(CO$121,Country_lookup,2,FALSE)+1,FALSE)*'Energy use, BAU, base year, GW'!$F$3</f>
        <v>0</v>
      </c>
      <c r="CP128" s="2652">
        <f>'IEA energy consumption KTOE'!CO133*VLOOKUP($B128,IEO_TYBY,VLOOKUP(CP$121,Country_lookup,2,FALSE)+1,FALSE)*'Energy use, BAU, base year, GW'!$F$3</f>
        <v>0</v>
      </c>
      <c r="CQ128" s="2652">
        <f>'IEA energy consumption KTOE'!CP133*VLOOKUP($B128,IEO_TYBY,VLOOKUP(CQ$121,Country_lookup,2,FALSE)+1,FALSE)*'Energy use, BAU, base year, GW'!$F$3</f>
        <v>0</v>
      </c>
      <c r="CR128" s="2652">
        <f>'IEA energy consumption KTOE'!CQ133*VLOOKUP($B128,IEO_TYBY,VLOOKUP(CR$121,Country_lookup,2,FALSE)+1,FALSE)*'Energy use, BAU, base year, GW'!$F$3</f>
        <v>0</v>
      </c>
      <c r="CS128" s="2652">
        <f>'IEA energy consumption KTOE'!CR133*VLOOKUP($B128,IEO_TYBY,VLOOKUP(CS$121,Country_lookup,2,FALSE)+1,FALSE)*'Energy use, BAU, base year, GW'!$F$3</f>
        <v>0</v>
      </c>
      <c r="CT128" s="2652">
        <f>'IEA energy consumption KTOE'!CS133*VLOOKUP($B128,IEO_TYBY,VLOOKUP(CT$121,Country_lookup,2,FALSE)+1,FALSE)*'Energy use, BAU, base year, GW'!$F$3</f>
        <v>0</v>
      </c>
      <c r="CU128" s="2652">
        <f>'IEA energy consumption KTOE'!CT133*VLOOKUP($B128,IEO_TYBY,VLOOKUP(CU$121,Country_lookup,2,FALSE)+1,FALSE)*'Energy use, BAU, base year, GW'!$F$3</f>
        <v>0</v>
      </c>
      <c r="CV128" s="2652">
        <f>'IEA energy consumption KTOE'!CU133*VLOOKUP($B128,IEO_TYBY,VLOOKUP(CV$121,Country_lookup,2,FALSE)+1,FALSE)*'Energy use, BAU, base year, GW'!$F$3</f>
        <v>0</v>
      </c>
      <c r="CW128" s="2652">
        <f>'IEA energy consumption KTOE'!CV133*VLOOKUP($B128,IEO_TYBY,VLOOKUP(CW$121,Country_lookup,2,FALSE)+1,FALSE)*'Energy use, BAU, base year, GW'!$F$3</f>
        <v>0</v>
      </c>
      <c r="CX128" s="2652">
        <f>'IEA energy consumption KTOE'!CW133*VLOOKUP($B128,IEO_TYBY,VLOOKUP(CX$121,Country_lookup,2,FALSE)+1,FALSE)*'Energy use, BAU, base year, GW'!$F$3</f>
        <v>0</v>
      </c>
      <c r="CY128" s="2652">
        <f>'IEA energy consumption KTOE'!CX133*VLOOKUP($B128,IEO_TYBY,VLOOKUP(CY$121,Country_lookup,2,FALSE)+1,FALSE)*'Energy use, BAU, base year, GW'!$F$3</f>
        <v>0</v>
      </c>
      <c r="CZ128" s="2652">
        <f>'IEA energy consumption KTOE'!CY133*VLOOKUP($B128,IEO_TYBY,VLOOKUP(CZ$121,Country_lookup,2,FALSE)+1,FALSE)*'Energy use, BAU, base year, GW'!$F$3</f>
        <v>0</v>
      </c>
      <c r="DA128" s="2652">
        <f>'IEA energy consumption KTOE'!CZ133*VLOOKUP($B128,IEO_TYBY,VLOOKUP(DA$121,Country_lookup,2,FALSE)+1,FALSE)*'Energy use, BAU, base year, GW'!$F$3</f>
        <v>0</v>
      </c>
      <c r="DB128" s="2652">
        <f>'IEA energy consumption KTOE'!DA133*VLOOKUP($B128,IEO_TYBY,VLOOKUP(DB$121,Country_lookup,2,FALSE)+1,FALSE)*'Energy use, BAU, base year, GW'!$F$3</f>
        <v>0</v>
      </c>
      <c r="DC128" s="2652">
        <f>'IEA energy consumption KTOE'!DB133*VLOOKUP($B128,IEO_TYBY,VLOOKUP(DC$121,Country_lookup,2,FALSE)+1,FALSE)*'Energy use, BAU, base year, GW'!$F$3</f>
        <v>0</v>
      </c>
      <c r="DD128" s="2652">
        <f>'IEA energy consumption KTOE'!DC133*VLOOKUP($B128,IEO_TYBY,VLOOKUP(DD$121,Country_lookup,2,FALSE)+1,FALSE)*'Energy use, BAU, base year, GW'!$F$3</f>
        <v>0</v>
      </c>
      <c r="DE128" s="2652">
        <f>'IEA energy consumption KTOE'!DD133*VLOOKUP($B128,IEO_TYBY,VLOOKUP(DE$121,Country_lookup,2,FALSE)+1,FALSE)*'Energy use, BAU, base year, GW'!$F$3</f>
        <v>0</v>
      </c>
      <c r="DF128" s="2652">
        <f>'IEA energy consumption KTOE'!DE133*VLOOKUP($B128,IEO_TYBY,VLOOKUP(DF$121,Country_lookup,2,FALSE)+1,FALSE)*'Energy use, BAU, base year, GW'!$F$3</f>
        <v>0</v>
      </c>
      <c r="DG128" s="2652">
        <f>'IEA energy consumption KTOE'!DF133*VLOOKUP($B128,IEO_TYBY,VLOOKUP(DG$121,Country_lookup,2,FALSE)+1,FALSE)*'Energy use, BAU, base year, GW'!$F$3</f>
        <v>0</v>
      </c>
      <c r="DH128" s="2652">
        <f>'IEA energy consumption KTOE'!DG133*VLOOKUP($B128,IEO_TYBY,VLOOKUP(DH$121,Country_lookup,2,FALSE)+1,FALSE)*'Energy use, BAU, base year, GW'!$F$3</f>
        <v>0</v>
      </c>
      <c r="DI128" s="2652">
        <f>'IEA energy consumption KTOE'!DH133*VLOOKUP($B128,IEO_TYBY,VLOOKUP(DI$121,Country_lookup,2,FALSE)+1,FALSE)*'Energy use, BAU, base year, GW'!$F$3</f>
        <v>0</v>
      </c>
      <c r="DJ128" s="2652">
        <f>'IEA energy consumption KTOE'!DI133*VLOOKUP($B128,IEO_TYBY,VLOOKUP(DJ$121,Country_lookup,2,FALSE)+1,FALSE)*'Energy use, BAU, base year, GW'!$F$3</f>
        <v>0</v>
      </c>
      <c r="DK128" s="2652">
        <f>'IEA energy consumption KTOE'!DJ133*VLOOKUP($B128,IEO_TYBY,VLOOKUP(DK$121,Country_lookup,2,FALSE)+1,FALSE)*'Energy use, BAU, base year, GW'!$F$3</f>
        <v>0</v>
      </c>
      <c r="DL128" s="2652">
        <f>'IEA energy consumption KTOE'!DK133*VLOOKUP($B128,IEO_TYBY,VLOOKUP(DL$121,Country_lookup,2,FALSE)+1,FALSE)*'Energy use, BAU, base year, GW'!$F$3</f>
        <v>0</v>
      </c>
      <c r="DM128" s="2652">
        <f>'IEA energy consumption KTOE'!DL133*VLOOKUP($B128,IEO_TYBY,VLOOKUP(DM$121,Country_lookup,2,FALSE)+1,FALSE)*'Energy use, BAU, base year, GW'!$F$3</f>
        <v>0</v>
      </c>
      <c r="DN128" s="2652">
        <f>'IEA energy consumption KTOE'!DM133*VLOOKUP($B128,IEO_TYBY,VLOOKUP(DN$121,Country_lookup,2,FALSE)+1,FALSE)*'Energy use, BAU, base year, GW'!$F$3</f>
        <v>0</v>
      </c>
      <c r="DO128" s="2652">
        <f>'IEA energy consumption KTOE'!DN133*VLOOKUP($B128,IEO_TYBY,VLOOKUP(DO$121,Country_lookup,2,FALSE)+1,FALSE)*'Energy use, BAU, base year, GW'!$F$3</f>
        <v>0</v>
      </c>
      <c r="DP128" s="2652">
        <f>'IEA energy consumption KTOE'!DO133*VLOOKUP($B128,IEO_TYBY,VLOOKUP(DP$121,Country_lookup,2,FALSE)+1,FALSE)*'Energy use, BAU, base year, GW'!$F$3</f>
        <v>0</v>
      </c>
      <c r="DQ128" s="2652">
        <f>'IEA energy consumption KTOE'!DP133*VLOOKUP($B128,IEO_TYBY,VLOOKUP(DQ$121,Country_lookup,2,FALSE)+1,FALSE)*'Energy use, BAU, base year, GW'!$F$3</f>
        <v>0</v>
      </c>
      <c r="DR128" s="2652">
        <f>'IEA energy consumption KTOE'!DQ133*VLOOKUP($B128,IEO_TYBY,VLOOKUP(DR$121,Country_lookup,2,FALSE)+1,FALSE)*'Energy use, BAU, base year, GW'!$F$3</f>
        <v>0</v>
      </c>
      <c r="DS128" s="2652">
        <f>'IEA energy consumption KTOE'!DR133*VLOOKUP($B128,IEO_TYBY,VLOOKUP(DS$121,Country_lookup,2,FALSE)+1,FALSE)*'Energy use, BAU, base year, GW'!$F$3</f>
        <v>0</v>
      </c>
      <c r="DT128" s="2652">
        <f>'IEA energy consumption KTOE'!DS133*VLOOKUP($B128,IEO_TYBY,VLOOKUP(DT$121,Country_lookup,2,FALSE)+1,FALSE)*'Energy use, BAU, base year, GW'!$F$3</f>
        <v>0</v>
      </c>
      <c r="DU128" s="2652">
        <f>'IEA energy consumption KTOE'!DT133*VLOOKUP($B128,IEO_TYBY,VLOOKUP(DU$121,Country_lookup,2,FALSE)+1,FALSE)*'Energy use, BAU, base year, GW'!$F$3</f>
        <v>0</v>
      </c>
      <c r="DV128" s="2652">
        <f>'IEA energy consumption KTOE'!DU133*VLOOKUP($B128,IEO_TYBY,VLOOKUP(DV$121,Country_lookup,2,FALSE)+1,FALSE)*'Energy use, BAU, base year, GW'!$F$3</f>
        <v>0</v>
      </c>
      <c r="DW128" s="2652">
        <f>'IEA energy consumption KTOE'!DV133*VLOOKUP($B128,IEO_TYBY,VLOOKUP(DW$121,Country_lookup,2,FALSE)+1,FALSE)*'Energy use, BAU, base year, GW'!$F$3</f>
        <v>0</v>
      </c>
      <c r="DX128" s="2652">
        <f>'IEA energy consumption KTOE'!DW133*VLOOKUP($B128,IEO_TYBY,VLOOKUP(DX$121,Country_lookup,2,FALSE)+1,FALSE)*'Energy use, BAU, base year, GW'!$F$3</f>
        <v>0</v>
      </c>
      <c r="DY128" s="2652">
        <f>'IEA energy consumption KTOE'!DX133*VLOOKUP($B128,IEO_TYBY,VLOOKUP(DY$121,Country_lookup,2,FALSE)+1,FALSE)*'Energy use, BAU, base year, GW'!$F$3</f>
        <v>0</v>
      </c>
      <c r="DZ128" s="2652">
        <f>'IEA energy consumption KTOE'!DY133*VLOOKUP($B128,IEO_TYBY,VLOOKUP(DZ$121,Country_lookup,2,FALSE)+1,FALSE)*'Energy use, BAU, base year, GW'!$F$3</f>
        <v>0</v>
      </c>
      <c r="EA128" s="2652">
        <f>'IEA energy consumption KTOE'!DZ133*VLOOKUP($B128,IEO_TYBY,VLOOKUP(EA$121,Country_lookup,2,FALSE)+1,FALSE)*'Energy use, BAU, base year, GW'!$F$3</f>
        <v>0</v>
      </c>
      <c r="EB128" s="2652">
        <f>'IEA energy consumption KTOE'!EA133*VLOOKUP($B128,IEO_TYBY,VLOOKUP(EB$121,Country_lookup,2,FALSE)+1,FALSE)*'Energy use, BAU, base year, GW'!$F$3</f>
        <v>0</v>
      </c>
      <c r="EC128" s="2652">
        <f>'IEA energy consumption KTOE'!EB133*VLOOKUP($B128,IEO_TYBY,VLOOKUP(EC$121,Country_lookup,2,FALSE)+1,FALSE)*'Energy use, BAU, base year, GW'!$F$3</f>
        <v>0</v>
      </c>
      <c r="ED128" s="2652">
        <f>'IEA energy consumption KTOE'!EC133*VLOOKUP($B128,IEO_TYBY,VLOOKUP(ED$121,Country_lookup,2,FALSE)+1,FALSE)*'Energy use, BAU, base year, GW'!$F$3</f>
        <v>0</v>
      </c>
      <c r="EE128" s="2652">
        <f>'IEA energy consumption KTOE'!ED133*VLOOKUP($B128,IEO_TYBY,VLOOKUP(EE$121,Country_lookup,2,FALSE)+1,FALSE)*'Energy use, BAU, base year, GW'!$F$3</f>
        <v>0</v>
      </c>
      <c r="EF128" s="2652">
        <f>'IEA energy consumption KTOE'!EE133*VLOOKUP($B128,IEO_TYBY,VLOOKUP(EF$121,Country_lookup,2,FALSE)+1,FALSE)*'Energy use, BAU, base year, GW'!$F$3</f>
        <v>0</v>
      </c>
      <c r="EG128" s="2652">
        <f>'IEA energy consumption KTOE'!EF133*VLOOKUP($B128,IEO_TYBY,VLOOKUP(EG$121,Country_lookup,2,FALSE)+1,FALSE)*'Energy use, BAU, base year, GW'!$F$3</f>
        <v>0</v>
      </c>
      <c r="EH128" s="2652">
        <f>'IEA energy consumption KTOE'!EG133*VLOOKUP($B128,IEO_TYBY,VLOOKUP(EH$121,Country_lookup,2,FALSE)+1,FALSE)*'Energy use, BAU, base year, GW'!$F$3</f>
        <v>0</v>
      </c>
      <c r="EI128" s="2652">
        <f>'IEA energy consumption KTOE'!EH133*VLOOKUP($B128,IEO_TYBY,VLOOKUP(EI$121,Country_lookup,2,FALSE)+1,FALSE)*'Energy use, BAU, base year, GW'!$F$3</f>
        <v>0</v>
      </c>
      <c r="EJ128" s="2652">
        <f>'IEA energy consumption KTOE'!EI133*VLOOKUP($B128,IEO_TYBY,VLOOKUP(EJ$121,Country_lookup,2,FALSE)+1,FALSE)*'Energy use, BAU, base year, GW'!$F$3</f>
        <v>0</v>
      </c>
      <c r="EK128" s="2652">
        <f>'IEA energy consumption KTOE'!EJ133*VLOOKUP($B128,IEO_TYBY,VLOOKUP(EK$121,Country_lookup,2,FALSE)+1,FALSE)*'Energy use, BAU, base year, GW'!$F$3</f>
        <v>0</v>
      </c>
      <c r="EL128" s="2652">
        <f>'IEA energy consumption KTOE'!EK133*VLOOKUP($B128,IEO_TYBY,VLOOKUP(EL$121,Country_lookup,2,FALSE)+1,FALSE)*'Energy use, BAU, base year, GW'!$F$3</f>
        <v>0</v>
      </c>
      <c r="EM128" s="1646"/>
      <c r="EN128" s="1652">
        <f t="shared" si="115"/>
        <v>0</v>
      </c>
      <c r="EO128" s="1656"/>
      <c r="EP128" s="1646" t="s">
        <v>4061</v>
      </c>
      <c r="EQ128" s="1646"/>
      <c r="ER128" s="1646"/>
      <c r="ES128" s="1646"/>
    </row>
    <row r="129" spans="1:149" ht="18" customHeight="1">
      <c r="A129" s="2981" t="str">
        <f>'IEA energy consumption KTOE'!A34</f>
        <v xml:space="preserve">  Total</v>
      </c>
      <c r="B129" s="2994" t="str">
        <f t="shared" si="116"/>
        <v>I-T</v>
      </c>
      <c r="C129" s="1646"/>
      <c r="D129" s="2652">
        <f t="shared" ref="D129:AI129" si="117">SUM(D122:D128)</f>
        <v>5.0435249064613247E-2</v>
      </c>
      <c r="E129" s="2652">
        <f t="shared" si="117"/>
        <v>8.5279998351886519</v>
      </c>
      <c r="F129" s="2652">
        <f t="shared" si="117"/>
        <v>1.3757755836943382</v>
      </c>
      <c r="G129" s="2652">
        <f t="shared" si="117"/>
        <v>8.3785811896006948</v>
      </c>
      <c r="H129" s="2652">
        <f t="shared" si="117"/>
        <v>8.7598064164854578E-2</v>
      </c>
      <c r="I129" s="2652">
        <f t="shared" si="117"/>
        <v>8.2861362799751817</v>
      </c>
      <c r="J129" s="2652">
        <f t="shared" si="117"/>
        <v>2.5047229120055596</v>
      </c>
      <c r="K129" s="2652">
        <f t="shared" si="117"/>
        <v>0.86505773654912899</v>
      </c>
      <c r="L129" s="2652">
        <f t="shared" si="117"/>
        <v>5.0017436597095566</v>
      </c>
      <c r="M129" s="2652">
        <f t="shared" si="117"/>
        <v>4.421271545768132</v>
      </c>
      <c r="N129" s="2652">
        <f t="shared" si="117"/>
        <v>7.1816654738397645</v>
      </c>
      <c r="O129" s="2652">
        <f t="shared" si="117"/>
        <v>12.041524005650668</v>
      </c>
      <c r="P129" s="2652">
        <f t="shared" si="117"/>
        <v>0</v>
      </c>
      <c r="Q129" s="2652">
        <f t="shared" si="117"/>
        <v>5.8672782744938839E-2</v>
      </c>
      <c r="R129" s="2652">
        <f t="shared" si="117"/>
        <v>0.21634067361926204</v>
      </c>
      <c r="S129" s="2652">
        <f t="shared" si="117"/>
        <v>5.0435764779018503E-2</v>
      </c>
      <c r="T129" s="2652">
        <f t="shared" si="117"/>
        <v>31.854530479262479</v>
      </c>
      <c r="U129" s="2652">
        <f t="shared" si="117"/>
        <v>2.794831879265244</v>
      </c>
      <c r="V129" s="2652">
        <f t="shared" si="117"/>
        <v>0.61109944780262992</v>
      </c>
      <c r="W129" s="2652">
        <f t="shared" si="117"/>
        <v>4.5920832876611396E-2</v>
      </c>
      <c r="X129" s="2652">
        <f t="shared" si="117"/>
        <v>7.2851660236360069E-2</v>
      </c>
      <c r="Y129" s="2652">
        <f t="shared" si="117"/>
        <v>40.739499973748018</v>
      </c>
      <c r="Z129" s="2652">
        <f t="shared" si="117"/>
        <v>1.4840407632776955</v>
      </c>
      <c r="AA129" s="2652">
        <f t="shared" si="117"/>
        <v>369.01982260215129</v>
      </c>
      <c r="AB129" s="2652">
        <f t="shared" si="117"/>
        <v>48.951696463184305</v>
      </c>
      <c r="AC129" s="2652">
        <f t="shared" si="117"/>
        <v>0.88163576177263359</v>
      </c>
      <c r="AD129" s="2652">
        <f t="shared" si="117"/>
        <v>0.12328742501537857</v>
      </c>
      <c r="AE129" s="2652">
        <f t="shared" si="117"/>
        <v>0.12328742501537857</v>
      </c>
      <c r="AF129" s="2652">
        <f t="shared" si="117"/>
        <v>8.9553194715959281E-2</v>
      </c>
      <c r="AG129" s="2652">
        <f t="shared" si="117"/>
        <v>6.4445699439856979E-2</v>
      </c>
      <c r="AH129" s="2652">
        <f t="shared" si="117"/>
        <v>0.73391171850627923</v>
      </c>
      <c r="AI129" s="2652">
        <f t="shared" si="117"/>
        <v>0.39526927322906164</v>
      </c>
      <c r="AJ129" s="2652">
        <f t="shared" ref="AJ129:BO129" si="118">SUM(AJ122:AJ128)</f>
        <v>5.1762492461050427E-2</v>
      </c>
      <c r="AK129" s="2652">
        <f t="shared" si="118"/>
        <v>3.7928044552218094</v>
      </c>
      <c r="AL129" s="2652">
        <f t="shared" si="118"/>
        <v>0.378356992637009</v>
      </c>
      <c r="AM129" s="2652">
        <f t="shared" si="118"/>
        <v>0.24704329576816353</v>
      </c>
      <c r="AN129" s="2652">
        <f t="shared" si="118"/>
        <v>0.77664236107116402</v>
      </c>
      <c r="AO129" s="2652">
        <f t="shared" si="118"/>
        <v>21.751629559099307</v>
      </c>
      <c r="AP129" s="2652">
        <f t="shared" si="118"/>
        <v>3.2424432569571462E-2</v>
      </c>
      <c r="AQ129" s="2652">
        <f t="shared" si="118"/>
        <v>5.6039738643353897E-3</v>
      </c>
      <c r="AR129" s="2652">
        <f t="shared" si="118"/>
        <v>0.12613458249490953</v>
      </c>
      <c r="AS129" s="2652">
        <f t="shared" si="118"/>
        <v>0.20734703298040941</v>
      </c>
      <c r="AT129" s="2652">
        <f t="shared" si="118"/>
        <v>1.4425619020688147</v>
      </c>
      <c r="AU129" s="2652">
        <f t="shared" si="118"/>
        <v>20.091814865738222</v>
      </c>
      <c r="AV129" s="2652">
        <f t="shared" si="118"/>
        <v>3.9227817050347724E-2</v>
      </c>
      <c r="AW129" s="2652">
        <f t="shared" si="118"/>
        <v>0.29977979188017373</v>
      </c>
      <c r="AX129" s="2652">
        <f t="shared" si="118"/>
        <v>30.613872614391013</v>
      </c>
      <c r="AY129" s="2652">
        <f t="shared" si="118"/>
        <v>0.43991194835032804</v>
      </c>
      <c r="AZ129" s="2652">
        <f t="shared" si="118"/>
        <v>2.9427766093989588E-2</v>
      </c>
      <c r="BA129" s="2652">
        <f t="shared" si="118"/>
        <v>1.0250936962981907</v>
      </c>
      <c r="BB129" s="2652">
        <f t="shared" si="118"/>
        <v>5.4040720949285775E-2</v>
      </c>
      <c r="BC129" s="2652">
        <f t="shared" si="118"/>
        <v>6.176082394204088E-3</v>
      </c>
      <c r="BD129" s="2652">
        <f t="shared" si="118"/>
        <v>0</v>
      </c>
      <c r="BE129" s="2652">
        <f t="shared" si="118"/>
        <v>0.229604164383057</v>
      </c>
      <c r="BF129" s="2652">
        <f t="shared" si="118"/>
        <v>2.7131429766226343</v>
      </c>
      <c r="BG129" s="2652">
        <f t="shared" si="118"/>
        <v>1.6815866339422624E-2</v>
      </c>
      <c r="BH129" s="2652">
        <f t="shared" si="118"/>
        <v>128.70519482860371</v>
      </c>
      <c r="BI129" s="2652">
        <f t="shared" si="118"/>
        <v>30.544364041924293</v>
      </c>
      <c r="BJ129" s="2652">
        <f t="shared" si="118"/>
        <v>48.566378445352136</v>
      </c>
      <c r="BK129" s="2652">
        <f t="shared" si="118"/>
        <v>1.7923736119765319</v>
      </c>
      <c r="BL129" s="2652">
        <f t="shared" si="118"/>
        <v>0.40498211434109482</v>
      </c>
      <c r="BM129" s="2652">
        <f t="shared" si="118"/>
        <v>2.1454242804713362</v>
      </c>
      <c r="BN129" s="2652">
        <f t="shared" si="118"/>
        <v>11.05129464326934</v>
      </c>
      <c r="BO129" s="2652">
        <f t="shared" si="118"/>
        <v>6.9480926934796003E-2</v>
      </c>
      <c r="BP129" s="2652">
        <f t="shared" ref="BP129:CU129" si="119">SUM(BP122:BP128)</f>
        <v>35.669376541136145</v>
      </c>
      <c r="BQ129" s="2652">
        <f t="shared" si="119"/>
        <v>0.31487644534722858</v>
      </c>
      <c r="BR129" s="2652">
        <f t="shared" si="119"/>
        <v>1.0877455935290419</v>
      </c>
      <c r="BS129" s="2652">
        <f t="shared" si="119"/>
        <v>0.24377286309858945</v>
      </c>
      <c r="BT129" s="2652">
        <f t="shared" si="119"/>
        <v>0</v>
      </c>
      <c r="BU129" s="2652">
        <f t="shared" si="119"/>
        <v>70.76206471244582</v>
      </c>
      <c r="BV129" s="2652">
        <f t="shared" si="119"/>
        <v>5.3089735857487622E-2</v>
      </c>
      <c r="BW129" s="2652">
        <f t="shared" si="119"/>
        <v>9.5698218120530782</v>
      </c>
      <c r="BX129" s="2652">
        <f t="shared" si="119"/>
        <v>0.10882379324358565</v>
      </c>
      <c r="BY129" s="2652">
        <f t="shared" si="119"/>
        <v>0.12343363586865871</v>
      </c>
      <c r="BZ129" s="2652">
        <f t="shared" si="119"/>
        <v>0.18165948770032417</v>
      </c>
      <c r="CA129" s="2652">
        <f t="shared" si="119"/>
        <v>5.9531873312621428</v>
      </c>
      <c r="CB129" s="2652">
        <f t="shared" si="119"/>
        <v>1.6203154667231161</v>
      </c>
      <c r="CC129" s="2652">
        <f t="shared" si="119"/>
        <v>5.4651565603123523E-2</v>
      </c>
      <c r="CD129" s="2652">
        <f t="shared" si="119"/>
        <v>7.5652873596919856E-2</v>
      </c>
      <c r="CE129" s="2652">
        <f t="shared" si="119"/>
        <v>21.352115287806328</v>
      </c>
      <c r="CF129" s="2652">
        <f t="shared" si="119"/>
        <v>1.4599677360809096E-2</v>
      </c>
      <c r="CG129" s="2652">
        <f t="shared" si="119"/>
        <v>15.128747928926096</v>
      </c>
      <c r="CH129" s="2652">
        <f t="shared" si="119"/>
        <v>7.1671143407608287E-2</v>
      </c>
      <c r="CI129" s="2652">
        <f t="shared" si="119"/>
        <v>2.5511573820339666E-3</v>
      </c>
      <c r="CJ129" s="2652">
        <f t="shared" si="119"/>
        <v>4.1144545289552907E-2</v>
      </c>
      <c r="CK129" s="2652">
        <f t="shared" si="119"/>
        <v>1.5551027473530705</v>
      </c>
      <c r="CL129" s="2652">
        <f t="shared" si="119"/>
        <v>0</v>
      </c>
      <c r="CM129" s="2652">
        <f t="shared" si="119"/>
        <v>0.67233205109498462</v>
      </c>
      <c r="CN129" s="2652">
        <f t="shared" si="119"/>
        <v>7.8455634100695448E-2</v>
      </c>
      <c r="CO129" s="2652">
        <f t="shared" si="119"/>
        <v>1.2755786910169832E-2</v>
      </c>
      <c r="CP129" s="2652">
        <f t="shared" si="119"/>
        <v>20.611855391301948</v>
      </c>
      <c r="CQ129" s="2652">
        <f t="shared" si="119"/>
        <v>0.15285803925655117</v>
      </c>
      <c r="CR129" s="2652">
        <f t="shared" si="119"/>
        <v>2.3206155636403287</v>
      </c>
      <c r="CS129" s="2652">
        <f t="shared" si="119"/>
        <v>4.1688556160877591E-2</v>
      </c>
      <c r="CT129" s="2652">
        <f t="shared" si="119"/>
        <v>3.6506814293746026</v>
      </c>
      <c r="CU129" s="2652">
        <f t="shared" si="119"/>
        <v>3.1648730320137082</v>
      </c>
      <c r="CV129" s="2652">
        <f t="shared" ref="CV129:EA129" si="120">SUM(CV122:CV128)</f>
        <v>6.5591297120408303</v>
      </c>
      <c r="CW129" s="2652">
        <f t="shared" si="120"/>
        <v>8.5018942725815325</v>
      </c>
      <c r="CX129" s="2652">
        <f t="shared" si="120"/>
        <v>0.10190535950436747</v>
      </c>
      <c r="CY129" s="2652">
        <f t="shared" si="120"/>
        <v>4.1688556160877591E-2</v>
      </c>
      <c r="CZ129" s="2652">
        <f t="shared" si="120"/>
        <v>1.0869905013799195</v>
      </c>
      <c r="DA129" s="2652">
        <f t="shared" si="120"/>
        <v>0.43879906970984228</v>
      </c>
      <c r="DB129" s="2652">
        <f t="shared" si="120"/>
        <v>7.0601816197016669</v>
      </c>
      <c r="DC129" s="2652">
        <f t="shared" si="120"/>
        <v>1.8441400085566808</v>
      </c>
      <c r="DD129" s="2652">
        <f t="shared" si="120"/>
        <v>12.214894441752156</v>
      </c>
      <c r="DE129" s="2652">
        <f t="shared" si="120"/>
        <v>2.3558058545924787</v>
      </c>
      <c r="DF129" s="2652">
        <f t="shared" si="120"/>
        <v>68.22587141458888</v>
      </c>
      <c r="DG129" s="2652">
        <f t="shared" si="120"/>
        <v>71.188119278056774</v>
      </c>
      <c r="DH129" s="2652">
        <f t="shared" si="120"/>
        <v>0.12328742501537857</v>
      </c>
      <c r="DI129" s="2652">
        <f t="shared" si="120"/>
        <v>0.42994161539203996</v>
      </c>
      <c r="DJ129" s="2652">
        <f t="shared" si="120"/>
        <v>15.314597764349902</v>
      </c>
      <c r="DK129" s="2652">
        <f t="shared" si="120"/>
        <v>1.3721893468230819</v>
      </c>
      <c r="DL129" s="2652">
        <f t="shared" si="120"/>
        <v>0.16820695398002072</v>
      </c>
      <c r="DM129" s="2652">
        <f t="shared" si="120"/>
        <v>11.496921503889183</v>
      </c>
      <c r="DN129" s="2652">
        <f t="shared" si="120"/>
        <v>8.3887908663484225</v>
      </c>
      <c r="DO129" s="2652">
        <f t="shared" si="120"/>
        <v>0.32654814490034773</v>
      </c>
      <c r="DP129" s="2652">
        <f t="shared" si="120"/>
        <v>0.54358546484053283</v>
      </c>
      <c r="DQ129" s="2652">
        <f t="shared" si="120"/>
        <v>2.5568503105030973</v>
      </c>
      <c r="DR129" s="2652">
        <f t="shared" si="120"/>
        <v>0.72728621918002845</v>
      </c>
      <c r="DS129" s="2652">
        <f t="shared" si="120"/>
        <v>2.716991745627209</v>
      </c>
      <c r="DT129" s="2652">
        <f t="shared" si="120"/>
        <v>1.3272433964371905E-3</v>
      </c>
      <c r="DU129" s="2652">
        <f t="shared" si="120"/>
        <v>0.1064755034223724</v>
      </c>
      <c r="DV129" s="2652">
        <f t="shared" si="120"/>
        <v>50.133972074650814</v>
      </c>
      <c r="DW129" s="2652">
        <f t="shared" si="120"/>
        <v>8.4059607965030828E-3</v>
      </c>
      <c r="DX129" s="2652">
        <f t="shared" si="120"/>
        <v>19.517901180846899</v>
      </c>
      <c r="DY129" s="2652">
        <f t="shared" si="120"/>
        <v>0.54918943870486814</v>
      </c>
      <c r="DZ129" s="2652">
        <f t="shared" si="120"/>
        <v>9.9518090783123512</v>
      </c>
      <c r="EA129" s="2652">
        <f t="shared" si="120"/>
        <v>0</v>
      </c>
      <c r="EB129" s="2652">
        <f t="shared" ref="EB129:EL129" si="121">SUM(EB122:EB128)</f>
        <v>7.9760822404439207</v>
      </c>
      <c r="EC129" s="2652">
        <f t="shared" si="121"/>
        <v>4.6213235385350435</v>
      </c>
      <c r="ED129" s="2652">
        <f t="shared" si="121"/>
        <v>9.0903595143111229</v>
      </c>
      <c r="EE129" s="2652">
        <f t="shared" si="121"/>
        <v>185.65116522755417</v>
      </c>
      <c r="EF129" s="2652">
        <f t="shared" si="121"/>
        <v>0.10958074853362663</v>
      </c>
      <c r="EG129" s="2652">
        <f t="shared" si="121"/>
        <v>2.5098863711681703</v>
      </c>
      <c r="EH129" s="2652">
        <f t="shared" si="121"/>
        <v>1.5702689487263892</v>
      </c>
      <c r="EI129" s="2652">
        <f t="shared" si="121"/>
        <v>4.1507330605692641</v>
      </c>
      <c r="EJ129" s="2652">
        <f t="shared" si="121"/>
        <v>2.9065518032051867E-2</v>
      </c>
      <c r="EK129" s="2652">
        <f t="shared" si="121"/>
        <v>0.17092120286222937</v>
      </c>
      <c r="EL129" s="2652">
        <f t="shared" si="121"/>
        <v>4.7633777846850807E-2</v>
      </c>
      <c r="EM129" s="2655"/>
      <c r="EN129" s="1652">
        <f t="shared" si="115"/>
        <v>1579.3555955464872</v>
      </c>
      <c r="EO129" s="1656">
        <f>SUM(EN122:EN128)</f>
        <v>1579.3555955464874</v>
      </c>
      <c r="EP129" s="1657">
        <f ca="1">EN129/$EN$114</f>
        <v>7.1705532139971662E-2</v>
      </c>
      <c r="EQ129" s="1646"/>
      <c r="ER129" s="1646"/>
      <c r="ES129" s="1646"/>
    </row>
    <row r="130" spans="1:149" ht="18" customHeight="1">
      <c r="A130" s="1646"/>
      <c r="B130" s="1646"/>
      <c r="C130" s="1646"/>
      <c r="D130" s="1646"/>
      <c r="E130" s="1646"/>
      <c r="F130" s="1646"/>
      <c r="G130" s="1646"/>
      <c r="H130" s="1646"/>
      <c r="I130" s="1646"/>
      <c r="J130" s="1646"/>
      <c r="K130" s="1646"/>
      <c r="L130" s="1646"/>
      <c r="M130" s="1646"/>
      <c r="N130" s="1646"/>
      <c r="O130" s="1646"/>
      <c r="P130" s="1646"/>
      <c r="Q130" s="1646"/>
      <c r="R130" s="1646"/>
      <c r="S130" s="1646"/>
      <c r="T130" s="1646"/>
      <c r="U130" s="1646"/>
      <c r="V130" s="1646"/>
      <c r="W130" s="1646"/>
      <c r="X130" s="1646"/>
      <c r="Y130" s="1646"/>
      <c r="Z130" s="1646"/>
      <c r="AA130" s="1646"/>
      <c r="AB130" s="1646"/>
      <c r="AC130" s="1646"/>
      <c r="AD130" s="1646"/>
      <c r="AE130" s="1646"/>
      <c r="AF130" s="1646"/>
      <c r="AG130" s="1646"/>
      <c r="AH130" s="1646"/>
      <c r="AI130" s="1646"/>
      <c r="AJ130" s="1646"/>
      <c r="AK130" s="1646"/>
      <c r="AL130" s="1646"/>
      <c r="AM130" s="1646"/>
      <c r="AN130" s="1646"/>
      <c r="AO130" s="1646"/>
      <c r="AP130" s="1646"/>
      <c r="AQ130" s="1646"/>
      <c r="AR130" s="1646"/>
      <c r="AS130" s="1646"/>
      <c r="AT130" s="1646"/>
      <c r="AU130" s="1646"/>
      <c r="AV130" s="1646"/>
      <c r="AW130" s="1646"/>
      <c r="AX130" s="1646"/>
      <c r="AY130" s="1646"/>
      <c r="AZ130" s="1646"/>
      <c r="BA130" s="1646"/>
      <c r="BB130" s="1646"/>
      <c r="BC130" s="1646"/>
      <c r="BD130" s="1646"/>
      <c r="BE130" s="1646"/>
      <c r="BF130" s="1646"/>
      <c r="BG130" s="1646"/>
      <c r="BH130" s="1646"/>
      <c r="BI130" s="1646"/>
      <c r="BJ130" s="1646"/>
      <c r="BK130" s="1646"/>
      <c r="BL130" s="1646"/>
      <c r="BM130" s="1646"/>
      <c r="BN130" s="1646"/>
      <c r="BO130" s="1646"/>
      <c r="BP130" s="1646"/>
      <c r="BQ130" s="1646"/>
      <c r="BR130" s="1646"/>
      <c r="BS130" s="1646"/>
      <c r="BT130" s="1646"/>
      <c r="BU130" s="1646"/>
      <c r="BV130" s="1646"/>
      <c r="BW130" s="1646"/>
      <c r="BX130" s="1646"/>
      <c r="BY130" s="1646"/>
      <c r="BZ130" s="1646"/>
      <c r="CA130" s="1646"/>
      <c r="CB130" s="1646"/>
      <c r="CC130" s="1646"/>
      <c r="CD130" s="1646"/>
      <c r="CE130" s="1646"/>
      <c r="CF130" s="1646"/>
      <c r="CG130" s="1646"/>
      <c r="CH130" s="1646"/>
      <c r="CI130" s="1646"/>
      <c r="CJ130" s="1646"/>
      <c r="CK130" s="1646"/>
      <c r="CL130" s="1646"/>
      <c r="CM130" s="1646"/>
      <c r="CN130" s="1646"/>
      <c r="CO130" s="1646"/>
      <c r="CP130" s="1646"/>
      <c r="CQ130" s="1646"/>
      <c r="CR130" s="1646"/>
      <c r="CS130" s="1646"/>
      <c r="CT130" s="1646"/>
      <c r="CU130" s="1646"/>
      <c r="CV130" s="1646"/>
      <c r="CW130" s="1646"/>
      <c r="CX130" s="1646"/>
      <c r="CY130" s="1646"/>
      <c r="CZ130" s="1646"/>
      <c r="DA130" s="1646"/>
      <c r="DB130" s="1646"/>
      <c r="DC130" s="1646"/>
      <c r="DD130" s="1646"/>
      <c r="DE130" s="1646"/>
      <c r="DF130" s="1646"/>
      <c r="DG130" s="1646"/>
      <c r="DH130" s="1646"/>
      <c r="DI130" s="1646"/>
      <c r="DJ130" s="1646"/>
      <c r="DK130" s="1646"/>
      <c r="DL130" s="1646"/>
      <c r="DM130" s="1646"/>
      <c r="DN130" s="1646"/>
      <c r="DO130" s="1646"/>
      <c r="DP130" s="1646"/>
      <c r="DQ130" s="1646"/>
      <c r="DR130" s="1646"/>
      <c r="DS130" s="1646"/>
      <c r="DT130" s="1646"/>
      <c r="DU130" s="1646"/>
      <c r="DV130" s="1646"/>
      <c r="DW130" s="1646"/>
      <c r="DX130" s="1646"/>
      <c r="DY130" s="1646"/>
      <c r="DZ130" s="1646"/>
      <c r="EA130" s="1646"/>
      <c r="EB130" s="1646"/>
      <c r="EC130" s="1646"/>
      <c r="ED130" s="1646"/>
      <c r="EE130" s="1646"/>
      <c r="EF130" s="1646"/>
      <c r="EG130" s="1646"/>
      <c r="EH130" s="1646"/>
      <c r="EI130" s="1646"/>
      <c r="EJ130" s="1646"/>
      <c r="EK130" s="1646"/>
      <c r="EL130" s="1646"/>
      <c r="EM130" s="1646"/>
      <c r="EN130" s="1646"/>
      <c r="EO130" s="1646"/>
      <c r="EP130" s="1646"/>
      <c r="EQ130" s="1646"/>
      <c r="ER130" s="1646"/>
      <c r="ES130" s="1646"/>
    </row>
    <row r="131" spans="1:149" ht="18" customHeight="1">
      <c r="A131" s="1646"/>
      <c r="B131" s="1646"/>
      <c r="C131" s="1646"/>
      <c r="D131" s="1646"/>
      <c r="E131" s="1646"/>
      <c r="F131" s="1646"/>
      <c r="G131" s="1646"/>
      <c r="H131" s="1646"/>
      <c r="I131" s="1646"/>
      <c r="J131" s="1646"/>
      <c r="K131" s="1646"/>
      <c r="L131" s="1646"/>
      <c r="M131" s="1646"/>
      <c r="N131" s="1646"/>
      <c r="O131" s="1646"/>
      <c r="P131" s="1646"/>
      <c r="Q131" s="1646"/>
      <c r="R131" s="1646"/>
      <c r="S131" s="1646"/>
      <c r="T131" s="1646"/>
      <c r="U131" s="1646"/>
      <c r="V131" s="1646"/>
      <c r="W131" s="1646"/>
      <c r="X131" s="1646"/>
      <c r="Y131" s="1646"/>
      <c r="Z131" s="1646"/>
      <c r="AA131" s="1646"/>
      <c r="AB131" s="1646"/>
      <c r="AC131" s="1646"/>
      <c r="AD131" s="1646"/>
      <c r="AE131" s="1646"/>
      <c r="AF131" s="1646"/>
      <c r="AG131" s="1646"/>
      <c r="AH131" s="1646"/>
      <c r="AI131" s="1646"/>
      <c r="AJ131" s="1646"/>
      <c r="AK131" s="1646"/>
      <c r="AL131" s="1646"/>
      <c r="AM131" s="1646"/>
      <c r="AN131" s="1646"/>
      <c r="AO131" s="1646"/>
      <c r="AP131" s="1646"/>
      <c r="AQ131" s="1646"/>
      <c r="AR131" s="1646"/>
      <c r="AS131" s="1646"/>
      <c r="AT131" s="1646"/>
      <c r="AU131" s="1646"/>
      <c r="AV131" s="1646"/>
      <c r="AW131" s="1646"/>
      <c r="AX131" s="1646"/>
      <c r="AY131" s="1646"/>
      <c r="AZ131" s="1646"/>
      <c r="BA131" s="1646"/>
      <c r="BB131" s="1646"/>
      <c r="BC131" s="1646"/>
      <c r="BD131" s="1646"/>
      <c r="BE131" s="1646"/>
      <c r="BF131" s="1646"/>
      <c r="BG131" s="1646"/>
      <c r="BH131" s="1646"/>
      <c r="BI131" s="1646"/>
      <c r="BJ131" s="1646"/>
      <c r="BK131" s="1646"/>
      <c r="BL131" s="1646"/>
      <c r="BM131" s="1646"/>
      <c r="BN131" s="1646"/>
      <c r="BO131" s="1646"/>
      <c r="BP131" s="1646"/>
      <c r="BQ131" s="1646"/>
      <c r="BR131" s="1646"/>
      <c r="BS131" s="1646"/>
      <c r="BT131" s="1646"/>
      <c r="BU131" s="1646"/>
      <c r="BV131" s="1646"/>
      <c r="BW131" s="1646"/>
      <c r="BX131" s="1646"/>
      <c r="BY131" s="1646"/>
      <c r="BZ131" s="1646"/>
      <c r="CA131" s="1646"/>
      <c r="CB131" s="1646"/>
      <c r="CC131" s="1646"/>
      <c r="CD131" s="1646"/>
      <c r="CE131" s="1646"/>
      <c r="CF131" s="1646"/>
      <c r="CG131" s="1646"/>
      <c r="CH131" s="1646"/>
      <c r="CI131" s="1646"/>
      <c r="CJ131" s="1646"/>
      <c r="CK131" s="1646"/>
      <c r="CL131" s="1646"/>
      <c r="CM131" s="1646"/>
      <c r="CN131" s="1646"/>
      <c r="CO131" s="1646"/>
      <c r="CP131" s="1646"/>
      <c r="CQ131" s="1646"/>
      <c r="CR131" s="1646"/>
      <c r="CS131" s="1646"/>
      <c r="CT131" s="1646"/>
      <c r="CU131" s="1646"/>
      <c r="CV131" s="1646"/>
      <c r="CW131" s="1646"/>
      <c r="CX131" s="1646"/>
      <c r="CY131" s="1646"/>
      <c r="CZ131" s="1646"/>
      <c r="DA131" s="1646"/>
      <c r="DB131" s="1646"/>
      <c r="DC131" s="1646"/>
      <c r="DD131" s="1646"/>
      <c r="DE131" s="1646"/>
      <c r="DF131" s="1646"/>
      <c r="DG131" s="1646"/>
      <c r="DH131" s="1646"/>
      <c r="DI131" s="1646"/>
      <c r="DJ131" s="1646"/>
      <c r="DK131" s="1646"/>
      <c r="DL131" s="1646"/>
      <c r="DM131" s="1646"/>
      <c r="DN131" s="1646"/>
      <c r="DO131" s="1646"/>
      <c r="DP131" s="1646"/>
      <c r="DQ131" s="1646"/>
      <c r="DR131" s="1646"/>
      <c r="DS131" s="1646"/>
      <c r="DT131" s="1646"/>
      <c r="DU131" s="1646"/>
      <c r="DV131" s="1646"/>
      <c r="DW131" s="1646"/>
      <c r="DX131" s="1646"/>
      <c r="DY131" s="1646"/>
      <c r="DZ131" s="1646"/>
      <c r="EA131" s="1646"/>
      <c r="EB131" s="1646"/>
      <c r="EC131" s="1646"/>
      <c r="ED131" s="1646"/>
      <c r="EE131" s="1646"/>
      <c r="EF131" s="1646"/>
      <c r="EG131" s="1646"/>
      <c r="EH131" s="1646"/>
      <c r="EI131" s="1646"/>
      <c r="EJ131" s="1646"/>
      <c r="EK131" s="1646"/>
      <c r="EL131" s="1646"/>
      <c r="EM131" s="1646"/>
      <c r="EN131" s="1646"/>
      <c r="EO131" s="1646"/>
      <c r="EP131" s="1646"/>
      <c r="EQ131" s="1646"/>
      <c r="ER131" s="1646"/>
      <c r="ES131" s="1646"/>
    </row>
    <row r="132" spans="1:149" ht="18" customHeight="1">
      <c r="A132" s="2647" t="s">
        <v>4084</v>
      </c>
      <c r="B132" s="2649"/>
      <c r="C132" s="2649"/>
      <c r="D132" s="2647"/>
      <c r="E132" s="2648"/>
      <c r="F132" s="2648"/>
      <c r="G132" s="2648"/>
      <c r="H132" s="1646"/>
      <c r="I132" s="1646"/>
      <c r="J132" s="1646"/>
      <c r="K132" s="1646"/>
      <c r="L132" s="1646"/>
      <c r="M132" s="1646"/>
      <c r="N132" s="1646"/>
      <c r="O132" s="1646"/>
      <c r="P132" s="1646"/>
      <c r="Q132" s="1646"/>
      <c r="R132" s="1646"/>
      <c r="S132" s="1646"/>
      <c r="T132" s="1646"/>
      <c r="U132" s="1646"/>
      <c r="V132" s="1646"/>
      <c r="W132" s="1646"/>
      <c r="X132" s="1646"/>
      <c r="Y132" s="1646"/>
      <c r="Z132" s="1646"/>
      <c r="AA132" s="1646"/>
      <c r="AB132" s="1646"/>
      <c r="AC132" s="1646"/>
      <c r="AD132" s="1646"/>
      <c r="AE132" s="1646"/>
      <c r="AF132" s="1646"/>
      <c r="AG132" s="1646"/>
      <c r="AH132" s="1646"/>
      <c r="AI132" s="1646"/>
      <c r="AJ132" s="1646"/>
      <c r="AK132" s="1646"/>
      <c r="AL132" s="1646"/>
      <c r="AM132" s="1646"/>
      <c r="AN132" s="1646"/>
      <c r="AO132" s="1646"/>
      <c r="AP132" s="1646"/>
      <c r="AQ132" s="1646"/>
      <c r="AR132" s="1646"/>
      <c r="AS132" s="1646"/>
      <c r="AT132" s="1646"/>
      <c r="AU132" s="1646"/>
      <c r="AV132" s="1646"/>
      <c r="AW132" s="1646"/>
      <c r="AX132" s="1646"/>
      <c r="AY132" s="1646"/>
      <c r="AZ132" s="1646"/>
      <c r="BA132" s="1646"/>
      <c r="BB132" s="1646"/>
      <c r="BC132" s="1646"/>
      <c r="BD132" s="1646"/>
      <c r="BE132" s="1646"/>
      <c r="BF132" s="1646"/>
      <c r="BG132" s="1646"/>
      <c r="BH132" s="1646"/>
      <c r="BI132" s="1646"/>
      <c r="BJ132" s="1646"/>
      <c r="BK132" s="1646"/>
      <c r="BL132" s="1646"/>
      <c r="BM132" s="1646"/>
      <c r="BN132" s="1646"/>
      <c r="BO132" s="1646"/>
      <c r="BP132" s="1646"/>
      <c r="BQ132" s="1646"/>
      <c r="BR132" s="1646"/>
      <c r="BS132" s="1646"/>
      <c r="BT132" s="1646"/>
      <c r="BU132" s="1646"/>
      <c r="BV132" s="1646"/>
      <c r="BW132" s="1646"/>
      <c r="BX132" s="1646"/>
      <c r="BY132" s="1646"/>
      <c r="BZ132" s="1646"/>
      <c r="CA132" s="1646"/>
      <c r="CB132" s="1646"/>
      <c r="CC132" s="1646"/>
      <c r="CD132" s="1646"/>
      <c r="CE132" s="1646"/>
      <c r="CF132" s="1646"/>
      <c r="CG132" s="1646"/>
      <c r="CH132" s="1646"/>
      <c r="CI132" s="1646"/>
      <c r="CJ132" s="1646"/>
      <c r="CK132" s="1646"/>
      <c r="CL132" s="1646"/>
      <c r="CM132" s="1646"/>
      <c r="CN132" s="1646"/>
      <c r="CO132" s="1646"/>
      <c r="CP132" s="1646"/>
      <c r="CQ132" s="1646"/>
      <c r="CR132" s="1646"/>
      <c r="CS132" s="1646"/>
      <c r="CT132" s="1646"/>
      <c r="CU132" s="1646"/>
      <c r="CV132" s="1646"/>
      <c r="CW132" s="1646"/>
      <c r="CX132" s="1646"/>
      <c r="CY132" s="1646"/>
      <c r="CZ132" s="1646"/>
      <c r="DA132" s="1646"/>
      <c r="DB132" s="1646"/>
      <c r="DC132" s="1646"/>
      <c r="DD132" s="1646"/>
      <c r="DE132" s="1646"/>
      <c r="DF132" s="1646"/>
      <c r="DG132" s="1646"/>
      <c r="DH132" s="1646"/>
      <c r="DI132" s="1646"/>
      <c r="DJ132" s="1646"/>
      <c r="DK132" s="1646"/>
      <c r="DL132" s="1646"/>
      <c r="DM132" s="1646"/>
      <c r="DN132" s="1646"/>
      <c r="DO132" s="1646"/>
      <c r="DP132" s="1646"/>
      <c r="DQ132" s="1646"/>
      <c r="DR132" s="1646"/>
      <c r="DS132" s="1646"/>
      <c r="DT132" s="1646"/>
      <c r="DU132" s="1646"/>
      <c r="DV132" s="1646"/>
      <c r="DW132" s="1646"/>
      <c r="DX132" s="1646"/>
      <c r="DY132" s="1646"/>
      <c r="DZ132" s="1646"/>
      <c r="EA132" s="1646"/>
      <c r="EB132" s="1646"/>
      <c r="EC132" s="1646"/>
      <c r="ED132" s="1646"/>
      <c r="EE132" s="1646"/>
      <c r="EF132" s="1646"/>
      <c r="EG132" s="1646"/>
      <c r="EH132" s="1646"/>
      <c r="EI132" s="1646"/>
      <c r="EJ132" s="1646"/>
      <c r="EK132" s="1646"/>
      <c r="EL132" s="1646"/>
      <c r="EM132" s="1646"/>
      <c r="EN132" s="1646"/>
      <c r="EO132" s="1646"/>
      <c r="EP132" s="1646"/>
      <c r="EQ132" s="1646"/>
      <c r="ER132" s="1646"/>
      <c r="ES132" s="1646"/>
    </row>
    <row r="133" spans="1:149" ht="18" customHeight="1">
      <c r="A133" s="2650" t="s">
        <v>4121</v>
      </c>
      <c r="B133" s="1648"/>
      <c r="C133" s="1648"/>
      <c r="D133" s="2896" t="str">
        <f>'Country and technology list'!$J$27</f>
        <v>Albania</v>
      </c>
      <c r="E133" s="2896" t="str">
        <f>'Country and technology list'!$K$27</f>
        <v>Algeria</v>
      </c>
      <c r="F133" s="2896" t="str">
        <f>'Country and technology list'!$L$27</f>
        <v>Angola</v>
      </c>
      <c r="G133" s="2896" t="str">
        <f>'Country and technology list'!$M$27</f>
        <v>Argentina</v>
      </c>
      <c r="H133" s="2896" t="str">
        <f>'Country and technology list'!$N$27</f>
        <v>Armenia</v>
      </c>
      <c r="I133" s="2896" t="str">
        <f>'Country and technology list'!$O$27</f>
        <v>Australia</v>
      </c>
      <c r="J133" s="2896" t="str">
        <f>'Country and technology list'!$P$27</f>
        <v>Austria</v>
      </c>
      <c r="K133" s="2896" t="str">
        <f>'Country and technology list'!$Q$27</f>
        <v>Azerbaijan</v>
      </c>
      <c r="L133" s="2896" t="str">
        <f>'Country and technology list'!$R$27</f>
        <v>Bahrain</v>
      </c>
      <c r="M133" s="2896" t="str">
        <f>'Country and technology list'!$S$27</f>
        <v>Bangladesh</v>
      </c>
      <c r="N133" s="2896" t="str">
        <f>'Country and technology list'!$T$27</f>
        <v>Belarus</v>
      </c>
      <c r="O133" s="2896" t="str">
        <f>'Country and technology list'!$U$27</f>
        <v>Belgium</v>
      </c>
      <c r="P133" s="2896" t="str">
        <f>'Country and technology list'!$V$27</f>
        <v>Benin</v>
      </c>
      <c r="Q133" s="2896" t="str">
        <f>'Country and technology list'!$W$27</f>
        <v>Bolivia</v>
      </c>
      <c r="R133" s="2896" t="str">
        <f>'Country and technology list'!$X$27</f>
        <v>Bosnia and Herzegovina</v>
      </c>
      <c r="S133" s="2896" t="str">
        <f>'Country and technology list'!$Y$27</f>
        <v>Botswana</v>
      </c>
      <c r="T133" s="2896" t="str">
        <f>'Country and technology list'!$Z$27</f>
        <v>Brazil</v>
      </c>
      <c r="U133" s="2896" t="str">
        <f>'Country and technology list'!$AA$27</f>
        <v>Brunei Darussalam</v>
      </c>
      <c r="V133" s="2896" t="str">
        <f>'Country and technology list'!$AB$27</f>
        <v>Bulgaria</v>
      </c>
      <c r="W133" s="2896" t="str">
        <f>'Country and technology list'!$AC$27</f>
        <v>Cambodia</v>
      </c>
      <c r="X133" s="2896" t="str">
        <f>'Country and technology list'!$AD$27</f>
        <v>Cameroon</v>
      </c>
      <c r="Y133" s="2896" t="str">
        <f>'Country and technology list'!$AE$27</f>
        <v>Canada</v>
      </c>
      <c r="Z133" s="2896" t="str">
        <f>'Country and technology list'!$AF$27</f>
        <v>Chile</v>
      </c>
      <c r="AA133" s="2896" t="str">
        <f>'Country and technology list'!$AG$27</f>
        <v>China</v>
      </c>
      <c r="AB133" s="2896" t="str">
        <f>'Country and technology list'!$AH$27</f>
        <v>Chinese Taipei</v>
      </c>
      <c r="AC133" s="2896" t="str">
        <f>'Country and technology list'!$AI$27</f>
        <v>Colombia</v>
      </c>
      <c r="AD133" s="2896" t="str">
        <f>'Country and technology list'!$AJ$27</f>
        <v>Congo</v>
      </c>
      <c r="AE133" s="2896" t="str">
        <f>'Country and technology list'!$AK$27</f>
        <v>Congo, Democratic Republic of</v>
      </c>
      <c r="AF133" s="2896" t="str">
        <f>'Country and technology list'!$AL$27</f>
        <v>Costa Rica</v>
      </c>
      <c r="AG133" s="2896" t="str">
        <f>'Country and technology list'!$AM$27</f>
        <v>Cote d'Ivoire</v>
      </c>
      <c r="AH133" s="2896" t="str">
        <f>'Country and technology list'!$AN$27</f>
        <v>Croatia</v>
      </c>
      <c r="AI133" s="2896" t="str">
        <f>'Country and technology list'!$AO$27</f>
        <v>Cuba</v>
      </c>
      <c r="AJ133" s="2896" t="str">
        <f>'Country and technology list'!$AP$27</f>
        <v>Cyprus</v>
      </c>
      <c r="AK133" s="2896" t="str">
        <f>'Country and technology list'!$AQ$27</f>
        <v>Czech Republic</v>
      </c>
      <c r="AL133" s="2896" t="str">
        <f>'Country and technology list'!$AR$27</f>
        <v>Denmark</v>
      </c>
      <c r="AM133" s="2896" t="str">
        <f>'Country and technology list'!$AS$27</f>
        <v>Dominican Republic</v>
      </c>
      <c r="AN133" s="2896" t="str">
        <f>'Country and technology list'!$AT$27</f>
        <v>Ecuador</v>
      </c>
      <c r="AO133" s="2896" t="str">
        <f>'Country and technology list'!$AU$27</f>
        <v>Egypt</v>
      </c>
      <c r="AP133" s="2896" t="str">
        <f>'Country and technology list'!$AV$27</f>
        <v>El Salvador</v>
      </c>
      <c r="AQ133" s="2896" t="str">
        <f>'Country and technology list'!$AW$27</f>
        <v>Eritrea</v>
      </c>
      <c r="AR133" s="2896" t="str">
        <f>'Country and technology list'!$AX$27</f>
        <v>Estonia</v>
      </c>
      <c r="AS133" s="2896" t="str">
        <f>'Country and technology list'!$AY$27</f>
        <v>Ethiopia</v>
      </c>
      <c r="AT133" s="2896" t="str">
        <f>'Country and technology list'!$AZ$27</f>
        <v>Finland</v>
      </c>
      <c r="AU133" s="2896" t="str">
        <f>'Country and technology list'!$BA$27</f>
        <v>France</v>
      </c>
      <c r="AV133" s="2896" t="str">
        <f>'Country and technology list'!$BB$27</f>
        <v>Gabon</v>
      </c>
      <c r="AW133" s="2896" t="str">
        <f>'Country and technology list'!$BC$27</f>
        <v>Georgia</v>
      </c>
      <c r="AX133" s="2896" t="str">
        <f>'Country and technology list'!$BD$27</f>
        <v>Germany</v>
      </c>
      <c r="AY133" s="2896" t="str">
        <f>'Country and technology list'!$BE$27</f>
        <v>Ghana</v>
      </c>
      <c r="AZ133" s="2896" t="str">
        <f>'Country and technology list'!$BF$27</f>
        <v>Gibraltar</v>
      </c>
      <c r="BA133" s="2896" t="str">
        <f>'Country and technology list'!$BG$27</f>
        <v>Greece</v>
      </c>
      <c r="BB133" s="2896" t="str">
        <f>'Country and technology list'!$BH$27</f>
        <v>Guatemala</v>
      </c>
      <c r="BC133" s="2896" t="str">
        <f>'Country and technology list'!$BI$27</f>
        <v>Haiti</v>
      </c>
      <c r="BD133" s="2896" t="str">
        <f>'Country and technology list'!$BJ$27</f>
        <v>Honduras</v>
      </c>
      <c r="BE133" s="2896" t="str">
        <f>'Country and technology list'!$BK$27</f>
        <v>Hong Kong, China</v>
      </c>
      <c r="BF133" s="2896" t="str">
        <f>'Country and technology list'!$BL$27</f>
        <v>Hungary</v>
      </c>
      <c r="BG133" s="2896" t="str">
        <f>'Country and technology list'!$BM$27</f>
        <v>Iceland</v>
      </c>
      <c r="BH133" s="2896" t="str">
        <f>'Country and technology list'!$BN$27</f>
        <v>India</v>
      </c>
      <c r="BI133" s="2896" t="str">
        <f>'Country and technology list'!$BO$27</f>
        <v>Indonesia</v>
      </c>
      <c r="BJ133" s="2896" t="str">
        <f>'Country and technology list'!$BP$27</f>
        <v>Iran, Islamic Republic of</v>
      </c>
      <c r="BK133" s="2896" t="str">
        <f>'Country and technology list'!$BQ$27</f>
        <v>Iraq</v>
      </c>
      <c r="BL133" s="2896" t="str">
        <f>'Country and technology list'!$BR$27</f>
        <v>Ireland</v>
      </c>
      <c r="BM133" s="2896" t="str">
        <f>'Country and technology list'!$BS$27</f>
        <v>Israel</v>
      </c>
      <c r="BN133" s="2896" t="str">
        <f>'Country and technology list'!$BT$27</f>
        <v>Italy</v>
      </c>
      <c r="BO133" s="2896" t="str">
        <f>'Country and technology list'!$BU$27</f>
        <v>Jamaica</v>
      </c>
      <c r="BP133" s="2896" t="str">
        <f>'Country and technology list'!$BV$27</f>
        <v>Japan</v>
      </c>
      <c r="BQ133" s="2896" t="str">
        <f>'Country and technology list'!$BW$27</f>
        <v>Jordan</v>
      </c>
      <c r="BR133" s="2896" t="str">
        <f>'Country and technology list'!$BX$27</f>
        <v>Kazakhstan</v>
      </c>
      <c r="BS133" s="2896" t="str">
        <f>'Country and technology list'!$BY$27</f>
        <v>Kenya</v>
      </c>
      <c r="BT133" s="2896" t="str">
        <f>'Country and technology list'!$BZ$27</f>
        <v>Korea, Democratic People's Republic of</v>
      </c>
      <c r="BU133" s="2896" t="str">
        <f>'Country and technology list'!$CA$27</f>
        <v>Korea, Republic of</v>
      </c>
      <c r="BV133" s="2896" t="str">
        <f>'Country and technology list'!$CB$27</f>
        <v>Kosovo</v>
      </c>
      <c r="BW133" s="2896" t="str">
        <f>'Country and technology list'!$CC$27</f>
        <v>Kuwait</v>
      </c>
      <c r="BX133" s="2896" t="str">
        <f>'Country and technology list'!$CD$27</f>
        <v>Kyrgyzstan</v>
      </c>
      <c r="BY133" s="2896" t="str">
        <f>'Country and technology list'!$CE$27</f>
        <v>Latvia</v>
      </c>
      <c r="BZ133" s="2896" t="str">
        <f>'Country and technology list'!$CF$27</f>
        <v>Lebanon</v>
      </c>
      <c r="CA133" s="2896" t="str">
        <f>'Country and technology list'!$CG$27</f>
        <v>Libya</v>
      </c>
      <c r="CB133" s="2896" t="str">
        <f>'Country and technology list'!$CH$27</f>
        <v>Lithuania</v>
      </c>
      <c r="CC133" s="2896" t="str">
        <f>'Country and technology list'!$CI$27</f>
        <v>Luxembourg</v>
      </c>
      <c r="CD133" s="2896" t="str">
        <f>'Country and technology list'!$CJ$27</f>
        <v>Macedonia, Former Yugoslav Republic of</v>
      </c>
      <c r="CE133" s="2896" t="str">
        <f>'Country and technology list'!$CK$27</f>
        <v>Malaysia</v>
      </c>
      <c r="CF133" s="2896" t="str">
        <f>'Country and technology list'!$CL$27</f>
        <v>Malta</v>
      </c>
      <c r="CG133" s="2896" t="str">
        <f>'Country and technology list'!$CM$27</f>
        <v>Mexico</v>
      </c>
      <c r="CH133" s="2896" t="str">
        <f>'Country and technology list'!$CN$27</f>
        <v>Moldova, Republic of</v>
      </c>
      <c r="CI133" s="2896" t="str">
        <f>'Country and technology list'!$CO$27</f>
        <v>Mongolia</v>
      </c>
      <c r="CJ133" s="2896" t="str">
        <f>'Country and technology list'!$CP$27</f>
        <v>Montenegro</v>
      </c>
      <c r="CK133" s="2896" t="str">
        <f>'Country and technology list'!$CQ$27</f>
        <v>Morocco</v>
      </c>
      <c r="CL133" s="2896" t="str">
        <f>'Country and technology list'!$CR$27</f>
        <v>Mozambique</v>
      </c>
      <c r="CM133" s="2896" t="str">
        <f>'Country and technology list'!$CS$27</f>
        <v>Myanmar</v>
      </c>
      <c r="CN133" s="2896" t="str">
        <f>'Country and technology list'!$CT$27</f>
        <v>Namibia</v>
      </c>
      <c r="CO133" s="2896" t="str">
        <f>'Country and technology list'!$CU$27</f>
        <v>Nepal</v>
      </c>
      <c r="CP133" s="2896" t="str">
        <f>'Country and technology list'!$CV$27</f>
        <v>Netherlands</v>
      </c>
      <c r="CQ133" s="2896" t="str">
        <f>'Country and technology list'!$CW$27</f>
        <v>Netherlands Antilles</v>
      </c>
      <c r="CR133" s="2896" t="str">
        <f>'Country and technology list'!$CX$27</f>
        <v>New Zealand</v>
      </c>
      <c r="CS133" s="2896" t="str">
        <f>'Country and technology list'!$CY$27</f>
        <v>Nicaragua</v>
      </c>
      <c r="CT133" s="2896" t="str">
        <f>'Country and technology list'!$CZ$27</f>
        <v>Nigeria</v>
      </c>
      <c r="CU133" s="2896" t="str">
        <f>'Country and technology list'!$DA$27</f>
        <v>Norway</v>
      </c>
      <c r="CV133" s="2896" t="str">
        <f>'Country and technology list'!$DB$27</f>
        <v>Oman</v>
      </c>
      <c r="CW133" s="2896" t="str">
        <f>'Country and technology list'!$DC$27</f>
        <v>Pakistan</v>
      </c>
      <c r="CX133" s="2896" t="str">
        <f>'Country and technology list'!$DD$27</f>
        <v>Panama</v>
      </c>
      <c r="CY133" s="2896" t="str">
        <f>'Country and technology list'!$DE$27</f>
        <v>Paraguay</v>
      </c>
      <c r="CZ133" s="2896" t="str">
        <f>'Country and technology list'!$DF$27</f>
        <v>Peru</v>
      </c>
      <c r="DA133" s="2896" t="str">
        <f>'Country and technology list'!$DG$27</f>
        <v>Philippines</v>
      </c>
      <c r="DB133" s="2896" t="str">
        <f>'Country and technology list'!$DH$27</f>
        <v>Poland</v>
      </c>
      <c r="DC133" s="2896" t="str">
        <f>'Country and technology list'!$DI$27</f>
        <v>Portugal</v>
      </c>
      <c r="DD133" s="2896" t="str">
        <f>'Country and technology list'!$DJ$27</f>
        <v>Qatar</v>
      </c>
      <c r="DE133" s="2896" t="str">
        <f>'Country and technology list'!$DK$27</f>
        <v>Romania</v>
      </c>
      <c r="DF133" s="2896" t="str">
        <f>'Country and technology list'!$DL$27</f>
        <v>Russian Federation</v>
      </c>
      <c r="DG133" s="2896" t="str">
        <f>'Country and technology list'!$DM$27</f>
        <v>Saudi Arabia</v>
      </c>
      <c r="DH133" s="2896" t="str">
        <f>'Country and technology list'!$DN$27</f>
        <v>Senegal</v>
      </c>
      <c r="DI133" s="2896" t="str">
        <f>'Country and technology list'!$DO$27</f>
        <v>Serbia</v>
      </c>
      <c r="DJ133" s="2896" t="str">
        <f>'Country and technology list'!$DP$27</f>
        <v>Singapore</v>
      </c>
      <c r="DK133" s="2896" t="str">
        <f>'Country and technology list'!$DQ$27</f>
        <v>Slovak Republic</v>
      </c>
      <c r="DL133" s="2896" t="str">
        <f>'Country and technology list'!$DR$27</f>
        <v>Slovenia</v>
      </c>
      <c r="DM133" s="2896" t="str">
        <f>'Country and technology list'!$DS$27</f>
        <v>South Africa</v>
      </c>
      <c r="DN133" s="2896" t="str">
        <f>'Country and technology list'!$DT$27</f>
        <v>Spain</v>
      </c>
      <c r="DO133" s="2896" t="str">
        <f>'Country and technology list'!$DU$27</f>
        <v>Sri Lanka</v>
      </c>
      <c r="DP133" s="2896" t="str">
        <f>'Country and technology list'!$DV$27</f>
        <v>Sudan</v>
      </c>
      <c r="DQ133" s="2896" t="str">
        <f>'Country and technology list'!$DW$27</f>
        <v>Sweden</v>
      </c>
      <c r="DR133" s="2896" t="str">
        <f>'Country and technology list'!$DX$27</f>
        <v>Switzerland</v>
      </c>
      <c r="DS133" s="2896" t="str">
        <f>'Country and technology list'!$DY$27</f>
        <v>Syrian Arab Republic</v>
      </c>
      <c r="DT133" s="2896" t="str">
        <f>'Country and technology list'!$DZ$27</f>
        <v>Tajikistan</v>
      </c>
      <c r="DU133" s="2896" t="str">
        <f>'Country and technology list'!$EA$27</f>
        <v>Tanzania, United Republic of</v>
      </c>
      <c r="DV133" s="2896" t="str">
        <f>'Country and technology list'!$EB$27</f>
        <v>Thailand</v>
      </c>
      <c r="DW133" s="2896" t="str">
        <f>'Country and technology list'!$EC$27</f>
        <v>Togo</v>
      </c>
      <c r="DX133" s="2896" t="str">
        <f>'Country and technology list'!$ED$27</f>
        <v>Trinidad and Tobago</v>
      </c>
      <c r="DY133" s="2896" t="str">
        <f>'Country and technology list'!$EE$27</f>
        <v>Tunisia</v>
      </c>
      <c r="DZ133" s="2896" t="str">
        <f>'Country and technology list'!$EF$27</f>
        <v>Turkey</v>
      </c>
      <c r="EA133" s="2896" t="str">
        <f>'Country and technology list'!$EG$27</f>
        <v>Turkmenistan</v>
      </c>
      <c r="EB133" s="2896" t="str">
        <f>'Country and technology list'!$EH$27</f>
        <v>Ukraine</v>
      </c>
      <c r="EC133" s="2896" t="str">
        <f>'Country and technology list'!$EI$27</f>
        <v>United Arab Emirates</v>
      </c>
      <c r="ED133" s="2896" t="str">
        <f>'Country and technology list'!$EJ$27</f>
        <v>United Kingdom</v>
      </c>
      <c r="EE133" s="2896" t="str">
        <f>'Country and technology list'!$EK$27</f>
        <v>United States of America</v>
      </c>
      <c r="EF133" s="2896" t="str">
        <f>'Country and technology list'!$EL$27</f>
        <v>Uruguay</v>
      </c>
      <c r="EG133" s="2896" t="str">
        <f>'Country and technology list'!$EM$27</f>
        <v>Uzbekistan</v>
      </c>
      <c r="EH133" s="2896" t="str">
        <f>'Country and technology list'!$EN$27</f>
        <v>Venezuela</v>
      </c>
      <c r="EI133" s="2896" t="str">
        <f>'Country and technology list'!$EO$27</f>
        <v>Vietnam</v>
      </c>
      <c r="EJ133" s="2896" t="str">
        <f>'Country and technology list'!$EP$27</f>
        <v>Yemen</v>
      </c>
      <c r="EK133" s="2896" t="str">
        <f>'Country and technology list'!$EQ$27</f>
        <v>Zambia</v>
      </c>
      <c r="EL133" s="2896" t="str">
        <f>'Country and technology list'!$ER$27</f>
        <v>Zimbabwe</v>
      </c>
      <c r="EM133" s="1646"/>
      <c r="EN133" s="2656" t="str">
        <f>'IEA energy consumption KTOE'!EM6</f>
        <v>All Countries</v>
      </c>
      <c r="EO133" s="1646"/>
      <c r="EP133" s="1646"/>
      <c r="EQ133" s="1646"/>
      <c r="ER133" s="1646"/>
      <c r="ES133" s="1646"/>
    </row>
    <row r="134" spans="1:149" ht="18" customHeight="1">
      <c r="A134" s="1651" t="str">
        <f>'IEA energy consumption KTOE'!A9</f>
        <v xml:space="preserve">  OIl</v>
      </c>
      <c r="B134" s="1646"/>
      <c r="C134" s="1646"/>
      <c r="D134" s="2657">
        <f t="shared" ref="D134:AI134" ca="1" si="122">D107-D122</f>
        <v>1.9255749376565814</v>
      </c>
      <c r="E134" s="2657">
        <f t="shared" ca="1" si="122"/>
        <v>50.99328092956646</v>
      </c>
      <c r="F134" s="2657">
        <f t="shared" ca="1" si="122"/>
        <v>14.572391042029222</v>
      </c>
      <c r="G134" s="2657">
        <f t="shared" ca="1" si="122"/>
        <v>53.73628644601088</v>
      </c>
      <c r="H134" s="2657">
        <f t="shared" ca="1" si="122"/>
        <v>0.59850622484389171</v>
      </c>
      <c r="I134" s="2657">
        <f t="shared" ca="1" si="122"/>
        <v>83.292820450093004</v>
      </c>
      <c r="J134" s="2657">
        <f t="shared" ca="1" si="122"/>
        <v>14.815183431160234</v>
      </c>
      <c r="K134" s="2657">
        <f t="shared" ca="1" si="122"/>
        <v>7.1460334684498701</v>
      </c>
      <c r="L134" s="2657">
        <f t="shared" ca="1" si="122"/>
        <v>4.6640482541535375</v>
      </c>
      <c r="M134" s="2657">
        <f t="shared" ca="1" si="122"/>
        <v>12.443917973233855</v>
      </c>
      <c r="N134" s="2657">
        <f t="shared" ca="1" si="122"/>
        <v>11.176119186634093</v>
      </c>
      <c r="O134" s="2657">
        <f t="shared" ca="1" si="122"/>
        <v>30.13845683982013</v>
      </c>
      <c r="P134" s="2657">
        <f t="shared" ca="1" si="122"/>
        <v>5.2956317886926776</v>
      </c>
      <c r="Q134" s="2657">
        <f t="shared" ca="1" si="122"/>
        <v>6.6144217579003</v>
      </c>
      <c r="R134" s="2657">
        <f t="shared" ca="1" si="122"/>
        <v>2.5228797075236939</v>
      </c>
      <c r="S134" s="2657">
        <f t="shared" ca="1" si="122"/>
        <v>3.1421997990001134</v>
      </c>
      <c r="T134" s="2657">
        <f t="shared" ca="1" si="122"/>
        <v>227.03021926410236</v>
      </c>
      <c r="U134" s="2657">
        <f t="shared" ca="1" si="122"/>
        <v>2.5325155440657721</v>
      </c>
      <c r="V134" s="2657">
        <f t="shared" ca="1" si="122"/>
        <v>6.8967544266757805</v>
      </c>
      <c r="W134" s="2657">
        <f t="shared" ca="1" si="122"/>
        <v>4.6240689215379218</v>
      </c>
      <c r="X134" s="2657">
        <f t="shared" ca="1" si="122"/>
        <v>4.4361154012038364</v>
      </c>
      <c r="Y134" s="2657">
        <f t="shared" ca="1" si="122"/>
        <v>125.98753082254953</v>
      </c>
      <c r="Z134" s="2657">
        <f t="shared" ca="1" si="122"/>
        <v>27.595905189969145</v>
      </c>
      <c r="AA134" s="2657">
        <f t="shared" ca="1" si="122"/>
        <v>891.63637912393062</v>
      </c>
      <c r="AB134" s="2657">
        <f t="shared" ca="1" si="122"/>
        <v>66.240538829574433</v>
      </c>
      <c r="AC134" s="2657">
        <f t="shared" ca="1" si="122"/>
        <v>31.553806775312196</v>
      </c>
      <c r="AD134" s="2657">
        <f t="shared" ca="1" si="122"/>
        <v>2.3038831930897952</v>
      </c>
      <c r="AE134" s="2657">
        <f t="shared" ca="1" si="122"/>
        <v>3.2492747120446035</v>
      </c>
      <c r="AF134" s="2657">
        <f t="shared" ca="1" si="122"/>
        <v>4.761038656985221</v>
      </c>
      <c r="AG134" s="2657">
        <f t="shared" ca="1" si="122"/>
        <v>4.3968121757211174</v>
      </c>
      <c r="AH134" s="2657">
        <f t="shared" ca="1" si="122"/>
        <v>6.0826725310452687</v>
      </c>
      <c r="AI134" s="2657">
        <f t="shared" ca="1" si="122"/>
        <v>5.7460298905849552</v>
      </c>
      <c r="AJ134" s="2657">
        <f t="shared" ref="AJ134:BO134" ca="1" si="123">AJ107-AJ122</f>
        <v>2.7345992009790496</v>
      </c>
      <c r="AK134" s="2657">
        <f t="shared" ca="1" si="123"/>
        <v>9.4195016206952111</v>
      </c>
      <c r="AL134" s="2657">
        <f t="shared" ca="1" si="123"/>
        <v>9.8775434921168053</v>
      </c>
      <c r="AM134" s="2657">
        <f t="shared" ca="1" si="123"/>
        <v>7.4062100560537631</v>
      </c>
      <c r="AN134" s="2657">
        <f t="shared" ca="1" si="123"/>
        <v>22.39287927610911</v>
      </c>
      <c r="AO134" s="2657">
        <f t="shared" ca="1" si="123"/>
        <v>92.44598545368143</v>
      </c>
      <c r="AP134" s="2657">
        <f t="shared" ca="1" si="123"/>
        <v>3.5162259425842186</v>
      </c>
      <c r="AQ134" s="2657">
        <f t="shared" ca="1" si="123"/>
        <v>0.23384950028018123</v>
      </c>
      <c r="AR134" s="2657">
        <f t="shared" ca="1" si="123"/>
        <v>1.9901325458034864</v>
      </c>
      <c r="AS134" s="2657">
        <f t="shared" ca="1" si="123"/>
        <v>7.5428090513154018</v>
      </c>
      <c r="AT134" s="2657">
        <f t="shared" ca="1" si="123"/>
        <v>11.599025443233016</v>
      </c>
      <c r="AU134" s="2657">
        <f t="shared" ca="1" si="123"/>
        <v>94.031451556412634</v>
      </c>
      <c r="AV134" s="2657">
        <f t="shared" ca="1" si="123"/>
        <v>2.4238769879392006</v>
      </c>
      <c r="AW134" s="2657">
        <f t="shared" ca="1" si="123"/>
        <v>1.8636181856388105</v>
      </c>
      <c r="AX134" s="2657">
        <f t="shared" ca="1" si="123"/>
        <v>127.79922736741995</v>
      </c>
      <c r="AY134" s="2657">
        <f t="shared" ca="1" si="123"/>
        <v>11.245585703596609</v>
      </c>
      <c r="AZ134" s="2657">
        <f t="shared" ca="1" si="123"/>
        <v>6.0028995160299488</v>
      </c>
      <c r="BA134" s="2657">
        <f t="shared" ca="1" si="123"/>
        <v>19.309723386418888</v>
      </c>
      <c r="BB134" s="2657">
        <f t="shared" ca="1" si="123"/>
        <v>6.3791365217602038</v>
      </c>
      <c r="BC134" s="2657">
        <f t="shared" ca="1" si="123"/>
        <v>1.0860107290204175</v>
      </c>
      <c r="BD134" s="2657">
        <f t="shared" ca="1" si="123"/>
        <v>3.95174309048602</v>
      </c>
      <c r="BE134" s="2657">
        <f t="shared" ca="1" si="123"/>
        <v>56.014785447009899</v>
      </c>
      <c r="BF134" s="2657">
        <f t="shared" ca="1" si="123"/>
        <v>6.5492033275112593</v>
      </c>
      <c r="BG134" s="2657">
        <f t="shared" ca="1" si="123"/>
        <v>0.95978474898738453</v>
      </c>
      <c r="BH134" s="2657">
        <f t="shared" ca="1" si="123"/>
        <v>567.54237363773484</v>
      </c>
      <c r="BI134" s="2657">
        <f t="shared" ca="1" si="123"/>
        <v>193.67424590900421</v>
      </c>
      <c r="BJ134" s="2657">
        <f t="shared" ca="1" si="123"/>
        <v>138.33756489887332</v>
      </c>
      <c r="BK134" s="2657">
        <f t="shared" ca="1" si="123"/>
        <v>46.161082524810631</v>
      </c>
      <c r="BL134" s="2657">
        <f t="shared" ca="1" si="123"/>
        <v>8.6678543289818766</v>
      </c>
      <c r="BM134" s="2657">
        <f t="shared" ca="1" si="123"/>
        <v>13.701021333029779</v>
      </c>
      <c r="BN134" s="2657">
        <f t="shared" ca="1" si="123"/>
        <v>75.993699534037077</v>
      </c>
      <c r="BO134" s="2657">
        <f t="shared" ca="1" si="123"/>
        <v>3.1155680451919792</v>
      </c>
      <c r="BP134" s="2657">
        <f t="shared" ref="BP134:CU134" ca="1" si="124">BP107-BP122</f>
        <v>165.99172447278099</v>
      </c>
      <c r="BQ134" s="2657">
        <f t="shared" ca="1" si="124"/>
        <v>9.2743062706259298</v>
      </c>
      <c r="BR134" s="2657">
        <f t="shared" ca="1" si="124"/>
        <v>19.168564707915724</v>
      </c>
      <c r="BS134" s="2657">
        <f t="shared" ca="1" si="124"/>
        <v>10.359944420940042</v>
      </c>
      <c r="BT134" s="2657">
        <f t="shared" ca="1" si="124"/>
        <v>1.7823924990277928</v>
      </c>
      <c r="BU134" s="2657">
        <f t="shared" ca="1" si="124"/>
        <v>103.74974159725383</v>
      </c>
      <c r="BV134" s="2657">
        <f t="shared" ca="1" si="124"/>
        <v>1.1720086153263354</v>
      </c>
      <c r="BW134" s="2657">
        <f t="shared" ca="1" si="124"/>
        <v>18.504472157451389</v>
      </c>
      <c r="BX134" s="2657">
        <f t="shared" ca="1" si="124"/>
        <v>2.9932735121865091</v>
      </c>
      <c r="BY134" s="2657">
        <f t="shared" ca="1" si="124"/>
        <v>2.9303500879361275</v>
      </c>
      <c r="BZ134" s="2657">
        <f t="shared" ca="1" si="124"/>
        <v>6.4565218919215663</v>
      </c>
      <c r="CA134" s="2657">
        <f t="shared" ca="1" si="124"/>
        <v>25.070315498680802</v>
      </c>
      <c r="CB134" s="2657">
        <f t="shared" ca="1" si="124"/>
        <v>4.6458382712813568</v>
      </c>
      <c r="CC134" s="2657">
        <f t="shared" ca="1" si="124"/>
        <v>3.9229280032514069</v>
      </c>
      <c r="CD134" s="2657">
        <f t="shared" ca="1" si="124"/>
        <v>1.464334084712573</v>
      </c>
      <c r="CE134" s="2657">
        <f t="shared" ca="1" si="124"/>
        <v>75.61550357091447</v>
      </c>
      <c r="CF134" s="2657">
        <f t="shared" ca="1" si="124"/>
        <v>3.0640591615515929</v>
      </c>
      <c r="CG134" s="2657">
        <f t="shared" ca="1" si="124"/>
        <v>162.80867998494304</v>
      </c>
      <c r="CH134" s="2657">
        <f t="shared" ca="1" si="124"/>
        <v>1.1576541781390299</v>
      </c>
      <c r="CI134" s="2657">
        <f t="shared" ca="1" si="124"/>
        <v>3.3701479765107845</v>
      </c>
      <c r="CJ134" s="2657">
        <f t="shared" ca="1" si="124"/>
        <v>0.48758867413144424</v>
      </c>
      <c r="CK134" s="2657">
        <f t="shared" ca="1" si="124"/>
        <v>32.204148466205133</v>
      </c>
      <c r="CL134" s="2657">
        <f t="shared" ca="1" si="124"/>
        <v>2.8116437907920777</v>
      </c>
      <c r="CM134" s="2657">
        <f t="shared" ca="1" si="124"/>
        <v>5.9521952352778671</v>
      </c>
      <c r="CN134" s="2657">
        <f t="shared" ca="1" si="124"/>
        <v>3.428757147648092</v>
      </c>
      <c r="CO134" s="2657">
        <f t="shared" ca="1" si="124"/>
        <v>3.4886351079886526</v>
      </c>
      <c r="CP134" s="2657">
        <f t="shared" ca="1" si="124"/>
        <v>49.756314488661431</v>
      </c>
      <c r="CQ134" s="2657">
        <f t="shared" ca="1" si="124"/>
        <v>6.6511967825418798</v>
      </c>
      <c r="CR134" s="2657">
        <f t="shared" ca="1" si="124"/>
        <v>12.919790509497535</v>
      </c>
      <c r="CS134" s="2657">
        <f t="shared" ca="1" si="124"/>
        <v>1.9646765850683758</v>
      </c>
      <c r="CT134" s="2657">
        <f t="shared" ca="1" si="124"/>
        <v>41.113309197354802</v>
      </c>
      <c r="CU134" s="2657">
        <f t="shared" ca="1" si="124"/>
        <v>11.738326212954052</v>
      </c>
      <c r="CV134" s="2657">
        <f t="shared" ref="CV134:EA134" ca="1" si="125">CV107-CV122</f>
        <v>14.670757259616099</v>
      </c>
      <c r="CW134" s="2657">
        <f t="shared" ca="1" si="125"/>
        <v>42.610483026633027</v>
      </c>
      <c r="CX134" s="2657">
        <f t="shared" ca="1" si="125"/>
        <v>12.972600652495492</v>
      </c>
      <c r="CY134" s="2657">
        <f t="shared" ca="1" si="125"/>
        <v>3.7829685066920913</v>
      </c>
      <c r="CZ134" s="2657">
        <f t="shared" ca="1" si="125"/>
        <v>18.92767232016157</v>
      </c>
      <c r="DA134" s="2657">
        <f t="shared" ca="1" si="125"/>
        <v>39.39424366212814</v>
      </c>
      <c r="DB134" s="2657">
        <f t="shared" ca="1" si="125"/>
        <v>30.502339223008612</v>
      </c>
      <c r="DC134" s="2657">
        <f t="shared" ca="1" si="125"/>
        <v>13.139847848256128</v>
      </c>
      <c r="DD134" s="2657">
        <f t="shared" ca="1" si="125"/>
        <v>16.886105636397321</v>
      </c>
      <c r="DE134" s="2657">
        <f t="shared" ca="1" si="125"/>
        <v>15.02073236090216</v>
      </c>
      <c r="DF134" s="2657">
        <f t="shared" ca="1" si="125"/>
        <v>149.87964030034706</v>
      </c>
      <c r="DG134" s="2657">
        <f t="shared" ca="1" si="125"/>
        <v>166.79226214713765</v>
      </c>
      <c r="DH134" s="2657">
        <f t="shared" ca="1" si="125"/>
        <v>3.7834337058015519</v>
      </c>
      <c r="DI134" s="2657">
        <f t="shared" ca="1" si="125"/>
        <v>5.1568032830865977</v>
      </c>
      <c r="DJ134" s="2657">
        <f t="shared" ca="1" si="125"/>
        <v>182.33024174755178</v>
      </c>
      <c r="DK134" s="2657">
        <f t="shared" ca="1" si="125"/>
        <v>4.2106813294566541</v>
      </c>
      <c r="DL134" s="2657">
        <f t="shared" ca="1" si="125"/>
        <v>3.3917178255319831</v>
      </c>
      <c r="DM134" s="2657">
        <f t="shared" ca="1" si="125"/>
        <v>88.79364756830519</v>
      </c>
      <c r="DN134" s="2657">
        <f t="shared" ca="1" si="125"/>
        <v>78.38213435983981</v>
      </c>
      <c r="DO134" s="2657">
        <f t="shared" ca="1" si="125"/>
        <v>11.949629716087379</v>
      </c>
      <c r="DP134" s="2657">
        <f t="shared" ca="1" si="125"/>
        <v>12.994482062596861</v>
      </c>
      <c r="DQ134" s="2657">
        <f t="shared" ca="1" si="125"/>
        <v>16.738102241647098</v>
      </c>
      <c r="DR134" s="2657">
        <f t="shared" ca="1" si="125"/>
        <v>15.766075626998029</v>
      </c>
      <c r="DS134" s="2657">
        <f t="shared" ca="1" si="125"/>
        <v>15.428120252372331</v>
      </c>
      <c r="DT134" s="2657">
        <f t="shared" ca="1" si="125"/>
        <v>0.87823980891350395</v>
      </c>
      <c r="DU134" s="2657">
        <f t="shared" ca="1" si="125"/>
        <v>6.5383385952338529</v>
      </c>
      <c r="DV134" s="2657">
        <f t="shared" ca="1" si="125"/>
        <v>105.82106242972279</v>
      </c>
      <c r="DW134" s="2657">
        <f t="shared" ca="1" si="125"/>
        <v>1.973543775301926</v>
      </c>
      <c r="DX134" s="2657">
        <f t="shared" ca="1" si="125"/>
        <v>4.8065425681102303</v>
      </c>
      <c r="DY134" s="2657">
        <f t="shared" ca="1" si="125"/>
        <v>11.413357755970361</v>
      </c>
      <c r="DZ134" s="2657">
        <f t="shared" ca="1" si="125"/>
        <v>36.590265075817442</v>
      </c>
      <c r="EA134" s="2657">
        <f t="shared" ca="1" si="125"/>
        <v>9.9655353334742127</v>
      </c>
      <c r="EB134" s="2657">
        <f t="shared" ref="EB134:EL134" ca="1" si="126">EB107-EB122</f>
        <v>23.385824694069392</v>
      </c>
      <c r="EC134" s="2657">
        <f t="shared" ca="1" si="126"/>
        <v>73.344592454183015</v>
      </c>
      <c r="ED134" s="2657">
        <f t="shared" ca="1" si="126"/>
        <v>95.15788645545652</v>
      </c>
      <c r="EE134" s="2657">
        <f t="shared" ca="1" si="126"/>
        <v>931.73872459757001</v>
      </c>
      <c r="EF134" s="2657">
        <f t="shared" ca="1" si="126"/>
        <v>4.5165282287045789</v>
      </c>
      <c r="EG134" s="2657">
        <f t="shared" ca="1" si="126"/>
        <v>4.7630791602323397</v>
      </c>
      <c r="EH134" s="2657">
        <f t="shared" ca="1" si="126"/>
        <v>74.179916769087228</v>
      </c>
      <c r="EI134" s="2657">
        <f t="shared" ca="1" si="126"/>
        <v>43.965100418162983</v>
      </c>
      <c r="EJ134" s="2657">
        <f t="shared" ca="1" si="126"/>
        <v>8.4159416744790505</v>
      </c>
      <c r="EK134" s="2657">
        <f t="shared" ca="1" si="126"/>
        <v>2.5784540499593489</v>
      </c>
      <c r="EL134" s="2657">
        <f t="shared" ca="1" si="126"/>
        <v>3.9890243843497433</v>
      </c>
      <c r="EM134" s="1646"/>
      <c r="EN134" s="1652">
        <f t="shared" ref="EN134:EN141" ca="1" si="127">SUM(D134:EL134)</f>
        <v>6475.6665401112286</v>
      </c>
      <c r="EO134" s="1646"/>
      <c r="EP134" s="1646"/>
      <c r="EQ134" s="1646"/>
      <c r="ER134" s="1646"/>
      <c r="ES134" s="1646"/>
    </row>
    <row r="135" spans="1:149" ht="18" customHeight="1">
      <c r="A135" s="1651" t="str">
        <f t="shared" ref="A135:A141" si="128">A108</f>
        <v xml:space="preserve">  Natural gas</v>
      </c>
      <c r="B135" s="1646"/>
      <c r="C135" s="1646"/>
      <c r="D135" s="2657">
        <f t="shared" ref="D135:AI135" ca="1" si="129">D108-D123</f>
        <v>2.737539234188557E-2</v>
      </c>
      <c r="E135" s="2657">
        <f t="shared" ca="1" si="129"/>
        <v>78.23703236379049</v>
      </c>
      <c r="F135" s="2657">
        <f t="shared" ca="1" si="129"/>
        <v>2.0295970392557159</v>
      </c>
      <c r="G135" s="2657">
        <f t="shared" ca="1" si="129"/>
        <v>81.310452126161593</v>
      </c>
      <c r="H135" s="2657">
        <f t="shared" ca="1" si="129"/>
        <v>3.0191359844593397</v>
      </c>
      <c r="I135" s="2657">
        <f t="shared" ca="1" si="129"/>
        <v>48.641209417195128</v>
      </c>
      <c r="J135" s="2657">
        <f t="shared" ca="1" si="129"/>
        <v>11.237041665103632</v>
      </c>
      <c r="K135" s="2657">
        <f t="shared" ca="1" si="129"/>
        <v>7.1010419356877277</v>
      </c>
      <c r="L135" s="2657">
        <f t="shared" ca="1" si="129"/>
        <v>3.5449271834108833</v>
      </c>
      <c r="M135" s="2657">
        <f t="shared" ca="1" si="129"/>
        <v>28.386255658367759</v>
      </c>
      <c r="N135" s="2657">
        <f t="shared" ca="1" si="129"/>
        <v>7.526498873068328</v>
      </c>
      <c r="O135" s="2657">
        <f t="shared" ca="1" si="129"/>
        <v>16.055946081850262</v>
      </c>
      <c r="P135" s="2657">
        <f t="shared" ca="1" si="129"/>
        <v>0</v>
      </c>
      <c r="Q135" s="2657">
        <f t="shared" ca="1" si="129"/>
        <v>6.8166795148125541</v>
      </c>
      <c r="R135" s="2657">
        <f t="shared" ca="1" si="129"/>
        <v>0.23914555143439112</v>
      </c>
      <c r="S135" s="2657">
        <f t="shared" ca="1" si="129"/>
        <v>0</v>
      </c>
      <c r="T135" s="2657">
        <f t="shared" ca="1" si="129"/>
        <v>53.644752940926381</v>
      </c>
      <c r="U135" s="2657">
        <f t="shared" ca="1" si="129"/>
        <v>2.1472782183784882</v>
      </c>
      <c r="V135" s="2657">
        <f t="shared" ca="1" si="129"/>
        <v>2.2959535393268382</v>
      </c>
      <c r="W135" s="2657">
        <f t="shared" ca="1" si="129"/>
        <v>0</v>
      </c>
      <c r="X135" s="2657">
        <f t="shared" ca="1" si="129"/>
        <v>0.2239068409681638</v>
      </c>
      <c r="Y135" s="2657">
        <f t="shared" ca="1" si="129"/>
        <v>125.56480470478807</v>
      </c>
      <c r="Z135" s="2657">
        <f t="shared" ca="1" si="129"/>
        <v>19.378636346242658</v>
      </c>
      <c r="AA135" s="2657">
        <f t="shared" ca="1" si="129"/>
        <v>1234.7117500133163</v>
      </c>
      <c r="AB135" s="2657">
        <f t="shared" ca="1" si="129"/>
        <v>7.8678339036715759</v>
      </c>
      <c r="AC135" s="2657">
        <f t="shared" ca="1" si="129"/>
        <v>16.778234447297635</v>
      </c>
      <c r="AD135" s="2657">
        <f t="shared" ca="1" si="129"/>
        <v>0</v>
      </c>
      <c r="AE135" s="2657">
        <f t="shared" ca="1" si="129"/>
        <v>0</v>
      </c>
      <c r="AF135" s="2657">
        <f t="shared" ca="1" si="129"/>
        <v>0</v>
      </c>
      <c r="AG135" s="2657">
        <f t="shared" ca="1" si="129"/>
        <v>0.40526575341015908</v>
      </c>
      <c r="AH135" s="2657">
        <f t="shared" ca="1" si="129"/>
        <v>2.2663058346565941</v>
      </c>
      <c r="AI135" s="2657">
        <f t="shared" ca="1" si="129"/>
        <v>0.81771284138367095</v>
      </c>
      <c r="AJ135" s="2657">
        <f t="shared" ref="AJ135:BO135" ca="1" si="130">AJ108-AJ123</f>
        <v>0</v>
      </c>
      <c r="AK135" s="2657">
        <f t="shared" ca="1" si="130"/>
        <v>9.9044597850866918</v>
      </c>
      <c r="AL135" s="2657">
        <f t="shared" ca="1" si="130"/>
        <v>3.9187854650119833</v>
      </c>
      <c r="AM135" s="2657">
        <f t="shared" ca="1" si="130"/>
        <v>0.35003826219908862</v>
      </c>
      <c r="AN135" s="2657">
        <f t="shared" ca="1" si="130"/>
        <v>0</v>
      </c>
      <c r="AO135" s="2657">
        <f t="shared" ca="1" si="130"/>
        <v>63.086583744073479</v>
      </c>
      <c r="AP135" s="2657">
        <f t="shared" ca="1" si="130"/>
        <v>0</v>
      </c>
      <c r="AQ135" s="2657">
        <f t="shared" ca="1" si="130"/>
        <v>0</v>
      </c>
      <c r="AR135" s="2657">
        <f t="shared" ca="1" si="130"/>
        <v>0.35508954996203484</v>
      </c>
      <c r="AS135" s="2657">
        <f t="shared" ca="1" si="130"/>
        <v>0</v>
      </c>
      <c r="AT135" s="2657">
        <f t="shared" ca="1" si="130"/>
        <v>1.9129843756826042</v>
      </c>
      <c r="AU135" s="2657">
        <f t="shared" ca="1" si="130"/>
        <v>50.972948966953524</v>
      </c>
      <c r="AV135" s="2657">
        <f t="shared" ca="1" si="130"/>
        <v>4.957609221865663E-2</v>
      </c>
      <c r="AW135" s="2657">
        <f t="shared" ca="1" si="130"/>
        <v>1.9212863770098505</v>
      </c>
      <c r="AX135" s="2657">
        <f t="shared" ca="1" si="130"/>
        <v>92.799970658123584</v>
      </c>
      <c r="AY135" s="2657">
        <f t="shared" ca="1" si="130"/>
        <v>0</v>
      </c>
      <c r="AZ135" s="2657">
        <f t="shared" ca="1" si="130"/>
        <v>0</v>
      </c>
      <c r="BA135" s="2657">
        <f t="shared" ca="1" si="130"/>
        <v>1.838022876197893</v>
      </c>
      <c r="BB135" s="2657">
        <f t="shared" ca="1" si="130"/>
        <v>0</v>
      </c>
      <c r="BC135" s="2657">
        <f t="shared" ca="1" si="130"/>
        <v>0</v>
      </c>
      <c r="BD135" s="2657">
        <f t="shared" ca="1" si="130"/>
        <v>0</v>
      </c>
      <c r="BE135" s="2657">
        <f t="shared" ca="1" si="130"/>
        <v>0.62043014179934697</v>
      </c>
      <c r="BF135" s="2657">
        <f t="shared" ca="1" si="130"/>
        <v>8.7395543724414289</v>
      </c>
      <c r="BG135" s="2657">
        <f t="shared" ca="1" si="130"/>
        <v>0</v>
      </c>
      <c r="BH135" s="2657">
        <f t="shared" ca="1" si="130"/>
        <v>109.90603683663198</v>
      </c>
      <c r="BI135" s="2657">
        <f t="shared" ca="1" si="130"/>
        <v>58.220171123045972</v>
      </c>
      <c r="BJ135" s="2657">
        <f t="shared" ca="1" si="130"/>
        <v>230.7143264926695</v>
      </c>
      <c r="BK135" s="2657">
        <f t="shared" ca="1" si="130"/>
        <v>0.72307322134302732</v>
      </c>
      <c r="BL135" s="2657">
        <f t="shared" ca="1" si="130"/>
        <v>2.604614775900973</v>
      </c>
      <c r="BM135" s="2657">
        <f t="shared" ca="1" si="130"/>
        <v>0.92106951839384488</v>
      </c>
      <c r="BN135" s="2657">
        <f t="shared" ca="1" si="130"/>
        <v>77.202102185581452</v>
      </c>
      <c r="BO135" s="2657">
        <f t="shared" ca="1" si="130"/>
        <v>0</v>
      </c>
      <c r="BP135" s="2657">
        <f t="shared" ref="BP135:CU135" ca="1" si="131">BP108-BP123</f>
        <v>66.432729711413302</v>
      </c>
      <c r="BQ135" s="2657">
        <f t="shared" ca="1" si="131"/>
        <v>0</v>
      </c>
      <c r="BR135" s="2657">
        <f t="shared" ca="1" si="131"/>
        <v>43.416575617326998</v>
      </c>
      <c r="BS135" s="2657">
        <f t="shared" ca="1" si="131"/>
        <v>0</v>
      </c>
      <c r="BT135" s="2657">
        <f t="shared" ca="1" si="131"/>
        <v>0</v>
      </c>
      <c r="BU135" s="2657">
        <f t="shared" ca="1" si="131"/>
        <v>60.254488884400914</v>
      </c>
      <c r="BV135" s="2657">
        <f t="shared" ca="1" si="131"/>
        <v>0</v>
      </c>
      <c r="BW135" s="2657">
        <f t="shared" ca="1" si="131"/>
        <v>24.252579649113926</v>
      </c>
      <c r="BX135" s="2657">
        <f t="shared" ca="1" si="131"/>
        <v>0.38096172675656625</v>
      </c>
      <c r="BY135" s="2657">
        <f t="shared" ca="1" si="131"/>
        <v>0.80297345639650497</v>
      </c>
      <c r="BZ135" s="2657">
        <f t="shared" ca="1" si="131"/>
        <v>0</v>
      </c>
      <c r="CA135" s="2657">
        <f t="shared" ca="1" si="131"/>
        <v>1.5158340119371081</v>
      </c>
      <c r="CB135" s="2657">
        <f t="shared" ca="1" si="131"/>
        <v>1.0011884210377406</v>
      </c>
      <c r="CC135" s="2657">
        <f t="shared" ca="1" si="131"/>
        <v>0.96439352048720628</v>
      </c>
      <c r="CD135" s="2657">
        <f t="shared" ca="1" si="131"/>
        <v>3.1115565794119865E-2</v>
      </c>
      <c r="CE135" s="2657">
        <f t="shared" ca="1" si="131"/>
        <v>33.235360207042696</v>
      </c>
      <c r="CF135" s="2657">
        <f t="shared" ca="1" si="131"/>
        <v>0</v>
      </c>
      <c r="CG135" s="2657">
        <f t="shared" ca="1" si="131"/>
        <v>73.737638049029655</v>
      </c>
      <c r="CH135" s="2657">
        <f t="shared" ca="1" si="131"/>
        <v>1.2886164724879134</v>
      </c>
      <c r="CI135" s="2657">
        <f t="shared" ca="1" si="131"/>
        <v>0</v>
      </c>
      <c r="CJ135" s="2657">
        <f t="shared" ca="1" si="131"/>
        <v>0</v>
      </c>
      <c r="CK135" s="2657">
        <f t="shared" ca="1" si="131"/>
        <v>0.21897423772968272</v>
      </c>
      <c r="CL135" s="2657">
        <f t="shared" ca="1" si="131"/>
        <v>0.43858550881578734</v>
      </c>
      <c r="CM135" s="2657">
        <f t="shared" ca="1" si="131"/>
        <v>4.4633964220397466</v>
      </c>
      <c r="CN135" s="2657">
        <f t="shared" ca="1" si="131"/>
        <v>0</v>
      </c>
      <c r="CO135" s="2657">
        <f t="shared" ca="1" si="131"/>
        <v>0</v>
      </c>
      <c r="CP135" s="2657">
        <f t="shared" ca="1" si="131"/>
        <v>35.337289922470724</v>
      </c>
      <c r="CQ135" s="2657">
        <f t="shared" ca="1" si="131"/>
        <v>0</v>
      </c>
      <c r="CR135" s="2657">
        <f t="shared" ca="1" si="131"/>
        <v>3.4613921008491229</v>
      </c>
      <c r="CS135" s="2657">
        <f t="shared" ca="1" si="131"/>
        <v>0</v>
      </c>
      <c r="CT135" s="2657">
        <f t="shared" ca="1" si="131"/>
        <v>17.261574071417741</v>
      </c>
      <c r="CU135" s="2657">
        <f t="shared" ca="1" si="131"/>
        <v>10.408818819996524</v>
      </c>
      <c r="CV135" s="2657">
        <f t="shared" ref="CV135:EA135" ca="1" si="132">CV108-CV123</f>
        <v>32.470711252659775</v>
      </c>
      <c r="CW135" s="2657">
        <f t="shared" ca="1" si="132"/>
        <v>72.736606337529508</v>
      </c>
      <c r="CX135" s="2657">
        <f t="shared" ca="1" si="132"/>
        <v>0</v>
      </c>
      <c r="CY135" s="2657">
        <f t="shared" ca="1" si="132"/>
        <v>0</v>
      </c>
      <c r="CZ135" s="2657">
        <f t="shared" ca="1" si="132"/>
        <v>9.5771066200565507</v>
      </c>
      <c r="DA135" s="2657">
        <f t="shared" ca="1" si="132"/>
        <v>0.42183607682385993</v>
      </c>
      <c r="DB135" s="2657">
        <f t="shared" ca="1" si="132"/>
        <v>21.094951683871997</v>
      </c>
      <c r="DC135" s="2657">
        <f t="shared" ca="1" si="132"/>
        <v>3.0150127829293294</v>
      </c>
      <c r="DD135" s="2657">
        <f t="shared" ca="1" si="132"/>
        <v>41.386628457893146</v>
      </c>
      <c r="DE135" s="2657">
        <f t="shared" ca="1" si="132"/>
        <v>12.893124712943518</v>
      </c>
      <c r="DF135" s="2657">
        <f t="shared" ca="1" si="132"/>
        <v>192.29093536871522</v>
      </c>
      <c r="DG135" s="2657">
        <f t="shared" ca="1" si="132"/>
        <v>85.721191279996091</v>
      </c>
      <c r="DH135" s="2657">
        <f t="shared" ca="1" si="132"/>
        <v>0</v>
      </c>
      <c r="DI135" s="2657">
        <f t="shared" ca="1" si="132"/>
        <v>1.7042277426980965</v>
      </c>
      <c r="DJ135" s="2657">
        <f t="shared" ca="1" si="132"/>
        <v>3.5308875604209851</v>
      </c>
      <c r="DK135" s="2657">
        <f t="shared" ca="1" si="132"/>
        <v>8.5652483941780364</v>
      </c>
      <c r="DL135" s="2657">
        <f t="shared" ca="1" si="132"/>
        <v>0.84691515271330797</v>
      </c>
      <c r="DM135" s="2657">
        <f t="shared" ca="1" si="132"/>
        <v>5.5711760108566946</v>
      </c>
      <c r="DN135" s="2657">
        <f t="shared" ca="1" si="132"/>
        <v>29.085500216907953</v>
      </c>
      <c r="DO135" s="2657">
        <f t="shared" ca="1" si="132"/>
        <v>0</v>
      </c>
      <c r="DP135" s="2657">
        <f t="shared" ca="1" si="132"/>
        <v>0</v>
      </c>
      <c r="DQ135" s="2657">
        <f t="shared" ca="1" si="132"/>
        <v>1.8933211962147012</v>
      </c>
      <c r="DR135" s="2657">
        <f t="shared" ca="1" si="132"/>
        <v>4.927399749801098</v>
      </c>
      <c r="DS135" s="2657">
        <f t="shared" ca="1" si="132"/>
        <v>1.1308690560224459</v>
      </c>
      <c r="DT135" s="2657">
        <f t="shared" ca="1" si="132"/>
        <v>0.14865019455199674</v>
      </c>
      <c r="DU135" s="2657">
        <f t="shared" ca="1" si="132"/>
        <v>0.42487538663968294</v>
      </c>
      <c r="DV135" s="2657">
        <f t="shared" ca="1" si="132"/>
        <v>61.630080752078833</v>
      </c>
      <c r="DW135" s="2657">
        <f t="shared" ca="1" si="132"/>
        <v>0</v>
      </c>
      <c r="DX135" s="2657">
        <f t="shared" ca="1" si="132"/>
        <v>10.961396769872071</v>
      </c>
      <c r="DY135" s="2657">
        <f t="shared" ca="1" si="132"/>
        <v>24.13873872161416</v>
      </c>
      <c r="DZ135" s="2657">
        <f t="shared" ca="1" si="132"/>
        <v>34.960452419923712</v>
      </c>
      <c r="EA135" s="2657">
        <f t="shared" ca="1" si="132"/>
        <v>28.083645325914549</v>
      </c>
      <c r="EB135" s="2657">
        <f t="shared" ref="EB135:EL135" ca="1" si="133">EB108-EB123</f>
        <v>49.792808895154046</v>
      </c>
      <c r="EC135" s="2657">
        <f t="shared" ca="1" si="133"/>
        <v>89.431527980133865</v>
      </c>
      <c r="ED135" s="2657">
        <f t="shared" ca="1" si="133"/>
        <v>81.493912563727434</v>
      </c>
      <c r="EE135" s="2657">
        <f t="shared" ca="1" si="133"/>
        <v>651.46015319529329</v>
      </c>
      <c r="EF135" s="2657">
        <f t="shared" ca="1" si="133"/>
        <v>0.11297745002172924</v>
      </c>
      <c r="EG135" s="2657">
        <f t="shared" ca="1" si="133"/>
        <v>56.806692528422346</v>
      </c>
      <c r="EH135" s="2657">
        <f t="shared" ca="1" si="133"/>
        <v>35.729667197830622</v>
      </c>
      <c r="EI135" s="2657">
        <f t="shared" ca="1" si="133"/>
        <v>3.8443293304547947</v>
      </c>
      <c r="EJ135" s="2657">
        <f t="shared" ca="1" si="133"/>
        <v>9.7908295380040505E-2</v>
      </c>
      <c r="EK135" s="2657">
        <f t="shared" ca="1" si="133"/>
        <v>0</v>
      </c>
      <c r="EL135" s="2657">
        <f t="shared" ca="1" si="133"/>
        <v>0</v>
      </c>
      <c r="EM135" s="1646"/>
      <c r="EN135" s="1652">
        <f t="shared" ca="1" si="127"/>
        <v>4513.9218520284185</v>
      </c>
      <c r="EO135" s="1646"/>
      <c r="EP135" s="1646"/>
      <c r="EQ135" s="1646"/>
      <c r="ER135" s="1646"/>
      <c r="ES135" s="1646"/>
    </row>
    <row r="136" spans="1:149" ht="18" customHeight="1">
      <c r="A136" s="1651" t="str">
        <f t="shared" si="128"/>
        <v xml:space="preserve">  Coal</v>
      </c>
      <c r="B136" s="1646"/>
      <c r="C136" s="1646"/>
      <c r="D136" s="2657">
        <f t="shared" ref="D136:AI136" ca="1" si="134">D109-D124</f>
        <v>8.4263443620817197E-2</v>
      </c>
      <c r="E136" s="2657">
        <f t="shared" ca="1" si="134"/>
        <v>0.24117037528844643</v>
      </c>
      <c r="F136" s="2657">
        <f t="shared" ca="1" si="134"/>
        <v>0</v>
      </c>
      <c r="G136" s="2657">
        <f t="shared" ca="1" si="134"/>
        <v>0.46790947888002826</v>
      </c>
      <c r="H136" s="2657">
        <f t="shared" ca="1" si="134"/>
        <v>1.2298986619194419E-3</v>
      </c>
      <c r="I136" s="2657">
        <f t="shared" ca="1" si="134"/>
        <v>7.0753102892057562</v>
      </c>
      <c r="J136" s="2657">
        <f t="shared" ca="1" si="134"/>
        <v>2.1567947163692183</v>
      </c>
      <c r="K136" s="2657">
        <f t="shared" ca="1" si="134"/>
        <v>0</v>
      </c>
      <c r="L136" s="2657">
        <f t="shared" ca="1" si="134"/>
        <v>0</v>
      </c>
      <c r="M136" s="2657">
        <f t="shared" ca="1" si="134"/>
        <v>1.7580255090454338</v>
      </c>
      <c r="N136" s="2657">
        <f t="shared" ca="1" si="134"/>
        <v>0.66119955765502159</v>
      </c>
      <c r="O136" s="2657">
        <f t="shared" ca="1" si="134"/>
        <v>1.6028428047598904</v>
      </c>
      <c r="P136" s="2657">
        <f t="shared" ca="1" si="134"/>
        <v>0</v>
      </c>
      <c r="Q136" s="2657">
        <f t="shared" ca="1" si="134"/>
        <v>0</v>
      </c>
      <c r="R136" s="2657">
        <f t="shared" ca="1" si="134"/>
        <v>0.72034209751537759</v>
      </c>
      <c r="S136" s="2657">
        <f t="shared" ca="1" si="134"/>
        <v>0.83588820049487667</v>
      </c>
      <c r="T136" s="2657">
        <f t="shared" ca="1" si="134"/>
        <v>15.902436175965326</v>
      </c>
      <c r="U136" s="2657">
        <f t="shared" ca="1" si="134"/>
        <v>0</v>
      </c>
      <c r="V136" s="2657">
        <f t="shared" ca="1" si="134"/>
        <v>0.48260184819307816</v>
      </c>
      <c r="W136" s="2657">
        <f t="shared" ca="1" si="134"/>
        <v>0</v>
      </c>
      <c r="X136" s="2657">
        <f t="shared" ca="1" si="134"/>
        <v>0</v>
      </c>
      <c r="Y136" s="2657">
        <f t="shared" ca="1" si="134"/>
        <v>6.2916607402862086</v>
      </c>
      <c r="Z136" s="2657">
        <f t="shared" ca="1" si="134"/>
        <v>0.98123065629084194</v>
      </c>
      <c r="AA136" s="2657">
        <f t="shared" ca="1" si="134"/>
        <v>1089.0676590450091</v>
      </c>
      <c r="AB136" s="2657">
        <f t="shared" ca="1" si="134"/>
        <v>21.152568302653918</v>
      </c>
      <c r="AC136" s="2657">
        <f t="shared" ca="1" si="134"/>
        <v>3.7380182212401212</v>
      </c>
      <c r="AD136" s="2657">
        <f t="shared" ca="1" si="134"/>
        <v>0</v>
      </c>
      <c r="AE136" s="2657">
        <f t="shared" ca="1" si="134"/>
        <v>0</v>
      </c>
      <c r="AF136" s="2657">
        <f t="shared" ca="1" si="134"/>
        <v>8.0278587062749956E-2</v>
      </c>
      <c r="AG136" s="2657">
        <f t="shared" ca="1" si="134"/>
        <v>0</v>
      </c>
      <c r="AH136" s="2657">
        <f t="shared" ca="1" si="134"/>
        <v>0.14523007753201125</v>
      </c>
      <c r="AI136" s="2657">
        <f t="shared" ca="1" si="134"/>
        <v>3.4405108741178553E-2</v>
      </c>
      <c r="AJ136" s="2657">
        <f t="shared" ref="AJ136:BO136" ca="1" si="135">AJ109-AJ124</f>
        <v>0</v>
      </c>
      <c r="AK136" s="2657">
        <f t="shared" ca="1" si="135"/>
        <v>3.962523955773956</v>
      </c>
      <c r="AL136" s="2657">
        <f t="shared" ca="1" si="135"/>
        <v>0.21103370682209222</v>
      </c>
      <c r="AM136" s="2657">
        <f t="shared" ca="1" si="135"/>
        <v>0.64222869650199965</v>
      </c>
      <c r="AN136" s="2657">
        <f t="shared" ca="1" si="135"/>
        <v>0</v>
      </c>
      <c r="AO136" s="2657">
        <f t="shared" ca="1" si="135"/>
        <v>0.55234612293362562</v>
      </c>
      <c r="AP136" s="2657">
        <f t="shared" ca="1" si="135"/>
        <v>0</v>
      </c>
      <c r="AQ136" s="2657">
        <f t="shared" ca="1" si="135"/>
        <v>0</v>
      </c>
      <c r="AR136" s="2657">
        <f t="shared" ca="1" si="135"/>
        <v>0.20904238609500672</v>
      </c>
      <c r="AS136" s="2657">
        <f t="shared" ca="1" si="135"/>
        <v>0.38979862982667507</v>
      </c>
      <c r="AT136" s="2657">
        <f t="shared" ca="1" si="135"/>
        <v>1.2410237803840174</v>
      </c>
      <c r="AU136" s="2657">
        <f t="shared" ca="1" si="135"/>
        <v>4.6002570720825453</v>
      </c>
      <c r="AV136" s="2657">
        <f t="shared" ca="1" si="135"/>
        <v>0</v>
      </c>
      <c r="AW136" s="2657">
        <f t="shared" ca="1" si="135"/>
        <v>0.12110076703681183</v>
      </c>
      <c r="AX136" s="2657">
        <f t="shared" ca="1" si="135"/>
        <v>11.387420348451139</v>
      </c>
      <c r="AY136" s="2657">
        <f t="shared" ca="1" si="135"/>
        <v>0</v>
      </c>
      <c r="AZ136" s="2657">
        <f t="shared" ca="1" si="135"/>
        <v>0</v>
      </c>
      <c r="BA136" s="2657">
        <f t="shared" ca="1" si="135"/>
        <v>0.31514373662021544</v>
      </c>
      <c r="BB136" s="2657">
        <f t="shared" ca="1" si="135"/>
        <v>0</v>
      </c>
      <c r="BC136" s="2657">
        <f t="shared" ca="1" si="135"/>
        <v>0</v>
      </c>
      <c r="BD136" s="2657">
        <f t="shared" ca="1" si="135"/>
        <v>0.34863843524394261</v>
      </c>
      <c r="BE136" s="2657">
        <f t="shared" ca="1" si="135"/>
        <v>4.0044979116286665</v>
      </c>
      <c r="BF136" s="2657">
        <f t="shared" ca="1" si="135"/>
        <v>0.68961769906628922</v>
      </c>
      <c r="BG136" s="2657">
        <f t="shared" ca="1" si="135"/>
        <v>0.12911175112634379</v>
      </c>
      <c r="BH136" s="2657">
        <f t="shared" ca="1" si="135"/>
        <v>331.84342880198176</v>
      </c>
      <c r="BI136" s="2657">
        <f t="shared" ca="1" si="135"/>
        <v>12.962434268911826</v>
      </c>
      <c r="BJ136" s="2657">
        <f t="shared" ca="1" si="135"/>
        <v>0.47855564964035968</v>
      </c>
      <c r="BK136" s="2657">
        <f t="shared" ca="1" si="135"/>
        <v>0</v>
      </c>
      <c r="BL136" s="2657">
        <f t="shared" ca="1" si="135"/>
        <v>0.66415330118474714</v>
      </c>
      <c r="BM136" s="2657">
        <f t="shared" ca="1" si="135"/>
        <v>0</v>
      </c>
      <c r="BN136" s="2657">
        <f t="shared" ca="1" si="135"/>
        <v>3.5176454018596166</v>
      </c>
      <c r="BO136" s="2657">
        <f t="shared" ca="1" si="135"/>
        <v>0.10321532622353564</v>
      </c>
      <c r="BP136" s="2657">
        <f t="shared" ref="BP136:CU136" ca="1" si="136">BP109-BP124</f>
        <v>34.116105043365856</v>
      </c>
      <c r="BQ136" s="2657">
        <f t="shared" ca="1" si="136"/>
        <v>0.64308155295383529</v>
      </c>
      <c r="BR136" s="2657">
        <f t="shared" ca="1" si="136"/>
        <v>19.04898875607314</v>
      </c>
      <c r="BS136" s="2657">
        <f t="shared" ca="1" si="136"/>
        <v>0.59170871146351389</v>
      </c>
      <c r="BT136" s="2657">
        <f t="shared" ca="1" si="136"/>
        <v>24.544669500969398</v>
      </c>
      <c r="BU136" s="2657">
        <f t="shared" ca="1" si="136"/>
        <v>26.74236004698054</v>
      </c>
      <c r="BV136" s="2657">
        <f t="shared" ca="1" si="136"/>
        <v>7.8943467575406406E-2</v>
      </c>
      <c r="BW136" s="2657">
        <f t="shared" ca="1" si="136"/>
        <v>0</v>
      </c>
      <c r="BX136" s="2657">
        <f t="shared" ca="1" si="136"/>
        <v>0.71833945713946812</v>
      </c>
      <c r="BY136" s="2657">
        <f t="shared" ca="1" si="136"/>
        <v>8.7938775860942967E-2</v>
      </c>
      <c r="BZ136" s="2657">
        <f t="shared" ca="1" si="136"/>
        <v>0.46950644352824261</v>
      </c>
      <c r="CA136" s="2657">
        <f t="shared" ca="1" si="136"/>
        <v>0</v>
      </c>
      <c r="CB136" s="2657">
        <f t="shared" ca="1" si="136"/>
        <v>0.26143432367981967</v>
      </c>
      <c r="CC136" s="2657">
        <f t="shared" ca="1" si="136"/>
        <v>7.4742012688598647E-2</v>
      </c>
      <c r="CD136" s="2657">
        <f t="shared" ca="1" si="136"/>
        <v>0.16107192144006527</v>
      </c>
      <c r="CE136" s="2657">
        <f t="shared" ca="1" si="136"/>
        <v>4.5330830890279179</v>
      </c>
      <c r="CF136" s="2657">
        <f t="shared" ca="1" si="136"/>
        <v>0</v>
      </c>
      <c r="CG136" s="2657">
        <f t="shared" ca="1" si="136"/>
        <v>4.6173213932373285</v>
      </c>
      <c r="CH136" s="2657">
        <f t="shared" ca="1" si="136"/>
        <v>0.12607618556490169</v>
      </c>
      <c r="CI136" s="2657">
        <f t="shared" ca="1" si="136"/>
        <v>2.0108052596488228</v>
      </c>
      <c r="CJ136" s="2657">
        <f t="shared" ca="1" si="136"/>
        <v>9.1565107280678244E-3</v>
      </c>
      <c r="CK136" s="2657">
        <f t="shared" ca="1" si="136"/>
        <v>2.7072436788386774E-2</v>
      </c>
      <c r="CL136" s="2657">
        <f t="shared" ca="1" si="136"/>
        <v>2.2374755669413535E-2</v>
      </c>
      <c r="CM136" s="2657">
        <f t="shared" ca="1" si="136"/>
        <v>0.77457497736830239</v>
      </c>
      <c r="CN136" s="2657">
        <f t="shared" ca="1" si="136"/>
        <v>0</v>
      </c>
      <c r="CO136" s="2657">
        <f t="shared" ca="1" si="136"/>
        <v>1.1125258154902864</v>
      </c>
      <c r="CP136" s="2657">
        <f t="shared" ca="1" si="136"/>
        <v>1.3087341622872097</v>
      </c>
      <c r="CQ136" s="2657">
        <f t="shared" ca="1" si="136"/>
        <v>0</v>
      </c>
      <c r="CR136" s="2657">
        <f t="shared" ca="1" si="136"/>
        <v>1.1425007491218455</v>
      </c>
      <c r="CS136" s="2657">
        <f t="shared" ca="1" si="136"/>
        <v>0</v>
      </c>
      <c r="CT136" s="2657">
        <f t="shared" ca="1" si="136"/>
        <v>8.4129200682016195E-2</v>
      </c>
      <c r="CU136" s="2657">
        <f t="shared" ca="1" si="136"/>
        <v>0.74690453877390284</v>
      </c>
      <c r="CV136" s="2657">
        <f t="shared" ref="CV136:EA136" ca="1" si="137">CV109-CV124</f>
        <v>0</v>
      </c>
      <c r="CW136" s="2657">
        <f t="shared" ca="1" si="137"/>
        <v>9.2039261572522104</v>
      </c>
      <c r="CX136" s="2657">
        <f t="shared" ca="1" si="137"/>
        <v>0.25230413076864272</v>
      </c>
      <c r="CY136" s="2657">
        <f t="shared" ca="1" si="137"/>
        <v>0</v>
      </c>
      <c r="CZ136" s="2657">
        <f t="shared" ca="1" si="137"/>
        <v>1.3188625017451776</v>
      </c>
      <c r="DA136" s="2657">
        <f t="shared" ca="1" si="137"/>
        <v>4.5018921503419458</v>
      </c>
      <c r="DB136" s="2657">
        <f t="shared" ca="1" si="137"/>
        <v>18.430248108366172</v>
      </c>
      <c r="DC136" s="2657">
        <f t="shared" ca="1" si="137"/>
        <v>2.776596798415995E-2</v>
      </c>
      <c r="DD136" s="2657">
        <f t="shared" ca="1" si="137"/>
        <v>0</v>
      </c>
      <c r="DE136" s="2657">
        <f t="shared" ca="1" si="137"/>
        <v>0.97376218521765479</v>
      </c>
      <c r="DF136" s="2657">
        <f t="shared" ca="1" si="137"/>
        <v>18.39232680584853</v>
      </c>
      <c r="DG136" s="2657">
        <f t="shared" ca="1" si="137"/>
        <v>0</v>
      </c>
      <c r="DH136" s="2657">
        <f t="shared" ca="1" si="137"/>
        <v>0.60573024491051664</v>
      </c>
      <c r="DI136" s="2657">
        <f t="shared" ca="1" si="137"/>
        <v>0.81501375285948729</v>
      </c>
      <c r="DJ136" s="2657">
        <f t="shared" ca="1" si="137"/>
        <v>5.9782632481446163E-2</v>
      </c>
      <c r="DK136" s="2657">
        <f t="shared" ca="1" si="137"/>
        <v>2.0949875710958952</v>
      </c>
      <c r="DL136" s="2657">
        <f t="shared" ca="1" si="137"/>
        <v>7.0803218359607872E-2</v>
      </c>
      <c r="DM136" s="2657">
        <f t="shared" ca="1" si="137"/>
        <v>61.984279479927814</v>
      </c>
      <c r="DN136" s="2657">
        <f t="shared" ca="1" si="137"/>
        <v>2.3899898389697527</v>
      </c>
      <c r="DO136" s="2657">
        <f t="shared" ca="1" si="137"/>
        <v>0.17934789744433849</v>
      </c>
      <c r="DP136" s="2657">
        <f t="shared" ca="1" si="137"/>
        <v>0</v>
      </c>
      <c r="DQ136" s="2657">
        <f t="shared" ca="1" si="137"/>
        <v>1.2946887645932355</v>
      </c>
      <c r="DR136" s="2657">
        <f t="shared" ca="1" si="137"/>
        <v>0.16594919848646864</v>
      </c>
      <c r="DS136" s="2657">
        <f t="shared" ca="1" si="137"/>
        <v>0</v>
      </c>
      <c r="DT136" s="2657">
        <f t="shared" ca="1" si="137"/>
        <v>0.20773896020776092</v>
      </c>
      <c r="DU136" s="2657">
        <f t="shared" ca="1" si="137"/>
        <v>0.13741102778062647</v>
      </c>
      <c r="DV136" s="2657">
        <f t="shared" ca="1" si="137"/>
        <v>20.331293533472689</v>
      </c>
      <c r="DW136" s="2657">
        <f t="shared" ca="1" si="137"/>
        <v>0</v>
      </c>
      <c r="DX136" s="2657">
        <f t="shared" ca="1" si="137"/>
        <v>0</v>
      </c>
      <c r="DY136" s="2657">
        <f t="shared" ca="1" si="137"/>
        <v>3.3651680272806482E-2</v>
      </c>
      <c r="DZ136" s="2657">
        <f t="shared" ca="1" si="137"/>
        <v>21.34516444453568</v>
      </c>
      <c r="EA136" s="2657">
        <f t="shared" ca="1" si="137"/>
        <v>0</v>
      </c>
      <c r="EB136" s="2657">
        <f t="shared" ref="EB136:EL136" ca="1" si="138">EB109-EB124</f>
        <v>13.35871375694162</v>
      </c>
      <c r="EC136" s="2657">
        <f t="shared" ca="1" si="138"/>
        <v>4.7946567111823564</v>
      </c>
      <c r="ED136" s="2657">
        <f t="shared" ca="1" si="138"/>
        <v>5.0504522377647296</v>
      </c>
      <c r="EE136" s="2657">
        <f t="shared" ca="1" si="138"/>
        <v>32.606282950362178</v>
      </c>
      <c r="EF136" s="2657">
        <f t="shared" ca="1" si="138"/>
        <v>0</v>
      </c>
      <c r="EG136" s="2657">
        <f t="shared" ca="1" si="138"/>
        <v>0.48462973564132356</v>
      </c>
      <c r="EH136" s="2657">
        <f t="shared" ca="1" si="138"/>
        <v>0.48396519629257828</v>
      </c>
      <c r="EI136" s="2657">
        <f t="shared" ca="1" si="138"/>
        <v>23.568840547739889</v>
      </c>
      <c r="EJ136" s="2657">
        <f t="shared" ca="1" si="138"/>
        <v>0.31300429568549509</v>
      </c>
      <c r="EK136" s="2657">
        <f t="shared" ca="1" si="138"/>
        <v>0.14862825453822862</v>
      </c>
      <c r="EL136" s="2657">
        <f t="shared" ca="1" si="138"/>
        <v>3.6943273111068868</v>
      </c>
      <c r="EM136" s="1646"/>
      <c r="EN136" s="1652">
        <f t="shared" ca="1" si="127"/>
        <v>1905.2288532221519</v>
      </c>
      <c r="EO136" s="1646"/>
      <c r="EP136" s="1646"/>
      <c r="EQ136" s="1646"/>
      <c r="ER136" s="1646"/>
      <c r="ES136" s="1646"/>
    </row>
    <row r="137" spans="1:149" ht="18" customHeight="1">
      <c r="A137" s="1651" t="str">
        <f t="shared" si="128"/>
        <v xml:space="preserve">  Electricity</v>
      </c>
      <c r="B137" s="1646"/>
      <c r="C137" s="1646"/>
      <c r="D137" s="2657">
        <f t="shared" ref="D137:AI137" ca="1" si="139">D110-D125</f>
        <v>1.668368033412744</v>
      </c>
      <c r="E137" s="2657">
        <f t="shared" ca="1" si="139"/>
        <v>14.048484750299901</v>
      </c>
      <c r="F137" s="2657">
        <f t="shared" ca="1" si="139"/>
        <v>1.812770907615403</v>
      </c>
      <c r="G137" s="2657">
        <f t="shared" ca="1" si="139"/>
        <v>25.717594844735654</v>
      </c>
      <c r="H137" s="2657">
        <f t="shared" ca="1" si="139"/>
        <v>1.2351624802148207</v>
      </c>
      <c r="I137" s="2657">
        <f t="shared" ca="1" si="139"/>
        <v>63.574043233849167</v>
      </c>
      <c r="J137" s="2657">
        <f t="shared" ca="1" si="139"/>
        <v>12.615797660076653</v>
      </c>
      <c r="K137" s="2657">
        <f t="shared" ca="1" si="139"/>
        <v>4.6881076201640415</v>
      </c>
      <c r="L137" s="2657">
        <f t="shared" ca="1" si="139"/>
        <v>6.652429095533968</v>
      </c>
      <c r="M137" s="2657">
        <f t="shared" ca="1" si="139"/>
        <v>11.968160049236811</v>
      </c>
      <c r="N137" s="2657">
        <f t="shared" ca="1" si="139"/>
        <v>7.1601871006026805</v>
      </c>
      <c r="O137" s="2657">
        <f t="shared" ca="1" si="139"/>
        <v>15.479033873136032</v>
      </c>
      <c r="P137" s="2657">
        <f t="shared" ca="1" si="139"/>
        <v>0.35774038850876327</v>
      </c>
      <c r="Q137" s="2657">
        <f t="shared" ca="1" si="139"/>
        <v>1.4081033187227336</v>
      </c>
      <c r="R137" s="2657">
        <f t="shared" ca="1" si="139"/>
        <v>2.4759801573914393</v>
      </c>
      <c r="S137" s="2657">
        <f t="shared" ca="1" si="139"/>
        <v>1.0682791487113419</v>
      </c>
      <c r="T137" s="2657">
        <f t="shared" ca="1" si="139"/>
        <v>119.43906790658171</v>
      </c>
      <c r="U137" s="2657">
        <f t="shared" ca="1" si="139"/>
        <v>1.2768781130711002</v>
      </c>
      <c r="V137" s="2657">
        <f t="shared" ca="1" si="139"/>
        <v>8.2040050640681415</v>
      </c>
      <c r="W137" s="2657">
        <f t="shared" ca="1" si="139"/>
        <v>1.027026847479799</v>
      </c>
      <c r="X137" s="2657">
        <f t="shared" ca="1" si="139"/>
        <v>1.7530355251691407</v>
      </c>
      <c r="Y137" s="2657">
        <f t="shared" ca="1" si="139"/>
        <v>112.45479530779784</v>
      </c>
      <c r="Z137" s="2657">
        <f t="shared" ca="1" si="139"/>
        <v>19.050078385449567</v>
      </c>
      <c r="AA137" s="2657">
        <f t="shared" ca="1" si="139"/>
        <v>1183.2907143831499</v>
      </c>
      <c r="AB137" s="2657">
        <f t="shared" ca="1" si="139"/>
        <v>66.087164168681426</v>
      </c>
      <c r="AC137" s="2657">
        <f t="shared" ca="1" si="139"/>
        <v>11.106474134609396</v>
      </c>
      <c r="AD137" s="2657">
        <f t="shared" ca="1" si="139"/>
        <v>0.31215921125715279</v>
      </c>
      <c r="AE137" s="2657">
        <f t="shared" ca="1" si="139"/>
        <v>2.2683652698865275</v>
      </c>
      <c r="AF137" s="2657">
        <f t="shared" ca="1" si="139"/>
        <v>2.0402337705788778</v>
      </c>
      <c r="AG137" s="2657">
        <f t="shared" ca="1" si="139"/>
        <v>1.8254630106288017</v>
      </c>
      <c r="AH137" s="2657">
        <f t="shared" ca="1" si="139"/>
        <v>4.3087438151133757</v>
      </c>
      <c r="AI137" s="2657">
        <f t="shared" ca="1" si="139"/>
        <v>3.4586828940628083</v>
      </c>
      <c r="AJ137" s="2657">
        <f t="shared" ref="AJ137:BO137" ca="1" si="140">AJ110-AJ125</f>
        <v>1.2684812396869725</v>
      </c>
      <c r="AK137" s="2657">
        <f t="shared" ca="1" si="140"/>
        <v>12.070661510828689</v>
      </c>
      <c r="AL137" s="2657">
        <f t="shared" ca="1" si="140"/>
        <v>6.1997992138567399</v>
      </c>
      <c r="AM137" s="2657">
        <f t="shared" ca="1" si="140"/>
        <v>3.1654873435122406</v>
      </c>
      <c r="AN137" s="2657">
        <f t="shared" ca="1" si="140"/>
        <v>3.9264330074203739</v>
      </c>
      <c r="AO137" s="2657">
        <f t="shared" ca="1" si="140"/>
        <v>52.135442615308889</v>
      </c>
      <c r="AP137" s="2657">
        <f t="shared" ca="1" si="140"/>
        <v>1.0968841882925759</v>
      </c>
      <c r="AQ137" s="2657">
        <f t="shared" ca="1" si="140"/>
        <v>0.1133272338313847</v>
      </c>
      <c r="AR137" s="2657">
        <f t="shared" ca="1" si="140"/>
        <v>1.649444187283656</v>
      </c>
      <c r="AS137" s="2657">
        <f t="shared" ca="1" si="140"/>
        <v>1.8386456483551354</v>
      </c>
      <c r="AT137" s="2657">
        <f t="shared" ca="1" si="140"/>
        <v>14.364869867292796</v>
      </c>
      <c r="AU137" s="2657">
        <f t="shared" ca="1" si="140"/>
        <v>92.036352370198472</v>
      </c>
      <c r="AV137" s="2657">
        <f t="shared" ca="1" si="140"/>
        <v>0.63157510754202451</v>
      </c>
      <c r="AW137" s="2657">
        <f t="shared" ca="1" si="140"/>
        <v>1.946639424165088</v>
      </c>
      <c r="AX137" s="2657">
        <f t="shared" ca="1" si="140"/>
        <v>104.64257328265322</v>
      </c>
      <c r="AY137" s="2657">
        <f t="shared" ca="1" si="140"/>
        <v>2.8456557360163552</v>
      </c>
      <c r="AZ137" s="2657">
        <f t="shared" ca="1" si="140"/>
        <v>2.4108953298204089E-2</v>
      </c>
      <c r="BA137" s="2657">
        <f t="shared" ca="1" si="140"/>
        <v>11.337641401312052</v>
      </c>
      <c r="BB137" s="2657">
        <f t="shared" ca="1" si="140"/>
        <v>1.6891373914379195</v>
      </c>
      <c r="BC137" s="2657">
        <f t="shared" ca="1" si="140"/>
        <v>0.11000446618123717</v>
      </c>
      <c r="BD137" s="2657">
        <f t="shared" ca="1" si="140"/>
        <v>1.195464703425674</v>
      </c>
      <c r="BE137" s="2657">
        <f t="shared" ca="1" si="140"/>
        <v>16.157074159312067</v>
      </c>
      <c r="BF137" s="2657">
        <f t="shared" ca="1" si="140"/>
        <v>7.0306535906150529</v>
      </c>
      <c r="BG137" s="2657">
        <f t="shared" ca="1" si="140"/>
        <v>2.3413596607508342</v>
      </c>
      <c r="BH137" s="2657">
        <f t="shared" ca="1" si="140"/>
        <v>341.91850978070062</v>
      </c>
      <c r="BI137" s="2657">
        <f t="shared" ca="1" si="140"/>
        <v>57.55733889469834</v>
      </c>
      <c r="BJ137" s="2657">
        <f t="shared" ca="1" si="140"/>
        <v>59.335942477371589</v>
      </c>
      <c r="BK137" s="2657">
        <f t="shared" ca="1" si="140"/>
        <v>13.423266987172273</v>
      </c>
      <c r="BL137" s="2657">
        <f t="shared" ca="1" si="140"/>
        <v>4.4561813991006787</v>
      </c>
      <c r="BM137" s="2657">
        <f t="shared" ca="1" si="140"/>
        <v>10.442363497062413</v>
      </c>
      <c r="BN137" s="2657">
        <f t="shared" ca="1" si="140"/>
        <v>59.274357411289685</v>
      </c>
      <c r="BO137" s="2657">
        <f t="shared" ca="1" si="140"/>
        <v>0.67112449689443276</v>
      </c>
      <c r="BP137" s="2657">
        <f t="shared" ref="BP137:CU137" ca="1" si="141">BP110-BP125</f>
        <v>136.89322524589204</v>
      </c>
      <c r="BQ137" s="2657">
        <f t="shared" ca="1" si="141"/>
        <v>4.4645855925774462</v>
      </c>
      <c r="BR137" s="2657">
        <f t="shared" ca="1" si="141"/>
        <v>14.584742982785317</v>
      </c>
      <c r="BS137" s="2657">
        <f t="shared" ca="1" si="141"/>
        <v>2.1927682995497442</v>
      </c>
      <c r="BT137" s="2657">
        <f t="shared" ca="1" si="141"/>
        <v>3.7718230996415727</v>
      </c>
      <c r="BU137" s="2657">
        <f t="shared" ca="1" si="141"/>
        <v>112.97539417966219</v>
      </c>
      <c r="BV137" s="2657">
        <f t="shared" ca="1" si="141"/>
        <v>1.2815356335299042</v>
      </c>
      <c r="BW137" s="2657">
        <f t="shared" ca="1" si="141"/>
        <v>16.322304972890802</v>
      </c>
      <c r="BX137" s="2657">
        <f t="shared" ca="1" si="141"/>
        <v>2.6291439842882403</v>
      </c>
      <c r="BY137" s="2657">
        <f t="shared" ca="1" si="141"/>
        <v>1.7765128506583447</v>
      </c>
      <c r="BZ137" s="2657">
        <f t="shared" ca="1" si="141"/>
        <v>4.0747121288715151</v>
      </c>
      <c r="CA137" s="2657">
        <f t="shared" ca="1" si="141"/>
        <v>8.4948833865265918</v>
      </c>
      <c r="CB137" s="2657">
        <f t="shared" ca="1" si="141"/>
        <v>2.4213642439599754</v>
      </c>
      <c r="CC137" s="2657">
        <f t="shared" ca="1" si="141"/>
        <v>1.2476004690811038</v>
      </c>
      <c r="CD137" s="2657">
        <f t="shared" ca="1" si="141"/>
        <v>1.879062233732784</v>
      </c>
      <c r="CE137" s="2657">
        <f t="shared" ca="1" si="141"/>
        <v>38.891330815581007</v>
      </c>
      <c r="CF137" s="2657">
        <f t="shared" ca="1" si="141"/>
        <v>0.45972583548971713</v>
      </c>
      <c r="CG137" s="2657">
        <f t="shared" ca="1" si="141"/>
        <v>70.066306420360803</v>
      </c>
      <c r="CH137" s="2657">
        <f t="shared" ca="1" si="141"/>
        <v>1.2041974891931631</v>
      </c>
      <c r="CI137" s="2657">
        <f t="shared" ca="1" si="141"/>
        <v>1.2270811884137975</v>
      </c>
      <c r="CJ137" s="2657">
        <f t="shared" ca="1" si="141"/>
        <v>0.66479025088525223</v>
      </c>
      <c r="CK137" s="2657">
        <f t="shared" ca="1" si="141"/>
        <v>9.5403740005460129</v>
      </c>
      <c r="CL137" s="2657">
        <f t="shared" ca="1" si="141"/>
        <v>3.035145262671989</v>
      </c>
      <c r="CM137" s="2657">
        <f t="shared" ca="1" si="141"/>
        <v>2.6236164212445536</v>
      </c>
      <c r="CN137" s="2657">
        <f t="shared" ca="1" si="141"/>
        <v>0.90577799647397272</v>
      </c>
      <c r="CO137" s="2657">
        <f t="shared" ca="1" si="141"/>
        <v>1.0173714461891312</v>
      </c>
      <c r="CP137" s="2657">
        <f t="shared" ca="1" si="141"/>
        <v>20.946086249287923</v>
      </c>
      <c r="CQ137" s="2657">
        <f t="shared" ca="1" si="141"/>
        <v>0.11916659524581943</v>
      </c>
      <c r="CR137" s="2657">
        <f t="shared" ca="1" si="141"/>
        <v>10.766523977731435</v>
      </c>
      <c r="CS137" s="2657">
        <f t="shared" ca="1" si="141"/>
        <v>0.70753931371759693</v>
      </c>
      <c r="CT137" s="2657">
        <f t="shared" ca="1" si="141"/>
        <v>10.132426237848122</v>
      </c>
      <c r="CU137" s="2657">
        <f t="shared" ca="1" si="141"/>
        <v>20.697782004080882</v>
      </c>
      <c r="CV137" s="2657">
        <f t="shared" ref="CV137:EA137" ca="1" si="142">CV110-CV125</f>
        <v>6.8079061273532382</v>
      </c>
      <c r="CW137" s="2657">
        <f t="shared" ca="1" si="142"/>
        <v>24.553776246386715</v>
      </c>
      <c r="CX137" s="2657">
        <f t="shared" ca="1" si="142"/>
        <v>1.7120219710183782</v>
      </c>
      <c r="CY137" s="2657">
        <f t="shared" ca="1" si="142"/>
        <v>1.9691725285543682</v>
      </c>
      <c r="CZ137" s="2657">
        <f t="shared" ca="1" si="142"/>
        <v>7.015285260541372</v>
      </c>
      <c r="DA137" s="2657">
        <f t="shared" ca="1" si="142"/>
        <v>20.246956888548702</v>
      </c>
      <c r="DB137" s="2657">
        <f t="shared" ca="1" si="142"/>
        <v>27.833613373141084</v>
      </c>
      <c r="DC137" s="2657">
        <f t="shared" ca="1" si="142"/>
        <v>8.8069870605902594</v>
      </c>
      <c r="DD137" s="2657">
        <f t="shared" ca="1" si="142"/>
        <v>9.0859628913468722</v>
      </c>
      <c r="DE137" s="2657">
        <f t="shared" ca="1" si="142"/>
        <v>10.786682072373466</v>
      </c>
      <c r="DF137" s="2657">
        <f t="shared" ca="1" si="142"/>
        <v>151.87476695515653</v>
      </c>
      <c r="DG137" s="2657">
        <f t="shared" ca="1" si="142"/>
        <v>77.885919695808099</v>
      </c>
      <c r="DH137" s="2657">
        <f t="shared" ca="1" si="142"/>
        <v>1.0373068558239393</v>
      </c>
      <c r="DI137" s="2657">
        <f t="shared" ca="1" si="142"/>
        <v>7.7872185593110554</v>
      </c>
      <c r="DJ137" s="2657">
        <f t="shared" ca="1" si="142"/>
        <v>15.749936661468933</v>
      </c>
      <c r="DK137" s="2657">
        <f t="shared" ca="1" si="142"/>
        <v>4.8613197741735839</v>
      </c>
      <c r="DL137" s="2657">
        <f t="shared" ca="1" si="142"/>
        <v>2.4008775126235893</v>
      </c>
      <c r="DM137" s="2657">
        <f t="shared" ca="1" si="142"/>
        <v>66.610991418729697</v>
      </c>
      <c r="DN137" s="2657">
        <f t="shared" ca="1" si="142"/>
        <v>47.864826323136235</v>
      </c>
      <c r="DO137" s="2657">
        <f t="shared" ca="1" si="142"/>
        <v>3.4276041216655315</v>
      </c>
      <c r="DP137" s="2657">
        <f t="shared" ca="1" si="142"/>
        <v>2.9510134650350164</v>
      </c>
      <c r="DQ137" s="2657">
        <f t="shared" ca="1" si="142"/>
        <v>23.843633630117374</v>
      </c>
      <c r="DR137" s="2657">
        <f t="shared" ca="1" si="142"/>
        <v>11.974215340552856</v>
      </c>
      <c r="DS137" s="2657">
        <f t="shared" ca="1" si="142"/>
        <v>7.8486152786865837</v>
      </c>
      <c r="DT137" s="2657">
        <f t="shared" ca="1" si="142"/>
        <v>2.2503950961582357</v>
      </c>
      <c r="DU137" s="2657">
        <f t="shared" ca="1" si="142"/>
        <v>1.6293083296302877</v>
      </c>
      <c r="DV137" s="2657">
        <f t="shared" ca="1" si="142"/>
        <v>52.731376059456366</v>
      </c>
      <c r="DW137" s="2657">
        <f t="shared" ca="1" si="142"/>
        <v>0.36281685117175383</v>
      </c>
      <c r="DX137" s="2657">
        <f t="shared" ca="1" si="142"/>
        <v>1.6711292137852403</v>
      </c>
      <c r="DY137" s="2657">
        <f t="shared" ca="1" si="142"/>
        <v>5.1574893442016174</v>
      </c>
      <c r="DZ137" s="2657">
        <f t="shared" ca="1" si="142"/>
        <v>35.057663865438279</v>
      </c>
      <c r="EA137" s="2657">
        <f t="shared" ca="1" si="142"/>
        <v>2.1217454303352774</v>
      </c>
      <c r="EB137" s="2657">
        <f t="shared" ref="EB137:EL137" ca="1" si="143">EB110-EB125</f>
        <v>33.765955317576925</v>
      </c>
      <c r="EC137" s="2657">
        <f t="shared" ca="1" si="143"/>
        <v>28.660445901927606</v>
      </c>
      <c r="ED137" s="2657">
        <f t="shared" ca="1" si="143"/>
        <v>63.304320472944696</v>
      </c>
      <c r="EE137" s="2657">
        <f t="shared" ca="1" si="143"/>
        <v>612.94911173829871</v>
      </c>
      <c r="EF137" s="2657">
        <f t="shared" ca="1" si="143"/>
        <v>2.1734180261113103</v>
      </c>
      <c r="EG137" s="2657">
        <f t="shared" ca="1" si="143"/>
        <v>8.0404536280859809</v>
      </c>
      <c r="EH137" s="2657">
        <f t="shared" ca="1" si="143"/>
        <v>19.405997142414748</v>
      </c>
      <c r="EI137" s="2657">
        <f t="shared" ca="1" si="143"/>
        <v>31.421091386416336</v>
      </c>
      <c r="EJ137" s="2657">
        <f t="shared" ca="1" si="143"/>
        <v>1.4614368767293866</v>
      </c>
      <c r="EK137" s="2657">
        <f t="shared" ca="1" si="143"/>
        <v>3.309297327764031</v>
      </c>
      <c r="EL137" s="2657">
        <f t="shared" ca="1" si="143"/>
        <v>2.7374834743963921</v>
      </c>
      <c r="EM137" s="1646"/>
      <c r="EN137" s="1652">
        <f t="shared" ca="1" si="127"/>
        <v>4557.8923780202604</v>
      </c>
      <c r="EO137" s="1646"/>
      <c r="EP137" s="1646"/>
      <c r="EQ137" s="1646"/>
      <c r="ER137" s="1646"/>
      <c r="ES137" s="1646"/>
    </row>
    <row r="138" spans="1:149" ht="18" customHeight="1">
      <c r="A138" s="1651" t="str">
        <f t="shared" si="128"/>
        <v xml:space="preserve">  Heat</v>
      </c>
      <c r="B138" s="1646"/>
      <c r="C138" s="1646"/>
      <c r="D138" s="2657">
        <f t="shared" ref="D138:AI138" ca="1" si="144">D111-D126</f>
        <v>0</v>
      </c>
      <c r="E138" s="2657">
        <f t="shared" ca="1" si="144"/>
        <v>0</v>
      </c>
      <c r="F138" s="2657">
        <f t="shared" ca="1" si="144"/>
        <v>0</v>
      </c>
      <c r="G138" s="2657">
        <f t="shared" ca="1" si="144"/>
        <v>0</v>
      </c>
      <c r="H138" s="2657">
        <f t="shared" ca="1" si="144"/>
        <v>4.6848315890731856E-3</v>
      </c>
      <c r="I138" s="2657">
        <f t="shared" ca="1" si="144"/>
        <v>0</v>
      </c>
      <c r="J138" s="2657">
        <f t="shared" ca="1" si="144"/>
        <v>3.002366944150165</v>
      </c>
      <c r="K138" s="2657">
        <f t="shared" ca="1" si="144"/>
        <v>0.24883012913441421</v>
      </c>
      <c r="L138" s="2657">
        <f t="shared" ca="1" si="144"/>
        <v>0</v>
      </c>
      <c r="M138" s="2657">
        <f t="shared" ca="1" si="144"/>
        <v>0</v>
      </c>
      <c r="N138" s="2657">
        <f t="shared" ca="1" si="144"/>
        <v>12.066192654839085</v>
      </c>
      <c r="O138" s="2657">
        <f t="shared" ca="1" si="144"/>
        <v>1.0782966457191909</v>
      </c>
      <c r="P138" s="2657">
        <f t="shared" ca="1" si="144"/>
        <v>0</v>
      </c>
      <c r="Q138" s="2657">
        <f t="shared" ca="1" si="144"/>
        <v>0</v>
      </c>
      <c r="R138" s="2657">
        <f t="shared" ca="1" si="144"/>
        <v>0.27982958016245557</v>
      </c>
      <c r="S138" s="2657">
        <f t="shared" ca="1" si="144"/>
        <v>0</v>
      </c>
      <c r="T138" s="2657">
        <f t="shared" ca="1" si="144"/>
        <v>0</v>
      </c>
      <c r="U138" s="2657">
        <f t="shared" ca="1" si="144"/>
        <v>0</v>
      </c>
      <c r="V138" s="2657">
        <f t="shared" ca="1" si="144"/>
        <v>2.3642699308100559</v>
      </c>
      <c r="W138" s="2657">
        <f t="shared" ca="1" si="144"/>
        <v>0</v>
      </c>
      <c r="X138" s="2657">
        <f t="shared" ca="1" si="144"/>
        <v>0</v>
      </c>
      <c r="Y138" s="2657">
        <f t="shared" ca="1" si="144"/>
        <v>1.2146436582548135</v>
      </c>
      <c r="Z138" s="2657">
        <f t="shared" ca="1" si="144"/>
        <v>0</v>
      </c>
      <c r="AA138" s="2657">
        <f t="shared" ca="1" si="144"/>
        <v>582.07884887892487</v>
      </c>
      <c r="AB138" s="2657">
        <f t="shared" ca="1" si="144"/>
        <v>0</v>
      </c>
      <c r="AC138" s="2657">
        <f t="shared" ca="1" si="144"/>
        <v>0</v>
      </c>
      <c r="AD138" s="2657">
        <f t="shared" ca="1" si="144"/>
        <v>0</v>
      </c>
      <c r="AE138" s="2657">
        <f t="shared" ca="1" si="144"/>
        <v>0</v>
      </c>
      <c r="AF138" s="2657">
        <f t="shared" ca="1" si="144"/>
        <v>0</v>
      </c>
      <c r="AG138" s="2657">
        <f t="shared" ca="1" si="144"/>
        <v>0</v>
      </c>
      <c r="AH138" s="2657">
        <f t="shared" ca="1" si="144"/>
        <v>0.52689589126077707</v>
      </c>
      <c r="AI138" s="2657">
        <f t="shared" ca="1" si="144"/>
        <v>0</v>
      </c>
      <c r="AJ138" s="2657">
        <f t="shared" ref="AJ138:BO138" ca="1" si="145">AJ111-AJ126</f>
        <v>1.3170781321732137E-3</v>
      </c>
      <c r="AK138" s="2657">
        <f t="shared" ca="1" si="145"/>
        <v>4.3119929411835409</v>
      </c>
      <c r="AL138" s="2657">
        <f t="shared" ca="1" si="145"/>
        <v>4.4457857683720299</v>
      </c>
      <c r="AM138" s="2657">
        <f t="shared" ca="1" si="145"/>
        <v>0</v>
      </c>
      <c r="AN138" s="2657">
        <f t="shared" ca="1" si="145"/>
        <v>0</v>
      </c>
      <c r="AO138" s="2657">
        <f t="shared" ca="1" si="145"/>
        <v>0</v>
      </c>
      <c r="AP138" s="2657">
        <f t="shared" ca="1" si="145"/>
        <v>0</v>
      </c>
      <c r="AQ138" s="2657">
        <f t="shared" ca="1" si="145"/>
        <v>0</v>
      </c>
      <c r="AR138" s="2657">
        <f t="shared" ca="1" si="145"/>
        <v>0.85795319957651306</v>
      </c>
      <c r="AS138" s="2657">
        <f t="shared" ca="1" si="145"/>
        <v>0</v>
      </c>
      <c r="AT138" s="2657">
        <f t="shared" ca="1" si="145"/>
        <v>6.9155117227110274</v>
      </c>
      <c r="AU138" s="2657">
        <f t="shared" ca="1" si="145"/>
        <v>4.1079050830243231</v>
      </c>
      <c r="AV138" s="2657">
        <f t="shared" ca="1" si="145"/>
        <v>0</v>
      </c>
      <c r="AW138" s="2657">
        <f t="shared" ca="1" si="145"/>
        <v>2.3833302246965226E-3</v>
      </c>
      <c r="AX138" s="2657">
        <f t="shared" ca="1" si="145"/>
        <v>16.746535008074645</v>
      </c>
      <c r="AY138" s="2657">
        <f t="shared" ca="1" si="145"/>
        <v>0</v>
      </c>
      <c r="AZ138" s="2657">
        <f t="shared" ca="1" si="145"/>
        <v>0</v>
      </c>
      <c r="BA138" s="2657">
        <f t="shared" ca="1" si="145"/>
        <v>7.9884982774346011E-2</v>
      </c>
      <c r="BB138" s="2657">
        <f t="shared" ca="1" si="145"/>
        <v>0</v>
      </c>
      <c r="BC138" s="2657">
        <f t="shared" ca="1" si="145"/>
        <v>0</v>
      </c>
      <c r="BD138" s="2657">
        <f t="shared" ca="1" si="145"/>
        <v>0</v>
      </c>
      <c r="BE138" s="2657">
        <f t="shared" ca="1" si="145"/>
        <v>0</v>
      </c>
      <c r="BF138" s="2657">
        <f t="shared" ca="1" si="145"/>
        <v>1.7423345106860464</v>
      </c>
      <c r="BG138" s="2657">
        <f t="shared" ca="1" si="145"/>
        <v>0.86185516360568992</v>
      </c>
      <c r="BH138" s="2657">
        <f t="shared" ca="1" si="145"/>
        <v>0</v>
      </c>
      <c r="BI138" s="2657">
        <f t="shared" ca="1" si="145"/>
        <v>0</v>
      </c>
      <c r="BJ138" s="2657">
        <f t="shared" ca="1" si="145"/>
        <v>0</v>
      </c>
      <c r="BK138" s="2657">
        <f t="shared" ca="1" si="145"/>
        <v>0</v>
      </c>
      <c r="BL138" s="2657">
        <f t="shared" ca="1" si="145"/>
        <v>0</v>
      </c>
      <c r="BM138" s="2657">
        <f t="shared" ca="1" si="145"/>
        <v>0</v>
      </c>
      <c r="BN138" s="2657">
        <f t="shared" ca="1" si="145"/>
        <v>8.643710805079909</v>
      </c>
      <c r="BO138" s="2657">
        <f t="shared" ca="1" si="145"/>
        <v>0</v>
      </c>
      <c r="BP138" s="2657">
        <f t="shared" ref="BP138:CU138" ca="1" si="146">BP111-BP126</f>
        <v>0.82444149762959318</v>
      </c>
      <c r="BQ138" s="2657">
        <f t="shared" ca="1" si="146"/>
        <v>0</v>
      </c>
      <c r="BR138" s="2657">
        <f t="shared" ca="1" si="146"/>
        <v>17.639344221733889</v>
      </c>
      <c r="BS138" s="2657">
        <f t="shared" ca="1" si="146"/>
        <v>0</v>
      </c>
      <c r="BT138" s="2657">
        <f t="shared" ca="1" si="146"/>
        <v>0</v>
      </c>
      <c r="BU138" s="2657">
        <f t="shared" ca="1" si="146"/>
        <v>9.9596983811887618</v>
      </c>
      <c r="BV138" s="2657">
        <f t="shared" ca="1" si="146"/>
        <v>8.217118795440452E-3</v>
      </c>
      <c r="BW138" s="2657">
        <f t="shared" ca="1" si="146"/>
        <v>0</v>
      </c>
      <c r="BX138" s="2657">
        <f t="shared" ca="1" si="146"/>
        <v>0.75241187762080119</v>
      </c>
      <c r="BY138" s="2657">
        <f t="shared" ca="1" si="146"/>
        <v>1.298442437585833</v>
      </c>
      <c r="BZ138" s="2657">
        <f t="shared" ca="1" si="146"/>
        <v>0</v>
      </c>
      <c r="CA138" s="2657">
        <f t="shared" ca="1" si="146"/>
        <v>0</v>
      </c>
      <c r="CB138" s="2657">
        <f t="shared" ca="1" si="146"/>
        <v>1.9422924500720269</v>
      </c>
      <c r="CC138" s="2657">
        <f t="shared" ca="1" si="146"/>
        <v>0.11434192845196733</v>
      </c>
      <c r="CD138" s="2657">
        <f t="shared" ca="1" si="146"/>
        <v>0.12134932304101256</v>
      </c>
      <c r="CE138" s="2657">
        <f t="shared" ca="1" si="146"/>
        <v>0</v>
      </c>
      <c r="CF138" s="2657">
        <f t="shared" ca="1" si="146"/>
        <v>0</v>
      </c>
      <c r="CG138" s="2657">
        <f t="shared" ca="1" si="146"/>
        <v>0</v>
      </c>
      <c r="CH138" s="2657">
        <f t="shared" ca="1" si="146"/>
        <v>0.46612711254871758</v>
      </c>
      <c r="CI138" s="2657">
        <f t="shared" ca="1" si="146"/>
        <v>2.2398606098626872</v>
      </c>
      <c r="CJ138" s="2657">
        <f t="shared" ca="1" si="146"/>
        <v>0</v>
      </c>
      <c r="CK138" s="2657">
        <f t="shared" ca="1" si="146"/>
        <v>0</v>
      </c>
      <c r="CL138" s="2657">
        <f t="shared" ca="1" si="146"/>
        <v>0</v>
      </c>
      <c r="CM138" s="2657">
        <f t="shared" ca="1" si="146"/>
        <v>0</v>
      </c>
      <c r="CN138" s="2657">
        <f t="shared" ca="1" si="146"/>
        <v>0</v>
      </c>
      <c r="CO138" s="2657">
        <f t="shared" ca="1" si="146"/>
        <v>0</v>
      </c>
      <c r="CP138" s="2657">
        <f t="shared" ca="1" si="146"/>
        <v>3.9192223483621533</v>
      </c>
      <c r="CQ138" s="2657">
        <f t="shared" ca="1" si="146"/>
        <v>0</v>
      </c>
      <c r="CR138" s="2657">
        <f t="shared" ca="1" si="146"/>
        <v>0</v>
      </c>
      <c r="CS138" s="2657">
        <f t="shared" ca="1" si="146"/>
        <v>0</v>
      </c>
      <c r="CT138" s="2657">
        <f t="shared" ca="1" si="146"/>
        <v>0</v>
      </c>
      <c r="CU138" s="2657">
        <f t="shared" ca="1" si="146"/>
        <v>0.62028146033257492</v>
      </c>
      <c r="CV138" s="2657">
        <f t="shared" ref="CV138:EA138" ca="1" si="147">CV111-CV126</f>
        <v>0</v>
      </c>
      <c r="CW138" s="2657">
        <f t="shared" ca="1" si="147"/>
        <v>0</v>
      </c>
      <c r="CX138" s="2657">
        <f t="shared" ca="1" si="147"/>
        <v>0</v>
      </c>
      <c r="CY138" s="2657">
        <f t="shared" ca="1" si="147"/>
        <v>0</v>
      </c>
      <c r="CZ138" s="2657">
        <f t="shared" ca="1" si="147"/>
        <v>0</v>
      </c>
      <c r="DA138" s="2657">
        <f t="shared" ca="1" si="147"/>
        <v>0</v>
      </c>
      <c r="DB138" s="2657">
        <f t="shared" ca="1" si="147"/>
        <v>11.91588996771857</v>
      </c>
      <c r="DC138" s="2657">
        <f t="shared" ca="1" si="147"/>
        <v>0.88582306477876727</v>
      </c>
      <c r="DD138" s="2657">
        <f t="shared" ca="1" si="147"/>
        <v>0</v>
      </c>
      <c r="DE138" s="2657">
        <f t="shared" ca="1" si="147"/>
        <v>3.877307390237152</v>
      </c>
      <c r="DF138" s="2657">
        <f t="shared" ca="1" si="147"/>
        <v>202.45116950110366</v>
      </c>
      <c r="DG138" s="2657">
        <f t="shared" ca="1" si="147"/>
        <v>0</v>
      </c>
      <c r="DH138" s="2657">
        <f t="shared" ca="1" si="147"/>
        <v>0</v>
      </c>
      <c r="DI138" s="2657">
        <f t="shared" ca="1" si="147"/>
        <v>1.5707485301659549</v>
      </c>
      <c r="DJ138" s="2657">
        <f t="shared" ca="1" si="147"/>
        <v>0</v>
      </c>
      <c r="DK138" s="2657">
        <f t="shared" ca="1" si="147"/>
        <v>1.5646640230141551</v>
      </c>
      <c r="DL138" s="2657">
        <f t="shared" ca="1" si="147"/>
        <v>0.32077840041876715</v>
      </c>
      <c r="DM138" s="2657">
        <f t="shared" ca="1" si="147"/>
        <v>0</v>
      </c>
      <c r="DN138" s="2657">
        <f t="shared" ca="1" si="147"/>
        <v>0</v>
      </c>
      <c r="DO138" s="2657">
        <f t="shared" ca="1" si="147"/>
        <v>0</v>
      </c>
      <c r="DP138" s="2657">
        <f t="shared" ca="1" si="147"/>
        <v>0</v>
      </c>
      <c r="DQ138" s="2657">
        <f t="shared" ca="1" si="147"/>
        <v>7.571060187438281</v>
      </c>
      <c r="DR138" s="2657">
        <f t="shared" ca="1" si="147"/>
        <v>0.64410346950638309</v>
      </c>
      <c r="DS138" s="2657">
        <f t="shared" ca="1" si="147"/>
        <v>0</v>
      </c>
      <c r="DT138" s="2657">
        <f t="shared" ca="1" si="147"/>
        <v>1.3170781321732137E-2</v>
      </c>
      <c r="DU138" s="2657">
        <f t="shared" ca="1" si="147"/>
        <v>0</v>
      </c>
      <c r="DV138" s="2657">
        <f t="shared" ca="1" si="147"/>
        <v>0</v>
      </c>
      <c r="DW138" s="2657">
        <f t="shared" ca="1" si="147"/>
        <v>0</v>
      </c>
      <c r="DX138" s="2657">
        <f t="shared" ca="1" si="147"/>
        <v>0</v>
      </c>
      <c r="DY138" s="2657">
        <f t="shared" ca="1" si="147"/>
        <v>0</v>
      </c>
      <c r="DZ138" s="2657">
        <f t="shared" ca="1" si="147"/>
        <v>1.7473628305018853</v>
      </c>
      <c r="EA138" s="2657">
        <f t="shared" ca="1" si="147"/>
        <v>0.27000101709550883</v>
      </c>
      <c r="EB138" s="2657">
        <f t="shared" ref="EB138:EL138" ca="1" si="148">EB111-EB126</f>
        <v>25.845473867242259</v>
      </c>
      <c r="EC138" s="2657">
        <f t="shared" ca="1" si="148"/>
        <v>0</v>
      </c>
      <c r="ED138" s="2657">
        <f t="shared" ca="1" si="148"/>
        <v>2.5467241855829665</v>
      </c>
      <c r="EE138" s="2657">
        <f t="shared" ca="1" si="148"/>
        <v>20.883484441995662</v>
      </c>
      <c r="EF138" s="2657">
        <f t="shared" ca="1" si="148"/>
        <v>0</v>
      </c>
      <c r="EG138" s="2657">
        <f t="shared" ca="1" si="148"/>
        <v>3.1728412204052718</v>
      </c>
      <c r="EH138" s="2657">
        <f t="shared" ca="1" si="148"/>
        <v>0</v>
      </c>
      <c r="EI138" s="2657">
        <f t="shared" ca="1" si="148"/>
        <v>0</v>
      </c>
      <c r="EJ138" s="2657">
        <f t="shared" ca="1" si="148"/>
        <v>0</v>
      </c>
      <c r="EK138" s="2657">
        <f t="shared" ca="1" si="148"/>
        <v>0</v>
      </c>
      <c r="EL138" s="2657">
        <f t="shared" ca="1" si="148"/>
        <v>0</v>
      </c>
      <c r="EM138" s="1646"/>
      <c r="EN138" s="1652">
        <f t="shared" ca="1" si="127"/>
        <v>976.76866238404239</v>
      </c>
      <c r="EO138" s="1646"/>
      <c r="EP138" s="1646"/>
      <c r="EQ138" s="1646"/>
      <c r="ER138" s="1646"/>
      <c r="ES138" s="1646"/>
    </row>
    <row r="139" spans="1:149" ht="18" customHeight="1">
      <c r="A139" s="1651" t="str">
        <f t="shared" si="128"/>
        <v xml:space="preserve">  Other renewables</v>
      </c>
      <c r="B139" s="1646"/>
      <c r="C139" s="1646"/>
      <c r="D139" s="2657">
        <f t="shared" ref="D139:AI139" ca="1" si="149">D112-D127</f>
        <v>1.9803282277103366E-2</v>
      </c>
      <c r="E139" s="2657">
        <f t="shared" ca="1" si="149"/>
        <v>0</v>
      </c>
      <c r="F139" s="2657">
        <f t="shared" ca="1" si="149"/>
        <v>0</v>
      </c>
      <c r="G139" s="2657">
        <f t="shared" ca="1" si="149"/>
        <v>0</v>
      </c>
      <c r="H139" s="2657">
        <f t="shared" ca="1" si="149"/>
        <v>0</v>
      </c>
      <c r="I139" s="2657">
        <f t="shared" ca="1" si="149"/>
        <v>0.52593514746207581</v>
      </c>
      <c r="J139" s="2657">
        <f t="shared" ca="1" si="149"/>
        <v>0.32083484055461275</v>
      </c>
      <c r="K139" s="2657">
        <f t="shared" ca="1" si="149"/>
        <v>0</v>
      </c>
      <c r="L139" s="2657">
        <f t="shared" ca="1" si="149"/>
        <v>0</v>
      </c>
      <c r="M139" s="2657">
        <f t="shared" ca="1" si="149"/>
        <v>0</v>
      </c>
      <c r="N139" s="2657">
        <f t="shared" ca="1" si="149"/>
        <v>0</v>
      </c>
      <c r="O139" s="2657">
        <f t="shared" ca="1" si="149"/>
        <v>2.6811198774180658E-2</v>
      </c>
      <c r="P139" s="2657">
        <f t="shared" ca="1" si="149"/>
        <v>0</v>
      </c>
      <c r="Q139" s="2657">
        <f t="shared" ca="1" si="149"/>
        <v>0</v>
      </c>
      <c r="R139" s="2657">
        <f t="shared" ca="1" si="149"/>
        <v>0</v>
      </c>
      <c r="S139" s="2657">
        <f t="shared" ca="1" si="149"/>
        <v>0</v>
      </c>
      <c r="T139" s="2657">
        <f t="shared" ca="1" si="149"/>
        <v>0.89084608394102394</v>
      </c>
      <c r="U139" s="2657">
        <f t="shared" ca="1" si="149"/>
        <v>0</v>
      </c>
      <c r="V139" s="2657">
        <f t="shared" ca="1" si="149"/>
        <v>8.8219511015167229E-2</v>
      </c>
      <c r="W139" s="2657">
        <f t="shared" ca="1" si="149"/>
        <v>0</v>
      </c>
      <c r="X139" s="2657">
        <f t="shared" ca="1" si="149"/>
        <v>0</v>
      </c>
      <c r="Y139" s="2657">
        <f t="shared" ca="1" si="149"/>
        <v>4.4428377480711004E-2</v>
      </c>
      <c r="Z139" s="2657">
        <f t="shared" ca="1" si="149"/>
        <v>2.3115687853860215E-2</v>
      </c>
      <c r="AA139" s="2657">
        <f t="shared" ca="1" si="149"/>
        <v>30.644453908495034</v>
      </c>
      <c r="AB139" s="2657">
        <f t="shared" ca="1" si="149"/>
        <v>0.19005652243386617</v>
      </c>
      <c r="AC139" s="2657">
        <f t="shared" ca="1" si="149"/>
        <v>0</v>
      </c>
      <c r="AD139" s="2657">
        <f t="shared" ca="1" si="149"/>
        <v>0</v>
      </c>
      <c r="AE139" s="2657">
        <f t="shared" ca="1" si="149"/>
        <v>0</v>
      </c>
      <c r="AF139" s="2657">
        <f t="shared" ca="1" si="149"/>
        <v>0</v>
      </c>
      <c r="AG139" s="2657">
        <f t="shared" ca="1" si="149"/>
        <v>0</v>
      </c>
      <c r="AH139" s="2657">
        <f t="shared" ca="1" si="149"/>
        <v>2.5203959419775206E-2</v>
      </c>
      <c r="AI139" s="2657">
        <f t="shared" ca="1" si="149"/>
        <v>0</v>
      </c>
      <c r="AJ139" s="2657">
        <f t="shared" ref="AJ139:BO139" ca="1" si="150">AJ112-AJ127</f>
        <v>0.11881078583263205</v>
      </c>
      <c r="AK139" s="2657">
        <f t="shared" ca="1" si="150"/>
        <v>2.5033571376096107E-2</v>
      </c>
      <c r="AL139" s="2657">
        <f t="shared" ca="1" si="150"/>
        <v>2.3241738706761966E-2</v>
      </c>
      <c r="AM139" s="2657">
        <f t="shared" ca="1" si="150"/>
        <v>0</v>
      </c>
      <c r="AN139" s="2657">
        <f t="shared" ca="1" si="150"/>
        <v>2.655251141117052E-3</v>
      </c>
      <c r="AO139" s="2657">
        <f t="shared" ca="1" si="150"/>
        <v>0</v>
      </c>
      <c r="AP139" s="2657">
        <f t="shared" ca="1" si="150"/>
        <v>0</v>
      </c>
      <c r="AQ139" s="2657">
        <f t="shared" ca="1" si="150"/>
        <v>0</v>
      </c>
      <c r="AR139" s="2657">
        <f t="shared" ca="1" si="150"/>
        <v>0</v>
      </c>
      <c r="AS139" s="2657">
        <f t="shared" ca="1" si="150"/>
        <v>0</v>
      </c>
      <c r="AT139" s="2657">
        <f t="shared" ca="1" si="150"/>
        <v>1.7870975789176086E-3</v>
      </c>
      <c r="AU139" s="2657">
        <f t="shared" ca="1" si="150"/>
        <v>0.19462243373883403</v>
      </c>
      <c r="AV139" s="2657">
        <f t="shared" ca="1" si="150"/>
        <v>0</v>
      </c>
      <c r="AW139" s="2657">
        <f t="shared" ca="1" si="150"/>
        <v>1.6202374036861211E-2</v>
      </c>
      <c r="AX139" s="2657">
        <f t="shared" ca="1" si="150"/>
        <v>1.1441165226501753</v>
      </c>
      <c r="AY139" s="2657">
        <f t="shared" ca="1" si="150"/>
        <v>0</v>
      </c>
      <c r="AZ139" s="2657">
        <f t="shared" ca="1" si="150"/>
        <v>0</v>
      </c>
      <c r="BA139" s="2657">
        <f t="shared" ca="1" si="150"/>
        <v>0.36398518164565663</v>
      </c>
      <c r="BB139" s="2657">
        <f t="shared" ca="1" si="150"/>
        <v>0</v>
      </c>
      <c r="BC139" s="2657">
        <f t="shared" ca="1" si="150"/>
        <v>0</v>
      </c>
      <c r="BD139" s="2657">
        <f t="shared" ca="1" si="150"/>
        <v>0</v>
      </c>
      <c r="BE139" s="2657">
        <f t="shared" ca="1" si="150"/>
        <v>0</v>
      </c>
      <c r="BF139" s="2657">
        <f t="shared" ca="1" si="150"/>
        <v>0.17650529446979116</v>
      </c>
      <c r="BG139" s="2657">
        <f t="shared" ca="1" si="150"/>
        <v>0.16661442302783588</v>
      </c>
      <c r="BH139" s="2657">
        <f t="shared" ca="1" si="150"/>
        <v>0.90235542482774678</v>
      </c>
      <c r="BI139" s="2657">
        <f t="shared" ca="1" si="150"/>
        <v>0</v>
      </c>
      <c r="BJ139" s="2657">
        <f t="shared" ca="1" si="150"/>
        <v>0</v>
      </c>
      <c r="BK139" s="2657">
        <f t="shared" ca="1" si="150"/>
        <v>0</v>
      </c>
      <c r="BL139" s="2657">
        <f t="shared" ca="1" si="150"/>
        <v>1.7870975789176083E-2</v>
      </c>
      <c r="BM139" s="2657">
        <f t="shared" ca="1" si="150"/>
        <v>1.9658073368093694</v>
      </c>
      <c r="BN139" s="2657">
        <f t="shared" ca="1" si="150"/>
        <v>0.46366268114548342</v>
      </c>
      <c r="BO139" s="2657">
        <f t="shared" ca="1" si="150"/>
        <v>0</v>
      </c>
      <c r="BP139" s="2657">
        <f t="shared" ref="BP139:CU139" ca="1" si="151">BP112-BP127</f>
        <v>0.84959038668001052</v>
      </c>
      <c r="BQ139" s="2657">
        <f t="shared" ca="1" si="151"/>
        <v>0.24967334518654405</v>
      </c>
      <c r="BR139" s="2657">
        <f t="shared" ca="1" si="151"/>
        <v>0</v>
      </c>
      <c r="BS139" s="2657">
        <f t="shared" ca="1" si="151"/>
        <v>0</v>
      </c>
      <c r="BT139" s="2657">
        <f t="shared" ca="1" si="151"/>
        <v>0</v>
      </c>
      <c r="BU139" s="2657">
        <f t="shared" ca="1" si="151"/>
        <v>0.15207899264774308</v>
      </c>
      <c r="BV139" s="2657">
        <f t="shared" ca="1" si="151"/>
        <v>0</v>
      </c>
      <c r="BW139" s="2657">
        <f t="shared" ca="1" si="151"/>
        <v>0</v>
      </c>
      <c r="BX139" s="2657">
        <f t="shared" ca="1" si="151"/>
        <v>0</v>
      </c>
      <c r="BY139" s="2657">
        <f t="shared" ca="1" si="151"/>
        <v>0</v>
      </c>
      <c r="BZ139" s="2657">
        <f t="shared" ca="1" si="151"/>
        <v>3.6132125051284429E-2</v>
      </c>
      <c r="CA139" s="2657">
        <f t="shared" ca="1" si="151"/>
        <v>0</v>
      </c>
      <c r="CB139" s="2657">
        <f t="shared" ca="1" si="151"/>
        <v>0</v>
      </c>
      <c r="CC139" s="2657">
        <f t="shared" ca="1" si="151"/>
        <v>3.5741951578352172E-3</v>
      </c>
      <c r="CD139" s="2657">
        <f t="shared" ca="1" si="151"/>
        <v>1.458688744814445E-2</v>
      </c>
      <c r="CE139" s="2657">
        <f t="shared" ca="1" si="151"/>
        <v>0</v>
      </c>
      <c r="CF139" s="2657">
        <f t="shared" ca="1" si="151"/>
        <v>1.4402262525585831E-2</v>
      </c>
      <c r="CG139" s="2657">
        <f t="shared" ca="1" si="151"/>
        <v>0.27772429365274132</v>
      </c>
      <c r="CH139" s="2657">
        <f t="shared" ca="1" si="151"/>
        <v>0</v>
      </c>
      <c r="CI139" s="2657">
        <f t="shared" ca="1" si="151"/>
        <v>0</v>
      </c>
      <c r="CJ139" s="2657">
        <f t="shared" ca="1" si="151"/>
        <v>0</v>
      </c>
      <c r="CK139" s="2657">
        <f t="shared" ca="1" si="151"/>
        <v>0</v>
      </c>
      <c r="CL139" s="2657">
        <f t="shared" ca="1" si="151"/>
        <v>0</v>
      </c>
      <c r="CM139" s="2657">
        <f t="shared" ca="1" si="151"/>
        <v>0</v>
      </c>
      <c r="CN139" s="2657">
        <f t="shared" ca="1" si="151"/>
        <v>6.4290382831225044E-3</v>
      </c>
      <c r="CO139" s="2657">
        <f t="shared" ca="1" si="151"/>
        <v>0</v>
      </c>
      <c r="CP139" s="2657">
        <f t="shared" ca="1" si="151"/>
        <v>6.1565421502232896E-2</v>
      </c>
      <c r="CQ139" s="2657">
        <f t="shared" ca="1" si="151"/>
        <v>0</v>
      </c>
      <c r="CR139" s="2657">
        <f t="shared" ca="1" si="151"/>
        <v>0.48224731652143593</v>
      </c>
      <c r="CS139" s="2657">
        <f t="shared" ca="1" si="151"/>
        <v>0</v>
      </c>
      <c r="CT139" s="2657">
        <f t="shared" ca="1" si="151"/>
        <v>0</v>
      </c>
      <c r="CU139" s="2657">
        <f t="shared" ca="1" si="151"/>
        <v>0</v>
      </c>
      <c r="CV139" s="2657">
        <f t="shared" ref="CV139:EA139" ca="1" si="152">CV112-CV127</f>
        <v>0</v>
      </c>
      <c r="CW139" s="2657">
        <f t="shared" ca="1" si="152"/>
        <v>0</v>
      </c>
      <c r="CX139" s="2657">
        <f t="shared" ca="1" si="152"/>
        <v>0</v>
      </c>
      <c r="CY139" s="2657">
        <f t="shared" ca="1" si="152"/>
        <v>0</v>
      </c>
      <c r="CZ139" s="2657">
        <f t="shared" ca="1" si="152"/>
        <v>9.2933789939096817E-3</v>
      </c>
      <c r="DA139" s="2657">
        <f t="shared" ca="1" si="152"/>
        <v>0</v>
      </c>
      <c r="DB139" s="2657">
        <f t="shared" ca="1" si="152"/>
        <v>5.1863710511942877E-2</v>
      </c>
      <c r="DC139" s="2657">
        <f t="shared" ca="1" si="152"/>
        <v>0.12165521789806019</v>
      </c>
      <c r="DD139" s="2657">
        <f t="shared" ca="1" si="152"/>
        <v>0</v>
      </c>
      <c r="DE139" s="2657">
        <f t="shared" ca="1" si="152"/>
        <v>3.9226140030619076E-2</v>
      </c>
      <c r="DF139" s="2657">
        <f t="shared" ca="1" si="152"/>
        <v>0</v>
      </c>
      <c r="DG139" s="2657">
        <f t="shared" ca="1" si="152"/>
        <v>0</v>
      </c>
      <c r="DH139" s="2657">
        <f t="shared" ca="1" si="152"/>
        <v>0</v>
      </c>
      <c r="DI139" s="2657">
        <f t="shared" ca="1" si="152"/>
        <v>9.2837674971414322E-3</v>
      </c>
      <c r="DJ139" s="2657">
        <f t="shared" ca="1" si="152"/>
        <v>0</v>
      </c>
      <c r="DK139" s="2657">
        <f t="shared" ca="1" si="152"/>
        <v>1.1984149237981259E-2</v>
      </c>
      <c r="DL139" s="2657">
        <f t="shared" ca="1" si="152"/>
        <v>7.1393566884695156E-2</v>
      </c>
      <c r="DM139" s="2657">
        <f t="shared" ca="1" si="152"/>
        <v>0.25073249304177769</v>
      </c>
      <c r="DN139" s="2657">
        <f t="shared" ca="1" si="152"/>
        <v>0.42307304391993444</v>
      </c>
      <c r="DO139" s="2657">
        <f t="shared" ca="1" si="152"/>
        <v>0</v>
      </c>
      <c r="DP139" s="2657">
        <f t="shared" ca="1" si="152"/>
        <v>0</v>
      </c>
      <c r="DQ139" s="2657">
        <f t="shared" ca="1" si="152"/>
        <v>1.9658073368093693E-2</v>
      </c>
      <c r="DR139" s="2657">
        <f t="shared" ca="1" si="152"/>
        <v>0.58668037792314687</v>
      </c>
      <c r="DS139" s="2657">
        <f t="shared" ca="1" si="152"/>
        <v>0</v>
      </c>
      <c r="DT139" s="2657">
        <f t="shared" ca="1" si="152"/>
        <v>0</v>
      </c>
      <c r="DU139" s="2657">
        <f t="shared" ca="1" si="152"/>
        <v>0</v>
      </c>
      <c r="DV139" s="2657">
        <f t="shared" ca="1" si="152"/>
        <v>0</v>
      </c>
      <c r="DW139" s="2657">
        <f t="shared" ca="1" si="152"/>
        <v>0</v>
      </c>
      <c r="DX139" s="2657">
        <f t="shared" ca="1" si="152"/>
        <v>0</v>
      </c>
      <c r="DY139" s="2657">
        <f t="shared" ca="1" si="152"/>
        <v>6.3678979333935265E-2</v>
      </c>
      <c r="DZ139" s="2657">
        <f t="shared" ca="1" si="152"/>
        <v>3.6423399104071414</v>
      </c>
      <c r="EA139" s="2657">
        <f t="shared" ca="1" si="152"/>
        <v>0</v>
      </c>
      <c r="EB139" s="2657">
        <f t="shared" ref="EB139:EL139" ca="1" si="153">EB112-EB127</f>
        <v>0</v>
      </c>
      <c r="EC139" s="2657">
        <f t="shared" ca="1" si="153"/>
        <v>0</v>
      </c>
      <c r="ED139" s="2657">
        <f t="shared" ca="1" si="153"/>
        <v>0.19282979112631435</v>
      </c>
      <c r="EE139" s="2657">
        <f t="shared" ca="1" si="153"/>
        <v>1.7849104593125991</v>
      </c>
      <c r="EF139" s="2657">
        <f t="shared" ca="1" si="153"/>
        <v>0</v>
      </c>
      <c r="EG139" s="2657">
        <f t="shared" ca="1" si="153"/>
        <v>0</v>
      </c>
      <c r="EH139" s="2657">
        <f t="shared" ca="1" si="153"/>
        <v>0</v>
      </c>
      <c r="EI139" s="2657">
        <f t="shared" ca="1" si="153"/>
        <v>0</v>
      </c>
      <c r="EJ139" s="2657">
        <f t="shared" ca="1" si="153"/>
        <v>0</v>
      </c>
      <c r="EK139" s="2657">
        <f t="shared" ca="1" si="153"/>
        <v>0</v>
      </c>
      <c r="EL139" s="2657">
        <f t="shared" ca="1" si="153"/>
        <v>0</v>
      </c>
      <c r="EM139" s="1646"/>
      <c r="EN139" s="1652">
        <f t="shared" ca="1" si="127"/>
        <v>47.809586936627852</v>
      </c>
      <c r="EO139" s="1646"/>
      <c r="EP139" s="1646"/>
      <c r="EQ139" s="1646"/>
      <c r="ER139" s="1646"/>
      <c r="ES139" s="1646"/>
    </row>
    <row r="140" spans="1:149" ht="18" customHeight="1">
      <c r="A140" s="1651" t="str">
        <f t="shared" si="128"/>
        <v xml:space="preserve">  Biofuels and waste</v>
      </c>
      <c r="B140" s="1646"/>
      <c r="C140" s="1646"/>
      <c r="D140" s="2657">
        <f t="shared" ref="D140:AI140" ca="1" si="154">D113-D128</f>
        <v>0.36428492072003377</v>
      </c>
      <c r="E140" s="2657">
        <f t="shared" ca="1" si="154"/>
        <v>2.8717048561326217E-2</v>
      </c>
      <c r="F140" s="2657">
        <f t="shared" ca="1" si="154"/>
        <v>11.2966916939658</v>
      </c>
      <c r="G140" s="2657">
        <f t="shared" ca="1" si="154"/>
        <v>4.1862752897800313</v>
      </c>
      <c r="H140" s="2657">
        <f t="shared" ca="1" si="154"/>
        <v>1.1365718513798553E-2</v>
      </c>
      <c r="I140" s="2657">
        <f t="shared" ca="1" si="154"/>
        <v>8.3859431978952426</v>
      </c>
      <c r="J140" s="2657">
        <f t="shared" ca="1" si="154"/>
        <v>6.1194421023913668</v>
      </c>
      <c r="K140" s="2657">
        <f t="shared" ca="1" si="154"/>
        <v>0.17603804097600492</v>
      </c>
      <c r="L140" s="2657">
        <f t="shared" ca="1" si="154"/>
        <v>0</v>
      </c>
      <c r="M140" s="2657">
        <f t="shared" ca="1" si="154"/>
        <v>15.92206646924784</v>
      </c>
      <c r="N140" s="2657">
        <f t="shared" ca="1" si="154"/>
        <v>1.617009194056686</v>
      </c>
      <c r="O140" s="2657">
        <f t="shared" ca="1" si="154"/>
        <v>2.596736184558087</v>
      </c>
      <c r="P140" s="2657">
        <f t="shared" ca="1" si="154"/>
        <v>3.3905637238937878</v>
      </c>
      <c r="Q140" s="2657">
        <f t="shared" ca="1" si="154"/>
        <v>1.2164357774753645</v>
      </c>
      <c r="R140" s="2657">
        <f t="shared" ca="1" si="154"/>
        <v>0.31681962598446683</v>
      </c>
      <c r="S140" s="2657">
        <f t="shared" ca="1" si="154"/>
        <v>0.87407516558536669</v>
      </c>
      <c r="T140" s="2657">
        <f t="shared" ca="1" si="154"/>
        <v>130.54158049315151</v>
      </c>
      <c r="U140" s="2657">
        <f t="shared" ca="1" si="154"/>
        <v>0</v>
      </c>
      <c r="V140" s="2657">
        <f t="shared" ca="1" si="154"/>
        <v>1.9374717924926304</v>
      </c>
      <c r="W140" s="2657">
        <f t="shared" ca="1" si="154"/>
        <v>6.6339993028640922</v>
      </c>
      <c r="X140" s="2657">
        <f t="shared" ca="1" si="154"/>
        <v>18.997616929014789</v>
      </c>
      <c r="Y140" s="2657">
        <f t="shared" ca="1" si="154"/>
        <v>13.8951887762484</v>
      </c>
      <c r="Z140" s="2657">
        <f t="shared" ca="1" si="154"/>
        <v>10.847897959224984</v>
      </c>
      <c r="AA140" s="2657">
        <f t="shared" ca="1" si="154"/>
        <v>355.76659776861362</v>
      </c>
      <c r="AB140" s="2657">
        <f t="shared" ca="1" si="154"/>
        <v>0.68341507367298571</v>
      </c>
      <c r="AC140" s="2657">
        <f t="shared" ca="1" si="154"/>
        <v>4.1255323207933365</v>
      </c>
      <c r="AD140" s="2657">
        <f t="shared" ca="1" si="154"/>
        <v>2.0563409929438885</v>
      </c>
      <c r="AE140" s="2657">
        <f t="shared" ca="1" si="154"/>
        <v>38.239917252526702</v>
      </c>
      <c r="AF140" s="2657">
        <f t="shared" ca="1" si="154"/>
        <v>0.84672813643686329</v>
      </c>
      <c r="AG140" s="2657">
        <f t="shared" ca="1" si="154"/>
        <v>9.5388058029695859</v>
      </c>
      <c r="AH140" s="2657">
        <f t="shared" ca="1" si="154"/>
        <v>0.9035558553504548</v>
      </c>
      <c r="AI140" s="2657">
        <f t="shared" ca="1" si="154"/>
        <v>1.5871374378169611</v>
      </c>
      <c r="AJ140" s="2657">
        <f t="shared" ref="AJ140:BO140" ca="1" si="155">AJ113-AJ128</f>
        <v>6.5806765327377212E-2</v>
      </c>
      <c r="AK140" s="2657">
        <f t="shared" ca="1" si="155"/>
        <v>3.3718090553405147</v>
      </c>
      <c r="AL140" s="2657">
        <f t="shared" ca="1" si="155"/>
        <v>2.216036000416902</v>
      </c>
      <c r="AM140" s="2657">
        <f t="shared" ca="1" si="155"/>
        <v>1.0289025791516444</v>
      </c>
      <c r="AN140" s="2657">
        <f t="shared" ca="1" si="155"/>
        <v>0.63623576952397065</v>
      </c>
      <c r="AO140" s="2657">
        <f t="shared" ca="1" si="155"/>
        <v>4.0183695141305957</v>
      </c>
      <c r="AP140" s="2657">
        <f t="shared" ca="1" si="155"/>
        <v>0.82051032794503176</v>
      </c>
      <c r="AQ140" s="2657">
        <f t="shared" ca="1" si="155"/>
        <v>0.77282605239057944</v>
      </c>
      <c r="AR140" s="2657">
        <f t="shared" ca="1" si="155"/>
        <v>0.8219000779246064</v>
      </c>
      <c r="AS140" s="2657">
        <f t="shared" ca="1" si="155"/>
        <v>61.603295258211674</v>
      </c>
      <c r="AT140" s="2657">
        <f t="shared" ca="1" si="155"/>
        <v>7.1779165433704648</v>
      </c>
      <c r="AU140" s="2657">
        <f t="shared" ca="1" si="155"/>
        <v>19.239712766887585</v>
      </c>
      <c r="AV140" s="2657">
        <f t="shared" ca="1" si="155"/>
        <v>2.5429675271015117</v>
      </c>
      <c r="AW140" s="2657">
        <f t="shared" ca="1" si="155"/>
        <v>0.54847423203896761</v>
      </c>
      <c r="AX140" s="2657">
        <f t="shared" ca="1" si="155"/>
        <v>21.619062399420876</v>
      </c>
      <c r="AY140" s="2657">
        <f t="shared" ca="1" si="155"/>
        <v>4.7992164990816848</v>
      </c>
      <c r="AZ140" s="2657">
        <f t="shared" ca="1" si="155"/>
        <v>0</v>
      </c>
      <c r="BA140" s="2657">
        <f t="shared" ca="1" si="155"/>
        <v>2.1980733043680258</v>
      </c>
      <c r="BB140" s="2657">
        <f t="shared" ca="1" si="155"/>
        <v>6.9036529669043354</v>
      </c>
      <c r="BC140" s="2657">
        <f t="shared" ca="1" si="155"/>
        <v>3.2515193030678313</v>
      </c>
      <c r="BD140" s="2657">
        <f t="shared" ca="1" si="155"/>
        <v>2.6437587246040422</v>
      </c>
      <c r="BE140" s="2657">
        <f t="shared" ca="1" si="155"/>
        <v>0.12062124958647423</v>
      </c>
      <c r="BF140" s="2657">
        <f t="shared" ca="1" si="155"/>
        <v>1.8943698359166703</v>
      </c>
      <c r="BG140" s="2657">
        <f t="shared" ca="1" si="155"/>
        <v>2.8222376662106015E-3</v>
      </c>
      <c r="BH140" s="2657">
        <f t="shared" ca="1" si="155"/>
        <v>344.40174557414531</v>
      </c>
      <c r="BI140" s="2657">
        <f t="shared" ca="1" si="155"/>
        <v>102.09047808615199</v>
      </c>
      <c r="BJ140" s="2657">
        <f t="shared" ca="1" si="155"/>
        <v>0.89146847451344846</v>
      </c>
      <c r="BK140" s="2657">
        <f t="shared" ca="1" si="155"/>
        <v>5.3879983834255026E-2</v>
      </c>
      <c r="BL140" s="2657">
        <f t="shared" ca="1" si="155"/>
        <v>0.4008903462472716</v>
      </c>
      <c r="BM140" s="2657">
        <f t="shared" ca="1" si="155"/>
        <v>1.2175705011906755E-2</v>
      </c>
      <c r="BN140" s="2657">
        <f t="shared" ca="1" si="155"/>
        <v>14.555729198862812</v>
      </c>
      <c r="BO140" s="2657">
        <f t="shared" ca="1" si="155"/>
        <v>0.20981090017119927</v>
      </c>
      <c r="BP140" s="2657">
        <f t="shared" ref="BP140:CU140" ca="1" si="156">BP113-BP128</f>
        <v>3.1076519157219789</v>
      </c>
      <c r="BQ140" s="2657">
        <f t="shared" ca="1" si="156"/>
        <v>7.5945494195601912E-3</v>
      </c>
      <c r="BR140" s="2657">
        <f t="shared" ca="1" si="156"/>
        <v>0.10345393031191608</v>
      </c>
      <c r="BS140" s="2657">
        <f t="shared" ca="1" si="156"/>
        <v>17.998410185811206</v>
      </c>
      <c r="BT140" s="2657">
        <f t="shared" ca="1" si="156"/>
        <v>2.1790147088855281</v>
      </c>
      <c r="BU140" s="2657">
        <f t="shared" ca="1" si="156"/>
        <v>5.8447988480803561</v>
      </c>
      <c r="BV140" s="2657">
        <f t="shared" ca="1" si="156"/>
        <v>0.43969778448528141</v>
      </c>
      <c r="BW140" s="2657">
        <f t="shared" ca="1" si="156"/>
        <v>0</v>
      </c>
      <c r="BX140" s="2657">
        <f t="shared" ca="1" si="156"/>
        <v>5.6828592568992763E-3</v>
      </c>
      <c r="BY140" s="2657">
        <f t="shared" ca="1" si="156"/>
        <v>1.9238258063718821</v>
      </c>
      <c r="BZ140" s="2657">
        <f t="shared" ca="1" si="156"/>
        <v>0.21021014296979498</v>
      </c>
      <c r="CA140" s="2657">
        <f t="shared" ca="1" si="156"/>
        <v>0.29973419435884235</v>
      </c>
      <c r="CB140" s="2657">
        <f t="shared" ca="1" si="156"/>
        <v>1.3346728561137395</v>
      </c>
      <c r="CC140" s="2657">
        <f t="shared" ca="1" si="156"/>
        <v>0.15284728996951552</v>
      </c>
      <c r="CD140" s="2657">
        <f t="shared" ca="1" si="156"/>
        <v>0.35001463802945681</v>
      </c>
      <c r="CE140" s="2657">
        <f t="shared" ca="1" si="156"/>
        <v>3.5923803695467393</v>
      </c>
      <c r="CF140" s="2657">
        <f t="shared" ca="1" si="156"/>
        <v>1.0412701828389374E-2</v>
      </c>
      <c r="CG140" s="2657">
        <f t="shared" ca="1" si="156"/>
        <v>13.384719336333625</v>
      </c>
      <c r="CH140" s="2657">
        <f t="shared" ca="1" si="156"/>
        <v>0.12884923541772622</v>
      </c>
      <c r="CI140" s="2657">
        <f t="shared" ca="1" si="156"/>
        <v>0.18924290328402757</v>
      </c>
      <c r="CJ140" s="2657">
        <f t="shared" ca="1" si="156"/>
        <v>0.32202827222341235</v>
      </c>
      <c r="CK140" s="2657">
        <f t="shared" ca="1" si="156"/>
        <v>3.1013995398385776</v>
      </c>
      <c r="CL140" s="2657">
        <f t="shared" ca="1" si="156"/>
        <v>14.552517001460673</v>
      </c>
      <c r="CM140" s="2657">
        <f t="shared" ca="1" si="156"/>
        <v>19.759138954669684</v>
      </c>
      <c r="CN140" s="2657">
        <f t="shared" ca="1" si="156"/>
        <v>0.25057608655124092</v>
      </c>
      <c r="CO140" s="2657">
        <f t="shared" ca="1" si="156"/>
        <v>14.941934756965617</v>
      </c>
      <c r="CP140" s="2657">
        <f t="shared" ca="1" si="156"/>
        <v>1.3278168276655493</v>
      </c>
      <c r="CQ140" s="2657">
        <f t="shared" ca="1" si="156"/>
        <v>0</v>
      </c>
      <c r="CR140" s="2657">
        <f t="shared" ca="1" si="156"/>
        <v>2.1101430114352029</v>
      </c>
      <c r="CS140" s="2657">
        <f t="shared" ca="1" si="156"/>
        <v>1.3675642237392416</v>
      </c>
      <c r="CT140" s="2657">
        <f t="shared" ca="1" si="156"/>
        <v>191.28427178925872</v>
      </c>
      <c r="CU140" s="2657">
        <f t="shared" ca="1" si="156"/>
        <v>1.8773622268781047</v>
      </c>
      <c r="CV140" s="2657">
        <f t="shared" ref="CV140:EA140" ca="1" si="157">CV113-CV128</f>
        <v>0</v>
      </c>
      <c r="CW140" s="2657">
        <f t="shared" ca="1" si="157"/>
        <v>56.036792829971034</v>
      </c>
      <c r="CX140" s="2657">
        <f t="shared" ca="1" si="157"/>
        <v>0.50619886729387642</v>
      </c>
      <c r="CY140" s="2657">
        <f t="shared" ca="1" si="157"/>
        <v>2.9725789226748187</v>
      </c>
      <c r="CZ140" s="2657">
        <f t="shared" ca="1" si="157"/>
        <v>3.8828430558599618</v>
      </c>
      <c r="DA140" s="2657">
        <f t="shared" ca="1" si="157"/>
        <v>12.17125300615017</v>
      </c>
      <c r="DB140" s="2657">
        <f t="shared" ca="1" si="157"/>
        <v>9.0021005599032833</v>
      </c>
      <c r="DC140" s="2657">
        <f t="shared" ca="1" si="157"/>
        <v>3.4289340816267702</v>
      </c>
      <c r="DD140" s="2657">
        <f t="shared" ca="1" si="157"/>
        <v>0</v>
      </c>
      <c r="DE140" s="2657">
        <f t="shared" ca="1" si="157"/>
        <v>6.8864058515135502</v>
      </c>
      <c r="DF140" s="2657">
        <f t="shared" ca="1" si="157"/>
        <v>3.7451594386860521</v>
      </c>
      <c r="DG140" s="2657">
        <f t="shared" ca="1" si="157"/>
        <v>1.2482283550643429E-2</v>
      </c>
      <c r="DH140" s="2657">
        <f t="shared" ca="1" si="157"/>
        <v>2.4170513170010723</v>
      </c>
      <c r="DI140" s="2657">
        <f t="shared" ca="1" si="157"/>
        <v>1.8134407761060463</v>
      </c>
      <c r="DJ140" s="2657">
        <f t="shared" ca="1" si="157"/>
        <v>0</v>
      </c>
      <c r="DK140" s="2657">
        <f t="shared" ca="1" si="157"/>
        <v>0.62774651922921199</v>
      </c>
      <c r="DL140" s="2657">
        <f t="shared" ca="1" si="157"/>
        <v>0.99095491205002695</v>
      </c>
      <c r="DM140" s="2657">
        <f t="shared" ca="1" si="157"/>
        <v>22.462909372211595</v>
      </c>
      <c r="DN140" s="2657">
        <f t="shared" ca="1" si="157"/>
        <v>9.931190669022353</v>
      </c>
      <c r="DO140" s="2657">
        <f t="shared" ca="1" si="157"/>
        <v>11.349011649419465</v>
      </c>
      <c r="DP140" s="2657">
        <f t="shared" ca="1" si="157"/>
        <v>11.565242099885264</v>
      </c>
      <c r="DQ140" s="2657">
        <f t="shared" ca="1" si="157"/>
        <v>8.4997766705032181</v>
      </c>
      <c r="DR140" s="2657">
        <f t="shared" ca="1" si="157"/>
        <v>1.9061083652530786</v>
      </c>
      <c r="DS140" s="2657">
        <f t="shared" ca="1" si="157"/>
        <v>1.3469995958563756E-2</v>
      </c>
      <c r="DT140" s="2657">
        <f t="shared" ca="1" si="157"/>
        <v>0</v>
      </c>
      <c r="DU140" s="2657">
        <f t="shared" ca="1" si="157"/>
        <v>35.539693883247573</v>
      </c>
      <c r="DV140" s="2657">
        <f t="shared" ca="1" si="157"/>
        <v>36.737113079564779</v>
      </c>
      <c r="DW140" s="2657">
        <f t="shared" ca="1" si="157"/>
        <v>2.6193751719390734</v>
      </c>
      <c r="DX140" s="2657">
        <f t="shared" ca="1" si="157"/>
        <v>1.5931506846702314E-2</v>
      </c>
      <c r="DY140" s="2657">
        <f t="shared" ca="1" si="157"/>
        <v>1.5946914887140564</v>
      </c>
      <c r="DZ140" s="2657">
        <f t="shared" ca="1" si="157"/>
        <v>6.2777169925726932</v>
      </c>
      <c r="EA140" s="2657">
        <f t="shared" ca="1" si="157"/>
        <v>1.260078057892766E-2</v>
      </c>
      <c r="EB140" s="2657">
        <f t="shared" ref="EB140:EL140" ca="1" si="158">EB113-EB128</f>
        <v>1.827731214952619</v>
      </c>
      <c r="EC140" s="2657">
        <f t="shared" ca="1" si="158"/>
        <v>0.14592495621777402</v>
      </c>
      <c r="ED140" s="2657">
        <f t="shared" ca="1" si="158"/>
        <v>2.914392680715181</v>
      </c>
      <c r="EE140" s="2657">
        <f t="shared" ca="1" si="158"/>
        <v>90.593557898934662</v>
      </c>
      <c r="EF140" s="2657">
        <f t="shared" ca="1" si="158"/>
        <v>1.7600827810885944</v>
      </c>
      <c r="EG140" s="2657">
        <f t="shared" ca="1" si="158"/>
        <v>5.6828592568992763E-3</v>
      </c>
      <c r="EH140" s="2657">
        <f t="shared" ca="1" si="158"/>
        <v>1.0473544470262361</v>
      </c>
      <c r="EI140" s="2657">
        <f t="shared" ca="1" si="158"/>
        <v>27.838004198816861</v>
      </c>
      <c r="EJ140" s="2657">
        <f t="shared" ca="1" si="158"/>
        <v>0.12122996362707378</v>
      </c>
      <c r="EK140" s="2657">
        <f t="shared" ca="1" si="158"/>
        <v>10.957420740581707</v>
      </c>
      <c r="EL140" s="2657">
        <f t="shared" ca="1" si="158"/>
        <v>12.525393311624748</v>
      </c>
      <c r="EM140" s="1646"/>
      <c r="EN140" s="1652">
        <f t="shared" ca="1" si="127"/>
        <v>1968.9318034541009</v>
      </c>
      <c r="EO140" s="1646"/>
      <c r="EP140" s="1646"/>
      <c r="EQ140" s="1646"/>
      <c r="ER140" s="1646"/>
      <c r="ES140" s="1646"/>
    </row>
    <row r="141" spans="1:149" ht="18" customHeight="1">
      <c r="A141" s="2654" t="str">
        <f t="shared" si="128"/>
        <v xml:space="preserve">  Total</v>
      </c>
      <c r="B141" s="1646"/>
      <c r="C141" s="1646"/>
      <c r="D141" s="2657">
        <f t="shared" ref="D141:AI141" ca="1" si="159">SUM(D134:D140)</f>
        <v>4.0896700100291659</v>
      </c>
      <c r="E141" s="2657">
        <f t="shared" ca="1" si="159"/>
        <v>143.54868546750663</v>
      </c>
      <c r="F141" s="2657">
        <f t="shared" ca="1" si="159"/>
        <v>29.711450682866136</v>
      </c>
      <c r="G141" s="2657">
        <f t="shared" ca="1" si="159"/>
        <v>165.41851818556819</v>
      </c>
      <c r="H141" s="2657">
        <f t="shared" ca="1" si="159"/>
        <v>4.8700851382828434</v>
      </c>
      <c r="I141" s="2657">
        <f t="shared" ca="1" si="159"/>
        <v>211.49526173570035</v>
      </c>
      <c r="J141" s="2657">
        <f t="shared" ca="1" si="159"/>
        <v>50.267461359805885</v>
      </c>
      <c r="K141" s="2657">
        <f t="shared" ca="1" si="159"/>
        <v>19.360051194412055</v>
      </c>
      <c r="L141" s="2657">
        <f t="shared" ca="1" si="159"/>
        <v>14.861404533098389</v>
      </c>
      <c r="M141" s="2657">
        <f t="shared" ca="1" si="159"/>
        <v>70.478425659131688</v>
      </c>
      <c r="N141" s="2657">
        <f t="shared" ca="1" si="159"/>
        <v>40.207206566855895</v>
      </c>
      <c r="O141" s="2657">
        <f t="shared" ca="1" si="159"/>
        <v>66.978123628617766</v>
      </c>
      <c r="P141" s="2657">
        <f t="shared" ca="1" si="159"/>
        <v>9.043935901095228</v>
      </c>
      <c r="Q141" s="2657">
        <f t="shared" ca="1" si="159"/>
        <v>16.055640368910954</v>
      </c>
      <c r="R141" s="2657">
        <f t="shared" ca="1" si="159"/>
        <v>6.5549967200118244</v>
      </c>
      <c r="S141" s="2657">
        <f t="shared" ca="1" si="159"/>
        <v>5.9204423137916997</v>
      </c>
      <c r="T141" s="2657">
        <f t="shared" ca="1" si="159"/>
        <v>547.4489028646683</v>
      </c>
      <c r="U141" s="2657">
        <f t="shared" ca="1" si="159"/>
        <v>5.9566718755153607</v>
      </c>
      <c r="V141" s="2657">
        <f t="shared" ca="1" si="159"/>
        <v>22.269276112581693</v>
      </c>
      <c r="W141" s="2657">
        <f t="shared" ca="1" si="159"/>
        <v>12.285095071881813</v>
      </c>
      <c r="X141" s="2657">
        <f t="shared" ca="1" si="159"/>
        <v>25.41067469635593</v>
      </c>
      <c r="Y141" s="2657">
        <f t="shared" ca="1" si="159"/>
        <v>385.45305238740559</v>
      </c>
      <c r="Z141" s="2657">
        <f t="shared" ca="1" si="159"/>
        <v>77.876864225031042</v>
      </c>
      <c r="AA141" s="2657">
        <f t="shared" ca="1" si="159"/>
        <v>5367.1964031214393</v>
      </c>
      <c r="AB141" s="2657">
        <f t="shared" ca="1" si="159"/>
        <v>162.22157680068824</v>
      </c>
      <c r="AC141" s="2657">
        <f t="shared" ca="1" si="159"/>
        <v>67.302065899252682</v>
      </c>
      <c r="AD141" s="2657">
        <f t="shared" ca="1" si="159"/>
        <v>4.6723833972908366</v>
      </c>
      <c r="AE141" s="2657">
        <f t="shared" ca="1" si="159"/>
        <v>43.757557234457835</v>
      </c>
      <c r="AF141" s="2657">
        <f t="shared" ca="1" si="159"/>
        <v>7.7282791510637123</v>
      </c>
      <c r="AG141" s="2657">
        <f t="shared" ca="1" si="159"/>
        <v>16.166346742729665</v>
      </c>
      <c r="AH141" s="2657">
        <f t="shared" ca="1" si="159"/>
        <v>14.258607964378255</v>
      </c>
      <c r="AI141" s="2657">
        <f t="shared" ca="1" si="159"/>
        <v>11.643968172589574</v>
      </c>
      <c r="AJ141" s="2657">
        <f t="shared" ref="AJ141:BO141" ca="1" si="160">SUM(AJ134:AJ140)</f>
        <v>4.1890150699582032</v>
      </c>
      <c r="AK141" s="2657">
        <f t="shared" ca="1" si="160"/>
        <v>43.065982440284699</v>
      </c>
      <c r="AL141" s="2657">
        <f t="shared" ca="1" si="160"/>
        <v>26.892225385303316</v>
      </c>
      <c r="AM141" s="2657">
        <f t="shared" ca="1" si="160"/>
        <v>12.592866937418737</v>
      </c>
      <c r="AN141" s="2657">
        <f t="shared" ca="1" si="160"/>
        <v>26.958203304194573</v>
      </c>
      <c r="AO141" s="2657">
        <f t="shared" ca="1" si="160"/>
        <v>212.23872745012801</v>
      </c>
      <c r="AP141" s="2657">
        <f t="shared" ca="1" si="160"/>
        <v>5.4336204588218262</v>
      </c>
      <c r="AQ141" s="2657">
        <f t="shared" ca="1" si="160"/>
        <v>1.1200027865021454</v>
      </c>
      <c r="AR141" s="2657">
        <f t="shared" ca="1" si="160"/>
        <v>5.8835619466453037</v>
      </c>
      <c r="AS141" s="2657">
        <f t="shared" ca="1" si="160"/>
        <v>71.374548587708887</v>
      </c>
      <c r="AT141" s="2657">
        <f t="shared" ca="1" si="160"/>
        <v>43.213118830252846</v>
      </c>
      <c r="AU141" s="2657">
        <f t="shared" ca="1" si="160"/>
        <v>265.18325024929788</v>
      </c>
      <c r="AV141" s="2657">
        <f t="shared" ca="1" si="160"/>
        <v>5.6479957148013931</v>
      </c>
      <c r="AW141" s="2657">
        <f t="shared" ca="1" si="160"/>
        <v>6.4197046901510859</v>
      </c>
      <c r="AX141" s="2657">
        <f t="shared" ca="1" si="160"/>
        <v>376.13890558679361</v>
      </c>
      <c r="AY141" s="2657">
        <f t="shared" ca="1" si="160"/>
        <v>18.890457938694649</v>
      </c>
      <c r="AZ141" s="2657">
        <f t="shared" ca="1" si="160"/>
        <v>6.0270084693281527</v>
      </c>
      <c r="BA141" s="2657">
        <f t="shared" ca="1" si="160"/>
        <v>35.442474869337076</v>
      </c>
      <c r="BB141" s="2657">
        <f t="shared" ca="1" si="160"/>
        <v>14.971926880102458</v>
      </c>
      <c r="BC141" s="2657">
        <f t="shared" ca="1" si="160"/>
        <v>4.4475344982694862</v>
      </c>
      <c r="BD141" s="2657">
        <f t="shared" ca="1" si="160"/>
        <v>8.1396049537596795</v>
      </c>
      <c r="BE141" s="2657">
        <f t="shared" ca="1" si="160"/>
        <v>76.917408909336459</v>
      </c>
      <c r="BF141" s="2657">
        <f t="shared" ca="1" si="160"/>
        <v>26.82223863070654</v>
      </c>
      <c r="BG141" s="2657">
        <f t="shared" ca="1" si="160"/>
        <v>4.461547985164299</v>
      </c>
      <c r="BH141" s="2657">
        <f t="shared" ca="1" si="160"/>
        <v>1696.514450056022</v>
      </c>
      <c r="BI141" s="2657">
        <f t="shared" ca="1" si="160"/>
        <v>424.50466828181231</v>
      </c>
      <c r="BJ141" s="2657">
        <f t="shared" ca="1" si="160"/>
        <v>429.75785799306823</v>
      </c>
      <c r="BK141" s="2657">
        <f t="shared" ca="1" si="160"/>
        <v>60.361302717160193</v>
      </c>
      <c r="BL141" s="2657">
        <f t="shared" ca="1" si="160"/>
        <v>16.811565127204727</v>
      </c>
      <c r="BM141" s="2657">
        <f t="shared" ca="1" si="160"/>
        <v>27.042437390307313</v>
      </c>
      <c r="BN141" s="2657">
        <f t="shared" ca="1" si="160"/>
        <v>239.65090721785606</v>
      </c>
      <c r="BO141" s="2657">
        <f t="shared" ca="1" si="160"/>
        <v>4.0997187684811465</v>
      </c>
      <c r="BP141" s="2657">
        <f t="shared" ref="BP141:CU141" ca="1" si="161">SUM(BP134:BP140)</f>
        <v>408.21546827348379</v>
      </c>
      <c r="BQ141" s="2657">
        <f t="shared" ca="1" si="161"/>
        <v>14.639241310763316</v>
      </c>
      <c r="BR141" s="2657">
        <f t="shared" ca="1" si="161"/>
        <v>113.96167021614698</v>
      </c>
      <c r="BS141" s="2657">
        <f t="shared" ca="1" si="161"/>
        <v>31.142831617764507</v>
      </c>
      <c r="BT141" s="2657">
        <f t="shared" ca="1" si="161"/>
        <v>32.277899808524289</v>
      </c>
      <c r="BU141" s="2657">
        <f t="shared" ca="1" si="161"/>
        <v>319.67856093021436</v>
      </c>
      <c r="BV141" s="2657">
        <f t="shared" ca="1" si="161"/>
        <v>2.9804026197123679</v>
      </c>
      <c r="BW141" s="2657">
        <f t="shared" ca="1" si="161"/>
        <v>59.07935677945612</v>
      </c>
      <c r="BX141" s="2657">
        <f t="shared" ca="1" si="161"/>
        <v>7.4798134172484847</v>
      </c>
      <c r="BY141" s="2657">
        <f t="shared" ca="1" si="161"/>
        <v>8.8200434148096356</v>
      </c>
      <c r="BZ141" s="2657">
        <f t="shared" ca="1" si="161"/>
        <v>11.247082732342404</v>
      </c>
      <c r="CA141" s="2657">
        <f t="shared" ca="1" si="161"/>
        <v>35.380767091503344</v>
      </c>
      <c r="CB141" s="2657">
        <f t="shared" ca="1" si="161"/>
        <v>11.606790566144658</v>
      </c>
      <c r="CC141" s="2657">
        <f t="shared" ca="1" si="161"/>
        <v>6.4804274190876336</v>
      </c>
      <c r="CD141" s="2657">
        <f t="shared" ca="1" si="161"/>
        <v>4.021534654198156</v>
      </c>
      <c r="CE141" s="2657">
        <f t="shared" ca="1" si="161"/>
        <v>155.8676580521128</v>
      </c>
      <c r="CF141" s="2657">
        <f t="shared" ca="1" si="161"/>
        <v>3.548599961395285</v>
      </c>
      <c r="CG141" s="2657">
        <f t="shared" ca="1" si="161"/>
        <v>324.89238947755712</v>
      </c>
      <c r="CH141" s="2657">
        <f t="shared" ca="1" si="161"/>
        <v>4.3715206733514513</v>
      </c>
      <c r="CI141" s="2657">
        <f t="shared" ca="1" si="161"/>
        <v>9.0371379377201198</v>
      </c>
      <c r="CJ141" s="2657">
        <f t="shared" ca="1" si="161"/>
        <v>1.4835637079681767</v>
      </c>
      <c r="CK141" s="2657">
        <f t="shared" ca="1" si="161"/>
        <v>45.091968681107794</v>
      </c>
      <c r="CL141" s="2657">
        <f t="shared" ca="1" si="161"/>
        <v>20.860266319409941</v>
      </c>
      <c r="CM141" s="2657">
        <f t="shared" ca="1" si="161"/>
        <v>33.572922010600152</v>
      </c>
      <c r="CN141" s="2657">
        <f t="shared" ca="1" si="161"/>
        <v>4.5915402689564271</v>
      </c>
      <c r="CO141" s="2657">
        <f t="shared" ca="1" si="161"/>
        <v>20.560467126633689</v>
      </c>
      <c r="CP141" s="2657">
        <f t="shared" ca="1" si="161"/>
        <v>112.65702942023724</v>
      </c>
      <c r="CQ141" s="2657">
        <f t="shared" ca="1" si="161"/>
        <v>6.7703633777876995</v>
      </c>
      <c r="CR141" s="2657">
        <f t="shared" ca="1" si="161"/>
        <v>30.882597665156574</v>
      </c>
      <c r="CS141" s="2657">
        <f t="shared" ca="1" si="161"/>
        <v>4.0397801225252143</v>
      </c>
      <c r="CT141" s="2657">
        <f t="shared" ca="1" si="161"/>
        <v>259.8757104965614</v>
      </c>
      <c r="CU141" s="2657">
        <f t="shared" ca="1" si="161"/>
        <v>46.089475263016041</v>
      </c>
      <c r="CV141" s="2657">
        <f t="shared" ref="CV141:EA141" ca="1" si="162">SUM(CV134:CV140)</f>
        <v>53.949374639629113</v>
      </c>
      <c r="CW141" s="2657">
        <f t="shared" ca="1" si="162"/>
        <v>205.14158459777249</v>
      </c>
      <c r="CX141" s="2657">
        <f t="shared" ca="1" si="162"/>
        <v>15.443125621576391</v>
      </c>
      <c r="CY141" s="2657">
        <f t="shared" ca="1" si="162"/>
        <v>8.7247199579212786</v>
      </c>
      <c r="CZ141" s="2657">
        <f t="shared" ca="1" si="162"/>
        <v>40.731063137358539</v>
      </c>
      <c r="DA141" s="2657">
        <f t="shared" ca="1" si="162"/>
        <v>76.736181783992819</v>
      </c>
      <c r="DB141" s="2657">
        <f t="shared" ca="1" si="162"/>
        <v>118.83100662652166</v>
      </c>
      <c r="DC141" s="2657">
        <f t="shared" ca="1" si="162"/>
        <v>29.426026024063471</v>
      </c>
      <c r="DD141" s="2657">
        <f t="shared" ca="1" si="162"/>
        <v>67.358696985637337</v>
      </c>
      <c r="DE141" s="2657">
        <f t="shared" ca="1" si="162"/>
        <v>50.477240713218116</v>
      </c>
      <c r="DF141" s="2657">
        <f t="shared" ca="1" si="162"/>
        <v>718.63399836985707</v>
      </c>
      <c r="DG141" s="2657">
        <f t="shared" ca="1" si="162"/>
        <v>330.41185540649246</v>
      </c>
      <c r="DH141" s="2657">
        <f t="shared" ca="1" si="162"/>
        <v>7.8435221235370802</v>
      </c>
      <c r="DI141" s="2657">
        <f t="shared" ca="1" si="162"/>
        <v>18.856736411724377</v>
      </c>
      <c r="DJ141" s="2657">
        <f t="shared" ca="1" si="162"/>
        <v>201.67084860192313</v>
      </c>
      <c r="DK141" s="2657">
        <f t="shared" ca="1" si="162"/>
        <v>21.93663176038552</v>
      </c>
      <c r="DL141" s="2657">
        <f t="shared" ca="1" si="162"/>
        <v>8.0934405885819771</v>
      </c>
      <c r="DM141" s="2657">
        <f t="shared" ca="1" si="162"/>
        <v>245.67373634307273</v>
      </c>
      <c r="DN141" s="2657">
        <f t="shared" ca="1" si="162"/>
        <v>168.07671445179605</v>
      </c>
      <c r="DO141" s="2657">
        <f t="shared" ca="1" si="162"/>
        <v>26.905593384616715</v>
      </c>
      <c r="DP141" s="2657">
        <f t="shared" ca="1" si="162"/>
        <v>27.510737627517141</v>
      </c>
      <c r="DQ141" s="2657">
        <f t="shared" ca="1" si="162"/>
        <v>59.860240763881997</v>
      </c>
      <c r="DR141" s="2657">
        <f t="shared" ca="1" si="162"/>
        <v>35.970532128521057</v>
      </c>
      <c r="DS141" s="2657">
        <f t="shared" ca="1" si="162"/>
        <v>24.421074583039925</v>
      </c>
      <c r="DT141" s="2657">
        <f t="shared" ca="1" si="162"/>
        <v>3.4981948411532295</v>
      </c>
      <c r="DU141" s="2657">
        <f t="shared" ca="1" si="162"/>
        <v>44.269627222532023</v>
      </c>
      <c r="DV141" s="2657">
        <f t="shared" ca="1" si="162"/>
        <v>277.25092585429547</v>
      </c>
      <c r="DW141" s="2657">
        <f t="shared" ca="1" si="162"/>
        <v>4.9557357984127535</v>
      </c>
      <c r="DX141" s="2657">
        <f t="shared" ca="1" si="162"/>
        <v>17.455000058614242</v>
      </c>
      <c r="DY141" s="2657">
        <f t="shared" ca="1" si="162"/>
        <v>42.40160797010693</v>
      </c>
      <c r="DZ141" s="2657">
        <f t="shared" ca="1" si="162"/>
        <v>139.62096553919685</v>
      </c>
      <c r="EA141" s="2657">
        <f t="shared" ca="1" si="162"/>
        <v>40.453527887398472</v>
      </c>
      <c r="EB141" s="2657">
        <f t="shared" ref="EB141:EL141" ca="1" si="163">SUM(EB134:EB140)</f>
        <v>147.97650774593686</v>
      </c>
      <c r="EC141" s="2657">
        <f t="shared" ca="1" si="163"/>
        <v>196.37714800364463</v>
      </c>
      <c r="ED141" s="2657">
        <f t="shared" ca="1" si="163"/>
        <v>250.66051838731784</v>
      </c>
      <c r="EE141" s="2657">
        <f t="shared" ca="1" si="163"/>
        <v>2342.0162252817668</v>
      </c>
      <c r="EF141" s="2657">
        <f t="shared" ca="1" si="163"/>
        <v>8.5630064859262127</v>
      </c>
      <c r="EG141" s="2657">
        <f t="shared" ca="1" si="163"/>
        <v>73.273379132044155</v>
      </c>
      <c r="EH141" s="2657">
        <f t="shared" ca="1" si="163"/>
        <v>130.84690075265141</v>
      </c>
      <c r="EI141" s="2657">
        <f t="shared" ca="1" si="163"/>
        <v>130.63736588159088</v>
      </c>
      <c r="EJ141" s="2657">
        <f t="shared" ca="1" si="163"/>
        <v>10.409521105901048</v>
      </c>
      <c r="EK141" s="2657">
        <f t="shared" ca="1" si="163"/>
        <v>16.993800372843317</v>
      </c>
      <c r="EL141" s="2657">
        <f t="shared" ca="1" si="163"/>
        <v>22.946228481477771</v>
      </c>
      <c r="EM141" s="1646"/>
      <c r="EN141" s="1652">
        <f t="shared" ca="1" si="127"/>
        <v>20446.219676156823</v>
      </c>
      <c r="EO141" s="1646"/>
      <c r="EP141" s="1646"/>
      <c r="EQ141" s="1646"/>
      <c r="ER141" s="1646"/>
      <c r="ES141" s="1646"/>
    </row>
    <row r="142" spans="1:149" ht="18" customHeight="1">
      <c r="A142" s="1646"/>
      <c r="B142" s="1646"/>
      <c r="C142" s="1646"/>
      <c r="D142" s="1646"/>
      <c r="E142" s="1646"/>
      <c r="F142" s="1646"/>
      <c r="G142" s="1646"/>
      <c r="H142" s="1646"/>
      <c r="I142" s="1646"/>
      <c r="J142" s="1646"/>
      <c r="K142" s="1646"/>
      <c r="L142" s="1646"/>
      <c r="M142" s="1646"/>
      <c r="N142" s="1646"/>
      <c r="O142" s="1646"/>
      <c r="P142" s="1646"/>
      <c r="Q142" s="1646"/>
      <c r="R142" s="1646"/>
      <c r="S142" s="1646"/>
      <c r="T142" s="1646"/>
      <c r="U142" s="1646"/>
      <c r="V142" s="1646"/>
      <c r="W142" s="1646"/>
      <c r="X142" s="1646"/>
      <c r="Y142" s="1646"/>
      <c r="Z142" s="1646"/>
      <c r="AA142" s="1646"/>
      <c r="AB142" s="1646"/>
      <c r="AC142" s="1646"/>
      <c r="AD142" s="1646"/>
      <c r="AE142" s="1646"/>
      <c r="AF142" s="1646"/>
      <c r="AG142" s="1646"/>
      <c r="AH142" s="1646"/>
      <c r="AI142" s="1646"/>
      <c r="AJ142" s="1646"/>
      <c r="AK142" s="1646"/>
      <c r="AL142" s="1646"/>
      <c r="AM142" s="1646"/>
      <c r="AN142" s="1646"/>
      <c r="AO142" s="1646"/>
      <c r="AP142" s="1646"/>
      <c r="AQ142" s="1646"/>
      <c r="AR142" s="1646"/>
      <c r="AS142" s="1646"/>
      <c r="AT142" s="1646"/>
      <c r="AU142" s="1646"/>
      <c r="AV142" s="1646"/>
      <c r="AW142" s="1646"/>
      <c r="AX142" s="1646"/>
      <c r="AY142" s="1646"/>
      <c r="AZ142" s="1646"/>
      <c r="BA142" s="1646"/>
      <c r="BB142" s="1646"/>
      <c r="BC142" s="1646"/>
      <c r="BD142" s="1646"/>
      <c r="BE142" s="1646"/>
      <c r="BF142" s="1646"/>
      <c r="BG142" s="1646"/>
      <c r="BH142" s="1646"/>
      <c r="BI142" s="1646"/>
      <c r="BJ142" s="1646"/>
      <c r="BK142" s="1646"/>
      <c r="BL142" s="1646"/>
      <c r="BM142" s="1646"/>
      <c r="BN142" s="1646"/>
      <c r="BO142" s="1646"/>
      <c r="BP142" s="1646"/>
      <c r="BQ142" s="1646"/>
      <c r="BR142" s="1646"/>
      <c r="BS142" s="1646"/>
      <c r="BT142" s="1646"/>
      <c r="BU142" s="1646"/>
      <c r="BV142" s="1646"/>
      <c r="BW142" s="1646"/>
      <c r="BX142" s="1646"/>
      <c r="BY142" s="1646"/>
      <c r="BZ142" s="1646"/>
      <c r="CA142" s="1646"/>
      <c r="CB142" s="1646"/>
      <c r="CC142" s="1646"/>
      <c r="CD142" s="1646"/>
      <c r="CE142" s="1646"/>
      <c r="CF142" s="1646"/>
      <c r="CG142" s="1646"/>
      <c r="CH142" s="1646"/>
      <c r="CI142" s="1646"/>
      <c r="CJ142" s="1646"/>
      <c r="CK142" s="1646"/>
      <c r="CL142" s="1646"/>
      <c r="CM142" s="1646"/>
      <c r="CN142" s="1646"/>
      <c r="CO142" s="1646"/>
      <c r="CP142" s="1646"/>
      <c r="CQ142" s="1646"/>
      <c r="CR142" s="1646"/>
      <c r="CS142" s="1646"/>
      <c r="CT142" s="1646"/>
      <c r="CU142" s="1646"/>
      <c r="CV142" s="1646"/>
      <c r="CW142" s="1646"/>
      <c r="CX142" s="1646"/>
      <c r="CY142" s="1646"/>
      <c r="CZ142" s="1646"/>
      <c r="DA142" s="1646"/>
      <c r="DB142" s="1646"/>
      <c r="DC142" s="1646"/>
      <c r="DD142" s="1646"/>
      <c r="DE142" s="1646"/>
      <c r="DF142" s="1646"/>
      <c r="DG142" s="1646"/>
      <c r="DH142" s="1646"/>
      <c r="DI142" s="1646"/>
      <c r="DJ142" s="1646"/>
      <c r="DK142" s="1646"/>
      <c r="DL142" s="1646"/>
      <c r="DM142" s="1646"/>
      <c r="DN142" s="1646"/>
      <c r="DO142" s="1646"/>
      <c r="DP142" s="1646"/>
      <c r="DQ142" s="1646"/>
      <c r="DR142" s="1646"/>
      <c r="DS142" s="1646"/>
      <c r="DT142" s="1646"/>
      <c r="DU142" s="1646"/>
      <c r="DV142" s="1646"/>
      <c r="DW142" s="1646"/>
      <c r="DX142" s="1646"/>
      <c r="DY142" s="1646"/>
      <c r="DZ142" s="1646"/>
      <c r="EA142" s="1646"/>
      <c r="EB142" s="1646"/>
      <c r="EC142" s="1646"/>
      <c r="ED142" s="1646"/>
      <c r="EE142" s="1646"/>
      <c r="EF142" s="1646"/>
      <c r="EG142" s="1646"/>
      <c r="EH142" s="1646"/>
      <c r="EI142" s="1646"/>
      <c r="EJ142" s="1646"/>
      <c r="EK142" s="1646"/>
      <c r="EL142" s="1646"/>
      <c r="EM142" s="1646"/>
      <c r="EN142" s="1646"/>
      <c r="EO142" s="1646"/>
      <c r="EP142" s="1646"/>
      <c r="EQ142" s="1646"/>
      <c r="ER142" s="1646"/>
      <c r="ES142" s="1646"/>
    </row>
    <row r="143" spans="1:149" ht="18" customHeight="1">
      <c r="A143" s="1646"/>
      <c r="B143" s="1646"/>
      <c r="C143" s="1646"/>
      <c r="D143" s="1646"/>
      <c r="E143" s="1646"/>
      <c r="F143" s="1646"/>
      <c r="G143" s="1646"/>
      <c r="H143" s="1646"/>
      <c r="I143" s="1646"/>
      <c r="J143" s="1646"/>
      <c r="K143" s="1646"/>
      <c r="L143" s="1646"/>
      <c r="M143" s="1646"/>
      <c r="N143" s="1646"/>
      <c r="O143" s="1646"/>
      <c r="P143" s="1646"/>
      <c r="Q143" s="1646"/>
      <c r="R143" s="1646"/>
      <c r="S143" s="1646"/>
      <c r="T143" s="1646"/>
      <c r="U143" s="1646"/>
      <c r="V143" s="1646"/>
      <c r="W143" s="1646"/>
      <c r="X143" s="1646"/>
      <c r="Y143" s="1646"/>
      <c r="Z143" s="1646"/>
      <c r="AA143" s="1646"/>
      <c r="AB143" s="1646"/>
      <c r="AC143" s="1646"/>
      <c r="AD143" s="1646"/>
      <c r="AE143" s="1646"/>
      <c r="AF143" s="1646"/>
      <c r="AG143" s="1646"/>
      <c r="AH143" s="1646"/>
      <c r="AI143" s="1646"/>
      <c r="AJ143" s="1646"/>
      <c r="AK143" s="1646"/>
      <c r="AL143" s="1646"/>
      <c r="AM143" s="1646"/>
      <c r="AN143" s="1646"/>
      <c r="AO143" s="1646"/>
      <c r="AP143" s="1646"/>
      <c r="AQ143" s="1646"/>
      <c r="AR143" s="1646"/>
      <c r="AS143" s="1646"/>
      <c r="AT143" s="1646"/>
      <c r="AU143" s="1646"/>
      <c r="AV143" s="1646"/>
      <c r="AW143" s="1646"/>
      <c r="AX143" s="1646"/>
      <c r="AY143" s="1646"/>
      <c r="AZ143" s="1646"/>
      <c r="BA143" s="1646"/>
      <c r="BB143" s="1646"/>
      <c r="BC143" s="1646"/>
      <c r="BD143" s="1646"/>
      <c r="BE143" s="1646"/>
      <c r="BF143" s="1646"/>
      <c r="BG143" s="1646"/>
      <c r="BH143" s="1646"/>
      <c r="BI143" s="1646"/>
      <c r="BJ143" s="1646"/>
      <c r="BK143" s="1646"/>
      <c r="BL143" s="1646"/>
      <c r="BM143" s="1646"/>
      <c r="BN143" s="1646"/>
      <c r="BO143" s="1646"/>
      <c r="BP143" s="1646"/>
      <c r="BQ143" s="1646"/>
      <c r="BR143" s="1646"/>
      <c r="BS143" s="1646"/>
      <c r="BT143" s="1646"/>
      <c r="BU143" s="1646"/>
      <c r="BV143" s="1646"/>
      <c r="BW143" s="1646"/>
      <c r="BX143" s="1646"/>
      <c r="BY143" s="1646"/>
      <c r="BZ143" s="1646"/>
      <c r="CA143" s="1646"/>
      <c r="CB143" s="1646"/>
      <c r="CC143" s="1646"/>
      <c r="CD143" s="1646"/>
      <c r="CE143" s="1646"/>
      <c r="CF143" s="1646"/>
      <c r="CG143" s="1646"/>
      <c r="CH143" s="1646"/>
      <c r="CI143" s="1646"/>
      <c r="CJ143" s="1646"/>
      <c r="CK143" s="1646"/>
      <c r="CL143" s="1646"/>
      <c r="CM143" s="1646"/>
      <c r="CN143" s="1646"/>
      <c r="CO143" s="1646"/>
      <c r="CP143" s="1646"/>
      <c r="CQ143" s="1646"/>
      <c r="CR143" s="1646"/>
      <c r="CS143" s="1646"/>
      <c r="CT143" s="1646"/>
      <c r="CU143" s="1646"/>
      <c r="CV143" s="1646"/>
      <c r="CW143" s="1646"/>
      <c r="CX143" s="1646"/>
      <c r="CY143" s="1646"/>
      <c r="CZ143" s="1646"/>
      <c r="DA143" s="1646"/>
      <c r="DB143" s="1646"/>
      <c r="DC143" s="1646"/>
      <c r="DD143" s="1646"/>
      <c r="DE143" s="1646"/>
      <c r="DF143" s="1646"/>
      <c r="DG143" s="1646"/>
      <c r="DH143" s="1646"/>
      <c r="DI143" s="1646"/>
      <c r="DJ143" s="1646"/>
      <c r="DK143" s="1646"/>
      <c r="DL143" s="1646"/>
      <c r="DM143" s="1646"/>
      <c r="DN143" s="1646"/>
      <c r="DO143" s="1646"/>
      <c r="DP143" s="1646"/>
      <c r="DQ143" s="1646"/>
      <c r="DR143" s="1646"/>
      <c r="DS143" s="1646"/>
      <c r="DT143" s="1646"/>
      <c r="DU143" s="1646"/>
      <c r="DV143" s="1646"/>
      <c r="DW143" s="1646"/>
      <c r="DX143" s="1646"/>
      <c r="DY143" s="1646"/>
      <c r="DZ143" s="1646"/>
      <c r="EA143" s="1646"/>
      <c r="EB143" s="1646"/>
      <c r="EC143" s="1646"/>
      <c r="ED143" s="1646"/>
      <c r="EE143" s="1646"/>
      <c r="EF143" s="1646"/>
      <c r="EG143" s="1646"/>
      <c r="EH143" s="1646"/>
      <c r="EI143" s="1646"/>
      <c r="EJ143" s="1646"/>
      <c r="EK143" s="1646"/>
      <c r="EL143" s="1646"/>
      <c r="EM143" s="1646"/>
      <c r="EN143" s="1646"/>
      <c r="EO143" s="1646"/>
      <c r="EP143" s="1646"/>
      <c r="EQ143" s="1646"/>
      <c r="ER143" s="1646"/>
      <c r="ES143" s="1646"/>
    </row>
    <row r="144" spans="1:149" ht="18" customHeight="1">
      <c r="A144" s="2658" t="s">
        <v>4085</v>
      </c>
      <c r="B144" s="2659"/>
      <c r="C144" s="2660">
        <f ca="1">(SUMPRODUCT(EN122:EN128,'IEA energy consumption KTOE'!Q111:Q117)+SUMPRODUCT('IEA energy consumption KTOE'!R111:R117,EN134:EN140))/(-'IEA energy consumption KTOE'!EM159*'Energy use, BAU, base year, GW'!F3)</f>
        <v>1.7643647776015272</v>
      </c>
      <c r="D144" s="1646"/>
      <c r="E144" s="1646"/>
      <c r="F144" s="1646"/>
      <c r="G144" s="1646"/>
      <c r="H144" s="1646"/>
      <c r="I144" s="1646"/>
      <c r="J144" s="1646"/>
      <c r="K144" s="1646"/>
      <c r="L144" s="1646"/>
      <c r="M144" s="1646"/>
      <c r="N144" s="1646"/>
      <c r="O144" s="1646"/>
      <c r="P144" s="1646"/>
      <c r="Q144" s="1646"/>
      <c r="R144" s="1646"/>
      <c r="S144" s="1646"/>
      <c r="T144" s="1646"/>
      <c r="U144" s="1646"/>
      <c r="V144" s="1646"/>
      <c r="W144" s="1646"/>
      <c r="X144" s="1646"/>
      <c r="Y144" s="1646"/>
      <c r="Z144" s="1646"/>
      <c r="AA144" s="1646"/>
      <c r="AB144" s="1646"/>
      <c r="AC144" s="1646"/>
      <c r="AD144" s="1646"/>
      <c r="AE144" s="1646"/>
      <c r="AF144" s="1646"/>
      <c r="AG144" s="1646"/>
      <c r="AH144" s="1646"/>
      <c r="AI144" s="1646"/>
      <c r="AJ144" s="1646"/>
      <c r="AK144" s="1646"/>
      <c r="AL144" s="1646"/>
      <c r="AM144" s="1646"/>
      <c r="AN144" s="1646"/>
      <c r="AO144" s="1646"/>
      <c r="AP144" s="1646"/>
      <c r="AQ144" s="1646"/>
      <c r="AR144" s="1646"/>
      <c r="AS144" s="1646"/>
      <c r="AT144" s="1646"/>
      <c r="AU144" s="1646"/>
      <c r="AV144" s="1646"/>
      <c r="AW144" s="1646"/>
      <c r="AX144" s="1646"/>
      <c r="AY144" s="1646"/>
      <c r="AZ144" s="1646"/>
      <c r="BA144" s="1646"/>
      <c r="BB144" s="1646"/>
      <c r="BC144" s="1646"/>
      <c r="BD144" s="1646"/>
      <c r="BE144" s="1646"/>
      <c r="BF144" s="1646"/>
      <c r="BG144" s="1646"/>
      <c r="BH144" s="1646"/>
      <c r="BI144" s="1646"/>
      <c r="BJ144" s="1646"/>
      <c r="BK144" s="1646"/>
      <c r="BL144" s="1646"/>
      <c r="BM144" s="1646"/>
      <c r="BN144" s="1646"/>
      <c r="BO144" s="1646"/>
      <c r="BP144" s="1646"/>
      <c r="BQ144" s="1646"/>
      <c r="BR144" s="1646"/>
      <c r="BS144" s="1646"/>
      <c r="BT144" s="1646"/>
      <c r="BU144" s="1646"/>
      <c r="BV144" s="1646"/>
      <c r="BW144" s="1646"/>
      <c r="BX144" s="1646"/>
      <c r="BY144" s="1646"/>
      <c r="BZ144" s="1646"/>
      <c r="CA144" s="1646"/>
      <c r="CB144" s="1646"/>
      <c r="CC144" s="1646"/>
      <c r="CD144" s="1646"/>
      <c r="CE144" s="1646"/>
      <c r="CF144" s="1646"/>
      <c r="CG144" s="1646"/>
      <c r="CH144" s="1646"/>
      <c r="CI144" s="1646"/>
      <c r="CJ144" s="1646"/>
      <c r="CK144" s="1646"/>
      <c r="CL144" s="1646"/>
      <c r="CM144" s="1646"/>
      <c r="CN144" s="1646"/>
      <c r="CO144" s="1646"/>
      <c r="CP144" s="1646"/>
      <c r="CQ144" s="1646"/>
      <c r="CR144" s="1646"/>
      <c r="CS144" s="1646"/>
      <c r="CT144" s="1646"/>
      <c r="CU144" s="1646"/>
      <c r="CV144" s="1646"/>
      <c r="CW144" s="1646"/>
      <c r="CX144" s="1646"/>
      <c r="CY144" s="1646"/>
      <c r="CZ144" s="1646"/>
      <c r="DA144" s="1646"/>
      <c r="DB144" s="1646"/>
      <c r="DC144" s="1646"/>
      <c r="DD144" s="1646"/>
      <c r="DE144" s="1646"/>
      <c r="DF144" s="1646"/>
      <c r="DG144" s="1646"/>
      <c r="DH144" s="1646"/>
      <c r="DI144" s="1646"/>
      <c r="DJ144" s="1646"/>
      <c r="DK144" s="1646"/>
      <c r="DL144" s="1646"/>
      <c r="DM144" s="1646"/>
      <c r="DN144" s="1646"/>
      <c r="DO144" s="1646"/>
      <c r="DP144" s="1646"/>
      <c r="DQ144" s="1646"/>
      <c r="DR144" s="1646"/>
      <c r="DS144" s="1646"/>
      <c r="DT144" s="1646"/>
      <c r="DU144" s="1646"/>
      <c r="DV144" s="1646"/>
      <c r="DW144" s="1646"/>
      <c r="DX144" s="1646"/>
      <c r="DY144" s="1646"/>
      <c r="DZ144" s="1646"/>
      <c r="EA144" s="1646"/>
      <c r="EB144" s="1646"/>
      <c r="EC144" s="1646"/>
      <c r="ED144" s="1646"/>
      <c r="EE144" s="1646"/>
      <c r="EF144" s="1646"/>
      <c r="EG144" s="1646"/>
      <c r="EH144" s="1646"/>
      <c r="EI144" s="1646"/>
      <c r="EJ144" s="1646"/>
      <c r="EK144" s="1646"/>
      <c r="EL144" s="1646"/>
      <c r="EM144" s="1646"/>
      <c r="EN144" s="1646"/>
      <c r="EO144" s="1646"/>
      <c r="EP144" s="1646"/>
      <c r="EQ144" s="1646"/>
      <c r="ER144" s="1646"/>
      <c r="ES144" s="1646"/>
    </row>
    <row r="145" spans="1:149" ht="18" customHeight="1">
      <c r="A145" s="2647" t="s">
        <v>4968</v>
      </c>
      <c r="B145" s="2649"/>
      <c r="C145" s="2649"/>
      <c r="D145" s="2647"/>
      <c r="E145" s="2648"/>
      <c r="F145" s="2648"/>
      <c r="G145" s="2648"/>
      <c r="H145" s="1646"/>
      <c r="I145" s="1646"/>
      <c r="J145" s="1646"/>
      <c r="K145" s="1646"/>
      <c r="L145" s="1646"/>
      <c r="M145" s="1646"/>
      <c r="N145" s="1646"/>
      <c r="O145" s="1646"/>
      <c r="P145" s="1646"/>
      <c r="Q145" s="1646"/>
      <c r="R145" s="1646"/>
      <c r="S145" s="1646"/>
      <c r="T145" s="1646"/>
      <c r="U145" s="1646"/>
      <c r="V145" s="1646"/>
      <c r="W145" s="1646"/>
      <c r="X145" s="1646"/>
      <c r="Y145" s="1646"/>
      <c r="Z145" s="1646"/>
      <c r="AA145" s="1646"/>
      <c r="AB145" s="1646"/>
      <c r="AC145" s="1646"/>
      <c r="AD145" s="1646"/>
      <c r="AE145" s="1646"/>
      <c r="AF145" s="1646"/>
      <c r="AG145" s="1646"/>
      <c r="AH145" s="1646"/>
      <c r="AI145" s="1646"/>
      <c r="AJ145" s="1646"/>
      <c r="AK145" s="1646"/>
      <c r="AL145" s="1646"/>
      <c r="AM145" s="1646"/>
      <c r="AN145" s="1646"/>
      <c r="AO145" s="1646"/>
      <c r="AP145" s="1646"/>
      <c r="AQ145" s="1646"/>
      <c r="AR145" s="1646"/>
      <c r="AS145" s="1646"/>
      <c r="AT145" s="1646"/>
      <c r="AU145" s="1646"/>
      <c r="AV145" s="1646"/>
      <c r="AW145" s="1646"/>
      <c r="AX145" s="1646"/>
      <c r="AY145" s="1646"/>
      <c r="AZ145" s="1646"/>
      <c r="BA145" s="1646"/>
      <c r="BB145" s="1646"/>
      <c r="BC145" s="1646"/>
      <c r="BD145" s="1646"/>
      <c r="BE145" s="1646"/>
      <c r="BF145" s="1646"/>
      <c r="BG145" s="1646"/>
      <c r="BH145" s="1646"/>
      <c r="BI145" s="1646"/>
      <c r="BJ145" s="1646"/>
      <c r="BK145" s="1646"/>
      <c r="BL145" s="1646"/>
      <c r="BM145" s="1646"/>
      <c r="BN145" s="1646"/>
      <c r="BO145" s="1646"/>
      <c r="BP145" s="1646"/>
      <c r="BQ145" s="1646"/>
      <c r="BR145" s="1646"/>
      <c r="BS145" s="1646"/>
      <c r="BT145" s="1646"/>
      <c r="BU145" s="1646"/>
      <c r="BV145" s="1646"/>
      <c r="BW145" s="1646"/>
      <c r="BX145" s="1646"/>
      <c r="BY145" s="1646"/>
      <c r="BZ145" s="1646"/>
      <c r="CA145" s="1646"/>
      <c r="CB145" s="1646"/>
      <c r="CC145" s="1646"/>
      <c r="CD145" s="1646"/>
      <c r="CE145" s="1646"/>
      <c r="CF145" s="1646"/>
      <c r="CG145" s="1646"/>
      <c r="CH145" s="1646"/>
      <c r="CI145" s="1646"/>
      <c r="CJ145" s="1646"/>
      <c r="CK145" s="1646"/>
      <c r="CL145" s="1646"/>
      <c r="CM145" s="1646"/>
      <c r="CN145" s="1646"/>
      <c r="CO145" s="1646"/>
      <c r="CP145" s="1646"/>
      <c r="CQ145" s="1646"/>
      <c r="CR145" s="1646"/>
      <c r="CS145" s="1646"/>
      <c r="CT145" s="1646"/>
      <c r="CU145" s="1646"/>
      <c r="CV145" s="1646"/>
      <c r="CW145" s="1646"/>
      <c r="CX145" s="1646"/>
      <c r="CY145" s="1646"/>
      <c r="CZ145" s="1646"/>
      <c r="DA145" s="1646"/>
      <c r="DB145" s="1646"/>
      <c r="DC145" s="1646"/>
      <c r="DD145" s="1646"/>
      <c r="DE145" s="1646"/>
      <c r="DF145" s="1646"/>
      <c r="DG145" s="1646"/>
      <c r="DH145" s="1646"/>
      <c r="DI145" s="1646"/>
      <c r="DJ145" s="1646"/>
      <c r="DK145" s="1646"/>
      <c r="DL145" s="1646"/>
      <c r="DM145" s="1646"/>
      <c r="DN145" s="1646"/>
      <c r="DO145" s="1646"/>
      <c r="DP145" s="1646"/>
      <c r="DQ145" s="1646"/>
      <c r="DR145" s="1646"/>
      <c r="DS145" s="1646"/>
      <c r="DT145" s="1646"/>
      <c r="DU145" s="1646"/>
      <c r="DV145" s="1646"/>
      <c r="DW145" s="1646"/>
      <c r="DX145" s="1646"/>
      <c r="DY145" s="1646"/>
      <c r="DZ145" s="1646"/>
      <c r="EA145" s="1646"/>
      <c r="EB145" s="1646"/>
      <c r="EC145" s="1646"/>
      <c r="ED145" s="1646"/>
      <c r="EE145" s="1646"/>
      <c r="EF145" s="1646"/>
      <c r="EG145" s="1646"/>
      <c r="EH145" s="1646"/>
      <c r="EI145" s="1646"/>
      <c r="EJ145" s="1646"/>
      <c r="EK145" s="1646"/>
      <c r="EL145" s="1646"/>
      <c r="EM145" s="1646"/>
      <c r="EN145" s="1646"/>
      <c r="EO145" s="1646"/>
      <c r="EP145" s="1646"/>
      <c r="EQ145" s="1646"/>
      <c r="ER145" s="1646"/>
      <c r="ES145" s="1646"/>
    </row>
    <row r="146" spans="1:149" ht="18" customHeight="1">
      <c r="A146" s="2650" t="s">
        <v>4121</v>
      </c>
      <c r="B146" s="1646"/>
      <c r="C146" s="1646"/>
      <c r="D146" s="2622" t="str">
        <f>'IEA energy consumption KTOE'!C6</f>
        <v>Albania</v>
      </c>
      <c r="E146" s="2622" t="str">
        <f>'IEA energy consumption KTOE'!D6</f>
        <v>Algeria</v>
      </c>
      <c r="F146" s="2622" t="str">
        <f>'IEA energy consumption KTOE'!E6</f>
        <v>Angola</v>
      </c>
      <c r="G146" s="2622" t="str">
        <f>'IEA energy consumption KTOE'!F6</f>
        <v>Argentina</v>
      </c>
      <c r="H146" s="2622" t="str">
        <f>'IEA energy consumption KTOE'!G6</f>
        <v>Armenia</v>
      </c>
      <c r="I146" s="2622" t="str">
        <f>'IEA energy consumption KTOE'!H6</f>
        <v>Australia</v>
      </c>
      <c r="J146" s="2622" t="str">
        <f>'IEA energy consumption KTOE'!I6</f>
        <v>Austria</v>
      </c>
      <c r="K146" s="2622" t="str">
        <f>'IEA energy consumption KTOE'!J6</f>
        <v>Azerbaijan</v>
      </c>
      <c r="L146" s="2622" t="str">
        <f>'IEA energy consumption KTOE'!K6</f>
        <v>Bahrain</v>
      </c>
      <c r="M146" s="2622" t="str">
        <f>'IEA energy consumption KTOE'!L6</f>
        <v>Bangladesh</v>
      </c>
      <c r="N146" s="2622" t="str">
        <f>'IEA energy consumption KTOE'!M6</f>
        <v>Belarus</v>
      </c>
      <c r="O146" s="2622" t="str">
        <f>'IEA energy consumption KTOE'!N6</f>
        <v>Belgium</v>
      </c>
      <c r="P146" s="2622" t="str">
        <f>'IEA energy consumption KTOE'!O6</f>
        <v>Benin</v>
      </c>
      <c r="Q146" s="2622" t="str">
        <f>'IEA energy consumption KTOE'!P6</f>
        <v>Bolivia</v>
      </c>
      <c r="R146" s="2622" t="str">
        <f>'IEA energy consumption KTOE'!Q6</f>
        <v>Bosnia and Herzegovina</v>
      </c>
      <c r="S146" s="2622" t="str">
        <f>'IEA energy consumption KTOE'!R6</f>
        <v>Botswana</v>
      </c>
      <c r="T146" s="2622" t="str">
        <f>'IEA energy consumption KTOE'!S6</f>
        <v>Brazil</v>
      </c>
      <c r="U146" s="2622" t="str">
        <f>'IEA energy consumption KTOE'!T6</f>
        <v>Brunei Darussalam</v>
      </c>
      <c r="V146" s="2622" t="str">
        <f>'IEA energy consumption KTOE'!U6</f>
        <v>Bulgaria</v>
      </c>
      <c r="W146" s="2622" t="str">
        <f>'IEA energy consumption KTOE'!V6</f>
        <v>Cambodia</v>
      </c>
      <c r="X146" s="2622" t="str">
        <f>'IEA energy consumption KTOE'!W6</f>
        <v>Cameroon</v>
      </c>
      <c r="Y146" s="2622" t="str">
        <f>'IEA energy consumption KTOE'!X6</f>
        <v>Canada</v>
      </c>
      <c r="Z146" s="2622" t="str">
        <f>'IEA energy consumption KTOE'!Y6</f>
        <v>Chile</v>
      </c>
      <c r="AA146" s="2622" t="str">
        <f>'IEA energy consumption KTOE'!Z6</f>
        <v>China</v>
      </c>
      <c r="AB146" s="2622" t="str">
        <f>'IEA energy consumption KTOE'!AA6</f>
        <v>Chinese Taipei</v>
      </c>
      <c r="AC146" s="2622" t="str">
        <f>'IEA energy consumption KTOE'!AB6</f>
        <v>Colombia</v>
      </c>
      <c r="AD146" s="2622" t="str">
        <f>'IEA energy consumption KTOE'!AC6</f>
        <v>Congo</v>
      </c>
      <c r="AE146" s="2622" t="str">
        <f>'IEA energy consumption KTOE'!AD6</f>
        <v>Congo, Democratic Republic of</v>
      </c>
      <c r="AF146" s="2622" t="str">
        <f>'IEA energy consumption KTOE'!AE6</f>
        <v>Costa Rica</v>
      </c>
      <c r="AG146" s="2622" t="str">
        <f>'IEA energy consumption KTOE'!AF6</f>
        <v>Cote d'Ivoire</v>
      </c>
      <c r="AH146" s="2622" t="str">
        <f>'IEA energy consumption KTOE'!AG6</f>
        <v>Croatia</v>
      </c>
      <c r="AI146" s="2622" t="str">
        <f>'IEA energy consumption KTOE'!AH6</f>
        <v>Cuba</v>
      </c>
      <c r="AJ146" s="2622" t="str">
        <f>'IEA energy consumption KTOE'!AI6</f>
        <v>Cyprus</v>
      </c>
      <c r="AK146" s="2622" t="str">
        <f>'IEA energy consumption KTOE'!AJ6</f>
        <v>Czech Republic</v>
      </c>
      <c r="AL146" s="2622" t="str">
        <f>'IEA energy consumption KTOE'!AK6</f>
        <v>Denmark</v>
      </c>
      <c r="AM146" s="2622" t="str">
        <f>'IEA energy consumption KTOE'!AL6</f>
        <v>Dominican Republic</v>
      </c>
      <c r="AN146" s="2622" t="str">
        <f>'IEA energy consumption KTOE'!AM6</f>
        <v>Ecuador</v>
      </c>
      <c r="AO146" s="2622" t="str">
        <f>'IEA energy consumption KTOE'!AN6</f>
        <v>Egypt</v>
      </c>
      <c r="AP146" s="2622" t="str">
        <f>'IEA energy consumption KTOE'!AO6</f>
        <v>El Salvador</v>
      </c>
      <c r="AQ146" s="2622" t="str">
        <f>'IEA energy consumption KTOE'!AP6</f>
        <v>Eritrea</v>
      </c>
      <c r="AR146" s="2622" t="str">
        <f>'IEA energy consumption KTOE'!AQ6</f>
        <v>Estonia</v>
      </c>
      <c r="AS146" s="2622" t="str">
        <f>'IEA energy consumption KTOE'!AR6</f>
        <v>Ethiopia</v>
      </c>
      <c r="AT146" s="2622" t="str">
        <f>'IEA energy consumption KTOE'!AS6</f>
        <v>Finland</v>
      </c>
      <c r="AU146" s="2622" t="str">
        <f>'IEA energy consumption KTOE'!AT6</f>
        <v>France</v>
      </c>
      <c r="AV146" s="2622" t="str">
        <f>'IEA energy consumption KTOE'!AU6</f>
        <v>Gabon</v>
      </c>
      <c r="AW146" s="2622" t="str">
        <f>'IEA energy consumption KTOE'!AV6</f>
        <v>Georgia</v>
      </c>
      <c r="AX146" s="2622" t="str">
        <f>'IEA energy consumption KTOE'!AW6</f>
        <v>Germany</v>
      </c>
      <c r="AY146" s="2622" t="str">
        <f>'IEA energy consumption KTOE'!AX6</f>
        <v>Ghana</v>
      </c>
      <c r="AZ146" s="2622" t="str">
        <f>'IEA energy consumption KTOE'!AY6</f>
        <v>Gibraltar</v>
      </c>
      <c r="BA146" s="2622" t="str">
        <f>'IEA energy consumption KTOE'!AZ6</f>
        <v>Greece</v>
      </c>
      <c r="BB146" s="2622" t="str">
        <f>'IEA energy consumption KTOE'!BA6</f>
        <v>Guatemala</v>
      </c>
      <c r="BC146" s="2622" t="str">
        <f>'IEA energy consumption KTOE'!BB6</f>
        <v>Haiti</v>
      </c>
      <c r="BD146" s="2622" t="str">
        <f>'IEA energy consumption KTOE'!BC6</f>
        <v>Honduras</v>
      </c>
      <c r="BE146" s="2622" t="str">
        <f>'IEA energy consumption KTOE'!BD6</f>
        <v>Hong Kong, China</v>
      </c>
      <c r="BF146" s="2622" t="str">
        <f>'IEA energy consumption KTOE'!BE6</f>
        <v>Hungary</v>
      </c>
      <c r="BG146" s="2622" t="str">
        <f>'IEA energy consumption KTOE'!BF6</f>
        <v>Iceland</v>
      </c>
      <c r="BH146" s="2622" t="str">
        <f>'IEA energy consumption KTOE'!BG6</f>
        <v>India</v>
      </c>
      <c r="BI146" s="2622" t="str">
        <f>'IEA energy consumption KTOE'!BH6</f>
        <v>Indonesia</v>
      </c>
      <c r="BJ146" s="2622" t="str">
        <f>'IEA energy consumption KTOE'!BI6</f>
        <v>Iran, Islamic Republic of</v>
      </c>
      <c r="BK146" s="2622" t="str">
        <f>'IEA energy consumption KTOE'!BJ6</f>
        <v>Iraq</v>
      </c>
      <c r="BL146" s="2622" t="str">
        <f>'IEA energy consumption KTOE'!BK6</f>
        <v>Ireland</v>
      </c>
      <c r="BM146" s="2622" t="str">
        <f>'IEA energy consumption KTOE'!BL6</f>
        <v>Israel</v>
      </c>
      <c r="BN146" s="2622" t="str">
        <f>'IEA energy consumption KTOE'!BM6</f>
        <v>Italy</v>
      </c>
      <c r="BO146" s="2622" t="str">
        <f>'IEA energy consumption KTOE'!BN6</f>
        <v>Jamaica</v>
      </c>
      <c r="BP146" s="2622" t="str">
        <f>'IEA energy consumption KTOE'!BO6</f>
        <v>Japan</v>
      </c>
      <c r="BQ146" s="2622" t="str">
        <f>'IEA energy consumption KTOE'!BP6</f>
        <v>Jordan</v>
      </c>
      <c r="BR146" s="2622" t="str">
        <f>'IEA energy consumption KTOE'!BQ6</f>
        <v>Kazakhstan</v>
      </c>
      <c r="BS146" s="2622" t="str">
        <f>'IEA energy consumption KTOE'!BR6</f>
        <v>Kenya</v>
      </c>
      <c r="BT146" s="2622" t="str">
        <f>'IEA energy consumption KTOE'!BS6</f>
        <v>Korea, Democratic People's Republic of</v>
      </c>
      <c r="BU146" s="2622" t="str">
        <f>'IEA energy consumption KTOE'!BT6</f>
        <v>Korea, Republic of</v>
      </c>
      <c r="BV146" s="2622" t="str">
        <f>'IEA energy consumption KTOE'!BU6</f>
        <v>Kosovo</v>
      </c>
      <c r="BW146" s="2622" t="str">
        <f>'IEA energy consumption KTOE'!BV6</f>
        <v>Kuwait</v>
      </c>
      <c r="BX146" s="2622" t="str">
        <f>'IEA energy consumption KTOE'!BW6</f>
        <v>Kyrgyzstan</v>
      </c>
      <c r="BY146" s="2622" t="str">
        <f>'IEA energy consumption KTOE'!BX6</f>
        <v>Latvia</v>
      </c>
      <c r="BZ146" s="2622" t="str">
        <f>'IEA energy consumption KTOE'!BY6</f>
        <v>Lebanon</v>
      </c>
      <c r="CA146" s="2622" t="str">
        <f>'IEA energy consumption KTOE'!BZ6</f>
        <v>Libya</v>
      </c>
      <c r="CB146" s="2622" t="str">
        <f>'IEA energy consumption KTOE'!CA6</f>
        <v>Lithuania</v>
      </c>
      <c r="CC146" s="2622" t="str">
        <f>'IEA energy consumption KTOE'!CB6</f>
        <v>Luxembourg</v>
      </c>
      <c r="CD146" s="2622" t="str">
        <f>'IEA energy consumption KTOE'!CC6</f>
        <v>Macedonia, Former Yugoslav Republic of</v>
      </c>
      <c r="CE146" s="2622" t="str">
        <f>'IEA energy consumption KTOE'!CD6</f>
        <v>Malaysia</v>
      </c>
      <c r="CF146" s="2622" t="str">
        <f>'IEA energy consumption KTOE'!CE6</f>
        <v>Malta</v>
      </c>
      <c r="CG146" s="2622" t="str">
        <f>'IEA energy consumption KTOE'!CF6</f>
        <v>Mexico</v>
      </c>
      <c r="CH146" s="2622" t="str">
        <f>'IEA energy consumption KTOE'!CG6</f>
        <v>Moldova, Republic of</v>
      </c>
      <c r="CI146" s="2622" t="str">
        <f>'IEA energy consumption KTOE'!CH6</f>
        <v>Mongolia</v>
      </c>
      <c r="CJ146" s="2622" t="str">
        <f>'IEA energy consumption KTOE'!CI6</f>
        <v>Montenegro</v>
      </c>
      <c r="CK146" s="2622" t="str">
        <f>'IEA energy consumption KTOE'!CJ6</f>
        <v>Morocco</v>
      </c>
      <c r="CL146" s="2622" t="str">
        <f>'IEA energy consumption KTOE'!CK6</f>
        <v>Mozambique</v>
      </c>
      <c r="CM146" s="2622" t="str">
        <f>'IEA energy consumption KTOE'!CL6</f>
        <v>Myanmar</v>
      </c>
      <c r="CN146" s="2622" t="str">
        <f>'IEA energy consumption KTOE'!CM6</f>
        <v>Namibia</v>
      </c>
      <c r="CO146" s="2622" t="str">
        <f>'IEA energy consumption KTOE'!CN6</f>
        <v>Nepal</v>
      </c>
      <c r="CP146" s="2622" t="str">
        <f>'IEA energy consumption KTOE'!CO6</f>
        <v>Netherlands</v>
      </c>
      <c r="CQ146" s="2622" t="str">
        <f>'IEA energy consumption KTOE'!CP6</f>
        <v>Netherlands Antilles</v>
      </c>
      <c r="CR146" s="2622" t="str">
        <f>'IEA energy consumption KTOE'!CQ6</f>
        <v>New Zealand</v>
      </c>
      <c r="CS146" s="2622" t="str">
        <f>'IEA energy consumption KTOE'!CR6</f>
        <v>Nicaragua</v>
      </c>
      <c r="CT146" s="2622" t="str">
        <f>'IEA energy consumption KTOE'!CS6</f>
        <v>Nigeria</v>
      </c>
      <c r="CU146" s="2622" t="str">
        <f>'IEA energy consumption KTOE'!CT6</f>
        <v>Norway</v>
      </c>
      <c r="CV146" s="2622" t="str">
        <f>'IEA energy consumption KTOE'!CU6</f>
        <v>Oman</v>
      </c>
      <c r="CW146" s="2622" t="str">
        <f>'IEA energy consumption KTOE'!CV6</f>
        <v>Pakistan</v>
      </c>
      <c r="CX146" s="2622" t="str">
        <f>'IEA energy consumption KTOE'!CW6</f>
        <v>Panama</v>
      </c>
      <c r="CY146" s="2622" t="str">
        <f>'IEA energy consumption KTOE'!CX6</f>
        <v>Paraguay</v>
      </c>
      <c r="CZ146" s="2622" t="str">
        <f>'IEA energy consumption KTOE'!CY6</f>
        <v>Peru</v>
      </c>
      <c r="DA146" s="2622" t="str">
        <f>'IEA energy consumption KTOE'!CZ6</f>
        <v>Philippines</v>
      </c>
      <c r="DB146" s="2622" t="str">
        <f>'IEA energy consumption KTOE'!DA6</f>
        <v>Poland</v>
      </c>
      <c r="DC146" s="2622" t="str">
        <f>'IEA energy consumption KTOE'!DB6</f>
        <v>Portugal</v>
      </c>
      <c r="DD146" s="2622" t="str">
        <f>'IEA energy consumption KTOE'!DC6</f>
        <v>Qatar</v>
      </c>
      <c r="DE146" s="2622" t="str">
        <f>'IEA energy consumption KTOE'!DD6</f>
        <v>Romania</v>
      </c>
      <c r="DF146" s="2622" t="str">
        <f>'IEA energy consumption KTOE'!DE6</f>
        <v>Russian Federation</v>
      </c>
      <c r="DG146" s="2622" t="str">
        <f>'IEA energy consumption KTOE'!DF6</f>
        <v>Saudi Arabia</v>
      </c>
      <c r="DH146" s="2622" t="str">
        <f>'IEA energy consumption KTOE'!DG6</f>
        <v>Senegal</v>
      </c>
      <c r="DI146" s="2622" t="str">
        <f>'IEA energy consumption KTOE'!DH6</f>
        <v>Serbia</v>
      </c>
      <c r="DJ146" s="2622" t="str">
        <f>'IEA energy consumption KTOE'!DI6</f>
        <v>Singapore</v>
      </c>
      <c r="DK146" s="2622" t="str">
        <f>'IEA energy consumption KTOE'!DJ6</f>
        <v>Slovak Republic</v>
      </c>
      <c r="DL146" s="2622" t="str">
        <f>'IEA energy consumption KTOE'!DK6</f>
        <v>Slovenia</v>
      </c>
      <c r="DM146" s="2622" t="str">
        <f>'IEA energy consumption KTOE'!DL6</f>
        <v>South Africa</v>
      </c>
      <c r="DN146" s="2622" t="str">
        <f>'IEA energy consumption KTOE'!DM6</f>
        <v>Spain</v>
      </c>
      <c r="DO146" s="2622" t="str">
        <f>'IEA energy consumption KTOE'!DN6</f>
        <v>Sri Lanka</v>
      </c>
      <c r="DP146" s="2622" t="str">
        <f>'IEA energy consumption KTOE'!DO6</f>
        <v>Sudan</v>
      </c>
      <c r="DQ146" s="2622" t="str">
        <f>'IEA energy consumption KTOE'!DP6</f>
        <v>Sweden</v>
      </c>
      <c r="DR146" s="2622" t="str">
        <f>'IEA energy consumption KTOE'!DQ6</f>
        <v>Switzerland</v>
      </c>
      <c r="DS146" s="2622" t="str">
        <f>'IEA energy consumption KTOE'!DR6</f>
        <v>Syrian Arab Republic</v>
      </c>
      <c r="DT146" s="2622" t="str">
        <f>'IEA energy consumption KTOE'!DS6</f>
        <v>Tajikistan</v>
      </c>
      <c r="DU146" s="2622" t="str">
        <f>'IEA energy consumption KTOE'!DT6</f>
        <v>Tanzania, United Republic of</v>
      </c>
      <c r="DV146" s="2622" t="str">
        <f>'IEA energy consumption KTOE'!DU6</f>
        <v>Thailand</v>
      </c>
      <c r="DW146" s="2622" t="str">
        <f>'IEA energy consumption KTOE'!DV6</f>
        <v>Togo</v>
      </c>
      <c r="DX146" s="2622" t="str">
        <f>'IEA energy consumption KTOE'!DW6</f>
        <v>Trinidad and Tobago</v>
      </c>
      <c r="DY146" s="2622" t="str">
        <f>'IEA energy consumption KTOE'!DX6</f>
        <v>Tunisia</v>
      </c>
      <c r="DZ146" s="2622" t="str">
        <f>'IEA energy consumption KTOE'!DY6</f>
        <v>Turkey</v>
      </c>
      <c r="EA146" s="2622" t="str">
        <f>'IEA energy consumption KTOE'!DZ6</f>
        <v>Turkmenistan</v>
      </c>
      <c r="EB146" s="2622" t="str">
        <f>'IEA energy consumption KTOE'!EA6</f>
        <v>Ukraine</v>
      </c>
      <c r="EC146" s="2622" t="str">
        <f>'IEA energy consumption KTOE'!EB6</f>
        <v>United Arab Emirates</v>
      </c>
      <c r="ED146" s="2622" t="str">
        <f>'IEA energy consumption KTOE'!EC6</f>
        <v>United Kingdom</v>
      </c>
      <c r="EE146" s="2622" t="str">
        <f>'IEA energy consumption KTOE'!ED6</f>
        <v>United States of America</v>
      </c>
      <c r="EF146" s="2622" t="str">
        <f>'IEA energy consumption KTOE'!EE6</f>
        <v>Uruguay</v>
      </c>
      <c r="EG146" s="2622" t="str">
        <f>'IEA energy consumption KTOE'!EF6</f>
        <v>Uzbekistan</v>
      </c>
      <c r="EH146" s="2622" t="str">
        <f>'IEA energy consumption KTOE'!EG6</f>
        <v>Venezuela</v>
      </c>
      <c r="EI146" s="2622" t="str">
        <f>'IEA energy consumption KTOE'!EH6</f>
        <v>Vietnam</v>
      </c>
      <c r="EJ146" s="2622" t="str">
        <f>'IEA energy consumption KTOE'!EI6</f>
        <v>Yemen</v>
      </c>
      <c r="EK146" s="2622" t="str">
        <f>'IEA energy consumption KTOE'!EJ6</f>
        <v>Zambia</v>
      </c>
      <c r="EL146" s="2622" t="str">
        <f>'IEA energy consumption KTOE'!EK6</f>
        <v>Zimbabwe</v>
      </c>
      <c r="EM146" s="1646"/>
      <c r="EN146" s="2622" t="str">
        <f>'IEA energy consumption KTOE'!EM6</f>
        <v>All Countries</v>
      </c>
      <c r="EO146" s="1646"/>
      <c r="EP146" s="1646"/>
      <c r="EQ146" s="1646"/>
      <c r="ER146" s="1646"/>
      <c r="ES146" s="1646"/>
    </row>
    <row r="147" spans="1:149" ht="18" customHeight="1">
      <c r="A147" s="1651" t="str">
        <f>'IEA energy consumption KTOE'!A27</f>
        <v xml:space="preserve">  OIl</v>
      </c>
      <c r="B147" s="1646"/>
      <c r="C147" s="1646"/>
      <c r="D147" s="2657">
        <f ca="1">-'IEA energy consumption KTOE'!C152*'Energy use, BAU, base year, GW'!$F$3*$C$144</f>
        <v>5.8560394863414827E-2</v>
      </c>
      <c r="E147" s="2657">
        <f ca="1">-'IEA energy consumption KTOE'!D152*'Energy use, BAU, base year, GW'!$F$3*$C$144</f>
        <v>1.9090688725473235</v>
      </c>
      <c r="F147" s="2657">
        <f ca="1">-'IEA energy consumption KTOE'!E152*'Energy use, BAU, base year, GW'!$F$3*$C$144</f>
        <v>0.1663115214120981</v>
      </c>
      <c r="G147" s="2657">
        <f ca="1">-'IEA energy consumption KTOE'!F152*'Energy use, BAU, base year, GW'!$F$3*$C$144</f>
        <v>3.3473121703927911</v>
      </c>
      <c r="H147" s="2657">
        <f ca="1">-'IEA energy consumption KTOE'!G152*'Energy use, BAU, base year, GW'!$F$3*$C$144</f>
        <v>0</v>
      </c>
      <c r="I147" s="2657">
        <f ca="1">-'IEA energy consumption KTOE'!H152*'Energy use, BAU, base year, GW'!$F$3*$C$144</f>
        <v>8.9292890087734929</v>
      </c>
      <c r="J147" s="2657">
        <f ca="1">-'IEA energy consumption KTOE'!I152*'Energy use, BAU, base year, GW'!$F$3*$C$144</f>
        <v>1.1671227241226245</v>
      </c>
      <c r="K147" s="2657">
        <f ca="1">-'IEA energy consumption KTOE'!J152*'Energy use, BAU, base year, GW'!$F$3*$C$144</f>
        <v>1.1893639620917495</v>
      </c>
      <c r="L147" s="2657">
        <f ca="1">-'IEA energy consumption KTOE'!K152*'Energy use, BAU, base year, GW'!$F$3*$C$144</f>
        <v>0.35791410615780778</v>
      </c>
      <c r="M147" s="2657">
        <f ca="1">-'IEA energy consumption KTOE'!L152*'Energy use, BAU, base year, GW'!$F$3*$C$144</f>
        <v>0.10245726685303058</v>
      </c>
      <c r="N147" s="2657">
        <f ca="1">-'IEA energy consumption KTOE'!M152*'Energy use, BAU, base year, GW'!$F$3*$C$144</f>
        <v>2.4519401298417405</v>
      </c>
      <c r="O147" s="2657">
        <f ca="1">-'IEA energy consumption KTOE'!N152*'Energy use, BAU, base year, GW'!$F$3*$C$144</f>
        <v>2.7923844990038944</v>
      </c>
      <c r="P147" s="2657">
        <f ca="1">-'IEA energy consumption KTOE'!O152*'Energy use, BAU, base year, GW'!$F$3*$C$144</f>
        <v>0</v>
      </c>
      <c r="Q147" s="2657">
        <f ca="1">-'IEA energy consumption KTOE'!P152*'Energy use, BAU, base year, GW'!$F$3*$C$144</f>
        <v>0.2850579477003361</v>
      </c>
      <c r="R147" s="2657">
        <f ca="1">-'IEA energy consumption KTOE'!Q152*'Energy use, BAU, base year, GW'!$F$3*$C$144</f>
        <v>0.11819595857652196</v>
      </c>
      <c r="S147" s="2657">
        <f ca="1">-'IEA energy consumption KTOE'!R152*'Energy use, BAU, base year, GW'!$F$3*$C$144</f>
        <v>0</v>
      </c>
      <c r="T147" s="2657">
        <f ca="1">-'IEA energy consumption KTOE'!S152*'Energy use, BAU, base year, GW'!$F$3*$C$144</f>
        <v>10.878183634659528</v>
      </c>
      <c r="U147" s="2657">
        <f ca="1">-'IEA energy consumption KTOE'!T152*'Energy use, BAU, base year, GW'!$F$3*$C$144</f>
        <v>2.9601108395558927E-2</v>
      </c>
      <c r="V147" s="2657">
        <f ca="1">-'IEA energy consumption KTOE'!U152*'Energy use, BAU, base year, GW'!$F$3*$C$144</f>
        <v>0.71806053456780894</v>
      </c>
      <c r="W147" s="2657">
        <f ca="1">-'IEA energy consumption KTOE'!V152*'Energy use, BAU, base year, GW'!$F$3*$C$144</f>
        <v>0</v>
      </c>
      <c r="X147" s="2657">
        <f ca="1">-'IEA energy consumption KTOE'!W152*'Energy use, BAU, base year, GW'!$F$3*$C$144</f>
        <v>0.13920977066930973</v>
      </c>
      <c r="Y147" s="2657">
        <f ca="1">-'IEA energy consumption KTOE'!X152*'Energy use, BAU, base year, GW'!$F$3*$C$144</f>
        <v>20.994972042552316</v>
      </c>
      <c r="Z147" s="2657">
        <f ca="1">-'IEA energy consumption KTOE'!Y152*'Energy use, BAU, base year, GW'!$F$3*$C$144</f>
        <v>0.74744848312606504</v>
      </c>
      <c r="AA147" s="2657">
        <f ca="1">-'IEA energy consumption KTOE'!Z152*'Energy use, BAU, base year, GW'!$F$3*$C$144</f>
        <v>51.973521649177925</v>
      </c>
      <c r="AB147" s="2657">
        <f ca="1">-'IEA energy consumption KTOE'!AA152*'Energy use, BAU, base year, GW'!$F$3*$C$144</f>
        <v>3.8197516695770819</v>
      </c>
      <c r="AC147" s="2657">
        <f ca="1">-'IEA energy consumption KTOE'!AB152*'Energy use, BAU, base year, GW'!$F$3*$C$144</f>
        <v>1.8481660618893718</v>
      </c>
      <c r="AD147" s="2657">
        <f ca="1">-'IEA energy consumption KTOE'!AC152*'Energy use, BAU, base year, GW'!$F$3*$C$144</f>
        <v>0</v>
      </c>
      <c r="AE147" s="2657">
        <f ca="1">-'IEA energy consumption KTOE'!AD152*'Energy use, BAU, base year, GW'!$F$3*$C$144</f>
        <v>0</v>
      </c>
      <c r="AF147" s="2657">
        <f ca="1">-'IEA energy consumption KTOE'!AE152*'Energy use, BAU, base year, GW'!$F$3*$C$144</f>
        <v>2.4740595621895491E-2</v>
      </c>
      <c r="AG147" s="2657">
        <f ca="1">-'IEA energy consumption KTOE'!AF152*'Energy use, BAU, base year, GW'!$F$3*$C$144</f>
        <v>0.14687883998062254</v>
      </c>
      <c r="AH147" s="2657">
        <f ca="1">-'IEA energy consumption KTOE'!AG152*'Energy use, BAU, base year, GW'!$F$3*$C$144</f>
        <v>1.2004412463841132</v>
      </c>
      <c r="AI147" s="2657">
        <f ca="1">-'IEA energy consumption KTOE'!AH152*'Energy use, BAU, base year, GW'!$F$3*$C$144</f>
        <v>0.65372608477086147</v>
      </c>
      <c r="AJ147" s="2657">
        <f ca="1">-'IEA energy consumption KTOE'!AI152*'Energy use, BAU, base year, GW'!$F$3*$C$144</f>
        <v>0</v>
      </c>
      <c r="AK147" s="2657">
        <f ca="1">-'IEA energy consumption KTOE'!AJ152*'Energy use, BAU, base year, GW'!$F$3*$C$144</f>
        <v>0.61156260046920274</v>
      </c>
      <c r="AL147" s="2657">
        <f ca="1">-'IEA energy consumption KTOE'!AK152*'Energy use, BAU, base year, GW'!$F$3*$C$144</f>
        <v>0.80357510797895626</v>
      </c>
      <c r="AM147" s="2657">
        <f ca="1">-'IEA energy consumption KTOE'!AL152*'Energy use, BAU, base year, GW'!$F$3*$C$144</f>
        <v>2.9601108395558927E-2</v>
      </c>
      <c r="AN147" s="2657">
        <f ca="1">-'IEA energy consumption KTOE'!AM152*'Energy use, BAU, base year, GW'!$F$3*$C$144</f>
        <v>3.5417326813393291</v>
      </c>
      <c r="AO147" s="2657">
        <f ca="1">-'IEA energy consumption KTOE'!AN152*'Energy use, BAU, base year, GW'!$F$3*$C$144</f>
        <v>2.1836890154672046</v>
      </c>
      <c r="AP147" s="2657">
        <f ca="1">-'IEA energy consumption KTOE'!AO152*'Energy use, BAU, base year, GW'!$F$3*$C$144</f>
        <v>3.2292544143481469E-2</v>
      </c>
      <c r="AQ147" s="2657">
        <f ca="1">-'IEA energy consumption KTOE'!AP152*'Energy use, BAU, base year, GW'!$F$3*$C$144</f>
        <v>0</v>
      </c>
      <c r="AR147" s="2657">
        <f ca="1">-'IEA energy consumption KTOE'!AQ152*'Energy use, BAU, base year, GW'!$F$3*$C$144</f>
        <v>4.4847892802197614E-2</v>
      </c>
      <c r="AS147" s="2657">
        <f ca="1">-'IEA energy consumption KTOE'!AR152*'Energy use, BAU, base year, GW'!$F$3*$C$144</f>
        <v>0</v>
      </c>
      <c r="AT147" s="2657">
        <f ca="1">-'IEA energy consumption KTOE'!AS152*'Energy use, BAU, base year, GW'!$F$3*$C$144</f>
        <v>1.4704725967624972</v>
      </c>
      <c r="AU147" s="2657">
        <f ca="1">-'IEA energy consumption KTOE'!AT152*'Energy use, BAU, base year, GW'!$F$3*$C$144</f>
        <v>4.8761507415077565</v>
      </c>
      <c r="AV147" s="2657">
        <f ca="1">-'IEA energy consumption KTOE'!AU152*'Energy use, BAU, base year, GW'!$F$3*$C$144</f>
        <v>0</v>
      </c>
      <c r="AW147" s="2657">
        <f ca="1">-'IEA energy consumption KTOE'!AV152*'Energy use, BAU, base year, GW'!$F$3*$C$144</f>
        <v>0</v>
      </c>
      <c r="AX147" s="2657">
        <f ca="1">-'IEA energy consumption KTOE'!AW152*'Energy use, BAU, base year, GW'!$F$3*$C$144</f>
        <v>13.177016440922971</v>
      </c>
      <c r="AY147" s="2657">
        <f ca="1">-'IEA energy consumption KTOE'!AX152*'Energy use, BAU, base year, GW'!$F$3*$C$144</f>
        <v>7.9042478570842789E-2</v>
      </c>
      <c r="AZ147" s="2657">
        <f ca="1">-'IEA energy consumption KTOE'!AY152*'Energy use, BAU, base year, GW'!$F$3*$C$144</f>
        <v>0</v>
      </c>
      <c r="BA147" s="2657">
        <f ca="1">-'IEA energy consumption KTOE'!AZ152*'Energy use, BAU, base year, GW'!$F$3*$C$144</f>
        <v>2.6131686089796942</v>
      </c>
      <c r="BB147" s="2657">
        <f ca="1">-'IEA energy consumption KTOE'!BA152*'Energy use, BAU, base year, GW'!$F$3*$C$144</f>
        <v>7.7548017293928448E-2</v>
      </c>
      <c r="BC147" s="2657">
        <f ca="1">-'IEA energy consumption KTOE'!BB152*'Energy use, BAU, base year, GW'!$F$3*$C$144</f>
        <v>0</v>
      </c>
      <c r="BD147" s="2657">
        <f ca="1">-'IEA energy consumption KTOE'!BC152*'Energy use, BAU, base year, GW'!$F$3*$C$144</f>
        <v>0</v>
      </c>
      <c r="BE147" s="2657">
        <f ca="1">-'IEA energy consumption KTOE'!BD152*'Energy use, BAU, base year, GW'!$F$3*$C$144</f>
        <v>0</v>
      </c>
      <c r="BF147" s="2657">
        <f ca="1">-'IEA energy consumption KTOE'!BE152*'Energy use, BAU, base year, GW'!$F$3*$C$144</f>
        <v>0.70958333180738098</v>
      </c>
      <c r="BG147" s="2657">
        <f ca="1">-'IEA energy consumption KTOE'!BF152*'Energy use, BAU, base year, GW'!$F$3*$C$144</f>
        <v>0</v>
      </c>
      <c r="BH147" s="2657">
        <f ca="1">-'IEA energy consumption KTOE'!BG152*'Energy use, BAU, base year, GW'!$F$3*$C$144</f>
        <v>29.496943507591677</v>
      </c>
      <c r="BI147" s="2657">
        <f ca="1">-'IEA energy consumption KTOE'!BH152*'Energy use, BAU, base year, GW'!$F$3*$C$144</f>
        <v>5.1968485455219673</v>
      </c>
      <c r="BJ147" s="2657">
        <f ca="1">-'IEA energy consumption KTOE'!BI152*'Energy use, BAU, base year, GW'!$F$3*$C$144</f>
        <v>11.808483437122913</v>
      </c>
      <c r="BK147" s="2657">
        <f ca="1">-'IEA energy consumption KTOE'!BJ152*'Energy use, BAU, base year, GW'!$F$3*$C$144</f>
        <v>3.3315523969271492</v>
      </c>
      <c r="BL147" s="2657">
        <f ca="1">-'IEA energy consumption KTOE'!BK152*'Energy use, BAU, base year, GW'!$F$3*$C$144</f>
        <v>0.25984886891953329</v>
      </c>
      <c r="BM147" s="2657">
        <f ca="1">-'IEA energy consumption KTOE'!BL152*'Energy use, BAU, base year, GW'!$F$3*$C$144</f>
        <v>1.6210501112826929</v>
      </c>
      <c r="BN147" s="2657">
        <f ca="1">-'IEA energy consumption KTOE'!BM152*'Energy use, BAU, base year, GW'!$F$3*$C$144</f>
        <v>9.1812415940496432</v>
      </c>
      <c r="BO147" s="2657">
        <f ca="1">-'IEA energy consumption KTOE'!BN152*'Energy use, BAU, base year, GW'!$F$3*$C$144</f>
        <v>0</v>
      </c>
      <c r="BP147" s="2657">
        <f ca="1">-'IEA energy consumption KTOE'!BO152*'Energy use, BAU, base year, GW'!$F$3*$C$144</f>
        <v>18.350485334399671</v>
      </c>
      <c r="BQ147" s="2657">
        <f ca="1">-'IEA energy consumption KTOE'!BP152*'Energy use, BAU, base year, GW'!$F$3*$C$144</f>
        <v>0.54465149329826501</v>
      </c>
      <c r="BR147" s="2657">
        <f ca="1">-'IEA energy consumption KTOE'!BQ152*'Energy use, BAU, base year, GW'!$F$3*$C$144</f>
        <v>2.9971584877622832</v>
      </c>
      <c r="BS147" s="2657">
        <f ca="1">-'IEA energy consumption KTOE'!BR152*'Energy use, BAU, base year, GW'!$F$3*$C$144</f>
        <v>0.11756350631199707</v>
      </c>
      <c r="BT147" s="2657">
        <f ca="1">-'IEA energy consumption KTOE'!BS152*'Energy use, BAU, base year, GW'!$F$3*$C$144</f>
        <v>3.3735472272916012E-2</v>
      </c>
      <c r="BU147" s="2657">
        <f ca="1">-'IEA energy consumption KTOE'!BT152*'Energy use, BAU, base year, GW'!$F$3*$C$144</f>
        <v>11.647559472038248</v>
      </c>
      <c r="BV147" s="2657">
        <f ca="1">-'IEA energy consumption KTOE'!BU152*'Energy use, BAU, base year, GW'!$F$3*$C$144</f>
        <v>6.7133636671418756E-3</v>
      </c>
      <c r="BW147" s="2657">
        <f ca="1">-'IEA energy consumption KTOE'!BV152*'Energy use, BAU, base year, GW'!$F$3*$C$144</f>
        <v>1.1383274067603864</v>
      </c>
      <c r="BX147" s="2657">
        <f ca="1">-'IEA energy consumption KTOE'!BW152*'Energy use, BAU, base year, GW'!$F$3*$C$144</f>
        <v>2.3822368630437149E-3</v>
      </c>
      <c r="BY147" s="2657">
        <f ca="1">-'IEA energy consumption KTOE'!BX152*'Energy use, BAU, base year, GW'!$F$3*$C$144</f>
        <v>9.5336322837639344E-3</v>
      </c>
      <c r="BZ147" s="2657">
        <f ca="1">-'IEA energy consumption KTOE'!BY152*'Energy use, BAU, base year, GW'!$F$3*$C$144</f>
        <v>0</v>
      </c>
      <c r="CA147" s="2657">
        <f ca="1">-'IEA energy consumption KTOE'!BZ152*'Energy use, BAU, base year, GW'!$F$3*$C$144</f>
        <v>0.67749223542222969</v>
      </c>
      <c r="CB147" s="2657">
        <f ca="1">-'IEA energy consumption KTOE'!CA152*'Energy use, BAU, base year, GW'!$F$3*$C$144</f>
        <v>1.2421924655059333</v>
      </c>
      <c r="CC147" s="2657">
        <f ca="1">-'IEA energy consumption KTOE'!CB152*'Energy use, BAU, base year, GW'!$F$3*$C$144</f>
        <v>0</v>
      </c>
      <c r="CD147" s="2657">
        <f ca="1">-'IEA energy consumption KTOE'!CC152*'Energy use, BAU, base year, GW'!$F$3*$C$144</f>
        <v>5.8476067894811509E-2</v>
      </c>
      <c r="CE147" s="2657">
        <f ca="1">-'IEA energy consumption KTOE'!CD152*'Energy use, BAU, base year, GW'!$F$3*$C$144</f>
        <v>1.6888817878608835</v>
      </c>
      <c r="CF147" s="2657">
        <f ca="1">-'IEA energy consumption KTOE'!CE152*'Energy use, BAU, base year, GW'!$F$3*$C$144</f>
        <v>0</v>
      </c>
      <c r="CG147" s="2657">
        <f ca="1">-'IEA energy consumption KTOE'!CF152*'Energy use, BAU, base year, GW'!$F$3*$C$144</f>
        <v>14.42511882147852</v>
      </c>
      <c r="CH147" s="2657">
        <f ca="1">-'IEA energy consumption KTOE'!CG152*'Energy use, BAU, base year, GW'!$F$3*$C$144</f>
        <v>0</v>
      </c>
      <c r="CI147" s="2657">
        <f ca="1">-'IEA energy consumption KTOE'!CH152*'Energy use, BAU, base year, GW'!$F$3*$C$144</f>
        <v>0</v>
      </c>
      <c r="CJ147" s="2657">
        <f ca="1">-'IEA energy consumption KTOE'!CI152*'Energy use, BAU, base year, GW'!$F$3*$C$144</f>
        <v>2.2370070837824459E-3</v>
      </c>
      <c r="CK147" s="2657">
        <f ca="1">-'IEA energy consumption KTOE'!CJ152*'Energy use, BAU, base year, GW'!$F$3*$C$144</f>
        <v>0.95508256156958304</v>
      </c>
      <c r="CL147" s="2657">
        <f ca="1">-'IEA energy consumption KTOE'!CK152*'Energy use, BAU, base year, GW'!$F$3*$C$144</f>
        <v>0</v>
      </c>
      <c r="CM147" s="2657">
        <f ca="1">-'IEA energy consumption KTOE'!CL152*'Energy use, BAU, base year, GW'!$F$3*$C$144</f>
        <v>0.1395658178700793</v>
      </c>
      <c r="CN147" s="2657">
        <f ca="1">-'IEA energy consumption KTOE'!CM152*'Energy use, BAU, base year, GW'!$F$3*$C$144</f>
        <v>0</v>
      </c>
      <c r="CO147" s="2657">
        <f ca="1">-'IEA energy consumption KTOE'!CN152*'Energy use, BAU, base year, GW'!$F$3*$C$144</f>
        <v>0</v>
      </c>
      <c r="CP147" s="2657">
        <f ca="1">-'IEA energy consumption KTOE'!CO152*'Energy use, BAU, base year, GW'!$F$3*$C$144</f>
        <v>5.7381644387288118</v>
      </c>
      <c r="CQ147" s="2657">
        <f ca="1">-'IEA energy consumption KTOE'!CP152*'Energy use, BAU, base year, GW'!$F$3*$C$144</f>
        <v>1.7490022316434597</v>
      </c>
      <c r="CR147" s="2657">
        <f ca="1">-'IEA energy consumption KTOE'!CQ152*'Energy use, BAU, base year, GW'!$F$3*$C$144</f>
        <v>0.85559547794402502</v>
      </c>
      <c r="CS147" s="2657">
        <f ca="1">-'IEA energy consumption KTOE'!CR152*'Energy use, BAU, base year, GW'!$F$3*$C$144</f>
        <v>4.7757173219012058E-2</v>
      </c>
      <c r="CT147" s="2657">
        <f ca="1">-'IEA energy consumption KTOE'!CS152*'Energy use, BAU, base year, GW'!$F$3*$C$144</f>
        <v>0.98840342624686617</v>
      </c>
      <c r="CU147" s="2657">
        <f ca="1">-'IEA energy consumption KTOE'!CT152*'Energy use, BAU, base year, GW'!$F$3*$C$144</f>
        <v>1.952544109693922</v>
      </c>
      <c r="CV147" s="2657">
        <f ca="1">-'IEA energy consumption KTOE'!CU152*'Energy use, BAU, base year, GW'!$F$3*$C$144</f>
        <v>0.53283400561482785</v>
      </c>
      <c r="CW147" s="2657">
        <f ca="1">-'IEA energy consumption KTOE'!CV152*'Energy use, BAU, base year, GW'!$F$3*$C$144</f>
        <v>0.82567814341620371</v>
      </c>
      <c r="CX147" s="2657">
        <f ca="1">-'IEA energy consumption KTOE'!CW152*'Energy use, BAU, base year, GW'!$F$3*$C$144</f>
        <v>0</v>
      </c>
      <c r="CY147" s="2657">
        <f ca="1">-'IEA energy consumption KTOE'!CX152*'Energy use, BAU, base year, GW'!$F$3*$C$144</f>
        <v>0</v>
      </c>
      <c r="CZ147" s="2657">
        <f ca="1">-'IEA energy consumption KTOE'!CY152*'Energy use, BAU, base year, GW'!$F$3*$C$144</f>
        <v>0.65273055805818336</v>
      </c>
      <c r="DA147" s="2657">
        <f ca="1">-'IEA energy consumption KTOE'!CZ152*'Energy use, BAU, base year, GW'!$F$3*$C$144</f>
        <v>0.88074833874575897</v>
      </c>
      <c r="DB147" s="2657">
        <f ca="1">-'IEA energy consumption KTOE'!DA152*'Energy use, BAU, base year, GW'!$F$3*$C$144</f>
        <v>2.9175608566481355</v>
      </c>
      <c r="DC147" s="2657">
        <f ca="1">-'IEA energy consumption KTOE'!DB152*'Energy use, BAU, base year, GW'!$F$3*$C$144</f>
        <v>1.3590790136533093</v>
      </c>
      <c r="DD147" s="2657">
        <f ca="1">-'IEA energy consumption KTOE'!DC152*'Energy use, BAU, base year, GW'!$F$3*$C$144</f>
        <v>0.36545668501621559</v>
      </c>
      <c r="DE147" s="2657">
        <f ca="1">-'IEA energy consumption KTOE'!DD152*'Energy use, BAU, base year, GW'!$F$3*$C$144</f>
        <v>2.3126788260249511</v>
      </c>
      <c r="DF147" s="2657">
        <f ca="1">-'IEA energy consumption KTOE'!DE152*'Energy use, BAU, base year, GW'!$F$3*$C$144</f>
        <v>28.83053792612499</v>
      </c>
      <c r="DG147" s="2657">
        <f ca="1">-'IEA energy consumption KTOE'!DF152*'Energy use, BAU, base year, GW'!$F$3*$C$144</f>
        <v>11.92046496659653</v>
      </c>
      <c r="DH147" s="2657">
        <f ca="1">-'IEA energy consumption KTOE'!DG152*'Energy use, BAU, base year, GW'!$F$3*$C$144</f>
        <v>3.4983979891404018E-2</v>
      </c>
      <c r="DI147" s="2657">
        <f ca="1">-'IEA energy consumption KTOE'!DH152*'Energy use, BAU, base year, GW'!$F$3*$C$144</f>
        <v>0.37332251725426951</v>
      </c>
      <c r="DJ147" s="2657">
        <f ca="1">-'IEA energy consumption KTOE'!DI152*'Energy use, BAU, base year, GW'!$F$3*$C$144</f>
        <v>4.9231466295935444</v>
      </c>
      <c r="DK147" s="2657">
        <f ca="1">-'IEA energy consumption KTOE'!DJ152*'Energy use, BAU, base year, GW'!$F$3*$C$144</f>
        <v>1.0171378407984466</v>
      </c>
      <c r="DL147" s="2657">
        <f ca="1">-'IEA energy consumption KTOE'!DK152*'Energy use, BAU, base year, GW'!$F$3*$C$144</f>
        <v>0</v>
      </c>
      <c r="DM147" s="2657">
        <f ca="1">-'IEA energy consumption KTOE'!DL152*'Energy use, BAU, base year, GW'!$F$3*$C$144</f>
        <v>2.9332784666294756</v>
      </c>
      <c r="DN147" s="2657">
        <f ca="1">-'IEA energy consumption KTOE'!DM152*'Energy use, BAU, base year, GW'!$F$3*$C$144</f>
        <v>11.092711442786365</v>
      </c>
      <c r="DO147" s="2657">
        <f ca="1">-'IEA energy consumption KTOE'!DN152*'Energy use, BAU, base year, GW'!$F$3*$C$144</f>
        <v>3.4983979891404018E-2</v>
      </c>
      <c r="DP147" s="2657">
        <f ca="1">-'IEA energy consumption KTOE'!DO152*'Energy use, BAU, base year, GW'!$F$3*$C$144</f>
        <v>0.11922896394191257</v>
      </c>
      <c r="DQ147" s="2657">
        <f ca="1">-'IEA energy consumption KTOE'!DP152*'Energy use, BAU, base year, GW'!$F$3*$C$144</f>
        <v>1.9074853994702163</v>
      </c>
      <c r="DR147" s="2657">
        <f ca="1">-'IEA energy consumption KTOE'!DQ152*'Energy use, BAU, base year, GW'!$F$3*$C$144</f>
        <v>0.63265605469900477</v>
      </c>
      <c r="DS147" s="2657">
        <f ca="1">-'IEA energy consumption KTOE'!DR152*'Energy use, BAU, base year, GW'!$F$3*$C$144</f>
        <v>0.60205941959076781</v>
      </c>
      <c r="DT147" s="2657">
        <f ca="1">-'IEA energy consumption KTOE'!DS152*'Energy use, BAU, base year, GW'!$F$3*$C$144</f>
        <v>0</v>
      </c>
      <c r="DU147" s="2657">
        <f ca="1">-'IEA energy consumption KTOE'!DT152*'Energy use, BAU, base year, GW'!$F$3*$C$144</f>
        <v>0</v>
      </c>
      <c r="DV147" s="2657">
        <f ca="1">-'IEA energy consumption KTOE'!DU152*'Energy use, BAU, base year, GW'!$F$3*$C$144</f>
        <v>1.627393373254298</v>
      </c>
      <c r="DW147" s="2657">
        <f ca="1">-'IEA energy consumption KTOE'!DV152*'Energy use, BAU, base year, GW'!$F$3*$C$144</f>
        <v>0</v>
      </c>
      <c r="DX147" s="2657">
        <f ca="1">-'IEA energy consumption KTOE'!DW152*'Energy use, BAU, base year, GW'!$F$3*$C$144</f>
        <v>0.63114988134311778</v>
      </c>
      <c r="DY147" s="2657">
        <f ca="1">-'IEA energy consumption KTOE'!DX152*'Energy use, BAU, base year, GW'!$F$3*$C$144</f>
        <v>0.15224999939749495</v>
      </c>
      <c r="DZ147" s="2657">
        <f ca="1">-'IEA energy consumption KTOE'!DY152*'Energy use, BAU, base year, GW'!$F$3*$C$144</f>
        <v>2.5939561146329049</v>
      </c>
      <c r="EA147" s="2657">
        <f ca="1">-'IEA energy consumption KTOE'!DZ152*'Energy use, BAU, base year, GW'!$F$3*$C$144</f>
        <v>0.32679042749580006</v>
      </c>
      <c r="EB147" s="2657">
        <f ca="1">-'IEA energy consumption KTOE'!EA152*'Energy use, BAU, base year, GW'!$F$3*$C$144</f>
        <v>0.97407018400009671</v>
      </c>
      <c r="EC147" s="2657">
        <f ca="1">-'IEA energy consumption KTOE'!EB152*'Energy use, BAU, base year, GW'!$F$3*$C$144</f>
        <v>0.56781798550623197</v>
      </c>
      <c r="ED147" s="2657">
        <f ca="1">-'IEA energy consumption KTOE'!EC152*'Energy use, BAU, base year, GW'!$F$3*$C$144</f>
        <v>11.760904287504285</v>
      </c>
      <c r="EE147" s="2657">
        <f ca="1">-'IEA energy consumption KTOE'!ED152*'Energy use, BAU, base year, GW'!$F$3*$C$144</f>
        <v>78.073870900475541</v>
      </c>
      <c r="EF147" s="2657">
        <f ca="1">-'IEA energy consumption KTOE'!EE152*'Energy use, BAU, base year, GW'!$F$3*$C$144</f>
        <v>0.26345384682732514</v>
      </c>
      <c r="EG147" s="2657">
        <f ca="1">-'IEA energy consumption KTOE'!EF152*'Energy use, BAU, base year, GW'!$F$3*$C$144</f>
        <v>0.30791055619183511</v>
      </c>
      <c r="EH147" s="2657">
        <f ca="1">-'IEA energy consumption KTOE'!EG152*'Energy use, BAU, base year, GW'!$F$3*$C$144</f>
        <v>13.049235316915206</v>
      </c>
      <c r="EI147" s="2657">
        <f ca="1">-'IEA energy consumption KTOE'!EH152*'Energy use, BAU, base year, GW'!$F$3*$C$144</f>
        <v>0</v>
      </c>
      <c r="EJ147" s="2657">
        <f ca="1">-'IEA energy consumption KTOE'!EI152*'Energy use, BAU, base year, GW'!$F$3*$C$144</f>
        <v>0.57866571305073089</v>
      </c>
      <c r="EK147" s="2657">
        <f ca="1">-'IEA energy consumption KTOE'!EJ152*'Energy use, BAU, base year, GW'!$F$3*$C$144</f>
        <v>3.4983979891404018E-2</v>
      </c>
      <c r="EL147" s="2657">
        <f ca="1">-'IEA energy consumption KTOE'!EK152*'Energy use, BAU, base year, GW'!$F$3*$C$144</f>
        <v>3.8759954152197004E-2</v>
      </c>
      <c r="EM147" s="1646"/>
      <c r="EN147" s="1652">
        <f t="shared" ref="EN147:EN154" ca="1" si="164">SUM(D147:EL147)</f>
        <v>457.81453247446979</v>
      </c>
      <c r="EO147" s="1646"/>
      <c r="EP147" s="1646"/>
      <c r="EQ147" s="1646"/>
      <c r="ER147" s="1646"/>
      <c r="ES147" s="1646"/>
    </row>
    <row r="148" spans="1:149" ht="18" customHeight="1">
      <c r="A148" s="1651" t="str">
        <f>'IEA energy consumption KTOE'!A28</f>
        <v xml:space="preserve">  Natural gas</v>
      </c>
      <c r="B148" s="1646"/>
      <c r="C148" s="1646"/>
      <c r="D148" s="2657">
        <f ca="1">-'IEA energy consumption KTOE'!C153*'Energy use, BAU, base year, GW'!$F$3*$C$144</f>
        <v>2.3424157945365929E-2</v>
      </c>
      <c r="E148" s="2657">
        <f ca="1">-'IEA energy consumption KTOE'!D153*'Energy use, BAU, base year, GW'!$F$3*$C$144</f>
        <v>10.095812074452715</v>
      </c>
      <c r="F148" s="2657">
        <f ca="1">-'IEA energy consumption KTOE'!E153*'Energy use, BAU, base year, GW'!$F$3*$C$144</f>
        <v>0</v>
      </c>
      <c r="G148" s="2657">
        <f ca="1">-'IEA energy consumption KTOE'!F153*'Energy use, BAU, base year, GW'!$F$3*$C$144</f>
        <v>13.417357671105604</v>
      </c>
      <c r="H148" s="2657">
        <f ca="1">-'IEA energy consumption KTOE'!G153*'Energy use, BAU, base year, GW'!$F$3*$C$144</f>
        <v>0</v>
      </c>
      <c r="I148" s="2657">
        <f ca="1">-'IEA energy consumption KTOE'!H153*'Energy use, BAU, base year, GW'!$F$3*$C$144</f>
        <v>15.185881595980733</v>
      </c>
      <c r="J148" s="2657">
        <f ca="1">-'IEA energy consumption KTOE'!I153*'Energy use, BAU, base year, GW'!$F$3*$C$144</f>
        <v>0.85187806407809552</v>
      </c>
      <c r="K148" s="2657">
        <f ca="1">-'IEA energy consumption KTOE'!J153*'Energy use, BAU, base year, GW'!$F$3*$C$144</f>
        <v>0.86753242883298343</v>
      </c>
      <c r="L148" s="2657">
        <f ca="1">-'IEA energy consumption KTOE'!K153*'Energy use, BAU, base year, GW'!$F$3*$C$144</f>
        <v>2.9818531429607811</v>
      </c>
      <c r="M148" s="2657">
        <f ca="1">-'IEA energy consumption KTOE'!L153*'Energy use, BAU, base year, GW'!$F$3*$C$144</f>
        <v>0</v>
      </c>
      <c r="N148" s="2657">
        <f ca="1">-'IEA energy consumption KTOE'!M153*'Energy use, BAU, base year, GW'!$F$3*$C$144</f>
        <v>0.5248815039923761</v>
      </c>
      <c r="O148" s="2657">
        <f ca="1">-'IEA energy consumption KTOE'!N153*'Energy use, BAU, base year, GW'!$F$3*$C$144</f>
        <v>0.83642514708153748</v>
      </c>
      <c r="P148" s="2657">
        <f ca="1">-'IEA energy consumption KTOE'!O153*'Energy use, BAU, base year, GW'!$F$3*$C$144</f>
        <v>0</v>
      </c>
      <c r="Q148" s="2657">
        <f ca="1">-'IEA energy consumption KTOE'!P153*'Energy use, BAU, base year, GW'!$F$3*$C$144</f>
        <v>1.1037228982276972</v>
      </c>
      <c r="R148" s="2657">
        <f ca="1">-'IEA energy consumption KTOE'!Q153*'Energy use, BAU, base year, GW'!$F$3*$C$144</f>
        <v>0</v>
      </c>
      <c r="S148" s="2657">
        <f ca="1">-'IEA energy consumption KTOE'!R153*'Energy use, BAU, base year, GW'!$F$3*$C$144</f>
        <v>0</v>
      </c>
      <c r="T148" s="2657">
        <f ca="1">-'IEA energy consumption KTOE'!S153*'Energy use, BAU, base year, GW'!$F$3*$C$144</f>
        <v>10.683140041111642</v>
      </c>
      <c r="U148" s="2657">
        <f ca="1">-'IEA energy consumption KTOE'!T153*'Energy use, BAU, base year, GW'!$F$3*$C$144</f>
        <v>2.0927212980863761</v>
      </c>
      <c r="V148" s="2657">
        <f ca="1">-'IEA energy consumption KTOE'!U153*'Energy use, BAU, base year, GW'!$F$3*$C$144</f>
        <v>8.5877647859300577E-2</v>
      </c>
      <c r="W148" s="2657">
        <f ca="1">-'IEA energy consumption KTOE'!V153*'Energy use, BAU, base year, GW'!$F$3*$C$144</f>
        <v>0</v>
      </c>
      <c r="X148" s="2657">
        <f ca="1">-'IEA energy consumption KTOE'!W153*'Energy use, BAU, base year, GW'!$F$3*$C$144</f>
        <v>0.2239068409681638</v>
      </c>
      <c r="Y148" s="2657">
        <f ca="1">-'IEA energy consumption KTOE'!X153*'Energy use, BAU, base year, GW'!$F$3*$C$144</f>
        <v>61.321271527566402</v>
      </c>
      <c r="Z148" s="2657">
        <f ca="1">-'IEA energy consumption KTOE'!Y153*'Energy use, BAU, base year, GW'!$F$3*$C$144</f>
        <v>0.59892760967347236</v>
      </c>
      <c r="AA148" s="2657">
        <f ca="1">-'IEA energy consumption KTOE'!Z153*'Energy use, BAU, base year, GW'!$F$3*$C$144</f>
        <v>38.186062282535538</v>
      </c>
      <c r="AB148" s="2657">
        <f ca="1">-'IEA energy consumption KTOE'!AA153*'Energy use, BAU, base year, GW'!$F$3*$C$144</f>
        <v>1.5000362265053433</v>
      </c>
      <c r="AC148" s="2657">
        <f ca="1">-'IEA energy consumption KTOE'!AB153*'Energy use, BAU, base year, GW'!$F$3*$C$144</f>
        <v>5.2514643121873821</v>
      </c>
      <c r="AD148" s="2657">
        <f ca="1">-'IEA energy consumption KTOE'!AC153*'Energy use, BAU, base year, GW'!$F$3*$C$144</f>
        <v>0</v>
      </c>
      <c r="AE148" s="2657">
        <f ca="1">-'IEA energy consumption KTOE'!AD153*'Energy use, BAU, base year, GW'!$F$3*$C$144</f>
        <v>0</v>
      </c>
      <c r="AF148" s="2657">
        <f ca="1">-'IEA energy consumption KTOE'!AE153*'Energy use, BAU, base year, GW'!$F$3*$C$144</f>
        <v>0</v>
      </c>
      <c r="AG148" s="2657">
        <f ca="1">-'IEA energy consumption KTOE'!AF153*'Energy use, BAU, base year, GW'!$F$3*$C$144</f>
        <v>0</v>
      </c>
      <c r="AH148" s="2657">
        <f ca="1">-'IEA energy consumption KTOE'!AG153*'Energy use, BAU, base year, GW'!$F$3*$C$144</f>
        <v>0.19168925413010754</v>
      </c>
      <c r="AI148" s="2657">
        <f ca="1">-'IEA energy consumption KTOE'!AH153*'Energy use, BAU, base year, GW'!$F$3*$C$144</f>
        <v>0</v>
      </c>
      <c r="AJ148" s="2657">
        <f ca="1">-'IEA energy consumption KTOE'!AI153*'Energy use, BAU, base year, GW'!$F$3*$C$144</f>
        <v>0</v>
      </c>
      <c r="AK148" s="2657">
        <f ca="1">-'IEA energy consumption KTOE'!AJ153*'Energy use, BAU, base year, GW'!$F$3*$C$144</f>
        <v>0.22300032605567818</v>
      </c>
      <c r="AL148" s="2657">
        <f ca="1">-'IEA energy consumption KTOE'!AK153*'Energy use, BAU, base year, GW'!$F$3*$C$144</f>
        <v>1.3994107288036406</v>
      </c>
      <c r="AM148" s="2657">
        <f ca="1">-'IEA energy consumption KTOE'!AL153*'Energy use, BAU, base year, GW'!$F$3*$C$144</f>
        <v>2.1091111814007482E-2</v>
      </c>
      <c r="AN148" s="2657">
        <f ca="1">-'IEA energy consumption KTOE'!AM153*'Energy use, BAU, base year, GW'!$F$3*$C$144</f>
        <v>0</v>
      </c>
      <c r="AO148" s="2657">
        <f ca="1">-'IEA energy consumption KTOE'!AN153*'Energy use, BAU, base year, GW'!$F$3*$C$144</f>
        <v>11.92615000972987</v>
      </c>
      <c r="AP148" s="2657">
        <f ca="1">-'IEA energy consumption KTOE'!AO153*'Energy use, BAU, base year, GW'!$F$3*$C$144</f>
        <v>0</v>
      </c>
      <c r="AQ148" s="2657">
        <f ca="1">-'IEA energy consumption KTOE'!AP153*'Energy use, BAU, base year, GW'!$F$3*$C$144</f>
        <v>0</v>
      </c>
      <c r="AR148" s="2657">
        <f ca="1">-'IEA energy consumption KTOE'!AQ153*'Energy use, BAU, base year, GW'!$F$3*$C$144</f>
        <v>2.1191835693172557E-2</v>
      </c>
      <c r="AS148" s="2657">
        <f ca="1">-'IEA energy consumption KTOE'!AR153*'Energy use, BAU, base year, GW'!$F$3*$C$144</f>
        <v>0</v>
      </c>
      <c r="AT148" s="2657">
        <f ca="1">-'IEA energy consumption KTOE'!AS153*'Energy use, BAU, base year, GW'!$F$3*$C$144</f>
        <v>0.66768922532209407</v>
      </c>
      <c r="AU148" s="2657">
        <f ca="1">-'IEA energy consumption KTOE'!AT153*'Energy use, BAU, base year, GW'!$F$3*$C$144</f>
        <v>1.152901917833993</v>
      </c>
      <c r="AV148" s="2657">
        <f ca="1">-'IEA energy consumption KTOE'!AU153*'Energy use, BAU, base year, GW'!$F$3*$C$144</f>
        <v>4.3039547808815352E-2</v>
      </c>
      <c r="AW148" s="2657">
        <f ca="1">-'IEA energy consumption KTOE'!AV153*'Energy use, BAU, base year, GW'!$F$3*$C$144</f>
        <v>0.18851762314430501</v>
      </c>
      <c r="AX148" s="2657">
        <f ca="1">-'IEA energy consumption KTOE'!AW153*'Energy use, BAU, base year, GW'!$F$3*$C$144</f>
        <v>2.5233182239328595</v>
      </c>
      <c r="AY148" s="2657">
        <f ca="1">-'IEA energy consumption KTOE'!AX153*'Energy use, BAU, base year, GW'!$F$3*$C$144</f>
        <v>0</v>
      </c>
      <c r="AZ148" s="2657">
        <f ca="1">-'IEA energy consumption KTOE'!AY153*'Energy use, BAU, base year, GW'!$F$3*$C$144</f>
        <v>0</v>
      </c>
      <c r="BA148" s="2657">
        <f ca="1">-'IEA energy consumption KTOE'!AZ153*'Energy use, BAU, base year, GW'!$F$3*$C$144</f>
        <v>4.5506111640462393E-2</v>
      </c>
      <c r="BB148" s="2657">
        <f ca="1">-'IEA energy consumption KTOE'!BA153*'Energy use, BAU, base year, GW'!$F$3*$C$144</f>
        <v>0</v>
      </c>
      <c r="BC148" s="2657">
        <f ca="1">-'IEA energy consumption KTOE'!BB153*'Energy use, BAU, base year, GW'!$F$3*$C$144</f>
        <v>0</v>
      </c>
      <c r="BD148" s="2657">
        <f ca="1">-'IEA energy consumption KTOE'!BC153*'Energy use, BAU, base year, GW'!$F$3*$C$144</f>
        <v>0</v>
      </c>
      <c r="BE148" s="2657">
        <f ca="1">-'IEA energy consumption KTOE'!BD153*'Energy use, BAU, base year, GW'!$F$3*$C$144</f>
        <v>0</v>
      </c>
      <c r="BF148" s="2657">
        <f ca="1">-'IEA energy consumption KTOE'!BE153*'Energy use, BAU, base year, GW'!$F$3*$C$144</f>
        <v>0.43789589346225977</v>
      </c>
      <c r="BG148" s="2657">
        <f ca="1">-'IEA energy consumption KTOE'!BF153*'Energy use, BAU, base year, GW'!$F$3*$C$144</f>
        <v>0</v>
      </c>
      <c r="BH148" s="2657">
        <f ca="1">-'IEA energy consumption KTOE'!BG153*'Energy use, BAU, base year, GW'!$F$3*$C$144</f>
        <v>12.388912989266931</v>
      </c>
      <c r="BI148" s="2657">
        <f ca="1">-'IEA energy consumption KTOE'!BH153*'Energy use, BAU, base year, GW'!$F$3*$C$144</f>
        <v>18.196314554050655</v>
      </c>
      <c r="BJ148" s="2657">
        <f ca="1">-'IEA energy consumption KTOE'!BI153*'Energy use, BAU, base year, GW'!$F$3*$C$144</f>
        <v>20.477103731448782</v>
      </c>
      <c r="BK148" s="2657">
        <f ca="1">-'IEA energy consumption KTOE'!BJ153*'Energy use, BAU, base year, GW'!$F$3*$C$144</f>
        <v>0</v>
      </c>
      <c r="BL148" s="2657">
        <f ca="1">-'IEA energy consumption KTOE'!BK153*'Energy use, BAU, base year, GW'!$F$3*$C$144</f>
        <v>0</v>
      </c>
      <c r="BM148" s="2657">
        <f ca="1">-'IEA energy consumption KTOE'!BL153*'Energy use, BAU, base year, GW'!$F$3*$C$144</f>
        <v>0.69854821099931907</v>
      </c>
      <c r="BN148" s="2657">
        <f ca="1">-'IEA energy consumption KTOE'!BM153*'Energy use, BAU, base year, GW'!$F$3*$C$144</f>
        <v>2.7817569585440816</v>
      </c>
      <c r="BO148" s="2657">
        <f ca="1">-'IEA energy consumption KTOE'!BN153*'Energy use, BAU, base year, GW'!$F$3*$C$144</f>
        <v>0</v>
      </c>
      <c r="BP148" s="2657">
        <f ca="1">-'IEA energy consumption KTOE'!BO153*'Energy use, BAU, base year, GW'!$F$3*$C$144</f>
        <v>11.046832887034572</v>
      </c>
      <c r="BQ148" s="2657">
        <f ca="1">-'IEA energy consumption KTOE'!BP153*'Energy use, BAU, base year, GW'!$F$3*$C$144</f>
        <v>0</v>
      </c>
      <c r="BR148" s="2657">
        <f ca="1">-'IEA energy consumption KTOE'!BQ153*'Energy use, BAU, base year, GW'!$F$3*$C$144</f>
        <v>38.519385707682297</v>
      </c>
      <c r="BS148" s="2657">
        <f ca="1">-'IEA energy consumption KTOE'!BR153*'Energy use, BAU, base year, GW'!$F$3*$C$144</f>
        <v>0</v>
      </c>
      <c r="BT148" s="2657">
        <f ca="1">-'IEA energy consumption KTOE'!BS153*'Energy use, BAU, base year, GW'!$F$3*$C$144</f>
        <v>0</v>
      </c>
      <c r="BU148" s="2657">
        <f ca="1">-'IEA energy consumption KTOE'!BT153*'Energy use, BAU, base year, GW'!$F$3*$C$144</f>
        <v>0.55488082307300624</v>
      </c>
      <c r="BV148" s="2657">
        <f ca="1">-'IEA energy consumption KTOE'!BU153*'Energy use, BAU, base year, GW'!$F$3*$C$144</f>
        <v>0</v>
      </c>
      <c r="BW148" s="2657">
        <f ca="1">-'IEA energy consumption KTOE'!BV153*'Energy use, BAU, base year, GW'!$F$3*$C$144</f>
        <v>13.517249992663618</v>
      </c>
      <c r="BX148" s="2657">
        <f ca="1">-'IEA energy consumption KTOE'!BW153*'Energy use, BAU, base year, GW'!$F$3*$C$144</f>
        <v>6.5939004616205089E-3</v>
      </c>
      <c r="BY148" s="2657">
        <f ca="1">-'IEA energy consumption KTOE'!BX153*'Energy use, BAU, base year, GW'!$F$3*$C$144</f>
        <v>5.456657593372994E-2</v>
      </c>
      <c r="BZ148" s="2657">
        <f ca="1">-'IEA energy consumption KTOE'!BY153*'Energy use, BAU, base year, GW'!$F$3*$C$144</f>
        <v>0</v>
      </c>
      <c r="CA148" s="2657">
        <f ca="1">-'IEA energy consumption KTOE'!BZ153*'Energy use, BAU, base year, GW'!$F$3*$C$144</f>
        <v>0.13989141366551985</v>
      </c>
      <c r="CB148" s="2657">
        <f ca="1">-'IEA energy consumption KTOE'!CA153*'Energy use, BAU, base year, GW'!$F$3*$C$144</f>
        <v>7.298967615776023E-3</v>
      </c>
      <c r="CC148" s="2657">
        <f ca="1">-'IEA energy consumption KTOE'!CB153*'Energy use, BAU, base year, GW'!$F$3*$C$144</f>
        <v>0</v>
      </c>
      <c r="CD148" s="2657">
        <f ca="1">-'IEA energy consumption KTOE'!CC153*'Energy use, BAU, base year, GW'!$F$3*$C$144</f>
        <v>0</v>
      </c>
      <c r="CE148" s="2657">
        <f ca="1">-'IEA energy consumption KTOE'!CD153*'Energy use, BAU, base year, GW'!$F$3*$C$144</f>
        <v>15.190566427569804</v>
      </c>
      <c r="CF148" s="2657">
        <f ca="1">-'IEA energy consumption KTOE'!CE153*'Energy use, BAU, base year, GW'!$F$3*$C$144</f>
        <v>0</v>
      </c>
      <c r="CG148" s="2657">
        <f ca="1">-'IEA energy consumption KTOE'!CF153*'Energy use, BAU, base year, GW'!$F$3*$C$144</f>
        <v>42.588597632130146</v>
      </c>
      <c r="CH148" s="2657">
        <f ca="1">-'IEA energy consumption KTOE'!CG153*'Energy use, BAU, base year, GW'!$F$3*$C$144</f>
        <v>0</v>
      </c>
      <c r="CI148" s="2657">
        <f ca="1">-'IEA energy consumption KTOE'!CH153*'Energy use, BAU, base year, GW'!$F$3*$C$144</f>
        <v>0</v>
      </c>
      <c r="CJ148" s="2657">
        <f ca="1">-'IEA energy consumption KTOE'!CI153*'Energy use, BAU, base year, GW'!$F$3*$C$144</f>
        <v>0</v>
      </c>
      <c r="CK148" s="2657">
        <f ca="1">-'IEA energy consumption KTOE'!CJ153*'Energy use, BAU, base year, GW'!$F$3*$C$144</f>
        <v>0</v>
      </c>
      <c r="CL148" s="2657">
        <f ca="1">-'IEA energy consumption KTOE'!CK153*'Energy use, BAU, base year, GW'!$F$3*$C$144</f>
        <v>0</v>
      </c>
      <c r="CM148" s="2657">
        <f ca="1">-'IEA energy consumption KTOE'!CL153*'Energy use, BAU, base year, GW'!$F$3*$C$144</f>
        <v>0.512649408713306</v>
      </c>
      <c r="CN148" s="2657">
        <f ca="1">-'IEA energy consumption KTOE'!CM153*'Energy use, BAU, base year, GW'!$F$3*$C$144</f>
        <v>0</v>
      </c>
      <c r="CO148" s="2657">
        <f ca="1">-'IEA energy consumption KTOE'!CN153*'Energy use, BAU, base year, GW'!$F$3*$C$144</f>
        <v>0</v>
      </c>
      <c r="CP148" s="2657">
        <f ca="1">-'IEA energy consumption KTOE'!CO153*'Energy use, BAU, base year, GW'!$F$3*$C$144</f>
        <v>4.1727092239136505</v>
      </c>
      <c r="CQ148" s="2657">
        <f ca="1">-'IEA energy consumption KTOE'!CP153*'Energy use, BAU, base year, GW'!$F$3*$C$144</f>
        <v>0</v>
      </c>
      <c r="CR148" s="2657">
        <f ca="1">-'IEA energy consumption KTOE'!CQ153*'Energy use, BAU, base year, GW'!$F$3*$C$144</f>
        <v>0.45350106748546259</v>
      </c>
      <c r="CS148" s="2657">
        <f ca="1">-'IEA energy consumption KTOE'!CR153*'Energy use, BAU, base year, GW'!$F$3*$C$144</f>
        <v>0</v>
      </c>
      <c r="CT148" s="2657">
        <f ca="1">-'IEA energy consumption KTOE'!CS153*'Energy use, BAU, base year, GW'!$F$3*$C$144</f>
        <v>10.685810395117416</v>
      </c>
      <c r="CU148" s="2657">
        <f ca="1">-'IEA energy consumption KTOE'!CT153*'Energy use, BAU, base year, GW'!$F$3*$C$144</f>
        <v>8.4436312572606305</v>
      </c>
      <c r="CV148" s="2657">
        <f ca="1">-'IEA energy consumption KTOE'!CU153*'Energy use, BAU, base year, GW'!$F$3*$C$144</f>
        <v>5.7631556728407238</v>
      </c>
      <c r="CW148" s="2657">
        <f ca="1">-'IEA energy consumption KTOE'!CV153*'Energy use, BAU, base year, GW'!$F$3*$C$144</f>
        <v>0.48189114691524604</v>
      </c>
      <c r="CX148" s="2657">
        <f ca="1">-'IEA energy consumption KTOE'!CW153*'Energy use, BAU, base year, GW'!$F$3*$C$144</f>
        <v>0</v>
      </c>
      <c r="CY148" s="2657">
        <f ca="1">-'IEA energy consumption KTOE'!CX153*'Energy use, BAU, base year, GW'!$F$3*$C$144</f>
        <v>0</v>
      </c>
      <c r="CZ148" s="2657">
        <f ca="1">-'IEA energy consumption KTOE'!CY153*'Energy use, BAU, base year, GW'!$F$3*$C$144</f>
        <v>2.9720876115133583</v>
      </c>
      <c r="DA148" s="2657">
        <f ca="1">-'IEA energy consumption KTOE'!CZ153*'Energy use, BAU, base year, GW'!$F$3*$C$144</f>
        <v>0.23424157945365931</v>
      </c>
      <c r="DB148" s="2657">
        <f ca="1">-'IEA energy consumption KTOE'!DA153*'Energy use, BAU, base year, GW'!$F$3*$C$144</f>
        <v>2.3403380717268392</v>
      </c>
      <c r="DC148" s="2657">
        <f ca="1">-'IEA energy consumption KTOE'!DB153*'Energy use, BAU, base year, GW'!$F$3*$C$144</f>
        <v>0.36596030441204097</v>
      </c>
      <c r="DD148" s="2657">
        <f ca="1">-'IEA energy consumption KTOE'!DC153*'Energy use, BAU, base year, GW'!$F$3*$C$144</f>
        <v>29.103614417036272</v>
      </c>
      <c r="DE148" s="2657">
        <f ca="1">-'IEA energy consumption KTOE'!DD153*'Energy use, BAU, base year, GW'!$F$3*$C$144</f>
        <v>1.4730539389680763</v>
      </c>
      <c r="DF148" s="2657">
        <f ca="1">-'IEA energy consumption KTOE'!DE153*'Energy use, BAU, base year, GW'!$F$3*$C$144</f>
        <v>26.319191789318008</v>
      </c>
      <c r="DG148" s="2657">
        <f ca="1">-'IEA energy consumption KTOE'!DF153*'Energy use, BAU, base year, GW'!$F$3*$C$144</f>
        <v>6.2046752835371306</v>
      </c>
      <c r="DH148" s="2657">
        <f ca="1">-'IEA energy consumption KTOE'!DG153*'Energy use, BAU, base year, GW'!$F$3*$C$144</f>
        <v>0</v>
      </c>
      <c r="DI148" s="2657">
        <f ca="1">-'IEA energy consumption KTOE'!DH153*'Energy use, BAU, base year, GW'!$F$3*$C$144</f>
        <v>0.17477701209355337</v>
      </c>
      <c r="DJ148" s="2657">
        <f ca="1">-'IEA energy consumption KTOE'!DI153*'Energy use, BAU, base year, GW'!$F$3*$C$144</f>
        <v>2.3407761034804176E-2</v>
      </c>
      <c r="DK148" s="2657">
        <f ca="1">-'IEA energy consumption KTOE'!DJ153*'Energy use, BAU, base year, GW'!$F$3*$C$144</f>
        <v>0.33051955344070233</v>
      </c>
      <c r="DL148" s="2657">
        <f ca="1">-'IEA energy consumption KTOE'!DK153*'Energy use, BAU, base year, GW'!$F$3*$C$144</f>
        <v>5.3360231799543583E-3</v>
      </c>
      <c r="DM148" s="2657">
        <f ca="1">-'IEA energy consumption KTOE'!DL153*'Energy use, BAU, base year, GW'!$F$3*$C$144</f>
        <v>0</v>
      </c>
      <c r="DN148" s="2657">
        <f ca="1">-'IEA energy consumption KTOE'!DM153*'Energy use, BAU, base year, GW'!$F$3*$C$144</f>
        <v>4.4671438620395163</v>
      </c>
      <c r="DO148" s="2657">
        <f ca="1">-'IEA energy consumption KTOE'!DN153*'Energy use, BAU, base year, GW'!$F$3*$C$144</f>
        <v>0</v>
      </c>
      <c r="DP148" s="2657">
        <f ca="1">-'IEA energy consumption KTOE'!DO153*'Energy use, BAU, base year, GW'!$F$3*$C$144</f>
        <v>0</v>
      </c>
      <c r="DQ148" s="2657">
        <f ca="1">-'IEA energy consumption KTOE'!DP153*'Energy use, BAU, base year, GW'!$F$3*$C$144</f>
        <v>2.5370705470625837E-2</v>
      </c>
      <c r="DR148" s="2657">
        <f ca="1">-'IEA energy consumption KTOE'!DQ153*'Energy use, BAU, base year, GW'!$F$3*$C$144</f>
        <v>6.8960720991157291E-3</v>
      </c>
      <c r="DS148" s="2657">
        <f ca="1">-'IEA energy consumption KTOE'!DR153*'Energy use, BAU, base year, GW'!$F$3*$C$144</f>
        <v>0.18318159996435063</v>
      </c>
      <c r="DT148" s="2657">
        <f ca="1">-'IEA energy consumption KTOE'!DS153*'Energy use, BAU, base year, GW'!$F$3*$C$144</f>
        <v>0</v>
      </c>
      <c r="DU148" s="2657">
        <f ca="1">-'IEA energy consumption KTOE'!DT153*'Energy use, BAU, base year, GW'!$F$3*$C$144</f>
        <v>0</v>
      </c>
      <c r="DV148" s="2657">
        <f ca="1">-'IEA energy consumption KTOE'!DU153*'Energy use, BAU, base year, GW'!$F$3*$C$144</f>
        <v>20.057181194378</v>
      </c>
      <c r="DW148" s="2657">
        <f ca="1">-'IEA energy consumption KTOE'!DV153*'Energy use, BAU, base year, GW'!$F$3*$C$144</f>
        <v>0</v>
      </c>
      <c r="DX148" s="2657">
        <f ca="1">-'IEA energy consumption KTOE'!DW153*'Energy use, BAU, base year, GW'!$F$3*$C$144</f>
        <v>7.3852130229150665</v>
      </c>
      <c r="DY148" s="2657">
        <f ca="1">-'IEA energy consumption KTOE'!DX153*'Energy use, BAU, base year, GW'!$F$3*$C$144</f>
        <v>0.51385575284749241</v>
      </c>
      <c r="DZ148" s="2657">
        <f ca="1">-'IEA energy consumption KTOE'!DY153*'Energy use, BAU, base year, GW'!$F$3*$C$144</f>
        <v>2.9252205562962703</v>
      </c>
      <c r="EA148" s="2657">
        <f ca="1">-'IEA energy consumption KTOE'!DZ153*'Energy use, BAU, base year, GW'!$F$3*$C$144</f>
        <v>4.8261542187891671</v>
      </c>
      <c r="EB148" s="2657">
        <f ca="1">-'IEA energy consumption KTOE'!EA153*'Energy use, BAU, base year, GW'!$F$3*$C$144</f>
        <v>2.1540340315083712</v>
      </c>
      <c r="EC148" s="2657">
        <f ca="1">-'IEA energy consumption KTOE'!EB153*'Energy use, BAU, base year, GW'!$F$3*$C$144</f>
        <v>1.4073632304260921</v>
      </c>
      <c r="ED148" s="2657">
        <f ca="1">-'IEA energy consumption KTOE'!EC153*'Energy use, BAU, base year, GW'!$F$3*$C$144</f>
        <v>10.389818050488181</v>
      </c>
      <c r="EE148" s="2657">
        <f ca="1">-'IEA energy consumption KTOE'!ED153*'Energy use, BAU, base year, GW'!$F$3*$C$144</f>
        <v>154.68567847689101</v>
      </c>
      <c r="EF148" s="2657">
        <f ca="1">-'IEA energy consumption KTOE'!EE153*'Energy use, BAU, base year, GW'!$F$3*$C$144</f>
        <v>4.2280605091385504E-3</v>
      </c>
      <c r="EG148" s="2657">
        <f ca="1">-'IEA energy consumption KTOE'!EF153*'Energy use, BAU, base year, GW'!$F$3*$C$144</f>
        <v>3.8990190200642001</v>
      </c>
      <c r="EH148" s="2657">
        <f ca="1">-'IEA energy consumption KTOE'!EG153*'Energy use, BAU, base year, GW'!$F$3*$C$144</f>
        <v>13.009688311056046</v>
      </c>
      <c r="EI148" s="2657">
        <f ca="1">-'IEA energy consumption KTOE'!EH153*'Energy use, BAU, base year, GW'!$F$3*$C$144</f>
        <v>0</v>
      </c>
      <c r="EJ148" s="2657">
        <f ca="1">-'IEA energy consumption KTOE'!EI153*'Energy use, BAU, base year, GW'!$F$3*$C$144</f>
        <v>9.7908295380040505E-2</v>
      </c>
      <c r="EK148" s="2657">
        <f ca="1">-'IEA energy consumption KTOE'!EJ153*'Energy use, BAU, base year, GW'!$F$3*$C$144</f>
        <v>0</v>
      </c>
      <c r="EL148" s="2657">
        <f ca="1">-'IEA energy consumption KTOE'!EK153*'Energy use, BAU, base year, GW'!$F$3*$C$144</f>
        <v>0</v>
      </c>
      <c r="EM148" s="1646"/>
      <c r="EN148" s="1652">
        <f t="shared" ca="1" si="164"/>
        <v>686.9405850317462</v>
      </c>
      <c r="EO148" s="1646"/>
      <c r="EP148" s="1646"/>
      <c r="EQ148" s="1646"/>
      <c r="ER148" s="1646"/>
      <c r="ES148" s="1646"/>
    </row>
    <row r="149" spans="1:149" ht="18" customHeight="1">
      <c r="A149" s="1651" t="str">
        <f>'IEA energy consumption KTOE'!A29</f>
        <v xml:space="preserve">  Coal</v>
      </c>
      <c r="B149" s="1646"/>
      <c r="C149" s="1646"/>
      <c r="D149" s="2657">
        <f ca="1">-'IEA energy consumption KTOE'!C154*'Energy use, BAU, base year, GW'!$F$3*$C$144</f>
        <v>0</v>
      </c>
      <c r="E149" s="2657">
        <f ca="1">-'IEA energy consumption KTOE'!D154*'Energy use, BAU, base year, GW'!$F$3*$C$144</f>
        <v>0</v>
      </c>
      <c r="F149" s="2657">
        <f ca="1">-'IEA energy consumption KTOE'!E154*'Energy use, BAU, base year, GW'!$F$3*$C$144</f>
        <v>0</v>
      </c>
      <c r="G149" s="2657">
        <f ca="1">-'IEA energy consumption KTOE'!F154*'Energy use, BAU, base year, GW'!$F$3*$C$144</f>
        <v>0</v>
      </c>
      <c r="H149" s="2657">
        <f ca="1">-'IEA energy consumption KTOE'!G154*'Energy use, BAU, base year, GW'!$F$3*$C$144</f>
        <v>0</v>
      </c>
      <c r="I149" s="2657">
        <f ca="1">-'IEA energy consumption KTOE'!H154*'Energy use, BAU, base year, GW'!$F$3*$C$144</f>
        <v>1.26490452904976</v>
      </c>
      <c r="J149" s="2657">
        <f ca="1">-'IEA energy consumption KTOE'!I154*'Energy use, BAU, base year, GW'!$F$3*$C$144</f>
        <v>1.5662469513537147</v>
      </c>
      <c r="K149" s="2657">
        <f ca="1">-'IEA energy consumption KTOE'!J154*'Energy use, BAU, base year, GW'!$F$3*$C$144</f>
        <v>0</v>
      </c>
      <c r="L149" s="2657">
        <f ca="1">-'IEA energy consumption KTOE'!K154*'Energy use, BAU, base year, GW'!$F$3*$C$144</f>
        <v>0</v>
      </c>
      <c r="M149" s="2657">
        <f ca="1">-'IEA energy consumption KTOE'!L154*'Energy use, BAU, base year, GW'!$F$3*$C$144</f>
        <v>2.6928411973992674E-2</v>
      </c>
      <c r="N149" s="2657">
        <f ca="1">-'IEA energy consumption KTOE'!M154*'Energy use, BAU, base year, GW'!$F$3*$C$144</f>
        <v>3.1299359846597957E-2</v>
      </c>
      <c r="O149" s="2657">
        <f ca="1">-'IEA energy consumption KTOE'!N154*'Energy use, BAU, base year, GW'!$F$3*$C$144</f>
        <v>0.63423952777611148</v>
      </c>
      <c r="P149" s="2657">
        <f ca="1">-'IEA energy consumption KTOE'!O154*'Energy use, BAU, base year, GW'!$F$3*$C$144</f>
        <v>0</v>
      </c>
      <c r="Q149" s="2657">
        <f ca="1">-'IEA energy consumption KTOE'!P154*'Energy use, BAU, base year, GW'!$F$3*$C$144</f>
        <v>0</v>
      </c>
      <c r="R149" s="2657">
        <f ca="1">-'IEA energy consumption KTOE'!Q154*'Energy use, BAU, base year, GW'!$F$3*$C$144</f>
        <v>0.29886414639333481</v>
      </c>
      <c r="S149" s="2657">
        <f ca="1">-'IEA energy consumption KTOE'!R154*'Energy use, BAU, base year, GW'!$F$3*$C$144</f>
        <v>0</v>
      </c>
      <c r="T149" s="2657">
        <f ca="1">-'IEA energy consumption KTOE'!S154*'Energy use, BAU, base year, GW'!$F$3*$C$144</f>
        <v>1.1763752665110443</v>
      </c>
      <c r="U149" s="2657">
        <f ca="1">-'IEA energy consumption KTOE'!T154*'Energy use, BAU, base year, GW'!$F$3*$C$144</f>
        <v>0</v>
      </c>
      <c r="V149" s="2657">
        <f ca="1">-'IEA energy consumption KTOE'!U154*'Energy use, BAU, base year, GW'!$F$3*$C$144</f>
        <v>2.4853031580033247E-3</v>
      </c>
      <c r="W149" s="2657">
        <f ca="1">-'IEA energy consumption KTOE'!V154*'Energy use, BAU, base year, GW'!$F$3*$C$144</f>
        <v>0</v>
      </c>
      <c r="X149" s="2657">
        <f ca="1">-'IEA energy consumption KTOE'!W154*'Energy use, BAU, base year, GW'!$F$3*$C$144</f>
        <v>0</v>
      </c>
      <c r="Y149" s="2657">
        <f ca="1">-'IEA energy consumption KTOE'!X154*'Energy use, BAU, base year, GW'!$F$3*$C$144</f>
        <v>0</v>
      </c>
      <c r="Z149" s="2657">
        <f ca="1">-'IEA energy consumption KTOE'!Y154*'Energy use, BAU, base year, GW'!$F$3*$C$144</f>
        <v>0.46476106020979996</v>
      </c>
      <c r="AA149" s="2657">
        <f ca="1">-'IEA energy consumption KTOE'!Z154*'Energy use, BAU, base year, GW'!$F$3*$C$144</f>
        <v>181.26081901283064</v>
      </c>
      <c r="AB149" s="2657">
        <f ca="1">-'IEA energy consumption KTOE'!AA154*'Energy use, BAU, base year, GW'!$F$3*$C$144</f>
        <v>2.1468896633350347</v>
      </c>
      <c r="AC149" s="2657">
        <f ca="1">-'IEA energy consumption KTOE'!AB154*'Energy use, BAU, base year, GW'!$F$3*$C$144</f>
        <v>7.1228179480268716E-2</v>
      </c>
      <c r="AD149" s="2657">
        <f ca="1">-'IEA energy consumption KTOE'!AC154*'Energy use, BAU, base year, GW'!$F$3*$C$144</f>
        <v>0</v>
      </c>
      <c r="AE149" s="2657">
        <f ca="1">-'IEA energy consumption KTOE'!AD154*'Energy use, BAU, base year, GW'!$F$3*$C$144</f>
        <v>0</v>
      </c>
      <c r="AF149" s="2657">
        <f ca="1">-'IEA energy consumption KTOE'!AE154*'Energy use, BAU, base year, GW'!$F$3*$C$144</f>
        <v>0</v>
      </c>
      <c r="AG149" s="2657">
        <f ca="1">-'IEA energy consumption KTOE'!AF154*'Energy use, BAU, base year, GW'!$F$3*$C$144</f>
        <v>0</v>
      </c>
      <c r="AH149" s="2657">
        <f ca="1">-'IEA energy consumption KTOE'!AG154*'Energy use, BAU, base year, GW'!$F$3*$C$144</f>
        <v>0</v>
      </c>
      <c r="AI149" s="2657">
        <f ca="1">-'IEA energy consumption KTOE'!AH154*'Energy use, BAU, base year, GW'!$F$3*$C$144</f>
        <v>0</v>
      </c>
      <c r="AJ149" s="2657">
        <f ca="1">-'IEA energy consumption KTOE'!AI154*'Energy use, BAU, base year, GW'!$F$3*$C$144</f>
        <v>0</v>
      </c>
      <c r="AK149" s="2657">
        <f ca="1">-'IEA energy consumption KTOE'!AJ154*'Energy use, BAU, base year, GW'!$F$3*$C$144</f>
        <v>1.3786452127850737</v>
      </c>
      <c r="AL149" s="2657">
        <f ca="1">-'IEA energy consumption KTOE'!AK154*'Energy use, BAU, base year, GW'!$F$3*$C$144</f>
        <v>0</v>
      </c>
      <c r="AM149" s="2657">
        <f ca="1">-'IEA energy consumption KTOE'!AL154*'Energy use, BAU, base year, GW'!$F$3*$C$144</f>
        <v>0</v>
      </c>
      <c r="AN149" s="2657">
        <f ca="1">-'IEA energy consumption KTOE'!AM154*'Energy use, BAU, base year, GW'!$F$3*$C$144</f>
        <v>0</v>
      </c>
      <c r="AO149" s="2657">
        <f ca="1">-'IEA energy consumption KTOE'!AN154*'Energy use, BAU, base year, GW'!$F$3*$C$144</f>
        <v>0</v>
      </c>
      <c r="AP149" s="2657">
        <f ca="1">-'IEA energy consumption KTOE'!AO154*'Energy use, BAU, base year, GW'!$F$3*$C$144</f>
        <v>0</v>
      </c>
      <c r="AQ149" s="2657">
        <f ca="1">-'IEA energy consumption KTOE'!AP154*'Energy use, BAU, base year, GW'!$F$3*$C$144</f>
        <v>0</v>
      </c>
      <c r="AR149" s="2657">
        <f ca="1">-'IEA energy consumption KTOE'!AQ154*'Energy use, BAU, base year, GW'!$F$3*$C$144</f>
        <v>7.8581022659319072E-2</v>
      </c>
      <c r="AS149" s="2657">
        <f ca="1">-'IEA energy consumption KTOE'!AR154*'Energy use, BAU, base year, GW'!$F$3*$C$144</f>
        <v>0</v>
      </c>
      <c r="AT149" s="2657">
        <f ca="1">-'IEA energy consumption KTOE'!AS154*'Energy use, BAU, base year, GW'!$F$3*$C$144</f>
        <v>0.39195877731560258</v>
      </c>
      <c r="AU149" s="2657">
        <f ca="1">-'IEA energy consumption KTOE'!AT154*'Energy use, BAU, base year, GW'!$F$3*$C$144</f>
        <v>0.72440848137100311</v>
      </c>
      <c r="AV149" s="2657">
        <f ca="1">-'IEA energy consumption KTOE'!AU154*'Energy use, BAU, base year, GW'!$F$3*$C$144</f>
        <v>0</v>
      </c>
      <c r="AW149" s="2657">
        <f ca="1">-'IEA energy consumption KTOE'!AV154*'Energy use, BAU, base year, GW'!$F$3*$C$144</f>
        <v>0</v>
      </c>
      <c r="AX149" s="2657">
        <f ca="1">-'IEA energy consumption KTOE'!AW154*'Energy use, BAU, base year, GW'!$F$3*$C$144</f>
        <v>2.0505133078846209</v>
      </c>
      <c r="AY149" s="2657">
        <f ca="1">-'IEA energy consumption KTOE'!AX154*'Energy use, BAU, base year, GW'!$F$3*$C$144</f>
        <v>0</v>
      </c>
      <c r="AZ149" s="2657">
        <f ca="1">-'IEA energy consumption KTOE'!AY154*'Energy use, BAU, base year, GW'!$F$3*$C$144</f>
        <v>0</v>
      </c>
      <c r="BA149" s="2657">
        <f ca="1">-'IEA energy consumption KTOE'!AZ154*'Energy use, BAU, base year, GW'!$F$3*$C$144</f>
        <v>0</v>
      </c>
      <c r="BB149" s="2657">
        <f ca="1">-'IEA energy consumption KTOE'!BA154*'Energy use, BAU, base year, GW'!$F$3*$C$144</f>
        <v>0</v>
      </c>
      <c r="BC149" s="2657">
        <f ca="1">-'IEA energy consumption KTOE'!BB154*'Energy use, BAU, base year, GW'!$F$3*$C$144</f>
        <v>0</v>
      </c>
      <c r="BD149" s="2657">
        <f ca="1">-'IEA energy consumption KTOE'!BC154*'Energy use, BAU, base year, GW'!$F$3*$C$144</f>
        <v>0</v>
      </c>
      <c r="BE149" s="2657">
        <f ca="1">-'IEA energy consumption KTOE'!BD154*'Energy use, BAU, base year, GW'!$F$3*$C$144</f>
        <v>0</v>
      </c>
      <c r="BF149" s="2657">
        <f ca="1">-'IEA energy consumption KTOE'!BE154*'Energy use, BAU, base year, GW'!$F$3*$C$144</f>
        <v>0.17033110691552289</v>
      </c>
      <c r="BG149" s="2657">
        <f ca="1">-'IEA energy consumption KTOE'!BF154*'Energy use, BAU, base year, GW'!$F$3*$C$144</f>
        <v>0</v>
      </c>
      <c r="BH149" s="2657">
        <f ca="1">-'IEA energy consumption KTOE'!BG154*'Energy use, BAU, base year, GW'!$F$3*$C$144</f>
        <v>2.8627342725612115</v>
      </c>
      <c r="BI149" s="2657">
        <f ca="1">-'IEA energy consumption KTOE'!BH154*'Energy use, BAU, base year, GW'!$F$3*$C$144</f>
        <v>0</v>
      </c>
      <c r="BJ149" s="2657">
        <f ca="1">-'IEA energy consumption KTOE'!BI154*'Energy use, BAU, base year, GW'!$F$3*$C$144</f>
        <v>0.34425079482827586</v>
      </c>
      <c r="BK149" s="2657">
        <f ca="1">-'IEA energy consumption KTOE'!BJ154*'Energy use, BAU, base year, GW'!$F$3*$C$144</f>
        <v>0</v>
      </c>
      <c r="BL149" s="2657">
        <f ca="1">-'IEA energy consumption KTOE'!BK154*'Energy use, BAU, base year, GW'!$F$3*$C$144</f>
        <v>3.2004427000753469E-2</v>
      </c>
      <c r="BM149" s="2657">
        <f ca="1">-'IEA energy consumption KTOE'!BL154*'Energy use, BAU, base year, GW'!$F$3*$C$144</f>
        <v>0</v>
      </c>
      <c r="BN149" s="2657">
        <f ca="1">-'IEA energy consumption KTOE'!BM154*'Energy use, BAU, base year, GW'!$F$3*$C$144</f>
        <v>0.14592079192065704</v>
      </c>
      <c r="BO149" s="2657">
        <f ca="1">-'IEA energy consumption KTOE'!BN154*'Energy use, BAU, base year, GW'!$F$3*$C$144</f>
        <v>0</v>
      </c>
      <c r="BP149" s="2657">
        <f ca="1">-'IEA energy consumption KTOE'!BO154*'Energy use, BAU, base year, GW'!$F$3*$C$144</f>
        <v>6.9288659202392422</v>
      </c>
      <c r="BQ149" s="2657">
        <f ca="1">-'IEA energy consumption KTOE'!BP154*'Energy use, BAU, base year, GW'!$F$3*$C$144</f>
        <v>0</v>
      </c>
      <c r="BR149" s="2657">
        <f ca="1">-'IEA energy consumption KTOE'!BQ154*'Energy use, BAU, base year, GW'!$F$3*$C$144</f>
        <v>1.0306582647645119</v>
      </c>
      <c r="BS149" s="2657">
        <f ca="1">-'IEA energy consumption KTOE'!BR154*'Energy use, BAU, base year, GW'!$F$3*$C$144</f>
        <v>0</v>
      </c>
      <c r="BT149" s="2657">
        <f ca="1">-'IEA energy consumption KTOE'!BS154*'Energy use, BAU, base year, GW'!$F$3*$C$144</f>
        <v>0</v>
      </c>
      <c r="BU149" s="2657">
        <f ca="1">-'IEA energy consumption KTOE'!BT154*'Energy use, BAU, base year, GW'!$F$3*$C$144</f>
        <v>6.7856529609770684</v>
      </c>
      <c r="BV149" s="2657">
        <f ca="1">-'IEA energy consumption KTOE'!BU154*'Energy use, BAU, base year, GW'!$F$3*$C$144</f>
        <v>0</v>
      </c>
      <c r="BW149" s="2657">
        <f ca="1">-'IEA energy consumption KTOE'!BV154*'Energy use, BAU, base year, GW'!$F$3*$C$144</f>
        <v>0</v>
      </c>
      <c r="BX149" s="2657">
        <f ca="1">-'IEA energy consumption KTOE'!BW154*'Energy use, BAU, base year, GW'!$F$3*$C$144</f>
        <v>0</v>
      </c>
      <c r="BY149" s="2657">
        <f ca="1">-'IEA energy consumption KTOE'!BX154*'Energy use, BAU, base year, GW'!$F$3*$C$144</f>
        <v>0</v>
      </c>
      <c r="BZ149" s="2657">
        <f ca="1">-'IEA energy consumption KTOE'!BY154*'Energy use, BAU, base year, GW'!$F$3*$C$144</f>
        <v>0</v>
      </c>
      <c r="CA149" s="2657">
        <f ca="1">-'IEA energy consumption KTOE'!BZ154*'Energy use, BAU, base year, GW'!$F$3*$C$144</f>
        <v>0</v>
      </c>
      <c r="CB149" s="2657">
        <f ca="1">-'IEA energy consumption KTOE'!CA154*'Energy use, BAU, base year, GW'!$F$3*$C$144</f>
        <v>1.3117528449404922E-3</v>
      </c>
      <c r="CC149" s="2657">
        <f ca="1">-'IEA energy consumption KTOE'!CB154*'Energy use, BAU, base year, GW'!$F$3*$C$144</f>
        <v>0</v>
      </c>
      <c r="CD149" s="2657">
        <f ca="1">-'IEA energy consumption KTOE'!CC154*'Energy use, BAU, base year, GW'!$F$3*$C$144</f>
        <v>0</v>
      </c>
      <c r="CE149" s="2657">
        <f ca="1">-'IEA energy consumption KTOE'!CD154*'Energy use, BAU, base year, GW'!$F$3*$C$144</f>
        <v>0</v>
      </c>
      <c r="CF149" s="2657">
        <f ca="1">-'IEA energy consumption KTOE'!CE154*'Energy use, BAU, base year, GW'!$F$3*$C$144</f>
        <v>0</v>
      </c>
      <c r="CG149" s="2657">
        <f ca="1">-'IEA energy consumption KTOE'!CF154*'Energy use, BAU, base year, GW'!$F$3*$C$144</f>
        <v>0.13799171445615066</v>
      </c>
      <c r="CH149" s="2657">
        <f ca="1">-'IEA energy consumption KTOE'!CG154*'Energy use, BAU, base year, GW'!$F$3*$C$144</f>
        <v>0</v>
      </c>
      <c r="CI149" s="2657">
        <f ca="1">-'IEA energy consumption KTOE'!CH154*'Energy use, BAU, base year, GW'!$F$3*$C$144</f>
        <v>3.971800221216247E-2</v>
      </c>
      <c r="CJ149" s="2657">
        <f ca="1">-'IEA energy consumption KTOE'!CI154*'Energy use, BAU, base year, GW'!$F$3*$C$144</f>
        <v>0</v>
      </c>
      <c r="CK149" s="2657">
        <f ca="1">-'IEA energy consumption KTOE'!CJ154*'Energy use, BAU, base year, GW'!$F$3*$C$144</f>
        <v>4.6379832731824541E-3</v>
      </c>
      <c r="CL149" s="2657">
        <f ca="1">-'IEA energy consumption KTOE'!CK154*'Energy use, BAU, base year, GW'!$F$3*$C$144</f>
        <v>2.2374755669413535E-2</v>
      </c>
      <c r="CM149" s="2657">
        <f ca="1">-'IEA energy consumption KTOE'!CL154*'Energy use, BAU, base year, GW'!$F$3*$C$144</f>
        <v>0</v>
      </c>
      <c r="CN149" s="2657">
        <f ca="1">-'IEA energy consumption KTOE'!CM154*'Energy use, BAU, base year, GW'!$F$3*$C$144</f>
        <v>0</v>
      </c>
      <c r="CO149" s="2657">
        <f ca="1">-'IEA energy consumption KTOE'!CN154*'Energy use, BAU, base year, GW'!$F$3*$C$144</f>
        <v>0</v>
      </c>
      <c r="CP149" s="2657">
        <f ca="1">-'IEA energy consumption KTOE'!CO154*'Energy use, BAU, base year, GW'!$F$3*$C$144</f>
        <v>0.40080373935577279</v>
      </c>
      <c r="CQ149" s="2657">
        <f ca="1">-'IEA energy consumption KTOE'!CP154*'Energy use, BAU, base year, GW'!$F$3*$C$144</f>
        <v>0</v>
      </c>
      <c r="CR149" s="2657">
        <f ca="1">-'IEA energy consumption KTOE'!CQ154*'Energy use, BAU, base year, GW'!$F$3*$C$144</f>
        <v>0.10195833228879428</v>
      </c>
      <c r="CS149" s="2657">
        <f ca="1">-'IEA energy consumption KTOE'!CR154*'Energy use, BAU, base year, GW'!$F$3*$C$144</f>
        <v>0</v>
      </c>
      <c r="CT149" s="2657">
        <f ca="1">-'IEA energy consumption KTOE'!CS154*'Energy use, BAU, base year, GW'!$F$3*$C$144</f>
        <v>0</v>
      </c>
      <c r="CU149" s="2657">
        <f ca="1">-'IEA energy consumption KTOE'!CT154*'Energy use, BAU, base year, GW'!$F$3*$C$144</f>
        <v>0</v>
      </c>
      <c r="CV149" s="2657">
        <f ca="1">-'IEA energy consumption KTOE'!CU154*'Energy use, BAU, base year, GW'!$F$3*$C$144</f>
        <v>0</v>
      </c>
      <c r="CW149" s="2657">
        <f ca="1">-'IEA energy consumption KTOE'!CV154*'Energy use, BAU, base year, GW'!$F$3*$C$144</f>
        <v>0</v>
      </c>
      <c r="CX149" s="2657">
        <f ca="1">-'IEA energy consumption KTOE'!CW154*'Energy use, BAU, base year, GW'!$F$3*$C$144</f>
        <v>0</v>
      </c>
      <c r="CY149" s="2657">
        <f ca="1">-'IEA energy consumption KTOE'!CX154*'Energy use, BAU, base year, GW'!$F$3*$C$144</f>
        <v>0</v>
      </c>
      <c r="CZ149" s="2657">
        <f ca="1">-'IEA energy consumption KTOE'!CY154*'Energy use, BAU, base year, GW'!$F$3*$C$144</f>
        <v>0</v>
      </c>
      <c r="DA149" s="2657">
        <f ca="1">-'IEA energy consumption KTOE'!CZ154*'Energy use, BAU, base year, GW'!$F$3*$C$144</f>
        <v>0</v>
      </c>
      <c r="DB149" s="2657">
        <f ca="1">-'IEA energy consumption KTOE'!DA154*'Energy use, BAU, base year, GW'!$F$3*$C$144</f>
        <v>2.3512279627556394</v>
      </c>
      <c r="DC149" s="2657">
        <f ca="1">-'IEA energy consumption KTOE'!DB154*'Energy use, BAU, base year, GW'!$F$3*$C$144</f>
        <v>0</v>
      </c>
      <c r="DD149" s="2657">
        <f ca="1">-'IEA energy consumption KTOE'!DC154*'Energy use, BAU, base year, GW'!$F$3*$C$144</f>
        <v>0</v>
      </c>
      <c r="DE149" s="2657">
        <f ca="1">-'IEA energy consumption KTOE'!DD154*'Energy use, BAU, base year, GW'!$F$3*$C$144</f>
        <v>0.19693158067828043</v>
      </c>
      <c r="DF149" s="2657">
        <f ca="1">-'IEA energy consumption KTOE'!DE154*'Energy use, BAU, base year, GW'!$F$3*$C$144</f>
        <v>3.9268352076243223</v>
      </c>
      <c r="DG149" s="2657">
        <f ca="1">-'IEA energy consumption KTOE'!DF154*'Energy use, BAU, base year, GW'!$F$3*$C$144</f>
        <v>0</v>
      </c>
      <c r="DH149" s="2657">
        <f ca="1">-'IEA energy consumption KTOE'!DG154*'Energy use, BAU, base year, GW'!$F$3*$C$144</f>
        <v>0</v>
      </c>
      <c r="DI149" s="2657">
        <f ca="1">-'IEA energy consumption KTOE'!DH154*'Energy use, BAU, base year, GW'!$F$3*$C$144</f>
        <v>0</v>
      </c>
      <c r="DJ149" s="2657">
        <f ca="1">-'IEA energy consumption KTOE'!DI154*'Energy use, BAU, base year, GW'!$F$3*$C$144</f>
        <v>0</v>
      </c>
      <c r="DK149" s="2657">
        <f ca="1">-'IEA energy consumption KTOE'!DJ154*'Energy use, BAU, base year, GW'!$F$3*$C$144</f>
        <v>0.84342897030720188</v>
      </c>
      <c r="DL149" s="2657">
        <f ca="1">-'IEA energy consumption KTOE'!DK154*'Energy use, BAU, base year, GW'!$F$3*$C$144</f>
        <v>0</v>
      </c>
      <c r="DM149" s="2657">
        <f ca="1">-'IEA energy consumption KTOE'!DL154*'Energy use, BAU, base year, GW'!$F$3*$C$144</f>
        <v>22.93676680616511</v>
      </c>
      <c r="DN149" s="2657">
        <f ca="1">-'IEA energy consumption KTOE'!DM154*'Energy use, BAU, base year, GW'!$F$3*$C$144</f>
        <v>1.1726110043292239</v>
      </c>
      <c r="DO149" s="2657">
        <f ca="1">-'IEA energy consumption KTOE'!DN154*'Energy use, BAU, base year, GW'!$F$3*$C$144</f>
        <v>0</v>
      </c>
      <c r="DP149" s="2657">
        <f ca="1">-'IEA energy consumption KTOE'!DO154*'Energy use, BAU, base year, GW'!$F$3*$C$144</f>
        <v>0</v>
      </c>
      <c r="DQ149" s="2657">
        <f ca="1">-'IEA energy consumption KTOE'!DP154*'Energy use, BAU, base year, GW'!$F$3*$C$144</f>
        <v>0.23248476760775683</v>
      </c>
      <c r="DR149" s="2657">
        <f ca="1">-'IEA energy consumption KTOE'!DQ154*'Energy use, BAU, base year, GW'!$F$3*$C$144</f>
        <v>0</v>
      </c>
      <c r="DS149" s="2657">
        <f ca="1">-'IEA energy consumption KTOE'!DR154*'Energy use, BAU, base year, GW'!$F$3*$C$144</f>
        <v>0</v>
      </c>
      <c r="DT149" s="2657">
        <f ca="1">-'IEA energy consumption KTOE'!DS154*'Energy use, BAU, base year, GW'!$F$3*$C$144</f>
        <v>0</v>
      </c>
      <c r="DU149" s="2657">
        <f ca="1">-'IEA energy consumption KTOE'!DT154*'Energy use, BAU, base year, GW'!$F$3*$C$144</f>
        <v>0</v>
      </c>
      <c r="DV149" s="2657">
        <f ca="1">-'IEA energy consumption KTOE'!DU154*'Energy use, BAU, base year, GW'!$F$3*$C$144</f>
        <v>0</v>
      </c>
      <c r="DW149" s="2657">
        <f ca="1">-'IEA energy consumption KTOE'!DV154*'Energy use, BAU, base year, GW'!$F$3*$C$144</f>
        <v>0</v>
      </c>
      <c r="DX149" s="2657">
        <f ca="1">-'IEA energy consumption KTOE'!DW154*'Energy use, BAU, base year, GW'!$F$3*$C$144</f>
        <v>0</v>
      </c>
      <c r="DY149" s="2657">
        <f ca="1">-'IEA energy consumption KTOE'!DX154*'Energy use, BAU, base year, GW'!$F$3*$C$144</f>
        <v>0</v>
      </c>
      <c r="DZ149" s="2657">
        <f ca="1">-'IEA energy consumption KTOE'!DY154*'Energy use, BAU, base year, GW'!$F$3*$C$144</f>
        <v>1.6068035384203214</v>
      </c>
      <c r="EA149" s="2657">
        <f ca="1">-'IEA energy consumption KTOE'!DZ154*'Energy use, BAU, base year, GW'!$F$3*$C$144</f>
        <v>0</v>
      </c>
      <c r="EB149" s="2657">
        <f ca="1">-'IEA energy consumption KTOE'!EA154*'Energy use, BAU, base year, GW'!$F$3*$C$144</f>
        <v>4.1440872453202084</v>
      </c>
      <c r="EC149" s="2657">
        <f ca="1">-'IEA energy consumption KTOE'!EB154*'Energy use, BAU, base year, GW'!$F$3*$C$144</f>
        <v>0</v>
      </c>
      <c r="ED149" s="2657">
        <f ca="1">-'IEA energy consumption KTOE'!EC154*'Energy use, BAU, base year, GW'!$F$3*$C$144</f>
        <v>1.5512156692001735</v>
      </c>
      <c r="EE149" s="2657">
        <f ca="1">-'IEA energy consumption KTOE'!ED154*'Energy use, BAU, base year, GW'!$F$3*$C$144</f>
        <v>4.4021301116621538</v>
      </c>
      <c r="EF149" s="2657">
        <f ca="1">-'IEA energy consumption KTOE'!EE154*'Energy use, BAU, base year, GW'!$F$3*$C$144</f>
        <v>0</v>
      </c>
      <c r="EG149" s="2657">
        <f ca="1">-'IEA energy consumption KTOE'!EF154*'Energy use, BAU, base year, GW'!$F$3*$C$144</f>
        <v>5.7389186966146531E-3</v>
      </c>
      <c r="EH149" s="2657">
        <f ca="1">-'IEA energy consumption KTOE'!EG154*'Energy use, BAU, base year, GW'!$F$3*$C$144</f>
        <v>0</v>
      </c>
      <c r="EI149" s="2657">
        <f ca="1">-'IEA energy consumption KTOE'!EH154*'Energy use, BAU, base year, GW'!$F$3*$C$144</f>
        <v>0</v>
      </c>
      <c r="EJ149" s="2657">
        <f ca="1">-'IEA energy consumption KTOE'!EI154*'Energy use, BAU, base year, GW'!$F$3*$C$144</f>
        <v>0</v>
      </c>
      <c r="EK149" s="2657">
        <f ca="1">-'IEA energy consumption KTOE'!EJ154*'Energy use, BAU, base year, GW'!$F$3*$C$144</f>
        <v>0</v>
      </c>
      <c r="EL149" s="2657">
        <f ca="1">-'IEA energy consumption KTOE'!EK154*'Energy use, BAU, base year, GW'!$F$3*$C$144</f>
        <v>3.4709917243443231E-2</v>
      </c>
      <c r="EM149" s="1646"/>
      <c r="EN149" s="1652">
        <f t="shared" ca="1" si="164"/>
        <v>255.98333473325195</v>
      </c>
      <c r="EO149" s="1646"/>
      <c r="EP149" s="1646"/>
      <c r="EQ149" s="1646"/>
      <c r="ER149" s="1646"/>
      <c r="ES149" s="1646"/>
    </row>
    <row r="150" spans="1:149" ht="18" customHeight="1">
      <c r="A150" s="1651" t="str">
        <f>'IEA energy consumption KTOE'!A30</f>
        <v xml:space="preserve">  Electricity</v>
      </c>
      <c r="B150" s="1646"/>
      <c r="C150" s="1646"/>
      <c r="D150" s="2657">
        <f ca="1">-'IEA energy consumption KTOE'!C155*'Energy use, BAU, base year, GW'!$F$3*$C$144</f>
        <v>0.13351770028858578</v>
      </c>
      <c r="E150" s="2657">
        <f ca="1">-'IEA energy consumption KTOE'!D155*'Energy use, BAU, base year, GW'!$F$3*$C$144</f>
        <v>1.1079626708158086</v>
      </c>
      <c r="F150" s="2657">
        <f ca="1">-'IEA energy consumption KTOE'!E155*'Energy use, BAU, base year, GW'!$F$3*$C$144</f>
        <v>2.8108989534439119E-2</v>
      </c>
      <c r="G150" s="2657">
        <f ca="1">-'IEA energy consumption KTOE'!F155*'Energy use, BAU, base year, GW'!$F$3*$C$144</f>
        <v>0.99318429688351539</v>
      </c>
      <c r="H150" s="2657">
        <f ca="1">-'IEA energy consumption KTOE'!G155*'Energy use, BAU, base year, GW'!$F$3*$C$144</f>
        <v>6.7930058041561187E-2</v>
      </c>
      <c r="I150" s="2657">
        <f ca="1">-'IEA energy consumption KTOE'!H155*'Energy use, BAU, base year, GW'!$F$3*$C$144</f>
        <v>5.4273773959412859</v>
      </c>
      <c r="J150" s="2657">
        <f ca="1">-'IEA energy consumption KTOE'!I155*'Energy use, BAU, base year, GW'!$F$3*$C$144</f>
        <v>1.0527659850333482</v>
      </c>
      <c r="K150" s="2657">
        <f ca="1">-'IEA energy consumption KTOE'!J155*'Energy use, BAU, base year, GW'!$F$3*$C$144</f>
        <v>0.72642061653850998</v>
      </c>
      <c r="L150" s="2657">
        <f ca="1">-'IEA energy consumption KTOE'!K155*'Energy use, BAU, base year, GW'!$F$3*$C$144</f>
        <v>2.3569387724627196E-2</v>
      </c>
      <c r="M150" s="2657">
        <f ca="1">-'IEA energy consumption KTOE'!L155*'Energy use, BAU, base year, GW'!$F$3*$C$144</f>
        <v>0.58701876777404838</v>
      </c>
      <c r="N150" s="2657">
        <f ca="1">-'IEA energy consumption KTOE'!M155*'Energy use, BAU, base year, GW'!$F$3*$C$144</f>
        <v>0.92988285245195845</v>
      </c>
      <c r="O150" s="2657">
        <f ca="1">-'IEA energy consumption KTOE'!N155*'Energy use, BAU, base year, GW'!$F$3*$C$144</f>
        <v>1.2610629671467202</v>
      </c>
      <c r="P150" s="2657">
        <f ca="1">-'IEA energy consumption KTOE'!O155*'Energy use, BAU, base year, GW'!$F$3*$C$144</f>
        <v>0</v>
      </c>
      <c r="Q150" s="2657">
        <f ca="1">-'IEA energy consumption KTOE'!P155*'Energy use, BAU, base year, GW'!$F$3*$C$144</f>
        <v>3.2030193574493375E-2</v>
      </c>
      <c r="R150" s="2657">
        <f ca="1">-'IEA energy consumption KTOE'!Q155*'Energy use, BAU, base year, GW'!$F$3*$C$144</f>
        <v>0.29109201078706237</v>
      </c>
      <c r="S150" s="2657">
        <f ca="1">-'IEA energy consumption KTOE'!R155*'Energy use, BAU, base year, GW'!$F$3*$C$144</f>
        <v>6.0434327499044099E-3</v>
      </c>
      <c r="T150" s="2657">
        <f ca="1">-'IEA energy consumption KTOE'!S155*'Energy use, BAU, base year, GW'!$F$3*$C$144</f>
        <v>5.1274497927772318</v>
      </c>
      <c r="U150" s="2657">
        <f ca="1">-'IEA energy consumption KTOE'!T155*'Energy use, BAU, base year, GW'!$F$3*$C$144</f>
        <v>9.6694923998470558E-2</v>
      </c>
      <c r="V150" s="2657">
        <f ca="1">-'IEA energy consumption KTOE'!U155*'Energy use, BAU, base year, GW'!$F$3*$C$144</f>
        <v>1.2407167435553752</v>
      </c>
      <c r="W150" s="2657">
        <f ca="1">-'IEA energy consumption KTOE'!V155*'Energy use, BAU, base year, GW'!$F$3*$C$144</f>
        <v>5.6405372332441151E-3</v>
      </c>
      <c r="X150" s="2657">
        <f ca="1">-'IEA energy consumption KTOE'!W155*'Energy use, BAU, base year, GW'!$F$3*$C$144</f>
        <v>0.1323511772229066</v>
      </c>
      <c r="Y150" s="2657">
        <f ca="1">-'IEA energy consumption KTOE'!X155*'Energy use, BAU, base year, GW'!$F$3*$C$144</f>
        <v>9.530694894357584</v>
      </c>
      <c r="Z150" s="2657">
        <f ca="1">-'IEA energy consumption KTOE'!Y155*'Energy use, BAU, base year, GW'!$F$3*$C$144</f>
        <v>0.92927850917696808</v>
      </c>
      <c r="AA150" s="2657">
        <f ca="1">-'IEA energy consumption KTOE'!Z155*'Energy use, BAU, base year, GW'!$F$3*$C$144</f>
        <v>111.94895115474594</v>
      </c>
      <c r="AB150" s="2657">
        <f ca="1">-'IEA energy consumption KTOE'!AA155*'Energy use, BAU, base year, GW'!$F$3*$C$144</f>
        <v>3.169780477324863</v>
      </c>
      <c r="AC150" s="2657">
        <f ca="1">-'IEA energy consumption KTOE'!AB155*'Energy use, BAU, base year, GW'!$F$3*$C$144</f>
        <v>0.21454186262160654</v>
      </c>
      <c r="AD150" s="2657">
        <f ca="1">-'IEA energy consumption KTOE'!AC155*'Energy use, BAU, base year, GW'!$F$3*$C$144</f>
        <v>3.8677969599388226E-2</v>
      </c>
      <c r="AE150" s="2657">
        <f ca="1">-'IEA energy consumption KTOE'!AD155*'Energy use, BAU, base year, GW'!$F$3*$C$144</f>
        <v>5.1772073890847779E-2</v>
      </c>
      <c r="AF150" s="2657">
        <f ca="1">-'IEA energy consumption KTOE'!AE155*'Energy use, BAU, base year, GW'!$F$3*$C$144</f>
        <v>2.1957805657986024E-2</v>
      </c>
      <c r="AG150" s="2657">
        <f ca="1">-'IEA energy consumption KTOE'!AF155*'Energy use, BAU, base year, GW'!$F$3*$C$144</f>
        <v>7.0708163173881594E-2</v>
      </c>
      <c r="AH150" s="2657">
        <f ca="1">-'IEA energy consumption KTOE'!AG155*'Energy use, BAU, base year, GW'!$F$3*$C$144</f>
        <v>0.15853938580582569</v>
      </c>
      <c r="AI150" s="2657">
        <f ca="1">-'IEA energy consumption KTOE'!AH155*'Energy use, BAU, base year, GW'!$F$3*$C$144</f>
        <v>0.19782169868020436</v>
      </c>
      <c r="AJ150" s="2657">
        <f ca="1">-'IEA energy consumption KTOE'!AI155*'Energy use, BAU, base year, GW'!$F$3*$C$144</f>
        <v>3.6663492016086749E-2</v>
      </c>
      <c r="AK150" s="2657">
        <f ca="1">-'IEA energy consumption KTOE'!AJ155*'Energy use, BAU, base year, GW'!$F$3*$C$144</f>
        <v>1.787445959663394</v>
      </c>
      <c r="AL150" s="2657">
        <f ca="1">-'IEA energy consumption KTOE'!AK155*'Energy use, BAU, base year, GW'!$F$3*$C$144</f>
        <v>0.48730212740062551</v>
      </c>
      <c r="AM150" s="2657">
        <f ca="1">-'IEA energy consumption KTOE'!AL155*'Energy use, BAU, base year, GW'!$F$3*$C$144</f>
        <v>0.10757310294829849</v>
      </c>
      <c r="AN150" s="2657">
        <f ca="1">-'IEA energy consumption KTOE'!AM155*'Energy use, BAU, base year, GW'!$F$3*$C$144</f>
        <v>7.7299721219707559E-2</v>
      </c>
      <c r="AO150" s="2657">
        <f ca="1">-'IEA energy consumption KTOE'!AN155*'Energy use, BAU, base year, GW'!$F$3*$C$144</f>
        <v>1.0888251337744443</v>
      </c>
      <c r="AP150" s="2657">
        <f ca="1">-'IEA energy consumption KTOE'!AO155*'Energy use, BAU, base year, GW'!$F$3*$C$144</f>
        <v>6.8492237832249975E-2</v>
      </c>
      <c r="AQ150" s="2657">
        <f ca="1">-'IEA energy consumption KTOE'!AP155*'Energy use, BAU, base year, GW'!$F$3*$C$144</f>
        <v>3.4246118916124988E-3</v>
      </c>
      <c r="AR150" s="2657">
        <f ca="1">-'IEA energy consumption KTOE'!AQ155*'Energy use, BAU, base year, GW'!$F$3*$C$144</f>
        <v>0.37670730807737485</v>
      </c>
      <c r="AS150" s="2657">
        <f ca="1">-'IEA energy consumption KTOE'!AR155*'Energy use, BAU, base year, GW'!$F$3*$C$144</f>
        <v>5.8419849915742634E-3</v>
      </c>
      <c r="AT150" s="2657">
        <f ca="1">-'IEA energy consumption KTOE'!AS155*'Energy use, BAU, base year, GW'!$F$3*$C$144</f>
        <v>0.81042433176218143</v>
      </c>
      <c r="AU150" s="2657">
        <f ca="1">-'IEA energy consumption KTOE'!AT155*'Energy use, BAU, base year, GW'!$F$3*$C$144</f>
        <v>9.3630903594269022</v>
      </c>
      <c r="AV150" s="2657">
        <f ca="1">-'IEA energy consumption KTOE'!AU155*'Energy use, BAU, base year, GW'!$F$3*$C$144</f>
        <v>2.2562148932976461E-2</v>
      </c>
      <c r="AW150" s="2657">
        <f ca="1">-'IEA energy consumption KTOE'!AV155*'Energy use, BAU, base year, GW'!$F$3*$C$144</f>
        <v>0.10273835674837496</v>
      </c>
      <c r="AX150" s="2657">
        <f ca="1">-'IEA energy consumption KTOE'!AW155*'Energy use, BAU, base year, GW'!$F$3*$C$144</f>
        <v>10.632614132423489</v>
      </c>
      <c r="AY150" s="2657">
        <f ca="1">-'IEA energy consumption KTOE'!AX155*'Energy use, BAU, base year, GW'!$F$3*$C$144</f>
        <v>1.4302790841440436E-2</v>
      </c>
      <c r="AZ150" s="2657">
        <f ca="1">-'IEA energy consumption KTOE'!AY155*'Energy use, BAU, base year, GW'!$F$3*$C$144</f>
        <v>8.0579103332058797E-4</v>
      </c>
      <c r="BA150" s="2657">
        <f ca="1">-'IEA energy consumption KTOE'!AZ155*'Energy use, BAU, base year, GW'!$F$3*$C$144</f>
        <v>1.7985255863715521</v>
      </c>
      <c r="BB150" s="2657">
        <f ca="1">-'IEA energy consumption KTOE'!BA155*'Energy use, BAU, base year, GW'!$F$3*$C$144</f>
        <v>7.9168969023747773E-2</v>
      </c>
      <c r="BC150" s="2657">
        <f ca="1">-'IEA energy consumption KTOE'!BB155*'Energy use, BAU, base year, GW'!$F$3*$C$144</f>
        <v>5.6405372332441151E-3</v>
      </c>
      <c r="BD150" s="2657">
        <f ca="1">-'IEA energy consumption KTOE'!BC155*'Energy use, BAU, base year, GW'!$F$3*$C$144</f>
        <v>4.7944566482574981E-2</v>
      </c>
      <c r="BE150" s="2657">
        <f ca="1">-'IEA energy consumption KTOE'!BD155*'Energy use, BAU, base year, GW'!$F$3*$C$144</f>
        <v>0</v>
      </c>
      <c r="BF150" s="2657">
        <f ca="1">-'IEA energy consumption KTOE'!BE155*'Energy use, BAU, base year, GW'!$F$3*$C$144</f>
        <v>0.74918421322981665</v>
      </c>
      <c r="BG150" s="2657">
        <f ca="1">-'IEA energy consumption KTOE'!BF155*'Energy use, BAU, base year, GW'!$F$3*$C$144</f>
        <v>9.971664037342276E-2</v>
      </c>
      <c r="BH150" s="2657">
        <f ca="1">-'IEA energy consumption KTOE'!BG155*'Energy use, BAU, base year, GW'!$F$3*$C$144</f>
        <v>16.848486163458503</v>
      </c>
      <c r="BI150" s="2657">
        <f ca="1">-'IEA energy consumption KTOE'!BH155*'Energy use, BAU, base year, GW'!$F$3*$C$144</f>
        <v>1.4387398899939097</v>
      </c>
      <c r="BJ150" s="2657">
        <f ca="1">-'IEA energy consumption KTOE'!BI155*'Energy use, BAU, base year, GW'!$F$3*$C$144</f>
        <v>2.1581098349908645</v>
      </c>
      <c r="BK150" s="2657">
        <f ca="1">-'IEA energy consumption KTOE'!BJ155*'Energy use, BAU, base year, GW'!$F$3*$C$144</f>
        <v>0</v>
      </c>
      <c r="BL150" s="2657">
        <f ca="1">-'IEA energy consumption KTOE'!BK155*'Energy use, BAU, base year, GW'!$F$3*$C$144</f>
        <v>0.29794123457028743</v>
      </c>
      <c r="BM150" s="2657">
        <f ca="1">-'IEA energy consumption KTOE'!BL155*'Energy use, BAU, base year, GW'!$F$3*$C$144</f>
        <v>1.1424102374902636</v>
      </c>
      <c r="BN150" s="2657">
        <f ca="1">-'IEA energy consumption KTOE'!BM155*'Energy use, BAU, base year, GW'!$F$3*$C$144</f>
        <v>4.5658134425527814</v>
      </c>
      <c r="BO150" s="2657">
        <f ca="1">-'IEA energy consumption KTOE'!BN155*'Energy use, BAU, base year, GW'!$F$3*$C$144</f>
        <v>8.863701366526467E-3</v>
      </c>
      <c r="BP150" s="2657">
        <f ca="1">-'IEA energy consumption KTOE'!BO155*'Energy use, BAU, base year, GW'!$F$3*$C$144</f>
        <v>11.489549472201988</v>
      </c>
      <c r="BQ150" s="2657">
        <f ca="1">-'IEA energy consumption KTOE'!BP155*'Energy use, BAU, base year, GW'!$F$3*$C$144</f>
        <v>0.14625107254768671</v>
      </c>
      <c r="BR150" s="2657">
        <f ca="1">-'IEA energy consumption KTOE'!BQ155*'Energy use, BAU, base year, GW'!$F$3*$C$144</f>
        <v>3.8236799008645201</v>
      </c>
      <c r="BS150" s="2657">
        <f ca="1">-'IEA energy consumption KTOE'!BR155*'Energy use, BAU, base year, GW'!$F$3*$C$144</f>
        <v>6.8492237832249976E-3</v>
      </c>
      <c r="BT150" s="2657">
        <f ca="1">-'IEA energy consumption KTOE'!BS155*'Energy use, BAU, base year, GW'!$F$3*$C$144</f>
        <v>0.36764215895251823</v>
      </c>
      <c r="BU150" s="2657">
        <f ca="1">-'IEA energy consumption KTOE'!BT155*'Energy use, BAU, base year, GW'!$F$3*$C$144</f>
        <v>6.5553115038213132</v>
      </c>
      <c r="BV150" s="2657">
        <f ca="1">-'IEA energy consumption KTOE'!BU155*'Energy use, BAU, base year, GW'!$F$3*$C$144</f>
        <v>0.14000619203945217</v>
      </c>
      <c r="BW150" s="2657">
        <f ca="1">-'IEA energy consumption KTOE'!BV155*'Energy use, BAU, base year, GW'!$F$3*$C$144</f>
        <v>2.8259091538553016</v>
      </c>
      <c r="BX150" s="2657">
        <f ca="1">-'IEA energy consumption KTOE'!BW155*'Energy use, BAU, base year, GW'!$F$3*$C$144</f>
        <v>6.1441566290694825E-2</v>
      </c>
      <c r="BY150" s="2657">
        <f ca="1">-'IEA energy consumption KTOE'!BX155*'Energy use, BAU, base year, GW'!$F$3*$C$144</f>
        <v>9.0248595731905842E-2</v>
      </c>
      <c r="BZ150" s="2657">
        <f ca="1">-'IEA energy consumption KTOE'!BY155*'Energy use, BAU, base year, GW'!$F$3*$C$144</f>
        <v>0</v>
      </c>
      <c r="CA150" s="2657">
        <f ca="1">-'IEA energy consumption KTOE'!BZ155*'Energy use, BAU, base year, GW'!$F$3*$C$144</f>
        <v>0.21716068347989845</v>
      </c>
      <c r="CB150" s="2657">
        <f ca="1">-'IEA energy consumption KTOE'!CA155*'Energy use, BAU, base year, GW'!$F$3*$C$144</f>
        <v>0.27014144392072709</v>
      </c>
      <c r="CC150" s="2657">
        <f ca="1">-'IEA energy consumption KTOE'!CB155*'Energy use, BAU, base year, GW'!$F$3*$C$144</f>
        <v>9.8306506065111737E-2</v>
      </c>
      <c r="CD150" s="2657">
        <f ca="1">-'IEA energy consumption KTOE'!CC155*'Energy use, BAU, base year, GW'!$F$3*$C$144</f>
        <v>0.12691208774799262</v>
      </c>
      <c r="CE150" s="2657">
        <f ca="1">-'IEA energy consumption KTOE'!CD155*'Energy use, BAU, base year, GW'!$F$3*$C$144</f>
        <v>1.1032778392267353</v>
      </c>
      <c r="CF150" s="2657">
        <f ca="1">-'IEA energy consumption KTOE'!CE155*'Energy use, BAU, base year, GW'!$F$3*$C$144</f>
        <v>2.4576626516277934E-2</v>
      </c>
      <c r="CG150" s="2657">
        <f ca="1">-'IEA energy consumption KTOE'!CF155*'Energy use, BAU, base year, GW'!$F$3*$C$144</f>
        <v>3.7205386485994847</v>
      </c>
      <c r="CH150" s="2657">
        <f ca="1">-'IEA energy consumption KTOE'!CG155*'Energy use, BAU, base year, GW'!$F$3*$C$144</f>
        <v>0.10636441639831762</v>
      </c>
      <c r="CI150" s="2657">
        <f ca="1">-'IEA energy consumption KTOE'!CH155*'Energy use, BAU, base year, GW'!$F$3*$C$144</f>
        <v>0.14343080393106464</v>
      </c>
      <c r="CJ150" s="2657">
        <f ca="1">-'IEA energy consumption KTOE'!CI155*'Energy use, BAU, base year, GW'!$F$3*$C$144</f>
        <v>2.8404133924550722E-2</v>
      </c>
      <c r="CK150" s="2657">
        <f ca="1">-'IEA energy consumption KTOE'!CJ155*'Energy use, BAU, base year, GW'!$F$3*$C$144</f>
        <v>0.249392324812722</v>
      </c>
      <c r="CL150" s="2657">
        <f ca="1">-'IEA energy consumption KTOE'!CK155*'Energy use, BAU, base year, GW'!$F$3*$C$144</f>
        <v>4.2304029249330868E-2</v>
      </c>
      <c r="CM150" s="2657">
        <f ca="1">-'IEA energy consumption KTOE'!CL155*'Energy use, BAU, base year, GW'!$F$3*$C$144</f>
        <v>0</v>
      </c>
      <c r="CN150" s="2657">
        <f ca="1">-'IEA energy consumption KTOE'!CM155*'Energy use, BAU, base year, GW'!$F$3*$C$144</f>
        <v>0</v>
      </c>
      <c r="CO150" s="2657">
        <f ca="1">-'IEA energy consumption KTOE'!CN155*'Energy use, BAU, base year, GW'!$F$3*$C$144</f>
        <v>5.4390894749139686E-3</v>
      </c>
      <c r="CP150" s="2657">
        <f ca="1">-'IEA energy consumption KTOE'!CO155*'Energy use, BAU, base year, GW'!$F$3*$C$144</f>
        <v>1.7423216617974413</v>
      </c>
      <c r="CQ150" s="2657">
        <f ca="1">-'IEA energy consumption KTOE'!CP155*'Energy use, BAU, base year, GW'!$F$3*$C$144</f>
        <v>1.7525954974722788E-2</v>
      </c>
      <c r="CR150" s="2657">
        <f ca="1">-'IEA energy consumption KTOE'!CQ155*'Energy use, BAU, base year, GW'!$F$3*$C$144</f>
        <v>0.41699685974340434</v>
      </c>
      <c r="CS150" s="2657">
        <f ca="1">-'IEA energy consumption KTOE'!CR155*'Energy use, BAU, base year, GW'!$F$3*$C$144</f>
        <v>7.0909610932211736E-2</v>
      </c>
      <c r="CT150" s="2657">
        <f ca="1">-'IEA energy consumption KTOE'!CS155*'Energy use, BAU, base year, GW'!$F$3*$C$144</f>
        <v>0.21393751934661609</v>
      </c>
      <c r="CU150" s="2657">
        <f ca="1">-'IEA energy consumption KTOE'!CT155*'Energy use, BAU, base year, GW'!$F$3*$C$144</f>
        <v>1.6317268424741906</v>
      </c>
      <c r="CV150" s="2657">
        <f ca="1">-'IEA energy consumption KTOE'!CU155*'Energy use, BAU, base year, GW'!$F$3*$C$144</f>
        <v>0.13134393843125586</v>
      </c>
      <c r="CW150" s="2657">
        <f ca="1">-'IEA energy consumption KTOE'!CV155*'Energy use, BAU, base year, GW'!$F$3*$C$144</f>
        <v>0.67283551282269105</v>
      </c>
      <c r="CX150" s="2657">
        <f ca="1">-'IEA energy consumption KTOE'!CW155*'Energy use, BAU, base year, GW'!$F$3*$C$144</f>
        <v>1.6115820666411759E-3</v>
      </c>
      <c r="CY150" s="2657">
        <f ca="1">-'IEA energy consumption KTOE'!CX155*'Energy use, BAU, base year, GW'!$F$3*$C$144</f>
        <v>0.1015296701983941</v>
      </c>
      <c r="CZ150" s="2657">
        <f ca="1">-'IEA energy consumption KTOE'!CY155*'Energy use, BAU, base year, GW'!$F$3*$C$144</f>
        <v>0.11361653569820289</v>
      </c>
      <c r="DA150" s="2657">
        <f ca="1">-'IEA energy consumption KTOE'!CZ155*'Energy use, BAU, base year, GW'!$F$3*$C$144</f>
        <v>1.0775112654868328</v>
      </c>
      <c r="DB150" s="2657">
        <f ca="1">-'IEA energy consumption KTOE'!DA155*'Energy use, BAU, base year, GW'!$F$3*$C$144</f>
        <v>5.0992471066110108</v>
      </c>
      <c r="DC150" s="2657">
        <f ca="1">-'IEA energy consumption KTOE'!DB155*'Energy use, BAU, base year, GW'!$F$3*$C$144</f>
        <v>0.50825269426696085</v>
      </c>
      <c r="DD150" s="2657">
        <f ca="1">-'IEA energy consumption KTOE'!DC155*'Energy use, BAU, base year, GW'!$F$3*$C$144</f>
        <v>0.49072673929223809</v>
      </c>
      <c r="DE150" s="2657">
        <f ca="1">-'IEA energy consumption KTOE'!DD155*'Energy use, BAU, base year, GW'!$F$3*$C$144</f>
        <v>1.9957429417767663</v>
      </c>
      <c r="DF150" s="2657">
        <f ca="1">-'IEA energy consumption KTOE'!DE155*'Energy use, BAU, base year, GW'!$F$3*$C$144</f>
        <v>41.189015906973509</v>
      </c>
      <c r="DG150" s="2657">
        <f ca="1">-'IEA energy consumption KTOE'!DF155*'Energy use, BAU, base year, GW'!$F$3*$C$144</f>
        <v>3.3426226539721293</v>
      </c>
      <c r="DH150" s="2657">
        <f ca="1">-'IEA energy consumption KTOE'!DG155*'Energy use, BAU, base year, GW'!$F$3*$C$144</f>
        <v>8.2593580915360267E-3</v>
      </c>
      <c r="DI150" s="2657">
        <f ca="1">-'IEA energy consumption KTOE'!DH155*'Energy use, BAU, base year, GW'!$F$3*$C$144</f>
        <v>0.76227831752127617</v>
      </c>
      <c r="DJ150" s="2657">
        <f ca="1">-'IEA energy consumption KTOE'!DI155*'Energy use, BAU, base year, GW'!$F$3*$C$144</f>
        <v>0.37852033790234618</v>
      </c>
      <c r="DK150" s="2657">
        <f ca="1">-'IEA energy consumption KTOE'!DJ155*'Energy use, BAU, base year, GW'!$F$3*$C$144</f>
        <v>0.70325412433054313</v>
      </c>
      <c r="DL150" s="2657">
        <f ca="1">-'IEA energy consumption KTOE'!DK155*'Energy use, BAU, base year, GW'!$F$3*$C$144</f>
        <v>0.24294599654615723</v>
      </c>
      <c r="DM150" s="2657">
        <f ca="1">-'IEA energy consumption KTOE'!DL155*'Energy use, BAU, base year, GW'!$F$3*$C$144</f>
        <v>5.557137861295435</v>
      </c>
      <c r="DN150" s="2657">
        <f ca="1">-'IEA energy consumption KTOE'!DM155*'Energy use, BAU, base year, GW'!$F$3*$C$144</f>
        <v>3.5551500390104342</v>
      </c>
      <c r="DO150" s="2657">
        <f ca="1">-'IEA energy consumption KTOE'!DN155*'Energy use, BAU, base year, GW'!$F$3*$C$144</f>
        <v>5.9628536465723511E-2</v>
      </c>
      <c r="DP150" s="2657">
        <f ca="1">-'IEA energy consumption KTOE'!DO155*'Energy use, BAU, base year, GW'!$F$3*$C$144</f>
        <v>6.4463282665647038E-3</v>
      </c>
      <c r="DQ150" s="2657">
        <f ca="1">-'IEA energy consumption KTOE'!DP155*'Energy use, BAU, base year, GW'!$F$3*$C$144</f>
        <v>1.3744780550865929</v>
      </c>
      <c r="DR150" s="2657">
        <f ca="1">-'IEA energy consumption KTOE'!DQ155*'Energy use, BAU, base year, GW'!$F$3*$C$144</f>
        <v>0.48125869465072119</v>
      </c>
      <c r="DS150" s="2657">
        <f ca="1">-'IEA energy consumption KTOE'!DR155*'Energy use, BAU, base year, GW'!$F$3*$C$144</f>
        <v>0.74898276547148657</v>
      </c>
      <c r="DT150" s="2657">
        <f ca="1">-'IEA energy consumption KTOE'!DS155*'Energy use, BAU, base year, GW'!$F$3*$C$144</f>
        <v>3.1627298057833077E-2</v>
      </c>
      <c r="DU150" s="2657">
        <f ca="1">-'IEA energy consumption KTOE'!DT155*'Energy use, BAU, base year, GW'!$F$3*$C$144</f>
        <v>2.6188208582919111E-3</v>
      </c>
      <c r="DV150" s="2657">
        <f ca="1">-'IEA energy consumption KTOE'!DU155*'Energy use, BAU, base year, GW'!$F$3*$C$144</f>
        <v>1.0767382682746358</v>
      </c>
      <c r="DW150" s="2657">
        <f ca="1">-'IEA energy consumption KTOE'!DV155*'Energy use, BAU, base year, GW'!$F$3*$C$144</f>
        <v>1.8130298249713229E-3</v>
      </c>
      <c r="DX150" s="2657">
        <f ca="1">-'IEA energy consumption KTOE'!DW155*'Energy use, BAU, base year, GW'!$F$3*$C$144</f>
        <v>6.6880655765608796E-2</v>
      </c>
      <c r="DY150" s="2657">
        <f ca="1">-'IEA energy consumption KTOE'!DX155*'Energy use, BAU, base year, GW'!$F$3*$C$144</f>
        <v>0.16579150510571097</v>
      </c>
      <c r="DZ150" s="2657">
        <f ca="1">-'IEA energy consumption KTOE'!DY155*'Energy use, BAU, base year, GW'!$F$3*$C$144</f>
        <v>2.7832022290893104</v>
      </c>
      <c r="EA150" s="2657">
        <f ca="1">-'IEA energy consumption KTOE'!DZ155*'Energy use, BAU, base year, GW'!$F$3*$C$144</f>
        <v>0.62448805082345571</v>
      </c>
      <c r="EB150" s="2657">
        <f ca="1">-'IEA energy consumption KTOE'!EA155*'Energy use, BAU, base year, GW'!$F$3*$C$144</f>
        <v>5.600650577094747</v>
      </c>
      <c r="EC150" s="2657">
        <f ca="1">-'IEA energy consumption KTOE'!EB155*'Energy use, BAU, base year, GW'!$F$3*$C$144</f>
        <v>1.4044937710777847</v>
      </c>
      <c r="ED150" s="2657">
        <f ca="1">-'IEA energy consumption KTOE'!EC155*'Energy use, BAU, base year, GW'!$F$3*$C$144</f>
        <v>5.3371569091989137</v>
      </c>
      <c r="EE150" s="2657">
        <f ca="1">-'IEA energy consumption KTOE'!ED155*'Energy use, BAU, base year, GW'!$F$3*$C$144</f>
        <v>64.95642677803923</v>
      </c>
      <c r="EF150" s="2657">
        <f ca="1">-'IEA energy consumption KTOE'!EE155*'Energy use, BAU, base year, GW'!$F$3*$C$144</f>
        <v>5.6808267849101445E-2</v>
      </c>
      <c r="EG150" s="2657">
        <f ca="1">-'IEA energy consumption KTOE'!EF155*'Energy use, BAU, base year, GW'!$F$3*$C$144</f>
        <v>0.90631346472733132</v>
      </c>
      <c r="EH150" s="2657">
        <f ca="1">-'IEA energy consumption KTOE'!EG155*'Energy use, BAU, base year, GW'!$F$3*$C$144</f>
        <v>1.537650739334012</v>
      </c>
      <c r="EI150" s="2657">
        <f ca="1">-'IEA energy consumption KTOE'!EH155*'Energy use, BAU, base year, GW'!$F$3*$C$144</f>
        <v>0.59004048414900057</v>
      </c>
      <c r="EJ150" s="2657">
        <f ca="1">-'IEA energy consumption KTOE'!EI155*'Energy use, BAU, base year, GW'!$F$3*$C$144</f>
        <v>0.11683969983148527</v>
      </c>
      <c r="EK150" s="2657">
        <f ca="1">-'IEA energy consumption KTOE'!EJ155*'Energy use, BAU, base year, GW'!$F$3*$C$144</f>
        <v>5.8016954399082332E-2</v>
      </c>
      <c r="EL150" s="2657">
        <f ca="1">-'IEA energy consumption KTOE'!EK155*'Energy use, BAU, base year, GW'!$F$3*$C$144</f>
        <v>7.0909610932211736E-2</v>
      </c>
      <c r="EM150" s="1646"/>
      <c r="EN150" s="1652">
        <f t="shared" ca="1" si="164"/>
        <v>389.55762310260218</v>
      </c>
      <c r="EO150" s="1646"/>
      <c r="EP150" s="1646"/>
      <c r="EQ150" s="1646"/>
      <c r="ER150" s="1646"/>
      <c r="ES150" s="1646"/>
    </row>
    <row r="151" spans="1:149" ht="18" customHeight="1">
      <c r="A151" s="1651" t="str">
        <f>'IEA energy consumption KTOE'!A31</f>
        <v xml:space="preserve">  Heat</v>
      </c>
      <c r="B151" s="1646"/>
      <c r="C151" s="1646"/>
      <c r="D151" s="2657">
        <f ca="1">-'IEA energy consumption KTOE'!C156*'Energy use, BAU, base year, GW'!$F$3*$C$144</f>
        <v>0</v>
      </c>
      <c r="E151" s="2657">
        <f ca="1">-'IEA energy consumption KTOE'!D156*'Energy use, BAU, base year, GW'!$F$3*$C$144</f>
        <v>0</v>
      </c>
      <c r="F151" s="2657">
        <f ca="1">-'IEA energy consumption KTOE'!E156*'Energy use, BAU, base year, GW'!$F$3*$C$144</f>
        <v>0</v>
      </c>
      <c r="G151" s="2657">
        <f ca="1">-'IEA energy consumption KTOE'!F156*'Energy use, BAU, base year, GW'!$F$3*$C$144</f>
        <v>0</v>
      </c>
      <c r="H151" s="2657">
        <f ca="1">-'IEA energy consumption KTOE'!G156*'Energy use, BAU, base year, GW'!$F$3*$C$144</f>
        <v>4.6848315890731856E-3</v>
      </c>
      <c r="I151" s="2657">
        <f ca="1">-'IEA energy consumption KTOE'!H156*'Energy use, BAU, base year, GW'!$F$3*$C$144</f>
        <v>0</v>
      </c>
      <c r="J151" s="2657">
        <f ca="1">-'IEA energy consumption KTOE'!I156*'Energy use, BAU, base year, GW'!$F$3*$C$144</f>
        <v>0</v>
      </c>
      <c r="K151" s="2657">
        <f ca="1">-'IEA energy consumption KTOE'!J156*'Energy use, BAU, base year, GW'!$F$3*$C$144</f>
        <v>4.614793356816542E-2</v>
      </c>
      <c r="L151" s="2657">
        <f ca="1">-'IEA energy consumption KTOE'!K156*'Energy use, BAU, base year, GW'!$F$3*$C$144</f>
        <v>0</v>
      </c>
      <c r="M151" s="2657">
        <f ca="1">-'IEA energy consumption KTOE'!L156*'Energy use, BAU, base year, GW'!$F$3*$C$144</f>
        <v>0</v>
      </c>
      <c r="N151" s="2657">
        <f ca="1">-'IEA energy consumption KTOE'!M156*'Energy use, BAU, base year, GW'!$F$3*$C$144</f>
        <v>1.2191454365034879</v>
      </c>
      <c r="O151" s="2657">
        <f ca="1">-'IEA energy consumption KTOE'!N156*'Energy use, BAU, base year, GW'!$F$3*$C$144</f>
        <v>0.307486578933024</v>
      </c>
      <c r="P151" s="2657">
        <f ca="1">-'IEA energy consumption KTOE'!O156*'Energy use, BAU, base year, GW'!$F$3*$C$144</f>
        <v>0</v>
      </c>
      <c r="Q151" s="2657">
        <f ca="1">-'IEA energy consumption KTOE'!P156*'Energy use, BAU, base year, GW'!$F$3*$C$144</f>
        <v>0</v>
      </c>
      <c r="R151" s="2657">
        <f ca="1">-'IEA energy consumption KTOE'!Q156*'Energy use, BAU, base year, GW'!$F$3*$C$144</f>
        <v>1.7333876879570788E-3</v>
      </c>
      <c r="S151" s="2657">
        <f ca="1">-'IEA energy consumption KTOE'!R156*'Energy use, BAU, base year, GW'!$F$3*$C$144</f>
        <v>0</v>
      </c>
      <c r="T151" s="2657">
        <f ca="1">-'IEA energy consumption KTOE'!S156*'Energy use, BAU, base year, GW'!$F$3*$C$144</f>
        <v>0</v>
      </c>
      <c r="U151" s="2657">
        <f ca="1">-'IEA energy consumption KTOE'!T156*'Energy use, BAU, base year, GW'!$F$3*$C$144</f>
        <v>0</v>
      </c>
      <c r="V151" s="2657">
        <f ca="1">-'IEA energy consumption KTOE'!U156*'Energy use, BAU, base year, GW'!$F$3*$C$144</f>
        <v>0.58353559548757239</v>
      </c>
      <c r="W151" s="2657">
        <f ca="1">-'IEA energy consumption KTOE'!V156*'Energy use, BAU, base year, GW'!$F$3*$C$144</f>
        <v>0</v>
      </c>
      <c r="X151" s="2657">
        <f ca="1">-'IEA energy consumption KTOE'!W156*'Energy use, BAU, base year, GW'!$F$3*$C$144</f>
        <v>0</v>
      </c>
      <c r="Y151" s="2657">
        <f ca="1">-'IEA energy consumption KTOE'!X156*'Energy use, BAU, base year, GW'!$F$3*$C$144</f>
        <v>0</v>
      </c>
      <c r="Z151" s="2657">
        <f ca="1">-'IEA energy consumption KTOE'!Y156*'Energy use, BAU, base year, GW'!$F$3*$C$144</f>
        <v>0</v>
      </c>
      <c r="AA151" s="2657">
        <f ca="1">-'IEA energy consumption KTOE'!Z156*'Energy use, BAU, base year, GW'!$F$3*$C$144</f>
        <v>23.323434066200857</v>
      </c>
      <c r="AB151" s="2657">
        <f ca="1">-'IEA energy consumption KTOE'!AA156*'Energy use, BAU, base year, GW'!$F$3*$C$144</f>
        <v>0</v>
      </c>
      <c r="AC151" s="2657">
        <f ca="1">-'IEA energy consumption KTOE'!AB156*'Energy use, BAU, base year, GW'!$F$3*$C$144</f>
        <v>0</v>
      </c>
      <c r="AD151" s="2657">
        <f ca="1">-'IEA energy consumption KTOE'!AC156*'Energy use, BAU, base year, GW'!$F$3*$C$144</f>
        <v>0</v>
      </c>
      <c r="AE151" s="2657">
        <f ca="1">-'IEA energy consumption KTOE'!AD156*'Energy use, BAU, base year, GW'!$F$3*$C$144</f>
        <v>0</v>
      </c>
      <c r="AF151" s="2657">
        <f ca="1">-'IEA energy consumption KTOE'!AE156*'Energy use, BAU, base year, GW'!$F$3*$C$144</f>
        <v>0</v>
      </c>
      <c r="AG151" s="2657">
        <f ca="1">-'IEA energy consumption KTOE'!AF156*'Energy use, BAU, base year, GW'!$F$3*$C$144</f>
        <v>0</v>
      </c>
      <c r="AH151" s="2657">
        <f ca="1">-'IEA energy consumption KTOE'!AG156*'Energy use, BAU, base year, GW'!$F$3*$C$144</f>
        <v>3.6415195941865867E-2</v>
      </c>
      <c r="AI151" s="2657">
        <f ca="1">-'IEA energy consumption KTOE'!AH156*'Energy use, BAU, base year, GW'!$F$3*$C$144</f>
        <v>0</v>
      </c>
      <c r="AJ151" s="2657">
        <f ca="1">-'IEA energy consumption KTOE'!AI156*'Energy use, BAU, base year, GW'!$F$3*$C$144</f>
        <v>0</v>
      </c>
      <c r="AK151" s="2657">
        <f ca="1">-'IEA energy consumption KTOE'!AJ156*'Energy use, BAU, base year, GW'!$F$3*$C$144</f>
        <v>0.84800370835393202</v>
      </c>
      <c r="AL151" s="2657">
        <f ca="1">-'IEA energy consumption KTOE'!AK156*'Energy use, BAU, base year, GW'!$F$3*$C$144</f>
        <v>7.0312294904604902E-2</v>
      </c>
      <c r="AM151" s="2657">
        <f ca="1">-'IEA energy consumption KTOE'!AL156*'Energy use, BAU, base year, GW'!$F$3*$C$144</f>
        <v>0</v>
      </c>
      <c r="AN151" s="2657">
        <f ca="1">-'IEA energy consumption KTOE'!AM156*'Energy use, BAU, base year, GW'!$F$3*$C$144</f>
        <v>0</v>
      </c>
      <c r="AO151" s="2657">
        <f ca="1">-'IEA energy consumption KTOE'!AN156*'Energy use, BAU, base year, GW'!$F$3*$C$144</f>
        <v>0</v>
      </c>
      <c r="AP151" s="2657">
        <f ca="1">-'IEA energy consumption KTOE'!AO156*'Energy use, BAU, base year, GW'!$F$3*$C$144</f>
        <v>0</v>
      </c>
      <c r="AQ151" s="2657">
        <f ca="1">-'IEA energy consumption KTOE'!AP156*'Energy use, BAU, base year, GW'!$F$3*$C$144</f>
        <v>0</v>
      </c>
      <c r="AR151" s="2657">
        <f ca="1">-'IEA energy consumption KTOE'!AQ156*'Energy use, BAU, base year, GW'!$F$3*$C$144</f>
        <v>2.2262319711275777E-2</v>
      </c>
      <c r="AS151" s="2657">
        <f ca="1">-'IEA energy consumption KTOE'!AR156*'Energy use, BAU, base year, GW'!$F$3*$C$144</f>
        <v>0</v>
      </c>
      <c r="AT151" s="2657">
        <f ca="1">-'IEA energy consumption KTOE'!AS156*'Energy use, BAU, base year, GW'!$F$3*$C$144</f>
        <v>8.2841876989581148E-2</v>
      </c>
      <c r="AU151" s="2657">
        <f ca="1">-'IEA energy consumption KTOE'!AT156*'Energy use, BAU, base year, GW'!$F$3*$C$144</f>
        <v>0</v>
      </c>
      <c r="AV151" s="2657">
        <f ca="1">-'IEA energy consumption KTOE'!AU156*'Energy use, BAU, base year, GW'!$F$3*$C$144</f>
        <v>0</v>
      </c>
      <c r="AW151" s="2657">
        <f ca="1">-'IEA energy consumption KTOE'!AV156*'Energy use, BAU, base year, GW'!$F$3*$C$144</f>
        <v>0</v>
      </c>
      <c r="AX151" s="2657">
        <f ca="1">-'IEA energy consumption KTOE'!AW156*'Energy use, BAU, base year, GW'!$F$3*$C$144</f>
        <v>0.60126534063641979</v>
      </c>
      <c r="AY151" s="2657">
        <f ca="1">-'IEA energy consumption KTOE'!AX156*'Energy use, BAU, base year, GW'!$F$3*$C$144</f>
        <v>0</v>
      </c>
      <c r="AZ151" s="2657">
        <f ca="1">-'IEA energy consumption KTOE'!AY156*'Energy use, BAU, base year, GW'!$F$3*$C$144</f>
        <v>0</v>
      </c>
      <c r="BA151" s="2657">
        <f ca="1">-'IEA energy consumption KTOE'!AZ156*'Energy use, BAU, base year, GW'!$F$3*$C$144</f>
        <v>0</v>
      </c>
      <c r="BB151" s="2657">
        <f ca="1">-'IEA energy consumption KTOE'!BA156*'Energy use, BAU, base year, GW'!$F$3*$C$144</f>
        <v>0</v>
      </c>
      <c r="BC151" s="2657">
        <f ca="1">-'IEA energy consumption KTOE'!BB156*'Energy use, BAU, base year, GW'!$F$3*$C$144</f>
        <v>0</v>
      </c>
      <c r="BD151" s="2657">
        <f ca="1">-'IEA energy consumption KTOE'!BC156*'Energy use, BAU, base year, GW'!$F$3*$C$144</f>
        <v>0</v>
      </c>
      <c r="BE151" s="2657">
        <f ca="1">-'IEA energy consumption KTOE'!BD156*'Energy use, BAU, base year, GW'!$F$3*$C$144</f>
        <v>0</v>
      </c>
      <c r="BF151" s="2657">
        <f ca="1">-'IEA energy consumption KTOE'!BE156*'Energy use, BAU, base year, GW'!$F$3*$C$144</f>
        <v>0.12283628426549893</v>
      </c>
      <c r="BG151" s="2657">
        <f ca="1">-'IEA energy consumption KTOE'!BF156*'Energy use, BAU, base year, GW'!$F$3*$C$144</f>
        <v>0</v>
      </c>
      <c r="BH151" s="2657">
        <f ca="1">-'IEA energy consumption KTOE'!BG156*'Energy use, BAU, base year, GW'!$F$3*$C$144</f>
        <v>0</v>
      </c>
      <c r="BI151" s="2657">
        <f ca="1">-'IEA energy consumption KTOE'!BH156*'Energy use, BAU, base year, GW'!$F$3*$C$144</f>
        <v>0</v>
      </c>
      <c r="BJ151" s="2657">
        <f ca="1">-'IEA energy consumption KTOE'!BI156*'Energy use, BAU, base year, GW'!$F$3*$C$144</f>
        <v>0</v>
      </c>
      <c r="BK151" s="2657">
        <f ca="1">-'IEA energy consumption KTOE'!BJ156*'Energy use, BAU, base year, GW'!$F$3*$C$144</f>
        <v>0</v>
      </c>
      <c r="BL151" s="2657">
        <f ca="1">-'IEA energy consumption KTOE'!BK156*'Energy use, BAU, base year, GW'!$F$3*$C$144</f>
        <v>0</v>
      </c>
      <c r="BM151" s="2657">
        <f ca="1">-'IEA energy consumption KTOE'!BL156*'Energy use, BAU, base year, GW'!$F$3*$C$144</f>
        <v>0</v>
      </c>
      <c r="BN151" s="2657">
        <f ca="1">-'IEA energy consumption KTOE'!BM156*'Energy use, BAU, base year, GW'!$F$3*$C$144</f>
        <v>3.4906305383657181</v>
      </c>
      <c r="BO151" s="2657">
        <f ca="1">-'IEA energy consumption KTOE'!BN156*'Energy use, BAU, base year, GW'!$F$3*$C$144</f>
        <v>0</v>
      </c>
      <c r="BP151" s="2657">
        <f ca="1">-'IEA energy consumption KTOE'!BO156*'Energy use, BAU, base year, GW'!$F$3*$C$144</f>
        <v>5.1533147479805044E-2</v>
      </c>
      <c r="BQ151" s="2657">
        <f ca="1">-'IEA energy consumption KTOE'!BP156*'Energy use, BAU, base year, GW'!$F$3*$C$144</f>
        <v>0</v>
      </c>
      <c r="BR151" s="2657">
        <f ca="1">-'IEA energy consumption KTOE'!BQ156*'Energy use, BAU, base year, GW'!$F$3*$C$144</f>
        <v>5.2477750073109872</v>
      </c>
      <c r="BS151" s="2657">
        <f ca="1">-'IEA energy consumption KTOE'!BR156*'Energy use, BAU, base year, GW'!$F$3*$C$144</f>
        <v>0</v>
      </c>
      <c r="BT151" s="2657">
        <f ca="1">-'IEA energy consumption KTOE'!BS156*'Energy use, BAU, base year, GW'!$F$3*$C$144</f>
        <v>0</v>
      </c>
      <c r="BU151" s="2657">
        <f ca="1">-'IEA energy consumption KTOE'!BT156*'Energy use, BAU, base year, GW'!$F$3*$C$144</f>
        <v>0.19460556179430558</v>
      </c>
      <c r="BV151" s="2657">
        <f ca="1">-'IEA energy consumption KTOE'!BU156*'Energy use, BAU, base year, GW'!$F$3*$C$144</f>
        <v>1.0634567707196131E-3</v>
      </c>
      <c r="BW151" s="2657">
        <f ca="1">-'IEA energy consumption KTOE'!BV156*'Energy use, BAU, base year, GW'!$F$3*$C$144</f>
        <v>0</v>
      </c>
      <c r="BX151" s="2657">
        <f ca="1">-'IEA energy consumption KTOE'!BW156*'Energy use, BAU, base year, GW'!$F$3*$C$144</f>
        <v>0.17955788273020254</v>
      </c>
      <c r="BY151" s="2657">
        <f ca="1">-'IEA energy consumption KTOE'!BX156*'Energy use, BAU, base year, GW'!$F$3*$C$144</f>
        <v>3.8036147671685193E-2</v>
      </c>
      <c r="BZ151" s="2657">
        <f ca="1">-'IEA energy consumption KTOE'!BY156*'Energy use, BAU, base year, GW'!$F$3*$C$144</f>
        <v>0</v>
      </c>
      <c r="CA151" s="2657">
        <f ca="1">-'IEA energy consumption KTOE'!BZ156*'Energy use, BAU, base year, GW'!$F$3*$C$144</f>
        <v>0</v>
      </c>
      <c r="CB151" s="2657">
        <f ca="1">-'IEA energy consumption KTOE'!CA156*'Energy use, BAU, base year, GW'!$F$3*$C$144</f>
        <v>1.8404360897674013E-2</v>
      </c>
      <c r="CC151" s="2657">
        <f ca="1">-'IEA energy consumption KTOE'!CB156*'Energy use, BAU, base year, GW'!$F$3*$C$144</f>
        <v>0</v>
      </c>
      <c r="CD151" s="2657">
        <f ca="1">-'IEA energy consumption KTOE'!CC156*'Energy use, BAU, base year, GW'!$F$3*$C$144</f>
        <v>5.5983737489424573E-4</v>
      </c>
      <c r="CE151" s="2657">
        <f ca="1">-'IEA energy consumption KTOE'!CD156*'Energy use, BAU, base year, GW'!$F$3*$C$144</f>
        <v>0</v>
      </c>
      <c r="CF151" s="2657">
        <f ca="1">-'IEA energy consumption KTOE'!CE156*'Energy use, BAU, base year, GW'!$F$3*$C$144</f>
        <v>0</v>
      </c>
      <c r="CG151" s="2657">
        <f ca="1">-'IEA energy consumption KTOE'!CF156*'Energy use, BAU, base year, GW'!$F$3*$C$144</f>
        <v>0</v>
      </c>
      <c r="CH151" s="2657">
        <f ca="1">-'IEA energy consumption KTOE'!CG156*'Energy use, BAU, base year, GW'!$F$3*$C$144</f>
        <v>1.0072387916507349E-3</v>
      </c>
      <c r="CI151" s="2657">
        <f ca="1">-'IEA energy consumption KTOE'!CH156*'Energy use, BAU, base year, GW'!$F$3*$C$144</f>
        <v>8.8716655802278915E-2</v>
      </c>
      <c r="CJ151" s="2657">
        <f ca="1">-'IEA energy consumption KTOE'!CI156*'Energy use, BAU, base year, GW'!$F$3*$C$144</f>
        <v>0</v>
      </c>
      <c r="CK151" s="2657">
        <f ca="1">-'IEA energy consumption KTOE'!CJ156*'Energy use, BAU, base year, GW'!$F$3*$C$144</f>
        <v>0</v>
      </c>
      <c r="CL151" s="2657">
        <f ca="1">-'IEA energy consumption KTOE'!CK156*'Energy use, BAU, base year, GW'!$F$3*$C$144</f>
        <v>0</v>
      </c>
      <c r="CM151" s="2657">
        <f ca="1">-'IEA energy consumption KTOE'!CL156*'Energy use, BAU, base year, GW'!$F$3*$C$144</f>
        <v>0</v>
      </c>
      <c r="CN151" s="2657">
        <f ca="1">-'IEA energy consumption KTOE'!CM156*'Energy use, BAU, base year, GW'!$F$3*$C$144</f>
        <v>0</v>
      </c>
      <c r="CO151" s="2657">
        <f ca="1">-'IEA energy consumption KTOE'!CN156*'Energy use, BAU, base year, GW'!$F$3*$C$144</f>
        <v>0</v>
      </c>
      <c r="CP151" s="2657">
        <f ca="1">-'IEA energy consumption KTOE'!CO156*'Energy use, BAU, base year, GW'!$F$3*$C$144</f>
        <v>1.0233663243961193</v>
      </c>
      <c r="CQ151" s="2657">
        <f ca="1">-'IEA energy consumption KTOE'!CP156*'Energy use, BAU, base year, GW'!$F$3*$C$144</f>
        <v>0</v>
      </c>
      <c r="CR151" s="2657">
        <f ca="1">-'IEA energy consumption KTOE'!CQ156*'Energy use, BAU, base year, GW'!$F$3*$C$144</f>
        <v>0</v>
      </c>
      <c r="CS151" s="2657">
        <f ca="1">-'IEA energy consumption KTOE'!CR156*'Energy use, BAU, base year, GW'!$F$3*$C$144</f>
        <v>0</v>
      </c>
      <c r="CT151" s="2657">
        <f ca="1">-'IEA energy consumption KTOE'!CS156*'Energy use, BAU, base year, GW'!$F$3*$C$144</f>
        <v>0</v>
      </c>
      <c r="CU151" s="2657">
        <f ca="1">-'IEA energy consumption KTOE'!CT156*'Energy use, BAU, base year, GW'!$F$3*$C$144</f>
        <v>1.4600277647346583E-2</v>
      </c>
      <c r="CV151" s="2657">
        <f ca="1">-'IEA energy consumption KTOE'!CU156*'Energy use, BAU, base year, GW'!$F$3*$C$144</f>
        <v>0</v>
      </c>
      <c r="CW151" s="2657">
        <f ca="1">-'IEA energy consumption KTOE'!CV156*'Energy use, BAU, base year, GW'!$F$3*$C$144</f>
        <v>0</v>
      </c>
      <c r="CX151" s="2657">
        <f ca="1">-'IEA energy consumption KTOE'!CW156*'Energy use, BAU, base year, GW'!$F$3*$C$144</f>
        <v>0</v>
      </c>
      <c r="CY151" s="2657">
        <f ca="1">-'IEA energy consumption KTOE'!CX156*'Energy use, BAU, base year, GW'!$F$3*$C$144</f>
        <v>0</v>
      </c>
      <c r="CZ151" s="2657">
        <f ca="1">-'IEA energy consumption KTOE'!CY156*'Energy use, BAU, base year, GW'!$F$3*$C$144</f>
        <v>0</v>
      </c>
      <c r="DA151" s="2657">
        <f ca="1">-'IEA energy consumption KTOE'!CZ156*'Energy use, BAU, base year, GW'!$F$3*$C$144</f>
        <v>0</v>
      </c>
      <c r="DB151" s="2657">
        <f ca="1">-'IEA energy consumption KTOE'!DA156*'Energy use, BAU, base year, GW'!$F$3*$C$144</f>
        <v>1.8047493851376362</v>
      </c>
      <c r="DC151" s="2657">
        <f ca="1">-'IEA energy consumption KTOE'!DB156*'Energy use, BAU, base year, GW'!$F$3*$C$144</f>
        <v>0.38988105450584865</v>
      </c>
      <c r="DD151" s="2657">
        <f ca="1">-'IEA energy consumption KTOE'!DC156*'Energy use, BAU, base year, GW'!$F$3*$C$144</f>
        <v>0</v>
      </c>
      <c r="DE151" s="2657">
        <f ca="1">-'IEA energy consumption KTOE'!DD156*'Energy use, BAU, base year, GW'!$F$3*$C$144</f>
        <v>0.62615819328496014</v>
      </c>
      <c r="DF151" s="2657">
        <f ca="1">-'IEA energy consumption KTOE'!DE156*'Energy use, BAU, base year, GW'!$F$3*$C$144</f>
        <v>45.595835535056317</v>
      </c>
      <c r="DG151" s="2657">
        <f ca="1">-'IEA energy consumption KTOE'!DF156*'Energy use, BAU, base year, GW'!$F$3*$C$144</f>
        <v>0</v>
      </c>
      <c r="DH151" s="2657">
        <f ca="1">-'IEA energy consumption KTOE'!DG156*'Energy use, BAU, base year, GW'!$F$3*$C$144</f>
        <v>0</v>
      </c>
      <c r="DI151" s="2657">
        <f ca="1">-'IEA energy consumption KTOE'!DH156*'Energy use, BAU, base year, GW'!$F$3*$C$144</f>
        <v>9.6378697866208118E-2</v>
      </c>
      <c r="DJ151" s="2657">
        <f ca="1">-'IEA energy consumption KTOE'!DI156*'Energy use, BAU, base year, GW'!$F$3*$C$144</f>
        <v>0</v>
      </c>
      <c r="DK151" s="2657">
        <f ca="1">-'IEA energy consumption KTOE'!DJ156*'Energy use, BAU, base year, GW'!$F$3*$C$144</f>
        <v>0.28997702086886301</v>
      </c>
      <c r="DL151" s="2657">
        <f ca="1">-'IEA energy consumption KTOE'!DK156*'Energy use, BAU, base year, GW'!$F$3*$C$144</f>
        <v>2.4333015273646126E-2</v>
      </c>
      <c r="DM151" s="2657">
        <f ca="1">-'IEA energy consumption KTOE'!DL156*'Energy use, BAU, base year, GW'!$F$3*$C$144</f>
        <v>0</v>
      </c>
      <c r="DN151" s="2657">
        <f ca="1">-'IEA energy consumption KTOE'!DM156*'Energy use, BAU, base year, GW'!$F$3*$C$144</f>
        <v>0</v>
      </c>
      <c r="DO151" s="2657">
        <f ca="1">-'IEA energy consumption KTOE'!DN156*'Energy use, BAU, base year, GW'!$F$3*$C$144</f>
        <v>0</v>
      </c>
      <c r="DP151" s="2657">
        <f ca="1">-'IEA energy consumption KTOE'!DO156*'Energy use, BAU, base year, GW'!$F$3*$C$144</f>
        <v>0</v>
      </c>
      <c r="DQ151" s="2657">
        <f ca="1">-'IEA energy consumption KTOE'!DP156*'Energy use, BAU, base year, GW'!$F$3*$C$144</f>
        <v>0</v>
      </c>
      <c r="DR151" s="2657">
        <f ca="1">-'IEA energy consumption KTOE'!DQ156*'Energy use, BAU, base year, GW'!$F$3*$C$144</f>
        <v>0</v>
      </c>
      <c r="DS151" s="2657">
        <f ca="1">-'IEA energy consumption KTOE'!DR156*'Energy use, BAU, base year, GW'!$F$3*$C$144</f>
        <v>0</v>
      </c>
      <c r="DT151" s="2657">
        <f ca="1">-'IEA energy consumption KTOE'!DS156*'Energy use, BAU, base year, GW'!$F$3*$C$144</f>
        <v>0</v>
      </c>
      <c r="DU151" s="2657">
        <f ca="1">-'IEA energy consumption KTOE'!DT156*'Energy use, BAU, base year, GW'!$F$3*$C$144</f>
        <v>0</v>
      </c>
      <c r="DV151" s="2657">
        <f ca="1">-'IEA energy consumption KTOE'!DU156*'Energy use, BAU, base year, GW'!$F$3*$C$144</f>
        <v>0</v>
      </c>
      <c r="DW151" s="2657">
        <f ca="1">-'IEA energy consumption KTOE'!DV156*'Energy use, BAU, base year, GW'!$F$3*$C$144</f>
        <v>0</v>
      </c>
      <c r="DX151" s="2657">
        <f ca="1">-'IEA energy consumption KTOE'!DW156*'Energy use, BAU, base year, GW'!$F$3*$C$144</f>
        <v>0</v>
      </c>
      <c r="DY151" s="2657">
        <f ca="1">-'IEA energy consumption KTOE'!DX156*'Energy use, BAU, base year, GW'!$F$3*$C$144</f>
        <v>0</v>
      </c>
      <c r="DZ151" s="2657">
        <f ca="1">-'IEA energy consumption KTOE'!DY156*'Energy use, BAU, base year, GW'!$F$3*$C$144</f>
        <v>0</v>
      </c>
      <c r="EA151" s="2657">
        <f ca="1">-'IEA energy consumption KTOE'!DZ156*'Energy use, BAU, base year, GW'!$F$3*$C$144</f>
        <v>0</v>
      </c>
      <c r="EB151" s="2657">
        <f ca="1">-'IEA energy consumption KTOE'!EA156*'Energy use, BAU, base year, GW'!$F$3*$C$144</f>
        <v>2.7353677561490795</v>
      </c>
      <c r="EC151" s="2657">
        <f ca="1">-'IEA energy consumption KTOE'!EB156*'Energy use, BAU, base year, GW'!$F$3*$C$144</f>
        <v>0</v>
      </c>
      <c r="ED151" s="2657">
        <f ca="1">-'IEA energy consumption KTOE'!EC156*'Energy use, BAU, base year, GW'!$F$3*$C$144</f>
        <v>0.71940508123387292</v>
      </c>
      <c r="EE151" s="2657">
        <f ca="1">-'IEA energy consumption KTOE'!ED156*'Energy use, BAU, base year, GW'!$F$3*$C$144</f>
        <v>9.3443135544178961</v>
      </c>
      <c r="EF151" s="2657">
        <f ca="1">-'IEA energy consumption KTOE'!EE156*'Energy use, BAU, base year, GW'!$F$3*$C$144</f>
        <v>0</v>
      </c>
      <c r="EG151" s="2657">
        <f ca="1">-'IEA energy consumption KTOE'!EF156*'Energy use, BAU, base year, GW'!$F$3*$C$144</f>
        <v>0</v>
      </c>
      <c r="EH151" s="2657">
        <f ca="1">-'IEA energy consumption KTOE'!EG156*'Energy use, BAU, base year, GW'!$F$3*$C$144</f>
        <v>0</v>
      </c>
      <c r="EI151" s="2657">
        <f ca="1">-'IEA energy consumption KTOE'!EH156*'Energy use, BAU, base year, GW'!$F$3*$C$144</f>
        <v>0</v>
      </c>
      <c r="EJ151" s="2657">
        <f ca="1">-'IEA energy consumption KTOE'!EI156*'Energy use, BAU, base year, GW'!$F$3*$C$144</f>
        <v>0</v>
      </c>
      <c r="EK151" s="2657">
        <f ca="1">-'IEA energy consumption KTOE'!EJ156*'Energy use, BAU, base year, GW'!$F$3*$C$144</f>
        <v>0</v>
      </c>
      <c r="EL151" s="2657">
        <f ca="1">-'IEA energy consumption KTOE'!EK156*'Energy use, BAU, base year, GW'!$F$3*$C$144</f>
        <v>0</v>
      </c>
      <c r="EM151" s="1646"/>
      <c r="EN151" s="1652">
        <f t="shared" ca="1" si="164"/>
        <v>99.24636058160101</v>
      </c>
      <c r="EO151" s="1646"/>
      <c r="EP151" s="1646"/>
      <c r="EQ151" s="1646"/>
      <c r="ER151" s="1646"/>
      <c r="ES151" s="1646"/>
    </row>
    <row r="152" spans="1:149" ht="18" customHeight="1">
      <c r="A152" s="1651" t="str">
        <f>'IEA energy consumption KTOE'!A32</f>
        <v xml:space="preserve">  Other renewables</v>
      </c>
      <c r="B152" s="1646"/>
      <c r="C152" s="1646"/>
      <c r="D152" s="2657">
        <f ca="1">-'IEA energy consumption KTOE'!C157*'Energy use, BAU, base year, GW'!$F$3*$C$144</f>
        <v>0</v>
      </c>
      <c r="E152" s="2657">
        <f ca="1">-'IEA energy consumption KTOE'!D157*'Energy use, BAU, base year, GW'!$F$3*$C$144</f>
        <v>0</v>
      </c>
      <c r="F152" s="2657">
        <f ca="1">-'IEA energy consumption KTOE'!E157*'Energy use, BAU, base year, GW'!$F$3*$C$144</f>
        <v>0</v>
      </c>
      <c r="G152" s="2657">
        <f ca="1">-'IEA energy consumption KTOE'!F157*'Energy use, BAU, base year, GW'!$F$3*$C$144</f>
        <v>0</v>
      </c>
      <c r="H152" s="2657">
        <f ca="1">-'IEA energy consumption KTOE'!G157*'Energy use, BAU, base year, GW'!$F$3*$C$144</f>
        <v>0</v>
      </c>
      <c r="I152" s="2657">
        <f ca="1">-'IEA energy consumption KTOE'!H157*'Energy use, BAU, base year, GW'!$F$3*$C$144</f>
        <v>0</v>
      </c>
      <c r="J152" s="2657">
        <f ca="1">-'IEA energy consumption KTOE'!I157*'Energy use, BAU, base year, GW'!$F$3*$C$144</f>
        <v>0</v>
      </c>
      <c r="K152" s="2657">
        <f ca="1">-'IEA energy consumption KTOE'!J157*'Energy use, BAU, base year, GW'!$F$3*$C$144</f>
        <v>0</v>
      </c>
      <c r="L152" s="2657">
        <f ca="1">-'IEA energy consumption KTOE'!K157*'Energy use, BAU, base year, GW'!$F$3*$C$144</f>
        <v>0</v>
      </c>
      <c r="M152" s="2657">
        <f ca="1">-'IEA energy consumption KTOE'!L157*'Energy use, BAU, base year, GW'!$F$3*$C$144</f>
        <v>0</v>
      </c>
      <c r="N152" s="2657">
        <f ca="1">-'IEA energy consumption KTOE'!M157*'Energy use, BAU, base year, GW'!$F$3*$C$144</f>
        <v>0</v>
      </c>
      <c r="O152" s="2657">
        <f ca="1">-'IEA energy consumption KTOE'!N157*'Energy use, BAU, base year, GW'!$F$3*$C$144</f>
        <v>0</v>
      </c>
      <c r="P152" s="2657">
        <f ca="1">-'IEA energy consumption KTOE'!O157*'Energy use, BAU, base year, GW'!$F$3*$C$144</f>
        <v>0</v>
      </c>
      <c r="Q152" s="2657">
        <f ca="1">-'IEA energy consumption KTOE'!P157*'Energy use, BAU, base year, GW'!$F$3*$C$144</f>
        <v>0</v>
      </c>
      <c r="R152" s="2657">
        <f ca="1">-'IEA energy consumption KTOE'!Q157*'Energy use, BAU, base year, GW'!$F$3*$C$144</f>
        <v>0</v>
      </c>
      <c r="S152" s="2657">
        <f ca="1">-'IEA energy consumption KTOE'!R157*'Energy use, BAU, base year, GW'!$F$3*$C$144</f>
        <v>0</v>
      </c>
      <c r="T152" s="2657">
        <f ca="1">-'IEA energy consumption KTOE'!S157*'Energy use, BAU, base year, GW'!$F$3*$C$144</f>
        <v>0</v>
      </c>
      <c r="U152" s="2657">
        <f ca="1">-'IEA energy consumption KTOE'!T157*'Energy use, BAU, base year, GW'!$F$3*$C$144</f>
        <v>0</v>
      </c>
      <c r="V152" s="2657">
        <f ca="1">-'IEA energy consumption KTOE'!U157*'Energy use, BAU, base year, GW'!$F$3*$C$144</f>
        <v>0</v>
      </c>
      <c r="W152" s="2657">
        <f ca="1">-'IEA energy consumption KTOE'!V157*'Energy use, BAU, base year, GW'!$F$3*$C$144</f>
        <v>0</v>
      </c>
      <c r="X152" s="2657">
        <f ca="1">-'IEA energy consumption KTOE'!W157*'Energy use, BAU, base year, GW'!$F$3*$C$144</f>
        <v>0</v>
      </c>
      <c r="Y152" s="2657">
        <f ca="1">-'IEA energy consumption KTOE'!X157*'Energy use, BAU, base year, GW'!$F$3*$C$144</f>
        <v>0</v>
      </c>
      <c r="Z152" s="2657">
        <f ca="1">-'IEA energy consumption KTOE'!Y157*'Energy use, BAU, base year, GW'!$F$3*$C$144</f>
        <v>0</v>
      </c>
      <c r="AA152" s="2657">
        <f ca="1">-'IEA energy consumption KTOE'!Z157*'Energy use, BAU, base year, GW'!$F$3*$C$144</f>
        <v>0</v>
      </c>
      <c r="AB152" s="2657">
        <f ca="1">-'IEA energy consumption KTOE'!AA157*'Energy use, BAU, base year, GW'!$F$3*$C$144</f>
        <v>0</v>
      </c>
      <c r="AC152" s="2657">
        <f ca="1">-'IEA energy consumption KTOE'!AB157*'Energy use, BAU, base year, GW'!$F$3*$C$144</f>
        <v>0</v>
      </c>
      <c r="AD152" s="2657">
        <f ca="1">-'IEA energy consumption KTOE'!AC157*'Energy use, BAU, base year, GW'!$F$3*$C$144</f>
        <v>0</v>
      </c>
      <c r="AE152" s="2657">
        <f ca="1">-'IEA energy consumption KTOE'!AD157*'Energy use, BAU, base year, GW'!$F$3*$C$144</f>
        <v>0</v>
      </c>
      <c r="AF152" s="2657">
        <f ca="1">-'IEA energy consumption KTOE'!AE157*'Energy use, BAU, base year, GW'!$F$3*$C$144</f>
        <v>0</v>
      </c>
      <c r="AG152" s="2657">
        <f ca="1">-'IEA energy consumption KTOE'!AF157*'Energy use, BAU, base year, GW'!$F$3*$C$144</f>
        <v>0</v>
      </c>
      <c r="AH152" s="2657">
        <f ca="1">-'IEA energy consumption KTOE'!AG157*'Energy use, BAU, base year, GW'!$F$3*$C$144</f>
        <v>0</v>
      </c>
      <c r="AI152" s="2657">
        <f ca="1">-'IEA energy consumption KTOE'!AH157*'Energy use, BAU, base year, GW'!$F$3*$C$144</f>
        <v>0</v>
      </c>
      <c r="AJ152" s="2657">
        <f ca="1">-'IEA energy consumption KTOE'!AI157*'Energy use, BAU, base year, GW'!$F$3*$C$144</f>
        <v>0</v>
      </c>
      <c r="AK152" s="2657">
        <f ca="1">-'IEA energy consumption KTOE'!AJ157*'Energy use, BAU, base year, GW'!$F$3*$C$144</f>
        <v>0</v>
      </c>
      <c r="AL152" s="2657">
        <f ca="1">-'IEA energy consumption KTOE'!AK157*'Energy use, BAU, base year, GW'!$F$3*$C$144</f>
        <v>0</v>
      </c>
      <c r="AM152" s="2657">
        <f ca="1">-'IEA energy consumption KTOE'!AL157*'Energy use, BAU, base year, GW'!$F$3*$C$144</f>
        <v>0</v>
      </c>
      <c r="AN152" s="2657">
        <f ca="1">-'IEA energy consumption KTOE'!AM157*'Energy use, BAU, base year, GW'!$F$3*$C$144</f>
        <v>0</v>
      </c>
      <c r="AO152" s="2657">
        <f ca="1">-'IEA energy consumption KTOE'!AN157*'Energy use, BAU, base year, GW'!$F$3*$C$144</f>
        <v>0</v>
      </c>
      <c r="AP152" s="2657">
        <f ca="1">-'IEA energy consumption KTOE'!AO157*'Energy use, BAU, base year, GW'!$F$3*$C$144</f>
        <v>0</v>
      </c>
      <c r="AQ152" s="2657">
        <f ca="1">-'IEA energy consumption KTOE'!AP157*'Energy use, BAU, base year, GW'!$F$3*$C$144</f>
        <v>0</v>
      </c>
      <c r="AR152" s="2657">
        <f ca="1">-'IEA energy consumption KTOE'!AQ157*'Energy use, BAU, base year, GW'!$F$3*$C$144</f>
        <v>0</v>
      </c>
      <c r="AS152" s="2657">
        <f ca="1">-'IEA energy consumption KTOE'!AR157*'Energy use, BAU, base year, GW'!$F$3*$C$144</f>
        <v>0</v>
      </c>
      <c r="AT152" s="2657">
        <f ca="1">-'IEA energy consumption KTOE'!AS157*'Energy use, BAU, base year, GW'!$F$3*$C$144</f>
        <v>0</v>
      </c>
      <c r="AU152" s="2657">
        <f ca="1">-'IEA energy consumption KTOE'!AT157*'Energy use, BAU, base year, GW'!$F$3*$C$144</f>
        <v>0</v>
      </c>
      <c r="AV152" s="2657">
        <f ca="1">-'IEA energy consumption KTOE'!AU157*'Energy use, BAU, base year, GW'!$F$3*$C$144</f>
        <v>0</v>
      </c>
      <c r="AW152" s="2657">
        <f ca="1">-'IEA energy consumption KTOE'!AV157*'Energy use, BAU, base year, GW'!$F$3*$C$144</f>
        <v>0</v>
      </c>
      <c r="AX152" s="2657">
        <f ca="1">-'IEA energy consumption KTOE'!AW157*'Energy use, BAU, base year, GW'!$F$3*$C$144</f>
        <v>0</v>
      </c>
      <c r="AY152" s="2657">
        <f ca="1">-'IEA energy consumption KTOE'!AX157*'Energy use, BAU, base year, GW'!$F$3*$C$144</f>
        <v>0</v>
      </c>
      <c r="AZ152" s="2657">
        <f ca="1">-'IEA energy consumption KTOE'!AY157*'Energy use, BAU, base year, GW'!$F$3*$C$144</f>
        <v>0</v>
      </c>
      <c r="BA152" s="2657">
        <f ca="1">-'IEA energy consumption KTOE'!AZ157*'Energy use, BAU, base year, GW'!$F$3*$C$144</f>
        <v>0</v>
      </c>
      <c r="BB152" s="2657">
        <f ca="1">-'IEA energy consumption KTOE'!BA157*'Energy use, BAU, base year, GW'!$F$3*$C$144</f>
        <v>0</v>
      </c>
      <c r="BC152" s="2657">
        <f ca="1">-'IEA energy consumption KTOE'!BB157*'Energy use, BAU, base year, GW'!$F$3*$C$144</f>
        <v>0</v>
      </c>
      <c r="BD152" s="2657">
        <f ca="1">-'IEA energy consumption KTOE'!BC157*'Energy use, BAU, base year, GW'!$F$3*$C$144</f>
        <v>0</v>
      </c>
      <c r="BE152" s="2657">
        <f ca="1">-'IEA energy consumption KTOE'!BD157*'Energy use, BAU, base year, GW'!$F$3*$C$144</f>
        <v>0</v>
      </c>
      <c r="BF152" s="2657">
        <f ca="1">-'IEA energy consumption KTOE'!BE157*'Energy use, BAU, base year, GW'!$F$3*$C$144</f>
        <v>0</v>
      </c>
      <c r="BG152" s="2657">
        <f ca="1">-'IEA energy consumption KTOE'!BF157*'Energy use, BAU, base year, GW'!$F$3*$C$144</f>
        <v>0</v>
      </c>
      <c r="BH152" s="2657">
        <f ca="1">-'IEA energy consumption KTOE'!BG157*'Energy use, BAU, base year, GW'!$F$3*$C$144</f>
        <v>0</v>
      </c>
      <c r="BI152" s="2657">
        <f ca="1">-'IEA energy consumption KTOE'!BH157*'Energy use, BAU, base year, GW'!$F$3*$C$144</f>
        <v>0</v>
      </c>
      <c r="BJ152" s="2657">
        <f ca="1">-'IEA energy consumption KTOE'!BI157*'Energy use, BAU, base year, GW'!$F$3*$C$144</f>
        <v>0</v>
      </c>
      <c r="BK152" s="2657">
        <f ca="1">-'IEA energy consumption KTOE'!BJ157*'Energy use, BAU, base year, GW'!$F$3*$C$144</f>
        <v>0</v>
      </c>
      <c r="BL152" s="2657">
        <f ca="1">-'IEA energy consumption KTOE'!BK157*'Energy use, BAU, base year, GW'!$F$3*$C$144</f>
        <v>0</v>
      </c>
      <c r="BM152" s="2657">
        <f ca="1">-'IEA energy consumption KTOE'!BL157*'Energy use, BAU, base year, GW'!$F$3*$C$144</f>
        <v>0</v>
      </c>
      <c r="BN152" s="2657">
        <f ca="1">-'IEA energy consumption KTOE'!BM157*'Energy use, BAU, base year, GW'!$F$3*$C$144</f>
        <v>0</v>
      </c>
      <c r="BO152" s="2657">
        <f ca="1">-'IEA energy consumption KTOE'!BN157*'Energy use, BAU, base year, GW'!$F$3*$C$144</f>
        <v>0</v>
      </c>
      <c r="BP152" s="2657">
        <f ca="1">-'IEA energy consumption KTOE'!BO157*'Energy use, BAU, base year, GW'!$F$3*$C$144</f>
        <v>0</v>
      </c>
      <c r="BQ152" s="2657">
        <f ca="1">-'IEA energy consumption KTOE'!BP157*'Energy use, BAU, base year, GW'!$F$3*$C$144</f>
        <v>0</v>
      </c>
      <c r="BR152" s="2657">
        <f ca="1">-'IEA energy consumption KTOE'!BQ157*'Energy use, BAU, base year, GW'!$F$3*$C$144</f>
        <v>0</v>
      </c>
      <c r="BS152" s="2657">
        <f ca="1">-'IEA energy consumption KTOE'!BR157*'Energy use, BAU, base year, GW'!$F$3*$C$144</f>
        <v>0</v>
      </c>
      <c r="BT152" s="2657">
        <f ca="1">-'IEA energy consumption KTOE'!BS157*'Energy use, BAU, base year, GW'!$F$3*$C$144</f>
        <v>0</v>
      </c>
      <c r="BU152" s="2657">
        <f ca="1">-'IEA energy consumption KTOE'!BT157*'Energy use, BAU, base year, GW'!$F$3*$C$144</f>
        <v>0</v>
      </c>
      <c r="BV152" s="2657">
        <f ca="1">-'IEA energy consumption KTOE'!BU157*'Energy use, BAU, base year, GW'!$F$3*$C$144</f>
        <v>0</v>
      </c>
      <c r="BW152" s="2657">
        <f ca="1">-'IEA energy consumption KTOE'!BV157*'Energy use, BAU, base year, GW'!$F$3*$C$144</f>
        <v>0</v>
      </c>
      <c r="BX152" s="2657">
        <f ca="1">-'IEA energy consumption KTOE'!BW157*'Energy use, BAU, base year, GW'!$F$3*$C$144</f>
        <v>0</v>
      </c>
      <c r="BY152" s="2657">
        <f ca="1">-'IEA energy consumption KTOE'!BX157*'Energy use, BAU, base year, GW'!$F$3*$C$144</f>
        <v>0</v>
      </c>
      <c r="BZ152" s="2657">
        <f ca="1">-'IEA energy consumption KTOE'!BY157*'Energy use, BAU, base year, GW'!$F$3*$C$144</f>
        <v>0</v>
      </c>
      <c r="CA152" s="2657">
        <f ca="1">-'IEA energy consumption KTOE'!BZ157*'Energy use, BAU, base year, GW'!$F$3*$C$144</f>
        <v>0</v>
      </c>
      <c r="CB152" s="2657">
        <f ca="1">-'IEA energy consumption KTOE'!CA157*'Energy use, BAU, base year, GW'!$F$3*$C$144</f>
        <v>0</v>
      </c>
      <c r="CC152" s="2657">
        <f ca="1">-'IEA energy consumption KTOE'!CB157*'Energy use, BAU, base year, GW'!$F$3*$C$144</f>
        <v>0</v>
      </c>
      <c r="CD152" s="2657">
        <f ca="1">-'IEA energy consumption KTOE'!CC157*'Energy use, BAU, base year, GW'!$F$3*$C$144</f>
        <v>0</v>
      </c>
      <c r="CE152" s="2657">
        <f ca="1">-'IEA energy consumption KTOE'!CD157*'Energy use, BAU, base year, GW'!$F$3*$C$144</f>
        <v>0</v>
      </c>
      <c r="CF152" s="2657">
        <f ca="1">-'IEA energy consumption KTOE'!CE157*'Energy use, BAU, base year, GW'!$F$3*$C$144</f>
        <v>0</v>
      </c>
      <c r="CG152" s="2657">
        <f ca="1">-'IEA energy consumption KTOE'!CF157*'Energy use, BAU, base year, GW'!$F$3*$C$144</f>
        <v>0</v>
      </c>
      <c r="CH152" s="2657">
        <f ca="1">-'IEA energy consumption KTOE'!CG157*'Energy use, BAU, base year, GW'!$F$3*$C$144</f>
        <v>0</v>
      </c>
      <c r="CI152" s="2657">
        <f ca="1">-'IEA energy consumption KTOE'!CH157*'Energy use, BAU, base year, GW'!$F$3*$C$144</f>
        <v>0</v>
      </c>
      <c r="CJ152" s="2657">
        <f ca="1">-'IEA energy consumption KTOE'!CI157*'Energy use, BAU, base year, GW'!$F$3*$C$144</f>
        <v>0</v>
      </c>
      <c r="CK152" s="2657">
        <f ca="1">-'IEA energy consumption KTOE'!CJ157*'Energy use, BAU, base year, GW'!$F$3*$C$144</f>
        <v>0</v>
      </c>
      <c r="CL152" s="2657">
        <f ca="1">-'IEA energy consumption KTOE'!CK157*'Energy use, BAU, base year, GW'!$F$3*$C$144</f>
        <v>0</v>
      </c>
      <c r="CM152" s="2657">
        <f ca="1">-'IEA energy consumption KTOE'!CL157*'Energy use, BAU, base year, GW'!$F$3*$C$144</f>
        <v>0</v>
      </c>
      <c r="CN152" s="2657">
        <f ca="1">-'IEA energy consumption KTOE'!CM157*'Energy use, BAU, base year, GW'!$F$3*$C$144</f>
        <v>0</v>
      </c>
      <c r="CO152" s="2657">
        <f ca="1">-'IEA energy consumption KTOE'!CN157*'Energy use, BAU, base year, GW'!$F$3*$C$144</f>
        <v>0</v>
      </c>
      <c r="CP152" s="2657">
        <f ca="1">-'IEA energy consumption KTOE'!CO157*'Energy use, BAU, base year, GW'!$F$3*$C$144</f>
        <v>0</v>
      </c>
      <c r="CQ152" s="2657">
        <f ca="1">-'IEA energy consumption KTOE'!CP157*'Energy use, BAU, base year, GW'!$F$3*$C$144</f>
        <v>0</v>
      </c>
      <c r="CR152" s="2657">
        <f ca="1">-'IEA energy consumption KTOE'!CQ157*'Energy use, BAU, base year, GW'!$F$3*$C$144</f>
        <v>0</v>
      </c>
      <c r="CS152" s="2657">
        <f ca="1">-'IEA energy consumption KTOE'!CR157*'Energy use, BAU, base year, GW'!$F$3*$C$144</f>
        <v>0</v>
      </c>
      <c r="CT152" s="2657">
        <f ca="1">-'IEA energy consumption KTOE'!CS157*'Energy use, BAU, base year, GW'!$F$3*$C$144</f>
        <v>0</v>
      </c>
      <c r="CU152" s="2657">
        <f ca="1">-'IEA energy consumption KTOE'!CT157*'Energy use, BAU, base year, GW'!$F$3*$C$144</f>
        <v>0</v>
      </c>
      <c r="CV152" s="2657">
        <f ca="1">-'IEA energy consumption KTOE'!CU157*'Energy use, BAU, base year, GW'!$F$3*$C$144</f>
        <v>0</v>
      </c>
      <c r="CW152" s="2657">
        <f ca="1">-'IEA energy consumption KTOE'!CV157*'Energy use, BAU, base year, GW'!$F$3*$C$144</f>
        <v>0</v>
      </c>
      <c r="CX152" s="2657">
        <f ca="1">-'IEA energy consumption KTOE'!CW157*'Energy use, BAU, base year, GW'!$F$3*$C$144</f>
        <v>0</v>
      </c>
      <c r="CY152" s="2657">
        <f ca="1">-'IEA energy consumption KTOE'!CX157*'Energy use, BAU, base year, GW'!$F$3*$C$144</f>
        <v>0</v>
      </c>
      <c r="CZ152" s="2657">
        <f ca="1">-'IEA energy consumption KTOE'!CY157*'Energy use, BAU, base year, GW'!$F$3*$C$144</f>
        <v>0</v>
      </c>
      <c r="DA152" s="2657">
        <f ca="1">-'IEA energy consumption KTOE'!CZ157*'Energy use, BAU, base year, GW'!$F$3*$C$144</f>
        <v>0</v>
      </c>
      <c r="DB152" s="2657">
        <f ca="1">-'IEA energy consumption KTOE'!DA157*'Energy use, BAU, base year, GW'!$F$3*$C$144</f>
        <v>0</v>
      </c>
      <c r="DC152" s="2657">
        <f ca="1">-'IEA energy consumption KTOE'!DB157*'Energy use, BAU, base year, GW'!$F$3*$C$144</f>
        <v>0</v>
      </c>
      <c r="DD152" s="2657">
        <f ca="1">-'IEA energy consumption KTOE'!DC157*'Energy use, BAU, base year, GW'!$F$3*$C$144</f>
        <v>0</v>
      </c>
      <c r="DE152" s="2657">
        <f ca="1">-'IEA energy consumption KTOE'!DD157*'Energy use, BAU, base year, GW'!$F$3*$C$144</f>
        <v>0</v>
      </c>
      <c r="DF152" s="2657">
        <f ca="1">-'IEA energy consumption KTOE'!DE157*'Energy use, BAU, base year, GW'!$F$3*$C$144</f>
        <v>0</v>
      </c>
      <c r="DG152" s="2657">
        <f ca="1">-'IEA energy consumption KTOE'!DF157*'Energy use, BAU, base year, GW'!$F$3*$C$144</f>
        <v>0</v>
      </c>
      <c r="DH152" s="2657">
        <f ca="1">-'IEA energy consumption KTOE'!DG157*'Energy use, BAU, base year, GW'!$F$3*$C$144</f>
        <v>0</v>
      </c>
      <c r="DI152" s="2657">
        <f ca="1">-'IEA energy consumption KTOE'!DH157*'Energy use, BAU, base year, GW'!$F$3*$C$144</f>
        <v>0</v>
      </c>
      <c r="DJ152" s="2657">
        <f ca="1">-'IEA energy consumption KTOE'!DI157*'Energy use, BAU, base year, GW'!$F$3*$C$144</f>
        <v>0</v>
      </c>
      <c r="DK152" s="2657">
        <f ca="1">-'IEA energy consumption KTOE'!DJ157*'Energy use, BAU, base year, GW'!$F$3*$C$144</f>
        <v>0</v>
      </c>
      <c r="DL152" s="2657">
        <f ca="1">-'IEA energy consumption KTOE'!DK157*'Energy use, BAU, base year, GW'!$F$3*$C$144</f>
        <v>0</v>
      </c>
      <c r="DM152" s="2657">
        <f ca="1">-'IEA energy consumption KTOE'!DL157*'Energy use, BAU, base year, GW'!$F$3*$C$144</f>
        <v>0</v>
      </c>
      <c r="DN152" s="2657">
        <f ca="1">-'IEA energy consumption KTOE'!DM157*'Energy use, BAU, base year, GW'!$F$3*$C$144</f>
        <v>0</v>
      </c>
      <c r="DO152" s="2657">
        <f ca="1">-'IEA energy consumption KTOE'!DN157*'Energy use, BAU, base year, GW'!$F$3*$C$144</f>
        <v>0</v>
      </c>
      <c r="DP152" s="2657">
        <f ca="1">-'IEA energy consumption KTOE'!DO157*'Energy use, BAU, base year, GW'!$F$3*$C$144</f>
        <v>0</v>
      </c>
      <c r="DQ152" s="2657">
        <f ca="1">-'IEA energy consumption KTOE'!DP157*'Energy use, BAU, base year, GW'!$F$3*$C$144</f>
        <v>0</v>
      </c>
      <c r="DR152" s="2657">
        <f ca="1">-'IEA energy consumption KTOE'!DQ157*'Energy use, BAU, base year, GW'!$F$3*$C$144</f>
        <v>0</v>
      </c>
      <c r="DS152" s="2657">
        <f ca="1">-'IEA energy consumption KTOE'!DR157*'Energy use, BAU, base year, GW'!$F$3*$C$144</f>
        <v>0</v>
      </c>
      <c r="DT152" s="2657">
        <f ca="1">-'IEA energy consumption KTOE'!DS157*'Energy use, BAU, base year, GW'!$F$3*$C$144</f>
        <v>0</v>
      </c>
      <c r="DU152" s="2657">
        <f ca="1">-'IEA energy consumption KTOE'!DT157*'Energy use, BAU, base year, GW'!$F$3*$C$144</f>
        <v>0</v>
      </c>
      <c r="DV152" s="2657">
        <f ca="1">-'IEA energy consumption KTOE'!DU157*'Energy use, BAU, base year, GW'!$F$3*$C$144</f>
        <v>0</v>
      </c>
      <c r="DW152" s="2657">
        <f ca="1">-'IEA energy consumption KTOE'!DV157*'Energy use, BAU, base year, GW'!$F$3*$C$144</f>
        <v>0</v>
      </c>
      <c r="DX152" s="2657">
        <f ca="1">-'IEA energy consumption KTOE'!DW157*'Energy use, BAU, base year, GW'!$F$3*$C$144</f>
        <v>0</v>
      </c>
      <c r="DY152" s="2657">
        <f ca="1">-'IEA energy consumption KTOE'!DX157*'Energy use, BAU, base year, GW'!$F$3*$C$144</f>
        <v>0</v>
      </c>
      <c r="DZ152" s="2657">
        <f ca="1">-'IEA energy consumption KTOE'!DY157*'Energy use, BAU, base year, GW'!$F$3*$C$144</f>
        <v>0</v>
      </c>
      <c r="EA152" s="2657">
        <f ca="1">-'IEA energy consumption KTOE'!DZ157*'Energy use, BAU, base year, GW'!$F$3*$C$144</f>
        <v>0</v>
      </c>
      <c r="EB152" s="2657">
        <f ca="1">-'IEA energy consumption KTOE'!EA157*'Energy use, BAU, base year, GW'!$F$3*$C$144</f>
        <v>0</v>
      </c>
      <c r="EC152" s="2657">
        <f ca="1">-'IEA energy consumption KTOE'!EB157*'Energy use, BAU, base year, GW'!$F$3*$C$144</f>
        <v>0</v>
      </c>
      <c r="ED152" s="2657">
        <f ca="1">-'IEA energy consumption KTOE'!EC157*'Energy use, BAU, base year, GW'!$F$3*$C$144</f>
        <v>0</v>
      </c>
      <c r="EE152" s="2657">
        <f ca="1">-'IEA energy consumption KTOE'!ED157*'Energy use, BAU, base year, GW'!$F$3*$C$144</f>
        <v>0</v>
      </c>
      <c r="EF152" s="2657">
        <f ca="1">-'IEA energy consumption KTOE'!EE157*'Energy use, BAU, base year, GW'!$F$3*$C$144</f>
        <v>0</v>
      </c>
      <c r="EG152" s="2657">
        <f ca="1">-'IEA energy consumption KTOE'!EF157*'Energy use, BAU, base year, GW'!$F$3*$C$144</f>
        <v>0</v>
      </c>
      <c r="EH152" s="2657">
        <f ca="1">-'IEA energy consumption KTOE'!EG157*'Energy use, BAU, base year, GW'!$F$3*$C$144</f>
        <v>0</v>
      </c>
      <c r="EI152" s="2657">
        <f ca="1">-'IEA energy consumption KTOE'!EH157*'Energy use, BAU, base year, GW'!$F$3*$C$144</f>
        <v>0</v>
      </c>
      <c r="EJ152" s="2657">
        <f ca="1">-'IEA energy consumption KTOE'!EI157*'Energy use, BAU, base year, GW'!$F$3*$C$144</f>
        <v>0</v>
      </c>
      <c r="EK152" s="2657">
        <f ca="1">-'IEA energy consumption KTOE'!EJ157*'Energy use, BAU, base year, GW'!$F$3*$C$144</f>
        <v>0</v>
      </c>
      <c r="EL152" s="2657">
        <f ca="1">-'IEA energy consumption KTOE'!EK157*'Energy use, BAU, base year, GW'!$F$3*$C$144</f>
        <v>0</v>
      </c>
      <c r="EM152" s="1646"/>
      <c r="EN152" s="1652">
        <f t="shared" ca="1" si="164"/>
        <v>0</v>
      </c>
      <c r="EO152" s="1646"/>
      <c r="EP152" s="1646"/>
      <c r="EQ152" s="1646"/>
      <c r="ER152" s="1646"/>
      <c r="ES152" s="1646"/>
    </row>
    <row r="153" spans="1:149" ht="18" customHeight="1">
      <c r="A153" s="1651" t="str">
        <f>'IEA energy consumption KTOE'!A33</f>
        <v xml:space="preserve">  Biofuels and waste</v>
      </c>
      <c r="B153" s="1646"/>
      <c r="C153" s="1646"/>
      <c r="D153" s="2657">
        <f ca="1">-'IEA energy consumption KTOE'!C158*'Energy use, BAU, base year, GW'!$F$3*$C$144</f>
        <v>0</v>
      </c>
      <c r="E153" s="2657">
        <f ca="1">-'IEA energy consumption KTOE'!D158*'Energy use, BAU, base year, GW'!$F$3*$C$144</f>
        <v>0</v>
      </c>
      <c r="F153" s="2657">
        <f ca="1">-'IEA energy consumption KTOE'!E158*'Energy use, BAU, base year, GW'!$F$3*$C$144</f>
        <v>0</v>
      </c>
      <c r="G153" s="2657">
        <f ca="1">-'IEA energy consumption KTOE'!F158*'Energy use, BAU, base year, GW'!$F$3*$C$144</f>
        <v>0</v>
      </c>
      <c r="H153" s="2657">
        <f ca="1">-'IEA energy consumption KTOE'!G158*'Energy use, BAU, base year, GW'!$F$3*$C$144</f>
        <v>0</v>
      </c>
      <c r="I153" s="2657">
        <f ca="1">-'IEA energy consumption KTOE'!H158*'Energy use, BAU, base year, GW'!$F$3*$C$144</f>
        <v>0</v>
      </c>
      <c r="J153" s="2657">
        <f ca="1">-'IEA energy consumption KTOE'!I158*'Energy use, BAU, base year, GW'!$F$3*$C$144</f>
        <v>0</v>
      </c>
      <c r="K153" s="2657">
        <f ca="1">-'IEA energy consumption KTOE'!J158*'Energy use, BAU, base year, GW'!$F$3*$C$144</f>
        <v>0</v>
      </c>
      <c r="L153" s="2657">
        <f ca="1">-'IEA energy consumption KTOE'!K158*'Energy use, BAU, base year, GW'!$F$3*$C$144</f>
        <v>0</v>
      </c>
      <c r="M153" s="2657">
        <f ca="1">-'IEA energy consumption KTOE'!L158*'Energy use, BAU, base year, GW'!$F$3*$C$144</f>
        <v>0</v>
      </c>
      <c r="N153" s="2657">
        <f ca="1">-'IEA energy consumption KTOE'!M158*'Energy use, BAU, base year, GW'!$F$3*$C$144</f>
        <v>6.1584453654161563E-2</v>
      </c>
      <c r="O153" s="2657">
        <f ca="1">-'IEA energy consumption KTOE'!N158*'Energy use, BAU, base year, GW'!$F$3*$C$144</f>
        <v>0</v>
      </c>
      <c r="P153" s="2657">
        <f ca="1">-'IEA energy consumption KTOE'!O158*'Energy use, BAU, base year, GW'!$F$3*$C$144</f>
        <v>0</v>
      </c>
      <c r="Q153" s="2657">
        <f ca="1">-'IEA energy consumption KTOE'!P158*'Energy use, BAU, base year, GW'!$F$3*$C$144</f>
        <v>0</v>
      </c>
      <c r="R153" s="2657">
        <f ca="1">-'IEA energy consumption KTOE'!Q158*'Energy use, BAU, base year, GW'!$F$3*$C$144</f>
        <v>0</v>
      </c>
      <c r="S153" s="2657">
        <f ca="1">-'IEA energy consumption KTOE'!R158*'Energy use, BAU, base year, GW'!$F$3*$C$144</f>
        <v>0</v>
      </c>
      <c r="T153" s="2657">
        <f ca="1">-'IEA energy consumption KTOE'!S158*'Energy use, BAU, base year, GW'!$F$3*$C$144</f>
        <v>24.608930772500386</v>
      </c>
      <c r="U153" s="2657">
        <f ca="1">-'IEA energy consumption KTOE'!T158*'Energy use, BAU, base year, GW'!$F$3*$C$144</f>
        <v>0</v>
      </c>
      <c r="V153" s="2657">
        <f ca="1">-'IEA energy consumption KTOE'!U158*'Energy use, BAU, base year, GW'!$F$3*$C$144</f>
        <v>0</v>
      </c>
      <c r="W153" s="2657">
        <f ca="1">-'IEA energy consumption KTOE'!V158*'Energy use, BAU, base year, GW'!$F$3*$C$144</f>
        <v>0</v>
      </c>
      <c r="X153" s="2657">
        <f ca="1">-'IEA energy consumption KTOE'!W158*'Energy use, BAU, base year, GW'!$F$3*$C$144</f>
        <v>0</v>
      </c>
      <c r="Y153" s="2657">
        <f ca="1">-'IEA energy consumption KTOE'!X158*'Energy use, BAU, base year, GW'!$F$3*$C$144</f>
        <v>2.1807891047135679E-3</v>
      </c>
      <c r="Z153" s="2657">
        <f ca="1">-'IEA energy consumption KTOE'!Y158*'Energy use, BAU, base year, GW'!$F$3*$C$144</f>
        <v>0</v>
      </c>
      <c r="AA153" s="2657">
        <f ca="1">-'IEA energy consumption KTOE'!Z158*'Energy use, BAU, base year, GW'!$F$3*$C$144</f>
        <v>0</v>
      </c>
      <c r="AB153" s="2657">
        <f ca="1">-'IEA energy consumption KTOE'!AA158*'Energy use, BAU, base year, GW'!$F$3*$C$144</f>
        <v>2.0589834833976656E-3</v>
      </c>
      <c r="AC153" s="2657">
        <f ca="1">-'IEA energy consumption KTOE'!AB158*'Energy use, BAU, base year, GW'!$F$3*$C$144</f>
        <v>0</v>
      </c>
      <c r="AD153" s="2657">
        <f ca="1">-'IEA energy consumption KTOE'!AC158*'Energy use, BAU, base year, GW'!$F$3*$C$144</f>
        <v>0</v>
      </c>
      <c r="AE153" s="2657">
        <f ca="1">-'IEA energy consumption KTOE'!AD158*'Energy use, BAU, base year, GW'!$F$3*$C$144</f>
        <v>0</v>
      </c>
      <c r="AF153" s="2657">
        <f ca="1">-'IEA energy consumption KTOE'!AE158*'Energy use, BAU, base year, GW'!$F$3*$C$144</f>
        <v>0</v>
      </c>
      <c r="AG153" s="2657">
        <f ca="1">-'IEA energy consumption KTOE'!AF158*'Energy use, BAU, base year, GW'!$F$3*$C$144</f>
        <v>0</v>
      </c>
      <c r="AH153" s="2657">
        <f ca="1">-'IEA energy consumption KTOE'!AG158*'Energy use, BAU, base year, GW'!$F$3*$C$144</f>
        <v>1.4546402084072241E-3</v>
      </c>
      <c r="AI153" s="2657">
        <f ca="1">-'IEA energy consumption KTOE'!AH158*'Energy use, BAU, base year, GW'!$F$3*$C$144</f>
        <v>0</v>
      </c>
      <c r="AJ153" s="2657">
        <f ca="1">-'IEA energy consumption KTOE'!AI158*'Energy use, BAU, base year, GW'!$F$3*$C$144</f>
        <v>0</v>
      </c>
      <c r="AK153" s="2657">
        <f ca="1">-'IEA energy consumption KTOE'!AJ158*'Energy use, BAU, base year, GW'!$F$3*$C$144</f>
        <v>0</v>
      </c>
      <c r="AL153" s="2657">
        <f ca="1">-'IEA energy consumption KTOE'!AK158*'Energy use, BAU, base year, GW'!$F$3*$C$144</f>
        <v>0</v>
      </c>
      <c r="AM153" s="2657">
        <f ca="1">-'IEA energy consumption KTOE'!AL158*'Energy use, BAU, base year, GW'!$F$3*$C$144</f>
        <v>0</v>
      </c>
      <c r="AN153" s="2657">
        <f ca="1">-'IEA energy consumption KTOE'!AM158*'Energy use, BAU, base year, GW'!$F$3*$C$144</f>
        <v>0</v>
      </c>
      <c r="AO153" s="2657">
        <f ca="1">-'IEA energy consumption KTOE'!AN158*'Energy use, BAU, base year, GW'!$F$3*$C$144</f>
        <v>0</v>
      </c>
      <c r="AP153" s="2657">
        <f ca="1">-'IEA energy consumption KTOE'!AO158*'Energy use, BAU, base year, GW'!$F$3*$C$144</f>
        <v>0</v>
      </c>
      <c r="AQ153" s="2657">
        <f ca="1">-'IEA energy consumption KTOE'!AP158*'Energy use, BAU, base year, GW'!$F$3*$C$144</f>
        <v>0</v>
      </c>
      <c r="AR153" s="2657">
        <f ca="1">-'IEA energy consumption KTOE'!AQ158*'Energy use, BAU, base year, GW'!$F$3*$C$144</f>
        <v>2.7968444586766918E-3</v>
      </c>
      <c r="AS153" s="2657">
        <f ca="1">-'IEA energy consumption KTOE'!AR158*'Energy use, BAU, base year, GW'!$F$3*$C$144</f>
        <v>0</v>
      </c>
      <c r="AT153" s="2657">
        <f ca="1">-'IEA energy consumption KTOE'!AS158*'Energy use, BAU, base year, GW'!$F$3*$C$144</f>
        <v>3.0882409835170436E-2</v>
      </c>
      <c r="AU153" s="2657">
        <f ca="1">-'IEA energy consumption KTOE'!AT158*'Energy use, BAU, base year, GW'!$F$3*$C$144</f>
        <v>9.4420438261975506E-2</v>
      </c>
      <c r="AV153" s="2657">
        <f ca="1">-'IEA energy consumption KTOE'!AU158*'Energy use, BAU, base year, GW'!$F$3*$C$144</f>
        <v>0</v>
      </c>
      <c r="AW153" s="2657">
        <f ca="1">-'IEA energy consumption KTOE'!AV158*'Energy use, BAU, base year, GW'!$F$3*$C$144</f>
        <v>0</v>
      </c>
      <c r="AX153" s="2657">
        <f ca="1">-'IEA energy consumption KTOE'!AW158*'Energy use, BAU, base year, GW'!$F$3*$C$144</f>
        <v>1.8117391538685332</v>
      </c>
      <c r="AY153" s="2657">
        <f ca="1">-'IEA energy consumption KTOE'!AX158*'Energy use, BAU, base year, GW'!$F$3*$C$144</f>
        <v>0</v>
      </c>
      <c r="AZ153" s="2657">
        <f ca="1">-'IEA energy consumption KTOE'!AY158*'Energy use, BAU, base year, GW'!$F$3*$C$144</f>
        <v>0</v>
      </c>
      <c r="BA153" s="2657">
        <f ca="1">-'IEA energy consumption KTOE'!AZ158*'Energy use, BAU, base year, GW'!$F$3*$C$144</f>
        <v>5.6217979068878224E-5</v>
      </c>
      <c r="BB153" s="2657">
        <f ca="1">-'IEA energy consumption KTOE'!BA158*'Energy use, BAU, base year, GW'!$F$3*$C$144</f>
        <v>0</v>
      </c>
      <c r="BC153" s="2657">
        <f ca="1">-'IEA energy consumption KTOE'!BB158*'Energy use, BAU, base year, GW'!$F$3*$C$144</f>
        <v>0</v>
      </c>
      <c r="BD153" s="2657">
        <f ca="1">-'IEA energy consumption KTOE'!BC158*'Energy use, BAU, base year, GW'!$F$3*$C$144</f>
        <v>0</v>
      </c>
      <c r="BE153" s="2657">
        <f ca="1">-'IEA energy consumption KTOE'!BD158*'Energy use, BAU, base year, GW'!$F$3*$C$144</f>
        <v>0</v>
      </c>
      <c r="BF153" s="2657">
        <f ca="1">-'IEA energy consumption KTOE'!BE158*'Energy use, BAU, base year, GW'!$F$3*$C$144</f>
        <v>1.5438862501790683E-2</v>
      </c>
      <c r="BG153" s="2657">
        <f ca="1">-'IEA energy consumption KTOE'!BF158*'Energy use, BAU, base year, GW'!$F$3*$C$144</f>
        <v>0</v>
      </c>
      <c r="BH153" s="2657">
        <f ca="1">-'IEA energy consumption KTOE'!BG158*'Energy use, BAU, base year, GW'!$F$3*$C$144</f>
        <v>0</v>
      </c>
      <c r="BI153" s="2657">
        <f ca="1">-'IEA energy consumption KTOE'!BH158*'Energy use, BAU, base year, GW'!$F$3*$C$144</f>
        <v>0</v>
      </c>
      <c r="BJ153" s="2657">
        <f ca="1">-'IEA energy consumption KTOE'!BI158*'Energy use, BAU, base year, GW'!$F$3*$C$144</f>
        <v>0</v>
      </c>
      <c r="BK153" s="2657">
        <f ca="1">-'IEA energy consumption KTOE'!BJ158*'Energy use, BAU, base year, GW'!$F$3*$C$144</f>
        <v>0</v>
      </c>
      <c r="BL153" s="2657">
        <f ca="1">-'IEA energy consumption KTOE'!BK158*'Energy use, BAU, base year, GW'!$F$3*$C$144</f>
        <v>0</v>
      </c>
      <c r="BM153" s="2657">
        <f ca="1">-'IEA energy consumption KTOE'!BL158*'Energy use, BAU, base year, GW'!$F$3*$C$144</f>
        <v>0</v>
      </c>
      <c r="BN153" s="2657">
        <f ca="1">-'IEA energy consumption KTOE'!BM158*'Energy use, BAU, base year, GW'!$F$3*$C$144</f>
        <v>0</v>
      </c>
      <c r="BO153" s="2657">
        <f ca="1">-'IEA energy consumption KTOE'!BN158*'Energy use, BAU, base year, GW'!$F$3*$C$144</f>
        <v>0</v>
      </c>
      <c r="BP153" s="2657">
        <f ca="1">-'IEA energy consumption KTOE'!BO158*'Energy use, BAU, base year, GW'!$F$3*$C$144</f>
        <v>0</v>
      </c>
      <c r="BQ153" s="2657">
        <f ca="1">-'IEA energy consumption KTOE'!BP158*'Energy use, BAU, base year, GW'!$F$3*$C$144</f>
        <v>0</v>
      </c>
      <c r="BR153" s="2657">
        <f ca="1">-'IEA energy consumption KTOE'!BQ158*'Energy use, BAU, base year, GW'!$F$3*$C$144</f>
        <v>0</v>
      </c>
      <c r="BS153" s="2657">
        <f ca="1">-'IEA energy consumption KTOE'!BR158*'Energy use, BAU, base year, GW'!$F$3*$C$144</f>
        <v>0</v>
      </c>
      <c r="BT153" s="2657">
        <f ca="1">-'IEA energy consumption KTOE'!BS158*'Energy use, BAU, base year, GW'!$F$3*$C$144</f>
        <v>0</v>
      </c>
      <c r="BU153" s="2657">
        <f ca="1">-'IEA energy consumption KTOE'!BT158*'Energy use, BAU, base year, GW'!$F$3*$C$144</f>
        <v>0</v>
      </c>
      <c r="BV153" s="2657">
        <f ca="1">-'IEA energy consumption KTOE'!BU158*'Energy use, BAU, base year, GW'!$F$3*$C$144</f>
        <v>0</v>
      </c>
      <c r="BW153" s="2657">
        <f ca="1">-'IEA energy consumption KTOE'!BV158*'Energy use, BAU, base year, GW'!$F$3*$C$144</f>
        <v>0</v>
      </c>
      <c r="BX153" s="2657">
        <f ca="1">-'IEA energy consumption KTOE'!BW158*'Energy use, BAU, base year, GW'!$F$3*$C$144</f>
        <v>0</v>
      </c>
      <c r="BY153" s="2657">
        <f ca="1">-'IEA energy consumption KTOE'!BX158*'Energy use, BAU, base year, GW'!$F$3*$C$144</f>
        <v>0</v>
      </c>
      <c r="BZ153" s="2657">
        <f ca="1">-'IEA energy consumption KTOE'!BY158*'Energy use, BAU, base year, GW'!$F$3*$C$144</f>
        <v>0</v>
      </c>
      <c r="CA153" s="2657">
        <f ca="1">-'IEA energy consumption KTOE'!BZ158*'Energy use, BAU, base year, GW'!$F$3*$C$144</f>
        <v>0</v>
      </c>
      <c r="CB153" s="2657">
        <f ca="1">-'IEA energy consumption KTOE'!CA158*'Energy use, BAU, base year, GW'!$F$3*$C$144</f>
        <v>6.1605535396312401E-4</v>
      </c>
      <c r="CC153" s="2657">
        <f ca="1">-'IEA energy consumption KTOE'!CB158*'Energy use, BAU, base year, GW'!$F$3*$C$144</f>
        <v>0</v>
      </c>
      <c r="CD153" s="2657">
        <f ca="1">-'IEA energy consumption KTOE'!CC158*'Energy use, BAU, base year, GW'!$F$3*$C$144</f>
        <v>2.248719162755129E-4</v>
      </c>
      <c r="CE153" s="2657">
        <f ca="1">-'IEA energy consumption KTOE'!CD158*'Energy use, BAU, base year, GW'!$F$3*$C$144</f>
        <v>0</v>
      </c>
      <c r="CF153" s="2657">
        <f ca="1">-'IEA energy consumption KTOE'!CE158*'Energy use, BAU, base year, GW'!$F$3*$C$144</f>
        <v>7.2614889630634373E-4</v>
      </c>
      <c r="CG153" s="2657">
        <f ca="1">-'IEA energy consumption KTOE'!CF158*'Energy use, BAU, base year, GW'!$F$3*$C$144</f>
        <v>0</v>
      </c>
      <c r="CH153" s="2657">
        <f ca="1">-'IEA energy consumption KTOE'!CG158*'Energy use, BAU, base year, GW'!$F$3*$C$144</f>
        <v>0</v>
      </c>
      <c r="CI153" s="2657">
        <f ca="1">-'IEA energy consumption KTOE'!CH158*'Energy use, BAU, base year, GW'!$F$3*$C$144</f>
        <v>0</v>
      </c>
      <c r="CJ153" s="2657">
        <f ca="1">-'IEA energy consumption KTOE'!CI158*'Energy use, BAU, base year, GW'!$F$3*$C$144</f>
        <v>0</v>
      </c>
      <c r="CK153" s="2657">
        <f ca="1">-'IEA energy consumption KTOE'!CJ158*'Energy use, BAU, base year, GW'!$F$3*$C$144</f>
        <v>0</v>
      </c>
      <c r="CL153" s="2657">
        <f ca="1">-'IEA energy consumption KTOE'!CK158*'Energy use, BAU, base year, GW'!$F$3*$C$144</f>
        <v>0</v>
      </c>
      <c r="CM153" s="2657">
        <f ca="1">-'IEA energy consumption KTOE'!CL158*'Energy use, BAU, base year, GW'!$F$3*$C$144</f>
        <v>0</v>
      </c>
      <c r="CN153" s="2657">
        <f ca="1">-'IEA energy consumption KTOE'!CM158*'Energy use, BAU, base year, GW'!$F$3*$C$144</f>
        <v>0</v>
      </c>
      <c r="CO153" s="2657">
        <f ca="1">-'IEA energy consumption KTOE'!CN158*'Energy use, BAU, base year, GW'!$F$3*$C$144</f>
        <v>0</v>
      </c>
      <c r="CP153" s="2657">
        <f ca="1">-'IEA energy consumption KTOE'!CO158*'Energy use, BAU, base year, GW'!$F$3*$C$144</f>
        <v>0</v>
      </c>
      <c r="CQ153" s="2657">
        <f ca="1">-'IEA energy consumption KTOE'!CP158*'Energy use, BAU, base year, GW'!$F$3*$C$144</f>
        <v>0</v>
      </c>
      <c r="CR153" s="2657">
        <f ca="1">-'IEA energy consumption KTOE'!CQ158*'Energy use, BAU, base year, GW'!$F$3*$C$144</f>
        <v>0</v>
      </c>
      <c r="CS153" s="2657">
        <f ca="1">-'IEA energy consumption KTOE'!CR158*'Energy use, BAU, base year, GW'!$F$3*$C$144</f>
        <v>0</v>
      </c>
      <c r="CT153" s="2657">
        <f ca="1">-'IEA energy consumption KTOE'!CS158*'Energy use, BAU, base year, GW'!$F$3*$C$144</f>
        <v>0</v>
      </c>
      <c r="CU153" s="2657">
        <f ca="1">-'IEA energy consumption KTOE'!CT158*'Energy use, BAU, base year, GW'!$F$3*$C$144</f>
        <v>0</v>
      </c>
      <c r="CV153" s="2657">
        <f ca="1">-'IEA energy consumption KTOE'!CU158*'Energy use, BAU, base year, GW'!$F$3*$C$144</f>
        <v>0</v>
      </c>
      <c r="CW153" s="2657">
        <f ca="1">-'IEA energy consumption KTOE'!CV158*'Energy use, BAU, base year, GW'!$F$3*$C$144</f>
        <v>0</v>
      </c>
      <c r="CX153" s="2657">
        <f ca="1">-'IEA energy consumption KTOE'!CW158*'Energy use, BAU, base year, GW'!$F$3*$C$144</f>
        <v>0</v>
      </c>
      <c r="CY153" s="2657">
        <f ca="1">-'IEA energy consumption KTOE'!CX158*'Energy use, BAU, base year, GW'!$F$3*$C$144</f>
        <v>0</v>
      </c>
      <c r="CZ153" s="2657">
        <f ca="1">-'IEA energy consumption KTOE'!CY158*'Energy use, BAU, base year, GW'!$F$3*$C$144</f>
        <v>0</v>
      </c>
      <c r="DA153" s="2657">
        <f ca="1">-'IEA energy consumption KTOE'!CZ158*'Energy use, BAU, base year, GW'!$F$3*$C$144</f>
        <v>0</v>
      </c>
      <c r="DB153" s="2657">
        <f ca="1">-'IEA energy consumption KTOE'!DA158*'Energy use, BAU, base year, GW'!$F$3*$C$144</f>
        <v>9.006588729993199E-3</v>
      </c>
      <c r="DC153" s="2657">
        <f ca="1">-'IEA energy consumption KTOE'!DB158*'Energy use, BAU, base year, GW'!$F$3*$C$144</f>
        <v>0</v>
      </c>
      <c r="DD153" s="2657">
        <f ca="1">-'IEA energy consumption KTOE'!DC158*'Energy use, BAU, base year, GW'!$F$3*$C$144</f>
        <v>0</v>
      </c>
      <c r="DE153" s="2657">
        <f ca="1">-'IEA energy consumption KTOE'!DD158*'Energy use, BAU, base year, GW'!$F$3*$C$144</f>
        <v>1.6232941456138588E-3</v>
      </c>
      <c r="DF153" s="2657">
        <f ca="1">-'IEA energy consumption KTOE'!DE158*'Energy use, BAU, base year, GW'!$F$3*$C$144</f>
        <v>0.4813359943719408</v>
      </c>
      <c r="DG153" s="2657">
        <f ca="1">-'IEA energy consumption KTOE'!DF158*'Energy use, BAU, base year, GW'!$F$3*$C$144</f>
        <v>0</v>
      </c>
      <c r="DH153" s="2657">
        <f ca="1">-'IEA energy consumption KTOE'!DG158*'Energy use, BAU, base year, GW'!$F$3*$C$144</f>
        <v>0</v>
      </c>
      <c r="DI153" s="2657">
        <f ca="1">-'IEA energy consumption KTOE'!DH158*'Energy use, BAU, base year, GW'!$F$3*$C$144</f>
        <v>0</v>
      </c>
      <c r="DJ153" s="2657">
        <f ca="1">-'IEA energy consumption KTOE'!DI158*'Energy use, BAU, base year, GW'!$F$3*$C$144</f>
        <v>0</v>
      </c>
      <c r="DK153" s="2657">
        <f ca="1">-'IEA energy consumption KTOE'!DJ158*'Energy use, BAU, base year, GW'!$F$3*$C$144</f>
        <v>5.6217979068878224E-5</v>
      </c>
      <c r="DL153" s="2657">
        <f ca="1">-'IEA energy consumption KTOE'!DK158*'Energy use, BAU, base year, GW'!$F$3*$C$144</f>
        <v>0</v>
      </c>
      <c r="DM153" s="2657">
        <f ca="1">-'IEA energy consumption KTOE'!DL158*'Energy use, BAU, base year, GW'!$F$3*$C$144</f>
        <v>0</v>
      </c>
      <c r="DN153" s="2657">
        <f ca="1">-'IEA energy consumption KTOE'!DM158*'Energy use, BAU, base year, GW'!$F$3*$C$144</f>
        <v>0.61927617568061177</v>
      </c>
      <c r="DO153" s="2657">
        <f ca="1">-'IEA energy consumption KTOE'!DN158*'Energy use, BAU, base year, GW'!$F$3*$C$144</f>
        <v>0</v>
      </c>
      <c r="DP153" s="2657">
        <f ca="1">-'IEA energy consumption KTOE'!DO158*'Energy use, BAU, base year, GW'!$F$3*$C$144</f>
        <v>0</v>
      </c>
      <c r="DQ153" s="2657">
        <f ca="1">-'IEA energy consumption KTOE'!DP158*'Energy use, BAU, base year, GW'!$F$3*$C$144</f>
        <v>2.3157122544788755E-2</v>
      </c>
      <c r="DR153" s="2657">
        <f ca="1">-'IEA energy consumption KTOE'!DQ158*'Energy use, BAU, base year, GW'!$F$3*$C$144</f>
        <v>0</v>
      </c>
      <c r="DS153" s="2657">
        <f ca="1">-'IEA energy consumption KTOE'!DR158*'Energy use, BAU, base year, GW'!$F$3*$C$144</f>
        <v>0</v>
      </c>
      <c r="DT153" s="2657">
        <f ca="1">-'IEA energy consumption KTOE'!DS158*'Energy use, BAU, base year, GW'!$F$3*$C$144</f>
        <v>0</v>
      </c>
      <c r="DU153" s="2657">
        <f ca="1">-'IEA energy consumption KTOE'!DT158*'Energy use, BAU, base year, GW'!$F$3*$C$144</f>
        <v>0</v>
      </c>
      <c r="DV153" s="2657">
        <f ca="1">-'IEA energy consumption KTOE'!DU158*'Energy use, BAU, base year, GW'!$F$3*$C$144</f>
        <v>0</v>
      </c>
      <c r="DW153" s="2657">
        <f ca="1">-'IEA energy consumption KTOE'!DV158*'Energy use, BAU, base year, GW'!$F$3*$C$144</f>
        <v>0</v>
      </c>
      <c r="DX153" s="2657">
        <f ca="1">-'IEA energy consumption KTOE'!DW158*'Energy use, BAU, base year, GW'!$F$3*$C$144</f>
        <v>0</v>
      </c>
      <c r="DY153" s="2657">
        <f ca="1">-'IEA energy consumption KTOE'!DX158*'Energy use, BAU, base year, GW'!$F$3*$C$144</f>
        <v>0</v>
      </c>
      <c r="DZ153" s="2657">
        <f ca="1">-'IEA energy consumption KTOE'!DY158*'Energy use, BAU, base year, GW'!$F$3*$C$144</f>
        <v>0</v>
      </c>
      <c r="EA153" s="2657">
        <f ca="1">-'IEA energy consumption KTOE'!DZ158*'Energy use, BAU, base year, GW'!$F$3*$C$144</f>
        <v>0</v>
      </c>
      <c r="EB153" s="2657">
        <f ca="1">-'IEA energy consumption KTOE'!EA158*'Energy use, BAU, base year, GW'!$F$3*$C$144</f>
        <v>4.4740141675648928E-4</v>
      </c>
      <c r="EC153" s="2657">
        <f ca="1">-'IEA energy consumption KTOE'!EB158*'Energy use, BAU, base year, GW'!$F$3*$C$144</f>
        <v>0</v>
      </c>
      <c r="ED153" s="2657">
        <f ca="1">-'IEA energy consumption KTOE'!EC158*'Energy use, BAU, base year, GW'!$F$3*$C$144</f>
        <v>0</v>
      </c>
      <c r="EE153" s="2657">
        <f ca="1">-'IEA energy consumption KTOE'!ED158*'Energy use, BAU, base year, GW'!$F$3*$C$144</f>
        <v>0.43163930087505248</v>
      </c>
      <c r="EF153" s="2657">
        <f ca="1">-'IEA energy consumption KTOE'!EE158*'Energy use, BAU, base year, GW'!$F$3*$C$144</f>
        <v>0</v>
      </c>
      <c r="EG153" s="2657">
        <f ca="1">-'IEA energy consumption KTOE'!EF158*'Energy use, BAU, base year, GW'!$F$3*$C$144</f>
        <v>0</v>
      </c>
      <c r="EH153" s="2657">
        <f ca="1">-'IEA energy consumption KTOE'!EG158*'Energy use, BAU, base year, GW'!$F$3*$C$144</f>
        <v>0</v>
      </c>
      <c r="EI153" s="2657">
        <f ca="1">-'IEA energy consumption KTOE'!EH158*'Energy use, BAU, base year, GW'!$F$3*$C$144</f>
        <v>0</v>
      </c>
      <c r="EJ153" s="2657">
        <f ca="1">-'IEA energy consumption KTOE'!EI158*'Energy use, BAU, base year, GW'!$F$3*$C$144</f>
        <v>0</v>
      </c>
      <c r="EK153" s="2657">
        <f ca="1">-'IEA energy consumption KTOE'!EJ158*'Energy use, BAU, base year, GW'!$F$3*$C$144</f>
        <v>0</v>
      </c>
      <c r="EL153" s="2657">
        <f ca="1">-'IEA energy consumption KTOE'!EK158*'Energy use, BAU, base year, GW'!$F$3*$C$144</f>
        <v>0</v>
      </c>
      <c r="EM153" s="1646"/>
      <c r="EN153" s="1652">
        <f t="shared" ca="1" si="164"/>
        <v>28.199652737766648</v>
      </c>
      <c r="EO153" s="1646"/>
      <c r="EP153" s="1646" t="s">
        <v>4061</v>
      </c>
      <c r="EQ153" s="1646"/>
      <c r="ER153" s="1646"/>
      <c r="ES153" s="1646"/>
    </row>
    <row r="154" spans="1:149" ht="18" customHeight="1">
      <c r="A154" s="1651" t="str">
        <f>'IEA energy consumption KTOE'!A34</f>
        <v xml:space="preserve">  Total</v>
      </c>
      <c r="B154" s="1646"/>
      <c r="C154" s="1646"/>
      <c r="D154" s="2657">
        <f t="shared" ref="D154:AI154" ca="1" si="165">SUM(D147:D153)</f>
        <v>0.21550225309736654</v>
      </c>
      <c r="E154" s="2657">
        <f t="shared" ca="1" si="165"/>
        <v>13.112843617815846</v>
      </c>
      <c r="F154" s="2657">
        <f t="shared" ca="1" si="165"/>
        <v>0.19442051094653723</v>
      </c>
      <c r="G154" s="2657">
        <f t="shared" ca="1" si="165"/>
        <v>17.757854138381912</v>
      </c>
      <c r="H154" s="2657">
        <f t="shared" ca="1" si="165"/>
        <v>7.2614889630634366E-2</v>
      </c>
      <c r="I154" s="2657">
        <f t="shared" ca="1" si="165"/>
        <v>30.807452529745269</v>
      </c>
      <c r="J154" s="2657">
        <f t="shared" ca="1" si="165"/>
        <v>4.6380137245877826</v>
      </c>
      <c r="K154" s="2657">
        <f t="shared" ca="1" si="165"/>
        <v>2.8294649410314086</v>
      </c>
      <c r="L154" s="2657">
        <f t="shared" ca="1" si="165"/>
        <v>3.3633366368432163</v>
      </c>
      <c r="M154" s="2657">
        <f t="shared" ca="1" si="165"/>
        <v>0.71640444660107161</v>
      </c>
      <c r="N154" s="2657">
        <f t="shared" ca="1" si="165"/>
        <v>5.2187337362903223</v>
      </c>
      <c r="O154" s="2657">
        <f t="shared" ca="1" si="165"/>
        <v>5.8315987199412875</v>
      </c>
      <c r="P154" s="2657">
        <f t="shared" ca="1" si="165"/>
        <v>0</v>
      </c>
      <c r="Q154" s="2657">
        <f t="shared" ca="1" si="165"/>
        <v>1.4208110395025266</v>
      </c>
      <c r="R154" s="2657">
        <f t="shared" ca="1" si="165"/>
        <v>0.70988550344487622</v>
      </c>
      <c r="S154" s="2657">
        <f t="shared" ca="1" si="165"/>
        <v>6.0434327499044099E-3</v>
      </c>
      <c r="T154" s="2657">
        <f t="shared" ca="1" si="165"/>
        <v>52.474079507559836</v>
      </c>
      <c r="U154" s="2657">
        <f t="shared" ca="1" si="165"/>
        <v>2.2190173304804053</v>
      </c>
      <c r="V154" s="2657">
        <f t="shared" ca="1" si="165"/>
        <v>2.6306758246280606</v>
      </c>
      <c r="W154" s="2657">
        <f t="shared" ca="1" si="165"/>
        <v>5.6405372332441151E-3</v>
      </c>
      <c r="X154" s="2657">
        <f t="shared" ca="1" si="165"/>
        <v>0.49546778886038012</v>
      </c>
      <c r="Y154" s="2657">
        <f t="shared" ca="1" si="165"/>
        <v>91.849119253581009</v>
      </c>
      <c r="Z154" s="2657">
        <f t="shared" ca="1" si="165"/>
        <v>2.7404156621863054</v>
      </c>
      <c r="AA154" s="2657">
        <f t="shared" ca="1" si="165"/>
        <v>406.69278816549087</v>
      </c>
      <c r="AB154" s="2657">
        <f t="shared" ca="1" si="165"/>
        <v>10.63851702022572</v>
      </c>
      <c r="AC154" s="2657">
        <f t="shared" ca="1" si="165"/>
        <v>7.3854004161786291</v>
      </c>
      <c r="AD154" s="2657">
        <f t="shared" ca="1" si="165"/>
        <v>3.8677969599388226E-2</v>
      </c>
      <c r="AE154" s="2657">
        <f t="shared" ca="1" si="165"/>
        <v>5.1772073890847779E-2</v>
      </c>
      <c r="AF154" s="2657">
        <f t="shared" ca="1" si="165"/>
        <v>4.6698401279881514E-2</v>
      </c>
      <c r="AG154" s="2657">
        <f t="shared" ca="1" si="165"/>
        <v>0.21758700315450413</v>
      </c>
      <c r="AH154" s="2657">
        <f t="shared" ca="1" si="165"/>
        <v>1.5885397224703197</v>
      </c>
      <c r="AI154" s="2657">
        <f t="shared" ca="1" si="165"/>
        <v>0.85154778345106585</v>
      </c>
      <c r="AJ154" s="2657">
        <f t="shared" ref="AJ154:BO154" ca="1" si="166">SUM(AJ147:AJ153)</f>
        <v>3.6663492016086749E-2</v>
      </c>
      <c r="AK154" s="2657">
        <f t="shared" ca="1" si="166"/>
        <v>4.8486578073272808</v>
      </c>
      <c r="AL154" s="2657">
        <f t="shared" ca="1" si="166"/>
        <v>2.7606002590878278</v>
      </c>
      <c r="AM154" s="2657">
        <f t="shared" ca="1" si="166"/>
        <v>0.1582653231578649</v>
      </c>
      <c r="AN154" s="2657">
        <f t="shared" ca="1" si="166"/>
        <v>3.6190324025590366</v>
      </c>
      <c r="AO154" s="2657">
        <f t="shared" ca="1" si="166"/>
        <v>15.198664158971519</v>
      </c>
      <c r="AP154" s="2657">
        <f t="shared" ca="1" si="166"/>
        <v>0.10078478197573144</v>
      </c>
      <c r="AQ154" s="2657">
        <f t="shared" ca="1" si="166"/>
        <v>3.4246118916124988E-3</v>
      </c>
      <c r="AR154" s="2657">
        <f t="shared" ca="1" si="166"/>
        <v>0.54638722340201662</v>
      </c>
      <c r="AS154" s="2657">
        <f t="shared" ca="1" si="166"/>
        <v>5.8419849915742634E-3</v>
      </c>
      <c r="AT154" s="2657">
        <f t="shared" ca="1" si="166"/>
        <v>3.4542692179871266</v>
      </c>
      <c r="AU154" s="2657">
        <f t="shared" ca="1" si="166"/>
        <v>16.210971938401627</v>
      </c>
      <c r="AV154" s="2657">
        <f t="shared" ca="1" si="166"/>
        <v>6.560169674179181E-2</v>
      </c>
      <c r="AW154" s="2657">
        <f t="shared" ca="1" si="166"/>
        <v>0.29125597989267998</v>
      </c>
      <c r="AX154" s="2657">
        <f t="shared" ca="1" si="166"/>
        <v>30.796466599668896</v>
      </c>
      <c r="AY154" s="2657">
        <f t="shared" ca="1" si="166"/>
        <v>9.334526941228323E-2</v>
      </c>
      <c r="AZ154" s="2657">
        <f t="shared" ca="1" si="166"/>
        <v>8.0579103332058797E-4</v>
      </c>
      <c r="BA154" s="2657">
        <f t="shared" ca="1" si="166"/>
        <v>4.4572565249707781</v>
      </c>
      <c r="BB154" s="2657">
        <f t="shared" ca="1" si="166"/>
        <v>0.15671698631767622</v>
      </c>
      <c r="BC154" s="2657">
        <f t="shared" ca="1" si="166"/>
        <v>5.6405372332441151E-3</v>
      </c>
      <c r="BD154" s="2657">
        <f t="shared" ca="1" si="166"/>
        <v>4.7944566482574981E-2</v>
      </c>
      <c r="BE154" s="2657">
        <f t="shared" ca="1" si="166"/>
        <v>0</v>
      </c>
      <c r="BF154" s="2657">
        <f t="shared" ca="1" si="166"/>
        <v>2.2052696921822701</v>
      </c>
      <c r="BG154" s="2657">
        <f t="shared" ca="1" si="166"/>
        <v>9.971664037342276E-2</v>
      </c>
      <c r="BH154" s="2657">
        <f t="shared" ca="1" si="166"/>
        <v>61.597076932878323</v>
      </c>
      <c r="BI154" s="2657">
        <f t="shared" ca="1" si="166"/>
        <v>24.83190298956653</v>
      </c>
      <c r="BJ154" s="2657">
        <f t="shared" ca="1" si="166"/>
        <v>34.787947798390839</v>
      </c>
      <c r="BK154" s="2657">
        <f t="shared" ca="1" si="166"/>
        <v>3.3315523969271492</v>
      </c>
      <c r="BL154" s="2657">
        <f t="shared" ca="1" si="166"/>
        <v>0.58979453049057418</v>
      </c>
      <c r="BM154" s="2657">
        <f t="shared" ca="1" si="166"/>
        <v>3.4620085597722756</v>
      </c>
      <c r="BN154" s="2657">
        <f t="shared" ca="1" si="166"/>
        <v>20.165363325432882</v>
      </c>
      <c r="BO154" s="2657">
        <f t="shared" ca="1" si="166"/>
        <v>8.863701366526467E-3</v>
      </c>
      <c r="BP154" s="2657">
        <f t="shared" ref="BP154:CU154" ca="1" si="167">SUM(BP147:BP153)</f>
        <v>47.867266761355275</v>
      </c>
      <c r="BQ154" s="2657">
        <f t="shared" ca="1" si="167"/>
        <v>0.69090256584595178</v>
      </c>
      <c r="BR154" s="2657">
        <f t="shared" ca="1" si="167"/>
        <v>51.618657368384596</v>
      </c>
      <c r="BS154" s="2657">
        <f t="shared" ca="1" si="167"/>
        <v>0.12441273009522207</v>
      </c>
      <c r="BT154" s="2657">
        <f t="shared" ca="1" si="167"/>
        <v>0.40137763122543424</v>
      </c>
      <c r="BU154" s="2657">
        <f t="shared" ca="1" si="167"/>
        <v>25.738010321703939</v>
      </c>
      <c r="BV154" s="2657">
        <f t="shared" ca="1" si="167"/>
        <v>0.14778301247731365</v>
      </c>
      <c r="BW154" s="2657">
        <f t="shared" ca="1" si="167"/>
        <v>17.481486553279307</v>
      </c>
      <c r="BX154" s="2657">
        <f t="shared" ca="1" si="167"/>
        <v>0.24997558634556161</v>
      </c>
      <c r="BY154" s="2657">
        <f t="shared" ca="1" si="167"/>
        <v>0.1923849516210849</v>
      </c>
      <c r="BZ154" s="2657">
        <f t="shared" ca="1" si="167"/>
        <v>0</v>
      </c>
      <c r="CA154" s="2657">
        <f t="shared" ca="1" si="167"/>
        <v>1.034544332567648</v>
      </c>
      <c r="CB154" s="2657">
        <f t="shared" ca="1" si="167"/>
        <v>1.539965046139014</v>
      </c>
      <c r="CC154" s="2657">
        <f t="shared" ca="1" si="167"/>
        <v>9.8306506065111737E-2</v>
      </c>
      <c r="CD154" s="2657">
        <f t="shared" ca="1" si="167"/>
        <v>0.18617286493397389</v>
      </c>
      <c r="CE154" s="2657">
        <f t="shared" ca="1" si="167"/>
        <v>17.982726054657423</v>
      </c>
      <c r="CF154" s="2657">
        <f t="shared" ca="1" si="167"/>
        <v>2.5302775412584279E-2</v>
      </c>
      <c r="CG154" s="2657">
        <f t="shared" ca="1" si="167"/>
        <v>60.872246816664301</v>
      </c>
      <c r="CH154" s="2657">
        <f t="shared" ca="1" si="167"/>
        <v>0.10737165518996836</v>
      </c>
      <c r="CI154" s="2657">
        <f t="shared" ca="1" si="167"/>
        <v>0.27186546194550598</v>
      </c>
      <c r="CJ154" s="2657">
        <f t="shared" ca="1" si="167"/>
        <v>3.0641141008333168E-2</v>
      </c>
      <c r="CK154" s="2657">
        <f t="shared" ca="1" si="167"/>
        <v>1.2091128696554874</v>
      </c>
      <c r="CL154" s="2657">
        <f t="shared" ca="1" si="167"/>
        <v>6.4678784918744403E-2</v>
      </c>
      <c r="CM154" s="2657">
        <f t="shared" ca="1" si="167"/>
        <v>0.65221522658338527</v>
      </c>
      <c r="CN154" s="2657">
        <f t="shared" ca="1" si="167"/>
        <v>0</v>
      </c>
      <c r="CO154" s="2657">
        <f t="shared" ca="1" si="167"/>
        <v>5.4390894749139686E-3</v>
      </c>
      <c r="CP154" s="2657">
        <f t="shared" ca="1" si="167"/>
        <v>13.077365388191796</v>
      </c>
      <c r="CQ154" s="2657">
        <f t="shared" ca="1" si="167"/>
        <v>1.7665281866181826</v>
      </c>
      <c r="CR154" s="2657">
        <f t="shared" ca="1" si="167"/>
        <v>1.8280517374616863</v>
      </c>
      <c r="CS154" s="2657">
        <f t="shared" ca="1" si="167"/>
        <v>0.11866678415122379</v>
      </c>
      <c r="CT154" s="2657">
        <f t="shared" ca="1" si="167"/>
        <v>11.8881513407109</v>
      </c>
      <c r="CU154" s="2657">
        <f t="shared" ca="1" si="167"/>
        <v>12.042502487076089</v>
      </c>
      <c r="CV154" s="2657">
        <f t="shared" ref="CV154:EA154" ca="1" si="168">SUM(CV147:CV153)</f>
        <v>6.4273336168868074</v>
      </c>
      <c r="CW154" s="2657">
        <f t="shared" ca="1" si="168"/>
        <v>1.9804048031541408</v>
      </c>
      <c r="CX154" s="2657">
        <f t="shared" ca="1" si="168"/>
        <v>1.6115820666411759E-3</v>
      </c>
      <c r="CY154" s="2657">
        <f t="shared" ca="1" si="168"/>
        <v>0.1015296701983941</v>
      </c>
      <c r="CZ154" s="2657">
        <f t="shared" ca="1" si="168"/>
        <v>3.7384347052697446</v>
      </c>
      <c r="DA154" s="2657">
        <f t="shared" ca="1" si="168"/>
        <v>2.1925011836862511</v>
      </c>
      <c r="DB154" s="2657">
        <f t="shared" ca="1" si="168"/>
        <v>14.522129971609255</v>
      </c>
      <c r="DC154" s="2657">
        <f t="shared" ca="1" si="168"/>
        <v>2.6231730668381599</v>
      </c>
      <c r="DD154" s="2657">
        <f t="shared" ca="1" si="168"/>
        <v>29.959797841344727</v>
      </c>
      <c r="DE154" s="2657">
        <f t="shared" ca="1" si="168"/>
        <v>6.6061887748786479</v>
      </c>
      <c r="DF154" s="2657">
        <f t="shared" ca="1" si="168"/>
        <v>146.34275235946907</v>
      </c>
      <c r="DG154" s="2657">
        <f t="shared" ca="1" si="168"/>
        <v>21.46776290410579</v>
      </c>
      <c r="DH154" s="2657">
        <f t="shared" ca="1" si="168"/>
        <v>4.3243337982940042E-2</v>
      </c>
      <c r="DI154" s="2657">
        <f t="shared" ca="1" si="168"/>
        <v>1.4067565447353072</v>
      </c>
      <c r="DJ154" s="2657">
        <f t="shared" ca="1" si="168"/>
        <v>5.3250747285306943</v>
      </c>
      <c r="DK154" s="2657">
        <f t="shared" ca="1" si="168"/>
        <v>3.1843737277248256</v>
      </c>
      <c r="DL154" s="2657">
        <f t="shared" ca="1" si="168"/>
        <v>0.2726150349997577</v>
      </c>
      <c r="DM154" s="2657">
        <f t="shared" ca="1" si="168"/>
        <v>31.427183134090019</v>
      </c>
      <c r="DN154" s="2657">
        <f t="shared" ca="1" si="168"/>
        <v>20.90689252384615</v>
      </c>
      <c r="DO154" s="2657">
        <f t="shared" ca="1" si="168"/>
        <v>9.461251635712753E-2</v>
      </c>
      <c r="DP154" s="2657">
        <f t="shared" ca="1" si="168"/>
        <v>0.12567529220847728</v>
      </c>
      <c r="DQ154" s="2657">
        <f t="shared" ca="1" si="168"/>
        <v>3.562976050179981</v>
      </c>
      <c r="DR154" s="2657">
        <f t="shared" ca="1" si="168"/>
        <v>1.1208108214488417</v>
      </c>
      <c r="DS154" s="2657">
        <f t="shared" ca="1" si="168"/>
        <v>1.5342237850266049</v>
      </c>
      <c r="DT154" s="2657">
        <f t="shared" ca="1" si="168"/>
        <v>3.1627298057833077E-2</v>
      </c>
      <c r="DU154" s="2657">
        <f t="shared" ca="1" si="168"/>
        <v>2.6188208582919111E-3</v>
      </c>
      <c r="DV154" s="2657">
        <f t="shared" ca="1" si="168"/>
        <v>22.761312835906931</v>
      </c>
      <c r="DW154" s="2657">
        <f t="shared" ca="1" si="168"/>
        <v>1.8130298249713229E-3</v>
      </c>
      <c r="DX154" s="2657">
        <f t="shared" ca="1" si="168"/>
        <v>8.0832435600237922</v>
      </c>
      <c r="DY154" s="2657">
        <f t="shared" ca="1" si="168"/>
        <v>0.8318972573506983</v>
      </c>
      <c r="DZ154" s="2657">
        <f t="shared" ca="1" si="168"/>
        <v>9.9091824384388065</v>
      </c>
      <c r="EA154" s="2657">
        <f t="shared" ca="1" si="168"/>
        <v>5.7774326971084236</v>
      </c>
      <c r="EB154" s="2657">
        <f t="shared" ref="EB154:EL154" ca="1" si="169">SUM(EB147:EB153)</f>
        <v>15.608657195489259</v>
      </c>
      <c r="EC154" s="2657">
        <f t="shared" ca="1" si="169"/>
        <v>3.3796749870101088</v>
      </c>
      <c r="ED154" s="2657">
        <f t="shared" ca="1" si="169"/>
        <v>29.758499997625425</v>
      </c>
      <c r="EE154" s="2657">
        <f t="shared" ca="1" si="169"/>
        <v>311.89405912236094</v>
      </c>
      <c r="EF154" s="2657">
        <f t="shared" ca="1" si="169"/>
        <v>0.32449017518556511</v>
      </c>
      <c r="EG154" s="2657">
        <f t="shared" ca="1" si="169"/>
        <v>5.1189819596799815</v>
      </c>
      <c r="EH154" s="2657">
        <f t="shared" ca="1" si="169"/>
        <v>27.596574367305266</v>
      </c>
      <c r="EI154" s="2657">
        <f t="shared" ca="1" si="169"/>
        <v>0.59004048414900057</v>
      </c>
      <c r="EJ154" s="2657">
        <f t="shared" ca="1" si="169"/>
        <v>0.79341370826225666</v>
      </c>
      <c r="EK154" s="2657">
        <f t="shared" ca="1" si="169"/>
        <v>9.3000934290486351E-2</v>
      </c>
      <c r="EL154" s="2657">
        <f t="shared" ca="1" si="169"/>
        <v>0.14437948232785197</v>
      </c>
      <c r="EM154" s="1646"/>
      <c r="EN154" s="1652">
        <f t="shared" ca="1" si="164"/>
        <v>1917.7420886614375</v>
      </c>
      <c r="EO154" s="1646"/>
      <c r="EP154" s="1699">
        <f ca="1">EN154/$EN$114</f>
        <v>8.7068876295149408E-2</v>
      </c>
      <c r="EQ154" s="1646"/>
      <c r="ER154" s="1646"/>
      <c r="ES154" s="1646"/>
    </row>
    <row r="155" spans="1:149" ht="18" customHeight="1">
      <c r="A155" s="1646"/>
      <c r="B155" s="1646"/>
      <c r="C155" s="1646"/>
      <c r="D155" s="2651"/>
      <c r="E155" s="2651"/>
      <c r="F155" s="2651"/>
      <c r="G155" s="2651"/>
      <c r="H155" s="2651"/>
      <c r="I155" s="2651"/>
      <c r="J155" s="2651"/>
      <c r="K155" s="2651"/>
      <c r="L155" s="2651"/>
      <c r="M155" s="2651"/>
      <c r="N155" s="2651"/>
      <c r="O155" s="2651"/>
      <c r="P155" s="2651"/>
      <c r="Q155" s="2651"/>
      <c r="R155" s="2651"/>
      <c r="S155" s="2651"/>
      <c r="T155" s="2651"/>
      <c r="U155" s="2651"/>
      <c r="V155" s="2651"/>
      <c r="W155" s="2651"/>
      <c r="X155" s="2651"/>
      <c r="Y155" s="2651"/>
      <c r="Z155" s="2651"/>
      <c r="AA155" s="2651"/>
      <c r="AB155" s="2651"/>
      <c r="AC155" s="2651"/>
      <c r="AD155" s="2651"/>
      <c r="AE155" s="2651"/>
      <c r="AF155" s="2651"/>
      <c r="AG155" s="2651"/>
      <c r="AH155" s="2651"/>
      <c r="AI155" s="2651"/>
      <c r="AJ155" s="2651"/>
      <c r="AK155" s="2651"/>
      <c r="AL155" s="2651"/>
      <c r="AM155" s="2651"/>
      <c r="AN155" s="2651"/>
      <c r="AO155" s="2651"/>
      <c r="AP155" s="2651"/>
      <c r="AQ155" s="2651"/>
      <c r="AR155" s="2651"/>
      <c r="AS155" s="2651"/>
      <c r="AT155" s="2651"/>
      <c r="AU155" s="2651"/>
      <c r="AV155" s="2651"/>
      <c r="AW155" s="2651"/>
      <c r="AX155" s="2651"/>
      <c r="AY155" s="2651"/>
      <c r="AZ155" s="2651"/>
      <c r="BA155" s="2651"/>
      <c r="BB155" s="2651"/>
      <c r="BC155" s="2651"/>
      <c r="BD155" s="2651"/>
      <c r="BE155" s="2651"/>
      <c r="BF155" s="2651"/>
      <c r="BG155" s="2651"/>
      <c r="BH155" s="2651"/>
      <c r="BI155" s="2651"/>
      <c r="BJ155" s="2651"/>
      <c r="BK155" s="2651"/>
      <c r="BL155" s="2651"/>
      <c r="BM155" s="2651"/>
      <c r="BN155" s="2651"/>
      <c r="BO155" s="2651"/>
      <c r="BP155" s="2651"/>
      <c r="BQ155" s="2651"/>
      <c r="BR155" s="2651"/>
      <c r="BS155" s="2651"/>
      <c r="BT155" s="2651"/>
      <c r="BU155" s="2651"/>
      <c r="BV155" s="2651"/>
      <c r="BW155" s="2651"/>
      <c r="BX155" s="2651"/>
      <c r="BY155" s="2651"/>
      <c r="BZ155" s="2651"/>
      <c r="CA155" s="2651"/>
      <c r="CB155" s="2651"/>
      <c r="CC155" s="2651"/>
      <c r="CD155" s="2651"/>
      <c r="CE155" s="2651"/>
      <c r="CF155" s="2651"/>
      <c r="CG155" s="2651"/>
      <c r="CH155" s="2651"/>
      <c r="CI155" s="2651"/>
      <c r="CJ155" s="2651"/>
      <c r="CK155" s="2651"/>
      <c r="CL155" s="2651"/>
      <c r="CM155" s="2651"/>
      <c r="CN155" s="2651"/>
      <c r="CO155" s="2651"/>
      <c r="CP155" s="2651"/>
      <c r="CQ155" s="2651"/>
      <c r="CR155" s="2651"/>
      <c r="CS155" s="2651"/>
      <c r="CT155" s="2651"/>
      <c r="CU155" s="2651"/>
      <c r="CV155" s="2651"/>
      <c r="CW155" s="2651"/>
      <c r="CX155" s="2651"/>
      <c r="CY155" s="2651"/>
      <c r="CZ155" s="2651"/>
      <c r="DA155" s="2651"/>
      <c r="DB155" s="2651"/>
      <c r="DC155" s="2651"/>
      <c r="DD155" s="2651"/>
      <c r="DE155" s="2651"/>
      <c r="DF155" s="2651"/>
      <c r="DG155" s="2651"/>
      <c r="DH155" s="2651"/>
      <c r="DI155" s="2651"/>
      <c r="DJ155" s="2651"/>
      <c r="DK155" s="2651"/>
      <c r="DL155" s="2651"/>
      <c r="DM155" s="2651"/>
      <c r="DN155" s="2651"/>
      <c r="DO155" s="2651"/>
      <c r="DP155" s="2651"/>
      <c r="DQ155" s="2651"/>
      <c r="DR155" s="2651"/>
      <c r="DS155" s="2651"/>
      <c r="DT155" s="2651"/>
      <c r="DU155" s="2651"/>
      <c r="DV155" s="2651"/>
      <c r="DW155" s="2651"/>
      <c r="DX155" s="2651"/>
      <c r="DY155" s="2651"/>
      <c r="DZ155" s="2651"/>
      <c r="EA155" s="2651"/>
      <c r="EB155" s="2651"/>
      <c r="EC155" s="2651"/>
      <c r="ED155" s="2651"/>
      <c r="EE155" s="2651"/>
      <c r="EF155" s="2651"/>
      <c r="EG155" s="2651"/>
      <c r="EH155" s="2651"/>
      <c r="EI155" s="2651"/>
      <c r="EJ155" s="2651"/>
      <c r="EK155" s="2651"/>
      <c r="EL155" s="2651"/>
      <c r="EM155" s="1646"/>
      <c r="EN155" s="1646"/>
      <c r="EO155" s="1646"/>
      <c r="EP155" s="1646"/>
      <c r="EQ155" s="1646"/>
      <c r="ER155" s="1646"/>
      <c r="ES155" s="1646"/>
    </row>
    <row r="156" spans="1:149" ht="18" customHeight="1">
      <c r="A156" s="1646"/>
      <c r="B156" s="1646"/>
      <c r="C156" s="1646"/>
      <c r="D156" s="1646"/>
      <c r="E156" s="1646"/>
      <c r="F156" s="1646"/>
      <c r="G156" s="1646"/>
      <c r="H156" s="1646"/>
      <c r="I156" s="1646"/>
      <c r="J156" s="1646"/>
      <c r="K156" s="1646"/>
      <c r="L156" s="1646"/>
      <c r="M156" s="1646"/>
      <c r="N156" s="1646"/>
      <c r="O156" s="1646"/>
      <c r="P156" s="1646"/>
      <c r="Q156" s="1646"/>
      <c r="R156" s="1646"/>
      <c r="S156" s="1646"/>
      <c r="T156" s="1646"/>
      <c r="U156" s="1646"/>
      <c r="V156" s="1646"/>
      <c r="W156" s="1646"/>
      <c r="X156" s="1646"/>
      <c r="Y156" s="1646"/>
      <c r="Z156" s="1646"/>
      <c r="AA156" s="1646"/>
      <c r="AB156" s="1646"/>
      <c r="AC156" s="1646"/>
      <c r="AD156" s="1646"/>
      <c r="AE156" s="1646"/>
      <c r="AF156" s="1646"/>
      <c r="AG156" s="1646"/>
      <c r="AH156" s="1646"/>
      <c r="AI156" s="1646"/>
      <c r="AJ156" s="1646"/>
      <c r="AK156" s="1646"/>
      <c r="AL156" s="1646"/>
      <c r="AM156" s="1646"/>
      <c r="AN156" s="1646"/>
      <c r="AO156" s="1646"/>
      <c r="AP156" s="1646"/>
      <c r="AQ156" s="1646"/>
      <c r="AR156" s="1646"/>
      <c r="AS156" s="1646"/>
      <c r="AT156" s="1646"/>
      <c r="AU156" s="1646"/>
      <c r="AV156" s="1646"/>
      <c r="AW156" s="1646"/>
      <c r="AX156" s="1646"/>
      <c r="AY156" s="1646"/>
      <c r="AZ156" s="1646"/>
      <c r="BA156" s="1646"/>
      <c r="BB156" s="1646"/>
      <c r="BC156" s="1646"/>
      <c r="BD156" s="1646"/>
      <c r="BE156" s="1646"/>
      <c r="BF156" s="1646"/>
      <c r="BG156" s="1646"/>
      <c r="BH156" s="1646"/>
      <c r="BI156" s="1646"/>
      <c r="BJ156" s="1646"/>
      <c r="BK156" s="1646"/>
      <c r="BL156" s="1646"/>
      <c r="BM156" s="1646"/>
      <c r="BN156" s="1646"/>
      <c r="BO156" s="1646"/>
      <c r="BP156" s="1646"/>
      <c r="BQ156" s="1646"/>
      <c r="BR156" s="1646"/>
      <c r="BS156" s="1646"/>
      <c r="BT156" s="1646"/>
      <c r="BU156" s="1646"/>
      <c r="BV156" s="1646"/>
      <c r="BW156" s="1646"/>
      <c r="BX156" s="1646"/>
      <c r="BY156" s="1646"/>
      <c r="BZ156" s="1646"/>
      <c r="CA156" s="1646"/>
      <c r="CB156" s="1646"/>
      <c r="CC156" s="1646"/>
      <c r="CD156" s="1646"/>
      <c r="CE156" s="1646"/>
      <c r="CF156" s="1646"/>
      <c r="CG156" s="1646"/>
      <c r="CH156" s="1646"/>
      <c r="CI156" s="1646"/>
      <c r="CJ156" s="1646"/>
      <c r="CK156" s="1646"/>
      <c r="CL156" s="1646"/>
      <c r="CM156" s="1646"/>
      <c r="CN156" s="1646"/>
      <c r="CO156" s="1646"/>
      <c r="CP156" s="1646"/>
      <c r="CQ156" s="1646"/>
      <c r="CR156" s="1646"/>
      <c r="CS156" s="1646"/>
      <c r="CT156" s="1646"/>
      <c r="CU156" s="1646"/>
      <c r="CV156" s="1646"/>
      <c r="CW156" s="1646"/>
      <c r="CX156" s="1646"/>
      <c r="CY156" s="1646"/>
      <c r="CZ156" s="1646"/>
      <c r="DA156" s="1646"/>
      <c r="DB156" s="1646"/>
      <c r="DC156" s="1646"/>
      <c r="DD156" s="1646"/>
      <c r="DE156" s="1646"/>
      <c r="DF156" s="1646"/>
      <c r="DG156" s="1646"/>
      <c r="DH156" s="1646"/>
      <c r="DI156" s="1646"/>
      <c r="DJ156" s="1646"/>
      <c r="DK156" s="1646"/>
      <c r="DL156" s="1646"/>
      <c r="DM156" s="1646"/>
      <c r="DN156" s="1646"/>
      <c r="DO156" s="1646"/>
      <c r="DP156" s="1646"/>
      <c r="DQ156" s="1646"/>
      <c r="DR156" s="1646"/>
      <c r="DS156" s="1646"/>
      <c r="DT156" s="1646"/>
      <c r="DU156" s="1646"/>
      <c r="DV156" s="1646"/>
      <c r="DW156" s="1646"/>
      <c r="DX156" s="1646"/>
      <c r="DY156" s="1646"/>
      <c r="DZ156" s="1646"/>
      <c r="EA156" s="1646"/>
      <c r="EB156" s="1646"/>
      <c r="EC156" s="1646"/>
      <c r="ED156" s="1646"/>
      <c r="EE156" s="1646"/>
      <c r="EF156" s="1646"/>
      <c r="EG156" s="1646"/>
      <c r="EH156" s="1646"/>
      <c r="EI156" s="1646"/>
      <c r="EJ156" s="1646"/>
      <c r="EK156" s="1646"/>
      <c r="EL156" s="1646"/>
      <c r="EM156" s="1646"/>
      <c r="EN156" s="1646"/>
      <c r="EO156" s="1646"/>
      <c r="EP156" s="1646"/>
      <c r="EQ156" s="1646"/>
      <c r="ER156" s="1646"/>
      <c r="ES156" s="1646"/>
    </row>
    <row r="157" spans="1:149" ht="18" customHeight="1">
      <c r="A157" s="2661" t="s">
        <v>4086</v>
      </c>
      <c r="B157" s="2661"/>
      <c r="C157" s="2661"/>
      <c r="D157" s="2661"/>
      <c r="E157" s="2662"/>
      <c r="F157" s="2662"/>
      <c r="G157" s="2662"/>
      <c r="H157" s="1427"/>
      <c r="I157" s="1427"/>
      <c r="J157" s="1427"/>
      <c r="K157" s="1427"/>
      <c r="L157" s="1427"/>
      <c r="M157" s="1427"/>
      <c r="N157" s="1427"/>
      <c r="O157" s="1427"/>
      <c r="P157" s="1427"/>
      <c r="Q157" s="1427"/>
      <c r="R157" s="1427"/>
      <c r="S157" s="1427"/>
      <c r="T157" s="1427"/>
      <c r="U157" s="1427"/>
      <c r="V157" s="1427"/>
      <c r="W157" s="1427"/>
      <c r="X157" s="1427"/>
      <c r="Y157" s="1427"/>
      <c r="Z157" s="1427"/>
      <c r="AA157" s="1427"/>
      <c r="AB157" s="1427"/>
      <c r="AC157" s="1427"/>
      <c r="AD157" s="1427"/>
      <c r="AE157" s="1427"/>
      <c r="AF157" s="1427"/>
      <c r="AG157" s="1427"/>
      <c r="AH157" s="1427"/>
      <c r="AI157" s="1427"/>
      <c r="AJ157" s="1427"/>
      <c r="AK157" s="1427"/>
      <c r="AL157" s="1427"/>
      <c r="AM157" s="1427"/>
      <c r="AN157" s="1427"/>
      <c r="AO157" s="1427"/>
      <c r="AP157" s="1427"/>
      <c r="AQ157" s="1427"/>
      <c r="AR157" s="1427"/>
      <c r="AS157" s="1427"/>
      <c r="AT157" s="1427"/>
      <c r="AU157" s="1427"/>
      <c r="AV157" s="1427"/>
      <c r="AW157" s="1427"/>
      <c r="AX157" s="1427"/>
      <c r="AY157" s="1427"/>
      <c r="AZ157" s="1427"/>
      <c r="BA157" s="1427"/>
      <c r="BB157" s="1427"/>
      <c r="BC157" s="1427"/>
      <c r="BD157" s="1427"/>
      <c r="BE157" s="1427"/>
      <c r="BF157" s="1427"/>
      <c r="BG157" s="1427"/>
      <c r="BH157" s="1427"/>
      <c r="BI157" s="1427"/>
      <c r="BJ157" s="1427"/>
      <c r="BK157" s="1427"/>
      <c r="BL157" s="1427"/>
      <c r="BM157" s="1427"/>
      <c r="BN157" s="1427"/>
      <c r="BO157" s="1427"/>
      <c r="BP157" s="1427"/>
      <c r="BQ157" s="1427"/>
      <c r="BR157" s="1427"/>
      <c r="BS157" s="1427"/>
      <c r="BT157" s="1427"/>
      <c r="BU157" s="1427"/>
      <c r="BV157" s="1427"/>
      <c r="BW157" s="1427"/>
      <c r="BX157" s="1427"/>
      <c r="BY157" s="1427"/>
      <c r="BZ157" s="1427"/>
      <c r="CA157" s="1427"/>
      <c r="CB157" s="1427"/>
      <c r="CC157" s="1427"/>
      <c r="CD157" s="1427"/>
      <c r="CE157" s="1427"/>
      <c r="CF157" s="1427"/>
      <c r="CG157" s="1427"/>
      <c r="CH157" s="1427"/>
      <c r="CI157" s="1427"/>
      <c r="CJ157" s="1427"/>
      <c r="CK157" s="1427"/>
      <c r="CL157" s="1427"/>
      <c r="CM157" s="1427"/>
      <c r="CN157" s="1427"/>
      <c r="CO157" s="1427"/>
      <c r="CP157" s="1427"/>
      <c r="CQ157" s="1427"/>
      <c r="CR157" s="1427"/>
      <c r="CS157" s="1427"/>
      <c r="CT157" s="1427"/>
      <c r="CU157" s="1427"/>
      <c r="CV157" s="1427"/>
      <c r="CW157" s="1427"/>
      <c r="CX157" s="1427"/>
      <c r="CY157" s="1427"/>
      <c r="CZ157" s="1427"/>
      <c r="DA157" s="1427"/>
      <c r="DB157" s="1427"/>
      <c r="DC157" s="1427"/>
      <c r="DD157" s="1427"/>
      <c r="DE157" s="1427"/>
      <c r="DF157" s="1427"/>
      <c r="DG157" s="1427"/>
      <c r="DH157" s="1427"/>
      <c r="DI157" s="1427"/>
      <c r="DJ157" s="1427"/>
      <c r="DK157" s="1427"/>
      <c r="DL157" s="1427"/>
      <c r="DM157" s="1427"/>
      <c r="DN157" s="1427"/>
      <c r="DO157" s="1427"/>
      <c r="DP157" s="1427"/>
      <c r="DQ157" s="1427"/>
      <c r="DR157" s="1427"/>
      <c r="DS157" s="1427"/>
      <c r="DT157" s="1427"/>
      <c r="DU157" s="1427"/>
      <c r="DV157" s="1427"/>
      <c r="DW157" s="1427"/>
      <c r="DX157" s="1427"/>
      <c r="DY157" s="1427"/>
      <c r="DZ157" s="1427"/>
      <c r="EA157" s="1427"/>
      <c r="EB157" s="1427"/>
      <c r="EC157" s="1427"/>
      <c r="ED157" s="1427"/>
      <c r="EE157" s="1427"/>
      <c r="EF157" s="1427"/>
      <c r="EG157" s="1427"/>
      <c r="EH157" s="1427"/>
      <c r="EI157" s="1427"/>
      <c r="EJ157" s="1427"/>
      <c r="EK157" s="1427"/>
      <c r="EL157" s="1427"/>
      <c r="EM157" s="1427"/>
      <c r="EN157" s="1427"/>
      <c r="EO157" s="1646"/>
      <c r="EP157" s="1646"/>
      <c r="EQ157" s="1646"/>
      <c r="ER157" s="1646"/>
      <c r="ES157" s="1646"/>
    </row>
    <row r="158" spans="1:149" ht="18" customHeight="1">
      <c r="A158" s="2650" t="s">
        <v>4121</v>
      </c>
      <c r="B158" s="2663"/>
      <c r="C158" s="2663"/>
      <c r="D158" s="2896" t="str">
        <f>'Country and technology list'!$J$27</f>
        <v>Albania</v>
      </c>
      <c r="E158" s="2896" t="str">
        <f>'Country and technology list'!$K$27</f>
        <v>Algeria</v>
      </c>
      <c r="F158" s="2896" t="str">
        <f>'Country and technology list'!$L$27</f>
        <v>Angola</v>
      </c>
      <c r="G158" s="2896" t="str">
        <f>'Country and technology list'!$M$27</f>
        <v>Argentina</v>
      </c>
      <c r="H158" s="2896" t="str">
        <f>'Country and technology list'!$N$27</f>
        <v>Armenia</v>
      </c>
      <c r="I158" s="2896" t="str">
        <f>'Country and technology list'!$O$27</f>
        <v>Australia</v>
      </c>
      <c r="J158" s="2896" t="str">
        <f>'Country and technology list'!$P$27</f>
        <v>Austria</v>
      </c>
      <c r="K158" s="2896" t="str">
        <f>'Country and technology list'!$Q$27</f>
        <v>Azerbaijan</v>
      </c>
      <c r="L158" s="2896" t="str">
        <f>'Country and technology list'!$R$27</f>
        <v>Bahrain</v>
      </c>
      <c r="M158" s="2896" t="str">
        <f>'Country and technology list'!$S$27</f>
        <v>Bangladesh</v>
      </c>
      <c r="N158" s="2896" t="str">
        <f>'Country and technology list'!$T$27</f>
        <v>Belarus</v>
      </c>
      <c r="O158" s="2896" t="str">
        <f>'Country and technology list'!$U$27</f>
        <v>Belgium</v>
      </c>
      <c r="P158" s="2896" t="str">
        <f>'Country and technology list'!$V$27</f>
        <v>Benin</v>
      </c>
      <c r="Q158" s="2896" t="str">
        <f>'Country and technology list'!$W$27</f>
        <v>Bolivia</v>
      </c>
      <c r="R158" s="2896" t="str">
        <f>'Country and technology list'!$X$27</f>
        <v>Bosnia and Herzegovina</v>
      </c>
      <c r="S158" s="2896" t="str">
        <f>'Country and technology list'!$Y$27</f>
        <v>Botswana</v>
      </c>
      <c r="T158" s="2896" t="str">
        <f>'Country and technology list'!$Z$27</f>
        <v>Brazil</v>
      </c>
      <c r="U158" s="2896" t="str">
        <f>'Country and technology list'!$AA$27</f>
        <v>Brunei Darussalam</v>
      </c>
      <c r="V158" s="2896" t="str">
        <f>'Country and technology list'!$AB$27</f>
        <v>Bulgaria</v>
      </c>
      <c r="W158" s="2896" t="str">
        <f>'Country and technology list'!$AC$27</f>
        <v>Cambodia</v>
      </c>
      <c r="X158" s="2896" t="str">
        <f>'Country and technology list'!$AD$27</f>
        <v>Cameroon</v>
      </c>
      <c r="Y158" s="2896" t="str">
        <f>'Country and technology list'!$AE$27</f>
        <v>Canada</v>
      </c>
      <c r="Z158" s="2896" t="str">
        <f>'Country and technology list'!$AF$27</f>
        <v>Chile</v>
      </c>
      <c r="AA158" s="2896" t="str">
        <f>'Country and technology list'!$AG$27</f>
        <v>China</v>
      </c>
      <c r="AB158" s="2896" t="str">
        <f>'Country and technology list'!$AH$27</f>
        <v>Chinese Taipei</v>
      </c>
      <c r="AC158" s="2896" t="str">
        <f>'Country and technology list'!$AI$27</f>
        <v>Colombia</v>
      </c>
      <c r="AD158" s="2896" t="str">
        <f>'Country and technology list'!$AJ$27</f>
        <v>Congo</v>
      </c>
      <c r="AE158" s="2896" t="str">
        <f>'Country and technology list'!$AK$27</f>
        <v>Congo, Democratic Republic of</v>
      </c>
      <c r="AF158" s="2896" t="str">
        <f>'Country and technology list'!$AL$27</f>
        <v>Costa Rica</v>
      </c>
      <c r="AG158" s="2896" t="str">
        <f>'Country and technology list'!$AM$27</f>
        <v>Cote d'Ivoire</v>
      </c>
      <c r="AH158" s="2896" t="str">
        <f>'Country and technology list'!$AN$27</f>
        <v>Croatia</v>
      </c>
      <c r="AI158" s="2896" t="str">
        <f>'Country and technology list'!$AO$27</f>
        <v>Cuba</v>
      </c>
      <c r="AJ158" s="2896" t="str">
        <f>'Country and technology list'!$AP$27</f>
        <v>Cyprus</v>
      </c>
      <c r="AK158" s="2896" t="str">
        <f>'Country and technology list'!$AQ$27</f>
        <v>Czech Republic</v>
      </c>
      <c r="AL158" s="2896" t="str">
        <f>'Country and technology list'!$AR$27</f>
        <v>Denmark</v>
      </c>
      <c r="AM158" s="2896" t="str">
        <f>'Country and technology list'!$AS$27</f>
        <v>Dominican Republic</v>
      </c>
      <c r="AN158" s="2896" t="str">
        <f>'Country and technology list'!$AT$27</f>
        <v>Ecuador</v>
      </c>
      <c r="AO158" s="2896" t="str">
        <f>'Country and technology list'!$AU$27</f>
        <v>Egypt</v>
      </c>
      <c r="AP158" s="2896" t="str">
        <f>'Country and technology list'!$AV$27</f>
        <v>El Salvador</v>
      </c>
      <c r="AQ158" s="2896" t="str">
        <f>'Country and technology list'!$AW$27</f>
        <v>Eritrea</v>
      </c>
      <c r="AR158" s="2896" t="str">
        <f>'Country and technology list'!$AX$27</f>
        <v>Estonia</v>
      </c>
      <c r="AS158" s="2896" t="str">
        <f>'Country and technology list'!$AY$27</f>
        <v>Ethiopia</v>
      </c>
      <c r="AT158" s="2896" t="str">
        <f>'Country and technology list'!$AZ$27</f>
        <v>Finland</v>
      </c>
      <c r="AU158" s="2896" t="str">
        <f>'Country and technology list'!$BA$27</f>
        <v>France</v>
      </c>
      <c r="AV158" s="2896" t="str">
        <f>'Country and technology list'!$BB$27</f>
        <v>Gabon</v>
      </c>
      <c r="AW158" s="2896" t="str">
        <f>'Country and technology list'!$BC$27</f>
        <v>Georgia</v>
      </c>
      <c r="AX158" s="2896" t="str">
        <f>'Country and technology list'!$BD$27</f>
        <v>Germany</v>
      </c>
      <c r="AY158" s="2896" t="str">
        <f>'Country and technology list'!$BE$27</f>
        <v>Ghana</v>
      </c>
      <c r="AZ158" s="2896" t="str">
        <f>'Country and technology list'!$BF$27</f>
        <v>Gibraltar</v>
      </c>
      <c r="BA158" s="2896" t="str">
        <f>'Country and technology list'!$BG$27</f>
        <v>Greece</v>
      </c>
      <c r="BB158" s="2896" t="str">
        <f>'Country and technology list'!$BH$27</f>
        <v>Guatemala</v>
      </c>
      <c r="BC158" s="2896" t="str">
        <f>'Country and technology list'!$BI$27</f>
        <v>Haiti</v>
      </c>
      <c r="BD158" s="2896" t="str">
        <f>'Country and technology list'!$BJ$27</f>
        <v>Honduras</v>
      </c>
      <c r="BE158" s="2896" t="str">
        <f>'Country and technology list'!$BK$27</f>
        <v>Hong Kong, China</v>
      </c>
      <c r="BF158" s="2896" t="str">
        <f>'Country and technology list'!$BL$27</f>
        <v>Hungary</v>
      </c>
      <c r="BG158" s="2896" t="str">
        <f>'Country and technology list'!$BM$27</f>
        <v>Iceland</v>
      </c>
      <c r="BH158" s="2896" t="str">
        <f>'Country and technology list'!$BN$27</f>
        <v>India</v>
      </c>
      <c r="BI158" s="2896" t="str">
        <f>'Country and technology list'!$BO$27</f>
        <v>Indonesia</v>
      </c>
      <c r="BJ158" s="2896" t="str">
        <f>'Country and technology list'!$BP$27</f>
        <v>Iran, Islamic Republic of</v>
      </c>
      <c r="BK158" s="2896" t="str">
        <f>'Country and technology list'!$BQ$27</f>
        <v>Iraq</v>
      </c>
      <c r="BL158" s="2896" t="str">
        <f>'Country and technology list'!$BR$27</f>
        <v>Ireland</v>
      </c>
      <c r="BM158" s="2896" t="str">
        <f>'Country and technology list'!$BS$27</f>
        <v>Israel</v>
      </c>
      <c r="BN158" s="2896" t="str">
        <f>'Country and technology list'!$BT$27</f>
        <v>Italy</v>
      </c>
      <c r="BO158" s="2896" t="str">
        <f>'Country and technology list'!$BU$27</f>
        <v>Jamaica</v>
      </c>
      <c r="BP158" s="2896" t="str">
        <f>'Country and technology list'!$BV$27</f>
        <v>Japan</v>
      </c>
      <c r="BQ158" s="2896" t="str">
        <f>'Country and technology list'!$BW$27</f>
        <v>Jordan</v>
      </c>
      <c r="BR158" s="2896" t="str">
        <f>'Country and technology list'!$BX$27</f>
        <v>Kazakhstan</v>
      </c>
      <c r="BS158" s="2896" t="str">
        <f>'Country and technology list'!$BY$27</f>
        <v>Kenya</v>
      </c>
      <c r="BT158" s="2896" t="str">
        <f>'Country and technology list'!$BZ$27</f>
        <v>Korea, Democratic People's Republic of</v>
      </c>
      <c r="BU158" s="2896" t="str">
        <f>'Country and technology list'!$CA$27</f>
        <v>Korea, Republic of</v>
      </c>
      <c r="BV158" s="2896" t="str">
        <f>'Country and technology list'!$CB$27</f>
        <v>Kosovo</v>
      </c>
      <c r="BW158" s="2896" t="str">
        <f>'Country and technology list'!$CC$27</f>
        <v>Kuwait</v>
      </c>
      <c r="BX158" s="2896" t="str">
        <f>'Country and technology list'!$CD$27</f>
        <v>Kyrgyzstan</v>
      </c>
      <c r="BY158" s="2896" t="str">
        <f>'Country and technology list'!$CE$27</f>
        <v>Latvia</v>
      </c>
      <c r="BZ158" s="2896" t="str">
        <f>'Country and technology list'!$CF$27</f>
        <v>Lebanon</v>
      </c>
      <c r="CA158" s="2896" t="str">
        <f>'Country and technology list'!$CG$27</f>
        <v>Libya</v>
      </c>
      <c r="CB158" s="2896" t="str">
        <f>'Country and technology list'!$CH$27</f>
        <v>Lithuania</v>
      </c>
      <c r="CC158" s="2896" t="str">
        <f>'Country and technology list'!$CI$27</f>
        <v>Luxembourg</v>
      </c>
      <c r="CD158" s="2896" t="str">
        <f>'Country and technology list'!$CJ$27</f>
        <v>Macedonia, Former Yugoslav Republic of</v>
      </c>
      <c r="CE158" s="2896" t="str">
        <f>'Country and technology list'!$CK$27</f>
        <v>Malaysia</v>
      </c>
      <c r="CF158" s="2896" t="str">
        <f>'Country and technology list'!$CL$27</f>
        <v>Malta</v>
      </c>
      <c r="CG158" s="2896" t="str">
        <f>'Country and technology list'!$CM$27</f>
        <v>Mexico</v>
      </c>
      <c r="CH158" s="2896" t="str">
        <f>'Country and technology list'!$CN$27</f>
        <v>Moldova, Republic of</v>
      </c>
      <c r="CI158" s="2896" t="str">
        <f>'Country and technology list'!$CO$27</f>
        <v>Mongolia</v>
      </c>
      <c r="CJ158" s="2896" t="str">
        <f>'Country and technology list'!$CP$27</f>
        <v>Montenegro</v>
      </c>
      <c r="CK158" s="2896" t="str">
        <f>'Country and technology list'!$CQ$27</f>
        <v>Morocco</v>
      </c>
      <c r="CL158" s="2896" t="str">
        <f>'Country and technology list'!$CR$27</f>
        <v>Mozambique</v>
      </c>
      <c r="CM158" s="2896" t="str">
        <f>'Country and technology list'!$CS$27</f>
        <v>Myanmar</v>
      </c>
      <c r="CN158" s="2896" t="str">
        <f>'Country and technology list'!$CT$27</f>
        <v>Namibia</v>
      </c>
      <c r="CO158" s="2896" t="str">
        <f>'Country and technology list'!$CU$27</f>
        <v>Nepal</v>
      </c>
      <c r="CP158" s="2896" t="str">
        <f>'Country and technology list'!$CV$27</f>
        <v>Netherlands</v>
      </c>
      <c r="CQ158" s="2896" t="str">
        <f>'Country and technology list'!$CW$27</f>
        <v>Netherlands Antilles</v>
      </c>
      <c r="CR158" s="2896" t="str">
        <f>'Country and technology list'!$CX$27</f>
        <v>New Zealand</v>
      </c>
      <c r="CS158" s="2896" t="str">
        <f>'Country and technology list'!$CY$27</f>
        <v>Nicaragua</v>
      </c>
      <c r="CT158" s="2896" t="str">
        <f>'Country and technology list'!$CZ$27</f>
        <v>Nigeria</v>
      </c>
      <c r="CU158" s="2896" t="str">
        <f>'Country and technology list'!$DA$27</f>
        <v>Norway</v>
      </c>
      <c r="CV158" s="2896" t="str">
        <f>'Country and technology list'!$DB$27</f>
        <v>Oman</v>
      </c>
      <c r="CW158" s="2896" t="str">
        <f>'Country and technology list'!$DC$27</f>
        <v>Pakistan</v>
      </c>
      <c r="CX158" s="2896" t="str">
        <f>'Country and technology list'!$DD$27</f>
        <v>Panama</v>
      </c>
      <c r="CY158" s="2896" t="str">
        <f>'Country and technology list'!$DE$27</f>
        <v>Paraguay</v>
      </c>
      <c r="CZ158" s="2896" t="str">
        <f>'Country and technology list'!$DF$27</f>
        <v>Peru</v>
      </c>
      <c r="DA158" s="2896" t="str">
        <f>'Country and technology list'!$DG$27</f>
        <v>Philippines</v>
      </c>
      <c r="DB158" s="2896" t="str">
        <f>'Country and technology list'!$DH$27</f>
        <v>Poland</v>
      </c>
      <c r="DC158" s="2896" t="str">
        <f>'Country and technology list'!$DI$27</f>
        <v>Portugal</v>
      </c>
      <c r="DD158" s="2896" t="str">
        <f>'Country and technology list'!$DJ$27</f>
        <v>Qatar</v>
      </c>
      <c r="DE158" s="2896" t="str">
        <f>'Country and technology list'!$DK$27</f>
        <v>Romania</v>
      </c>
      <c r="DF158" s="2896" t="str">
        <f>'Country and technology list'!$DL$27</f>
        <v>Russian Federation</v>
      </c>
      <c r="DG158" s="2896" t="str">
        <f>'Country and technology list'!$DM$27</f>
        <v>Saudi Arabia</v>
      </c>
      <c r="DH158" s="2896" t="str">
        <f>'Country and technology list'!$DN$27</f>
        <v>Senegal</v>
      </c>
      <c r="DI158" s="2896" t="str">
        <f>'Country and technology list'!$DO$27</f>
        <v>Serbia</v>
      </c>
      <c r="DJ158" s="2896" t="str">
        <f>'Country and technology list'!$DP$27</f>
        <v>Singapore</v>
      </c>
      <c r="DK158" s="2896" t="str">
        <f>'Country and technology list'!$DQ$27</f>
        <v>Slovak Republic</v>
      </c>
      <c r="DL158" s="2896" t="str">
        <f>'Country and technology list'!$DR$27</f>
        <v>Slovenia</v>
      </c>
      <c r="DM158" s="2896" t="str">
        <f>'Country and technology list'!$DS$27</f>
        <v>South Africa</v>
      </c>
      <c r="DN158" s="2896" t="str">
        <f>'Country and technology list'!$DT$27</f>
        <v>Spain</v>
      </c>
      <c r="DO158" s="2896" t="str">
        <f>'Country and technology list'!$DU$27</f>
        <v>Sri Lanka</v>
      </c>
      <c r="DP158" s="2896" t="str">
        <f>'Country and technology list'!$DV$27</f>
        <v>Sudan</v>
      </c>
      <c r="DQ158" s="2896" t="str">
        <f>'Country and technology list'!$DW$27</f>
        <v>Sweden</v>
      </c>
      <c r="DR158" s="2896" t="str">
        <f>'Country and technology list'!$DX$27</f>
        <v>Switzerland</v>
      </c>
      <c r="DS158" s="2896" t="str">
        <f>'Country and technology list'!$DY$27</f>
        <v>Syrian Arab Republic</v>
      </c>
      <c r="DT158" s="2896" t="str">
        <f>'Country and technology list'!$DZ$27</f>
        <v>Tajikistan</v>
      </c>
      <c r="DU158" s="2896" t="str">
        <f>'Country and technology list'!$EA$27</f>
        <v>Tanzania, United Republic of</v>
      </c>
      <c r="DV158" s="2896" t="str">
        <f>'Country and technology list'!$EB$27</f>
        <v>Thailand</v>
      </c>
      <c r="DW158" s="2896" t="str">
        <f>'Country and technology list'!$EC$27</f>
        <v>Togo</v>
      </c>
      <c r="DX158" s="2896" t="str">
        <f>'Country and technology list'!$ED$27</f>
        <v>Trinidad and Tobago</v>
      </c>
      <c r="DY158" s="2896" t="str">
        <f>'Country and technology list'!$EE$27</f>
        <v>Tunisia</v>
      </c>
      <c r="DZ158" s="2896" t="str">
        <f>'Country and technology list'!$EF$27</f>
        <v>Turkey</v>
      </c>
      <c r="EA158" s="2896" t="str">
        <f>'Country and technology list'!$EG$27</f>
        <v>Turkmenistan</v>
      </c>
      <c r="EB158" s="2896" t="str">
        <f>'Country and technology list'!$EH$27</f>
        <v>Ukraine</v>
      </c>
      <c r="EC158" s="2896" t="str">
        <f>'Country and technology list'!$EI$27</f>
        <v>United Arab Emirates</v>
      </c>
      <c r="ED158" s="2896" t="str">
        <f>'Country and technology list'!$EJ$27</f>
        <v>United Kingdom</v>
      </c>
      <c r="EE158" s="2896" t="str">
        <f>'Country and technology list'!$EK$27</f>
        <v>United States of America</v>
      </c>
      <c r="EF158" s="2896" t="str">
        <f>'Country and technology list'!$EL$27</f>
        <v>Uruguay</v>
      </c>
      <c r="EG158" s="2896" t="str">
        <f>'Country and technology list'!$EM$27</f>
        <v>Uzbekistan</v>
      </c>
      <c r="EH158" s="2896" t="str">
        <f>'Country and technology list'!$EN$27</f>
        <v>Venezuela</v>
      </c>
      <c r="EI158" s="2896" t="str">
        <f>'Country and technology list'!$EO$27</f>
        <v>Vietnam</v>
      </c>
      <c r="EJ158" s="2896" t="str">
        <f>'Country and technology list'!$EP$27</f>
        <v>Yemen</v>
      </c>
      <c r="EK158" s="2896" t="str">
        <f>'Country and technology list'!$EQ$27</f>
        <v>Zambia</v>
      </c>
      <c r="EL158" s="2896" t="str">
        <f>'Country and technology list'!$ER$27</f>
        <v>Zimbabwe</v>
      </c>
      <c r="EM158" s="1646"/>
      <c r="EN158" s="2664" t="str">
        <f>'IEA energy consumption KTOE'!EM6</f>
        <v>All Countries</v>
      </c>
      <c r="EO158" s="1649"/>
      <c r="EP158" s="1649"/>
      <c r="EQ158" s="1649"/>
      <c r="ER158" s="1649"/>
      <c r="ES158" s="1649"/>
    </row>
    <row r="159" spans="1:149" ht="18" customHeight="1">
      <c r="A159" s="2665" t="str">
        <f>'IEA energy consumption KTOE'!A27</f>
        <v xml:space="preserve">  OIl</v>
      </c>
      <c r="B159" s="1427"/>
      <c r="C159" s="1427"/>
      <c r="D159" s="2666">
        <f ca="1">D134*'IEA energy consumption KTOE'!$R111+D122*'IEA energy consumption KTOE'!$C111*'IEA energy consumption KTOE'!$Q111</f>
        <v>0.21278820430455603</v>
      </c>
      <c r="E159" s="2666">
        <f ca="1">E134*'IEA energy consumption KTOE'!$R111+E122*'IEA energy consumption KTOE'!$C111*'IEA energy consumption KTOE'!$Q111</f>
        <v>5.6402471059859804</v>
      </c>
      <c r="F159" s="2666">
        <f ca="1">F134*'IEA energy consumption KTOE'!$R111+F122*'IEA energy consumption KTOE'!$C111*'IEA energy consumption KTOE'!$Q111</f>
        <v>1.6138443404645346</v>
      </c>
      <c r="G159" s="2666">
        <f ca="1">G134*'IEA energy consumption KTOE'!$R111+G122*'IEA energy consumption KTOE'!$C111*'IEA energy consumption KTOE'!$Q111</f>
        <v>5.9502695592122965</v>
      </c>
      <c r="H159" s="2666">
        <f ca="1">H134*'IEA energy consumption KTOE'!$R111+H122*'IEA energy consumption KTOE'!$C111*'IEA energy consumption KTOE'!$Q111</f>
        <v>6.6392161464611563E-2</v>
      </c>
      <c r="I159" s="2666">
        <f ca="1">I134*'IEA energy consumption KTOE'!$R111+I122*'IEA energy consumption KTOE'!$C111*'IEA energy consumption KTOE'!$Q111</f>
        <v>9.2197835016751917</v>
      </c>
      <c r="J159" s="2666">
        <f ca="1">J134*'IEA energy consumption KTOE'!$R111+J122*'IEA energy consumption KTOE'!$C111*'IEA energy consumption KTOE'!$Q111</f>
        <v>1.6429197109114662</v>
      </c>
      <c r="K159" s="2666">
        <f ca="1">K134*'IEA energy consumption KTOE'!$R111+K122*'IEA energy consumption KTOE'!$C111*'IEA energy consumption KTOE'!$Q111</f>
        <v>0.7919313950354504</v>
      </c>
      <c r="L159" s="2666">
        <f ca="1">L134*'IEA energy consumption KTOE'!$R111+L122*'IEA energy consumption KTOE'!$C111*'IEA energy consumption KTOE'!$Q111</f>
        <v>0.51952557450860715</v>
      </c>
      <c r="M159" s="2666">
        <f ca="1">M134*'IEA energy consumption KTOE'!$R111+M122*'IEA energy consumption KTOE'!$C111*'IEA energy consumption KTOE'!$Q111</f>
        <v>1.3751157890973811</v>
      </c>
      <c r="N159" s="2666">
        <f ca="1">N134*'IEA energy consumption KTOE'!$R111+N122*'IEA energy consumption KTOE'!$C111*'IEA energy consumption KTOE'!$Q111</f>
        <v>1.253260075813091</v>
      </c>
      <c r="O159" s="2666">
        <f ca="1">O134*'IEA energy consumption KTOE'!$R111+O122*'IEA energy consumption KTOE'!$C111*'IEA energy consumption KTOE'!$Q111</f>
        <v>3.3652224128003292</v>
      </c>
      <c r="P159" s="2666">
        <f ca="1">P134*'IEA energy consumption KTOE'!$R111+P122*'IEA energy consumption KTOE'!$C111*'IEA energy consumption KTOE'!$Q111</f>
        <v>0.58471202084053375</v>
      </c>
      <c r="Q159" s="2666">
        <f ca="1">Q134*'IEA energy consumption KTOE'!$R111+Q122*'IEA energy consumption KTOE'!$C111*'IEA energy consumption KTOE'!$Q111</f>
        <v>0.73053168207430208</v>
      </c>
      <c r="R159" s="2666">
        <f ca="1">R134*'IEA energy consumption KTOE'!$R111+R122*'IEA energy consumption KTOE'!$C111*'IEA energy consumption KTOE'!$Q111</f>
        <v>0.27932364965965067</v>
      </c>
      <c r="S159" s="2666">
        <f ca="1">S134*'IEA energy consumption KTOE'!$R111+S122*'IEA energy consumption KTOE'!$C111*'IEA energy consumption KTOE'!$Q111</f>
        <v>0.34712065400841069</v>
      </c>
      <c r="T159" s="2666">
        <f ca="1">T134*'IEA energy consumption KTOE'!$R111+T122*'IEA energy consumption KTOE'!$C111*'IEA energy consumption KTOE'!$Q111</f>
        <v>25.169229448519228</v>
      </c>
      <c r="U159" s="2666">
        <f ca="1">U134*'IEA energy consumption KTOE'!$R111+U122*'IEA energy consumption KTOE'!$C111*'IEA energy consumption KTOE'!$Q111</f>
        <v>0.27976907194027834</v>
      </c>
      <c r="V159" s="2666">
        <f ca="1">V134*'IEA energy consumption KTOE'!$R111+V122*'IEA energy consumption KTOE'!$C111*'IEA energy consumption KTOE'!$Q111</f>
        <v>0.7625975043681299</v>
      </c>
      <c r="W159" s="2666">
        <f ca="1">W134*'IEA energy consumption KTOE'!$R111+W122*'IEA energy consumption KTOE'!$C111*'IEA energy consumption KTOE'!$Q111</f>
        <v>0.51072387856202428</v>
      </c>
      <c r="X159" s="2666">
        <f ca="1">X134*'IEA energy consumption KTOE'!$R111+X122*'IEA energy consumption KTOE'!$C111*'IEA energy consumption KTOE'!$Q111</f>
        <v>0.49006607336505253</v>
      </c>
      <c r="Y159" s="2666">
        <f ca="1">Y134*'IEA energy consumption KTOE'!$R111+Y122*'IEA energy consumption KTOE'!$C111*'IEA energy consumption KTOE'!$Q111</f>
        <v>14.028289662856528</v>
      </c>
      <c r="Z159" s="2666">
        <f ca="1">Z134*'IEA energy consumption KTOE'!$R111+Z122*'IEA energy consumption KTOE'!$C111*'IEA energy consumption KTOE'!$Q111</f>
        <v>3.0504916486838773</v>
      </c>
      <c r="AA159" s="2666">
        <f ca="1">AA134*'IEA energy consumption KTOE'!$R111+AA122*'IEA energy consumption KTOE'!$C111*'IEA energy consumption KTOE'!$Q111</f>
        <v>99.154829401603109</v>
      </c>
      <c r="AB159" s="2666">
        <f ca="1">AB134*'IEA energy consumption KTOE'!$R111+AB122*'IEA energy consumption KTOE'!$C111*'IEA energy consumption KTOE'!$Q111</f>
        <v>7.4849070394659369</v>
      </c>
      <c r="AC159" s="2666">
        <f ca="1">AC134*'IEA energy consumption KTOE'!$R111+AC122*'IEA energy consumption KTOE'!$C111*'IEA energy consumption KTOE'!$Q111</f>
        <v>3.4870895403462581</v>
      </c>
      <c r="AD159" s="2666">
        <f ca="1">AD134*'IEA energy consumption KTOE'!$R111+AD122*'IEA energy consumption KTOE'!$C111*'IEA energy consumption KTOE'!$Q111</f>
        <v>0.25481545974666758</v>
      </c>
      <c r="AE159" s="2666">
        <f ca="1">AE134*'IEA energy consumption KTOE'!$R111+AE122*'IEA energy consumption KTOE'!$C111*'IEA energy consumption KTOE'!$Q111</f>
        <v>0.35919994257907989</v>
      </c>
      <c r="AF159" s="2666">
        <f ca="1">AF134*'IEA energy consumption KTOE'!$R111+AF122*'IEA energy consumption KTOE'!$C111*'IEA energy consumption KTOE'!$Q111</f>
        <v>0.52600101113125708</v>
      </c>
      <c r="AG159" s="2666">
        <f ca="1">AG134*'IEA energy consumption KTOE'!$R111+AG122*'IEA energy consumption KTOE'!$C111*'IEA energy consumption KTOE'!$Q111</f>
        <v>0.48569682491508809</v>
      </c>
      <c r="AH159" s="2666">
        <f ca="1">AH134*'IEA energy consumption KTOE'!$R111+AH122*'IEA energy consumption KTOE'!$C111*'IEA energy consumption KTOE'!$Q111</f>
        <v>0.67235599567068827</v>
      </c>
      <c r="AI159" s="2666">
        <f ca="1">AI134*'IEA energy consumption KTOE'!$R111+AI122*'IEA energy consumption KTOE'!$C111*'IEA energy consumption KTOE'!$Q111</f>
        <v>0.63583514755847692</v>
      </c>
      <c r="AJ159" s="2666">
        <f ca="1">AJ134*'IEA energy consumption KTOE'!$R111+AJ122*'IEA energy consumption KTOE'!$C111*'IEA energy consumption KTOE'!$Q111</f>
        <v>0.30212050653335115</v>
      </c>
      <c r="AK159" s="2666">
        <f ca="1">AK134*'IEA energy consumption KTOE'!$R111+AK122*'IEA energy consumption KTOE'!$C111*'IEA energy consumption KTOE'!$Q111</f>
        <v>1.0513877036260062</v>
      </c>
      <c r="AL159" s="2666">
        <f ca="1">AL134*'IEA energy consumption KTOE'!$R111+AL122*'IEA energy consumption KTOE'!$C111*'IEA energy consumption KTOE'!$Q111</f>
        <v>1.0919525978462745</v>
      </c>
      <c r="AM159" s="2666">
        <f ca="1">AM134*'IEA energy consumption KTOE'!$R111+AM122*'IEA energy consumption KTOE'!$C111*'IEA energy consumption KTOE'!$Q111</f>
        <v>0.81861999961062903</v>
      </c>
      <c r="AN159" s="2666">
        <f ca="1">AN134*'IEA energy consumption KTOE'!$R111+AN122*'IEA energy consumption KTOE'!$C111*'IEA energy consumption KTOE'!$Q111</f>
        <v>2.4752246839113483</v>
      </c>
      <c r="AO159" s="2666">
        <f ca="1">AO134*'IEA energy consumption KTOE'!$R111+AO122*'IEA energy consumption KTOE'!$C111*'IEA energy consumption KTOE'!$Q111</f>
        <v>10.235542538870062</v>
      </c>
      <c r="AP159" s="2666">
        <f ca="1">AP134*'IEA energy consumption KTOE'!$R111+AP122*'IEA energy consumption KTOE'!$C111*'IEA energy consumption KTOE'!$Q111</f>
        <v>0.38835491721812276</v>
      </c>
      <c r="AQ159" s="2666">
        <f ca="1">AQ134*'IEA energy consumption KTOE'!$R111+AQ122*'IEA energy consumption KTOE'!$C111*'IEA energy consumption KTOE'!$Q111</f>
        <v>2.5840011994679432E-2</v>
      </c>
      <c r="AR159" s="2666">
        <f ca="1">AR134*'IEA energy consumption KTOE'!$R111+AR122*'IEA energy consumption KTOE'!$C111*'IEA energy consumption KTOE'!$Q111</f>
        <v>0.22002988748505095</v>
      </c>
      <c r="AS159" s="2666">
        <f ca="1">AS134*'IEA energy consumption KTOE'!$R111+AS122*'IEA energy consumption KTOE'!$C111*'IEA energy consumption KTOE'!$Q111</f>
        <v>0.83356256184101318</v>
      </c>
      <c r="AT159" s="2666">
        <f ca="1">AT134*'IEA energy consumption KTOE'!$R111+AT122*'IEA energy consumption KTOE'!$C111*'IEA energy consumption KTOE'!$Q111</f>
        <v>1.285642974622879</v>
      </c>
      <c r="AU159" s="2666">
        <f ca="1">AU134*'IEA energy consumption KTOE'!$R111+AU122*'IEA energy consumption KTOE'!$C111*'IEA energy consumption KTOE'!$Q111</f>
        <v>10.445414905736103</v>
      </c>
      <c r="AV159" s="2666">
        <f ca="1">AV134*'IEA energy consumption KTOE'!$R111+AV122*'IEA energy consumption KTOE'!$C111*'IEA energy consumption KTOE'!$Q111</f>
        <v>0.26776824633455321</v>
      </c>
      <c r="AW159" s="2666">
        <f ca="1">AW134*'IEA energy consumption KTOE'!$R111+AW122*'IEA energy consumption KTOE'!$C111*'IEA energy consumption KTOE'!$Q111</f>
        <v>0.20613906580432606</v>
      </c>
      <c r="AX159" s="2666">
        <f ca="1">AX134*'IEA energy consumption KTOE'!$R111+AX122*'IEA energy consumption KTOE'!$C111*'IEA energy consumption KTOE'!$Q111</f>
        <v>14.206580099608832</v>
      </c>
      <c r="AY159" s="2666">
        <f ca="1">AY134*'IEA energy consumption KTOE'!$R111+AY122*'IEA energy consumption KTOE'!$C111*'IEA energy consumption KTOE'!$Q111</f>
        <v>1.2432205536616363</v>
      </c>
      <c r="AZ159" s="2666">
        <f ca="1">AZ134*'IEA energy consumption KTOE'!$R111+AZ122*'IEA energy consumption KTOE'!$C111*'IEA energy consumption KTOE'!$Q111</f>
        <v>0.66290799566006475</v>
      </c>
      <c r="BA159" s="2666">
        <f ca="1">BA134*'IEA energy consumption KTOE'!$R111+BA122*'IEA energy consumption KTOE'!$C111*'IEA energy consumption KTOE'!$Q111</f>
        <v>2.1338469039238781</v>
      </c>
      <c r="BB159" s="2666">
        <f ca="1">BB134*'IEA energy consumption KTOE'!$R111+BB122*'IEA energy consumption KTOE'!$C111*'IEA energy consumption KTOE'!$Q111</f>
        <v>0.70453656955170929</v>
      </c>
      <c r="BC159" s="2666">
        <f ca="1">BC134*'IEA energy consumption KTOE'!$R111+BC122*'IEA energy consumption KTOE'!$C111*'IEA energy consumption KTOE'!$Q111</f>
        <v>0.11993257924011443</v>
      </c>
      <c r="BD159" s="2666">
        <f ca="1">BD134*'IEA energy consumption KTOE'!$R111+BD122*'IEA energy consumption KTOE'!$C111*'IEA energy consumption KTOE'!$Q111</f>
        <v>0.43632786048576805</v>
      </c>
      <c r="BE159" s="2666">
        <f ca="1">BE134*'IEA energy consumption KTOE'!$R111+BE122*'IEA energy consumption KTOE'!$C111*'IEA energy consumption KTOE'!$Q111</f>
        <v>6.1856270068301571</v>
      </c>
      <c r="BF159" s="2666">
        <f ca="1">BF134*'IEA energy consumption KTOE'!$R111+BF122*'IEA energy consumption KTOE'!$C111*'IEA energy consumption KTOE'!$Q111</f>
        <v>0.73040253132036714</v>
      </c>
      <c r="BG159" s="2666">
        <f ca="1">BG134*'IEA energy consumption KTOE'!$R111+BG122*'IEA energy consumption KTOE'!$C111*'IEA energy consumption KTOE'!$Q111</f>
        <v>0.10603295344990947</v>
      </c>
      <c r="BH159" s="2666">
        <f ca="1">BH134*'IEA energy consumption KTOE'!$R111+BH122*'IEA energy consumption KTOE'!$C111*'IEA energy consumption KTOE'!$Q111</f>
        <v>62.923802001761729</v>
      </c>
      <c r="BI159" s="2666">
        <f ca="1">BI134*'IEA energy consumption KTOE'!$R111+BI122*'IEA energy consumption KTOE'!$C111*'IEA energy consumption KTOE'!$Q111</f>
        <v>21.450005763599147</v>
      </c>
      <c r="BJ159" s="2666">
        <f ca="1">BJ134*'IEA energy consumption KTOE'!$R111+BJ122*'IEA energy consumption KTOE'!$C111*'IEA energy consumption KTOE'!$Q111</f>
        <v>15.340025570080375</v>
      </c>
      <c r="BK159" s="2666">
        <f ca="1">BK134*'IEA energy consumption KTOE'!$R111+BK122*'IEA energy consumption KTOE'!$C111*'IEA energy consumption KTOE'!$Q111</f>
        <v>5.1031469305623736</v>
      </c>
      <c r="BL159" s="2666">
        <f ca="1">BL134*'IEA energy consumption KTOE'!$R111+BL122*'IEA energy consumption KTOE'!$C111*'IEA energy consumption KTOE'!$Q111</f>
        <v>0.958479770563051</v>
      </c>
      <c r="BM159" s="2666">
        <f ca="1">BM134*'IEA energy consumption KTOE'!$R111+BM122*'IEA energy consumption KTOE'!$C111*'IEA energy consumption KTOE'!$Q111</f>
        <v>1.5203450103001099</v>
      </c>
      <c r="BN159" s="2666">
        <f ca="1">BN134*'IEA energy consumption KTOE'!$R111+BN122*'IEA energy consumption KTOE'!$C111*'IEA energy consumption KTOE'!$Q111</f>
        <v>8.4271584601992728</v>
      </c>
      <c r="BO159" s="2666">
        <f ca="1">BO134*'IEA energy consumption KTOE'!$R111+BO122*'IEA energy consumption KTOE'!$C111*'IEA energy consumption KTOE'!$Q111</f>
        <v>0.3442472466799763</v>
      </c>
      <c r="BP159" s="2666">
        <f ca="1">BP134*'IEA energy consumption KTOE'!$R111+BP122*'IEA energy consumption KTOE'!$C111*'IEA energy consumption KTOE'!$Q111</f>
        <v>18.450460847634357</v>
      </c>
      <c r="BQ159" s="2666">
        <f ca="1">BQ134*'IEA energy consumption KTOE'!$R111+BQ122*'IEA energy consumption KTOE'!$C111*'IEA energy consumption KTOE'!$Q111</f>
        <v>1.0251230538887206</v>
      </c>
      <c r="BR159" s="2666">
        <f ca="1">BR134*'IEA energy consumption KTOE'!$R111+BR122*'IEA energy consumption KTOE'!$C111*'IEA energy consumption KTOE'!$Q111</f>
        <v>2.119434229898908</v>
      </c>
      <c r="BS159" s="2666">
        <f ca="1">BS134*'IEA energy consumption KTOE'!$R111+BS122*'IEA energy consumption KTOE'!$C111*'IEA energy consumption KTOE'!$Q111</f>
        <v>1.1447421752630047</v>
      </c>
      <c r="BT159" s="2666">
        <f ca="1">BT134*'IEA energy consumption KTOE'!$R111+BT122*'IEA energy consumption KTOE'!$C111*'IEA energy consumption KTOE'!$Q111</f>
        <v>0.1968011299922407</v>
      </c>
      <c r="BU159" s="2666">
        <f ca="1">BU134*'IEA energy consumption KTOE'!$R111+BU122*'IEA energy consumption KTOE'!$C111*'IEA energy consumption KTOE'!$Q111</f>
        <v>11.701133133196379</v>
      </c>
      <c r="BV159" s="2666">
        <f ca="1">BV134*'IEA energy consumption KTOE'!$R111+BV122*'IEA energy consumption KTOE'!$C111*'IEA energy consumption KTOE'!$Q111</f>
        <v>0.1295932674774545</v>
      </c>
      <c r="BW159" s="2666">
        <f ca="1">BW134*'IEA energy consumption KTOE'!$R111+BW122*'IEA energy consumption KTOE'!$C111*'IEA energy consumption KTOE'!$Q111</f>
        <v>2.076875621410891</v>
      </c>
      <c r="BX159" s="2666">
        <f ca="1">BX134*'IEA energy consumption KTOE'!$R111+BX122*'IEA energy consumption KTOE'!$C111*'IEA energy consumption KTOE'!$Q111</f>
        <v>0.33087821124428146</v>
      </c>
      <c r="BY159" s="2666">
        <f ca="1">BY134*'IEA energy consumption KTOE'!$R111+BY122*'IEA energy consumption KTOE'!$C111*'IEA energy consumption KTOE'!$Q111</f>
        <v>0.32398670637298049</v>
      </c>
      <c r="BZ159" s="2666">
        <f ca="1">BZ134*'IEA energy consumption KTOE'!$R111+BZ122*'IEA energy consumption KTOE'!$C111*'IEA energy consumption KTOE'!$Q111</f>
        <v>0.7135307058459408</v>
      </c>
      <c r="CA159" s="2666">
        <f ca="1">CA134*'IEA energy consumption KTOE'!$R111+CA122*'IEA energy consumption KTOE'!$C111*'IEA energy consumption KTOE'!$Q111</f>
        <v>2.7799135254914455</v>
      </c>
      <c r="CB159" s="2666">
        <f ca="1">CB134*'IEA energy consumption KTOE'!$R111+CB122*'IEA energy consumption KTOE'!$C111*'IEA energy consumption KTOE'!$Q111</f>
        <v>0.51371401872854505</v>
      </c>
      <c r="CC159" s="2666">
        <f ca="1">CC134*'IEA energy consumption KTOE'!$R111+CC122*'IEA energy consumption KTOE'!$C111*'IEA energy consumption KTOE'!$Q111</f>
        <v>0.43333885323133037</v>
      </c>
      <c r="CD159" s="2666">
        <f ca="1">CD134*'IEA energy consumption KTOE'!$R111+CD122*'IEA energy consumption KTOE'!$C111*'IEA energy consumption KTOE'!$Q111</f>
        <v>0.16194960770018793</v>
      </c>
      <c r="CE159" s="2666">
        <f ca="1">CE134*'IEA energy consumption KTOE'!$R111+CE122*'IEA energy consumption KTOE'!$C111*'IEA energy consumption KTOE'!$Q111</f>
        <v>8.3684121568806713</v>
      </c>
      <c r="CF159" s="2666">
        <f ca="1">CF134*'IEA energy consumption KTOE'!$R111+CF122*'IEA energy consumption KTOE'!$C111*'IEA energy consumption KTOE'!$Q111</f>
        <v>0.33836655163817347</v>
      </c>
      <c r="CG159" s="2666">
        <f ca="1">CG134*'IEA energy consumption KTOE'!$R111+CG122*'IEA energy consumption KTOE'!$C111*'IEA energy consumption KTOE'!$Q111</f>
        <v>18.008863675371128</v>
      </c>
      <c r="CH159" s="2666">
        <f ca="1">CH134*'IEA energy consumption KTOE'!$R111+CH122*'IEA energy consumption KTOE'!$C111*'IEA energy consumption KTOE'!$Q111</f>
        <v>0.1280738139039386</v>
      </c>
      <c r="CI159" s="2666">
        <f ca="1">CI134*'IEA energy consumption KTOE'!$R111+CI122*'IEA energy consumption KTOE'!$C111*'IEA energy consumption KTOE'!$Q111</f>
        <v>0.37212059284689986</v>
      </c>
      <c r="CJ159" s="2666">
        <f ca="1">CJ134*'IEA energy consumption KTOE'!$R111+CJ122*'IEA energy consumption KTOE'!$C111*'IEA energy consumption KTOE'!$Q111</f>
        <v>5.3981614211260527E-2</v>
      </c>
      <c r="CK159" s="2666">
        <f ca="1">CK134*'IEA energy consumption KTOE'!$R111+CK122*'IEA energy consumption KTOE'!$C111*'IEA energy consumption KTOE'!$Q111</f>
        <v>3.5612695633305522</v>
      </c>
      <c r="CL159" s="2666">
        <f ca="1">CL134*'IEA energy consumption KTOE'!$R111+CL122*'IEA energy consumption KTOE'!$C111*'IEA energy consumption KTOE'!$Q111</f>
        <v>0.31044490787823942</v>
      </c>
      <c r="CM159" s="2666">
        <f ca="1">CM134*'IEA energy consumption KTOE'!$R111+CM122*'IEA energy consumption KTOE'!$C111*'IEA energy consumption KTOE'!$Q111</f>
        <v>0.65814077599078802</v>
      </c>
      <c r="CN159" s="2666">
        <f ca="1">CN134*'IEA energy consumption KTOE'!$R111+CN122*'IEA energy consumption KTOE'!$C111*'IEA energy consumption KTOE'!$Q111</f>
        <v>0.37885934136631921</v>
      </c>
      <c r="CO159" s="2666">
        <f ca="1">CO134*'IEA energy consumption KTOE'!$R111+CO122*'IEA energy consumption KTOE'!$C111*'IEA energy consumption KTOE'!$Q111</f>
        <v>0.38523919326737566</v>
      </c>
      <c r="CP159" s="2666">
        <f ca="1">CP134*'IEA energy consumption KTOE'!$R111+CP122*'IEA energy consumption KTOE'!$C111*'IEA energy consumption KTOE'!$Q111</f>
        <v>5.5552584014259585</v>
      </c>
      <c r="CQ159" s="2666">
        <f ca="1">CQ134*'IEA energy consumption KTOE'!$R111+CQ122*'IEA energy consumption KTOE'!$C111*'IEA energy consumption KTOE'!$Q111</f>
        <v>0.73492405285008366</v>
      </c>
      <c r="CR159" s="2666">
        <f ca="1">CR134*'IEA energy consumption KTOE'!$R111+CR122*'IEA energy consumption KTOE'!$C111*'IEA energy consumption KTOE'!$Q111</f>
        <v>1.4282917199102838</v>
      </c>
      <c r="CS159" s="2666">
        <f ca="1">CS134*'IEA energy consumption KTOE'!$R111+CS122*'IEA energy consumption KTOE'!$C111*'IEA energy consumption KTOE'!$Q111</f>
        <v>0.21707475277241789</v>
      </c>
      <c r="CT159" s="2666">
        <f ca="1">CT134*'IEA energy consumption KTOE'!$R111+CT122*'IEA energy consumption KTOE'!$C111*'IEA energy consumption KTOE'!$Q111</f>
        <v>4.5398315304082795</v>
      </c>
      <c r="CU159" s="2666">
        <f ca="1">CU134*'IEA energy consumption KTOE'!$R111+CU122*'IEA energy consumption KTOE'!$C111*'IEA energy consumption KTOE'!$Q111</f>
        <v>1.3049790817424487</v>
      </c>
      <c r="CV159" s="2666">
        <f ca="1">CV134*'IEA energy consumption KTOE'!$R111+CV122*'IEA energy consumption KTOE'!$C111*'IEA energy consumption KTOE'!$Q111</f>
        <v>1.6281705933017852</v>
      </c>
      <c r="CW159" s="2666">
        <f ca="1">CW134*'IEA energy consumption KTOE'!$R111+CW122*'IEA energy consumption KTOE'!$C111*'IEA energy consumption KTOE'!$Q111</f>
        <v>4.7073570408081746</v>
      </c>
      <c r="CX159" s="2666">
        <f ca="1">CX134*'IEA energy consumption KTOE'!$R111+CX122*'IEA energy consumption KTOE'!$C111*'IEA energy consumption KTOE'!$Q111</f>
        <v>1.4327161496558622</v>
      </c>
      <c r="CY159" s="2666">
        <f ca="1">CY134*'IEA energy consumption KTOE'!$R111+CY122*'IEA energy consumption KTOE'!$C111*'IEA energy consumption KTOE'!$Q111</f>
        <v>0.41783968250955217</v>
      </c>
      <c r="CZ159" s="2666">
        <f ca="1">CZ134*'IEA energy consumption KTOE'!$R111+CZ122*'IEA energy consumption KTOE'!$C111*'IEA energy consumption KTOE'!$Q111</f>
        <v>2.0937108486425311</v>
      </c>
      <c r="DA159" s="2666">
        <f ca="1">DA134*'IEA energy consumption KTOE'!$R111+DA122*'IEA energy consumption KTOE'!$C111*'IEA energy consumption KTOE'!$Q111</f>
        <v>4.3512232563298099</v>
      </c>
      <c r="DB159" s="2666">
        <f ca="1">DB134*'IEA energy consumption KTOE'!$R111+DB122*'IEA energy consumption KTOE'!$C111*'IEA energy consumption KTOE'!$Q111</f>
        <v>3.3823149203987928</v>
      </c>
      <c r="DC159" s="2666">
        <f ca="1">DC134*'IEA energy consumption KTOE'!$R111+DC122*'IEA energy consumption KTOE'!$C111*'IEA energy consumption KTOE'!$Q111</f>
        <v>1.4573219143051352</v>
      </c>
      <c r="DD159" s="2666">
        <f ca="1">DD134*'IEA energy consumption KTOE'!$R111+DD122*'IEA energy consumption KTOE'!$C111*'IEA energy consumption KTOE'!$Q111</f>
        <v>1.880952796148976</v>
      </c>
      <c r="DE159" s="2666">
        <f ca="1">DE134*'IEA energy consumption KTOE'!$R111+DE122*'IEA energy consumption KTOE'!$C111*'IEA energy consumption KTOE'!$Q111</f>
        <v>1.6625357459552788</v>
      </c>
      <c r="DF159" s="2666">
        <f ca="1">DF134*'IEA energy consumption KTOE'!$R111+DF122*'IEA energy consumption KTOE'!$C111*'IEA energy consumption KTOE'!$Q111</f>
        <v>16.671212093988693</v>
      </c>
      <c r="DG159" s="2666">
        <f ca="1">DG134*'IEA energy consumption KTOE'!$R111+DG122*'IEA energy consumption KTOE'!$C111*'IEA energy consumption KTOE'!$Q111</f>
        <v>18.616533464191217</v>
      </c>
      <c r="DH159" s="2666">
        <f ca="1">DH134*'IEA energy consumption KTOE'!$R111+DH122*'IEA energy consumption KTOE'!$C111*'IEA energy consumption KTOE'!$Q111</f>
        <v>0.41817858708315248</v>
      </c>
      <c r="DI159" s="2666">
        <f ca="1">DI134*'IEA energy consumption KTOE'!$R111+DI122*'IEA energy consumption KTOE'!$C111*'IEA energy consumption KTOE'!$Q111</f>
        <v>0.57071166690395447</v>
      </c>
      <c r="DJ159" s="2666">
        <f ca="1">DJ134*'IEA energy consumption KTOE'!$R111+DJ122*'IEA energy consumption KTOE'!$C111*'IEA energy consumption KTOE'!$Q111</f>
        <v>20.185781825126249</v>
      </c>
      <c r="DK159" s="2666">
        <f ca="1">DK134*'IEA energy consumption KTOE'!$R111+DK122*'IEA energy consumption KTOE'!$C111*'IEA energy consumption KTOE'!$Q111</f>
        <v>0.46787120548174987</v>
      </c>
      <c r="DL159" s="2666">
        <f ca="1">DL134*'IEA energy consumption KTOE'!$R111+DL122*'IEA energy consumption KTOE'!$C111*'IEA energy consumption KTOE'!$Q111</f>
        <v>0.37504627432698812</v>
      </c>
      <c r="DM159" s="2666">
        <f ca="1">DM134*'IEA energy consumption KTOE'!$R111+DM122*'IEA energy consumption KTOE'!$C111*'IEA energy consumption KTOE'!$Q111</f>
        <v>9.8310686196574011</v>
      </c>
      <c r="DN159" s="2666">
        <f ca="1">DN134*'IEA energy consumption KTOE'!$R111+DN122*'IEA energy consumption KTOE'!$C111*'IEA energy consumption KTOE'!$Q111</f>
        <v>8.6822682060964436</v>
      </c>
      <c r="DO159" s="2666">
        <f ca="1">DO134*'IEA energy consumption KTOE'!$R111+DO122*'IEA energy consumption KTOE'!$C111*'IEA energy consumption KTOE'!$Q111</f>
        <v>1.320557412763349</v>
      </c>
      <c r="DP159" s="2666">
        <f ca="1">DP134*'IEA energy consumption KTOE'!$R111+DP122*'IEA energy consumption KTOE'!$C111*'IEA energy consumption KTOE'!$Q111</f>
        <v>1.436688567255318</v>
      </c>
      <c r="DQ159" s="2666">
        <f ca="1">DQ134*'IEA energy consumption KTOE'!$R111+DQ122*'IEA energy consumption KTOE'!$C111*'IEA energy consumption KTOE'!$Q111</f>
        <v>1.8565849941339381</v>
      </c>
      <c r="DR159" s="2666">
        <f ca="1">DR134*'IEA energy consumption KTOE'!$R111+DR122*'IEA energy consumption KTOE'!$C111*'IEA energy consumption KTOE'!$Q111</f>
        <v>1.7433586975953983</v>
      </c>
      <c r="DS159" s="2666">
        <f ca="1">DS134*'IEA energy consumption KTOE'!$R111+DS122*'IEA energy consumption KTOE'!$C111*'IEA energy consumption KTOE'!$Q111</f>
        <v>1.7069290554068741</v>
      </c>
      <c r="DT159" s="2666">
        <f ca="1">DT134*'IEA energy consumption KTOE'!$R111+DT122*'IEA energy consumption KTOE'!$C111*'IEA energy consumption KTOE'!$Q111</f>
        <v>9.697466921181104E-2</v>
      </c>
      <c r="DU159" s="2666">
        <f ca="1">DU134*'IEA energy consumption KTOE'!$R111+DU122*'IEA energy consumption KTOE'!$C111*'IEA energy consumption KTOE'!$Q111</f>
        <v>0.72229948223086049</v>
      </c>
      <c r="DV159" s="2666">
        <f ca="1">DV134*'IEA energy consumption KTOE'!$R111+DV122*'IEA energy consumption KTOE'!$C111*'IEA energy consumption KTOE'!$Q111</f>
        <v>11.845937386927098</v>
      </c>
      <c r="DW159" s="2666">
        <f ca="1">DW134*'IEA energy consumption KTOE'!$R111+DW122*'IEA energy consumption KTOE'!$C111*'IEA energy consumption KTOE'!$Q111</f>
        <v>0.21793653292230403</v>
      </c>
      <c r="DX159" s="2666">
        <f ca="1">DX134*'IEA energy consumption KTOE'!$R111+DX122*'IEA energy consumption KTOE'!$C111*'IEA energy consumption KTOE'!$Q111</f>
        <v>0.53086205539916442</v>
      </c>
      <c r="DY159" s="2666">
        <f ca="1">DY134*'IEA energy consumption KTOE'!$R111+DY122*'IEA energy consumption KTOE'!$C111*'IEA energy consumption KTOE'!$Q111</f>
        <v>1.2621300159142661</v>
      </c>
      <c r="DZ159" s="2666">
        <f ca="1">DZ134*'IEA energy consumption KTOE'!$R111+DZ122*'IEA energy consumption KTOE'!$C111*'IEA energy consumption KTOE'!$Q111</f>
        <v>4.0738198868639426</v>
      </c>
      <c r="EA159" s="2666">
        <f ca="1">EA134*'IEA energy consumption KTOE'!$R111+EA122*'IEA energy consumption KTOE'!$C111*'IEA energy consumption KTOE'!$Q111</f>
        <v>1.1003348676989382</v>
      </c>
      <c r="EB159" s="2666">
        <f ca="1">EB134*'IEA energy consumption KTOE'!$R111+EB122*'IEA energy consumption KTOE'!$C111*'IEA energy consumption KTOE'!$Q111</f>
        <v>2.585944119437614</v>
      </c>
      <c r="EC159" s="2666">
        <f ca="1">EC134*'IEA energy consumption KTOE'!$R111+EC122*'IEA energy consumption KTOE'!$C111*'IEA energy consumption KTOE'!$Q111</f>
        <v>8.1119108331138303</v>
      </c>
      <c r="ED159" s="2666">
        <f ca="1">ED134*'IEA energy consumption KTOE'!$R111+ED122*'IEA energy consumption KTOE'!$C111*'IEA energy consumption KTOE'!$Q111</f>
        <v>10.536556289104627</v>
      </c>
      <c r="EE159" s="2666">
        <f ca="1">EE134*'IEA energy consumption KTOE'!$R111+EE122*'IEA energy consumption KTOE'!$C111*'IEA energy consumption KTOE'!$Q111</f>
        <v>103.44685006467013</v>
      </c>
      <c r="EF159" s="2666">
        <f ca="1">EF134*'IEA energy consumption KTOE'!$R111+EF122*'IEA energy consumption KTOE'!$C111*'IEA energy consumption KTOE'!$Q111</f>
        <v>0.49905803915543878</v>
      </c>
      <c r="EG159" s="2666">
        <f ca="1">EG134*'IEA energy consumption KTOE'!$R111+EG122*'IEA energy consumption KTOE'!$C111*'IEA energy consumption KTOE'!$Q111</f>
        <v>0.52751494312048675</v>
      </c>
      <c r="EH159" s="2666">
        <f ca="1">EH134*'IEA energy consumption KTOE'!$R111+EH122*'IEA energy consumption KTOE'!$C111*'IEA energy consumption KTOE'!$Q111</f>
        <v>8.1960365382007954</v>
      </c>
      <c r="EI159" s="2666">
        <f ca="1">EI134*'IEA energy consumption KTOE'!$R111+EI122*'IEA energy consumption KTOE'!$C111*'IEA energy consumption KTOE'!$Q111</f>
        <v>4.8689901513446525</v>
      </c>
      <c r="EJ159" s="2666">
        <f ca="1">EJ134*'IEA energy consumption KTOE'!$R111+EJ122*'IEA energy consumption KTOE'!$C111*'IEA energy consumption KTOE'!$Q111</f>
        <v>0.92934041643125187</v>
      </c>
      <c r="EK159" s="2666">
        <f ca="1">EK134*'IEA energy consumption KTOE'!$R111+EK122*'IEA energy consumption KTOE'!$C111*'IEA energy consumption KTOE'!$Q111</f>
        <v>0.28529978626660074</v>
      </c>
      <c r="EL159" s="2666">
        <f ca="1">EL134*'IEA energy consumption KTOE'!$R111+EL122*'IEA energy consumption KTOE'!$C111*'IEA energy consumption KTOE'!$Q111</f>
        <v>0.44061209125777567</v>
      </c>
      <c r="EM159" s="1427"/>
      <c r="EN159" s="1652">
        <f t="shared" ref="EN159:EN166" ca="1" si="170">SUM(D159:EL159)</f>
        <v>718.8100604985907</v>
      </c>
      <c r="EO159" s="1646"/>
      <c r="EP159" s="1646"/>
      <c r="EQ159" s="1646"/>
      <c r="ER159" s="1646"/>
      <c r="ES159" s="1646"/>
    </row>
    <row r="160" spans="1:149" ht="18" customHeight="1">
      <c r="A160" s="2665" t="str">
        <f>'IEA energy consumption KTOE'!A28</f>
        <v xml:space="preserve">  Natural gas</v>
      </c>
      <c r="B160" s="1427"/>
      <c r="C160" s="1427"/>
      <c r="D160" s="2666">
        <f ca="1">D135*'IEA energy consumption KTOE'!$R112+D123*'IEA energy consumption KTOE'!$C112*'IEA energy consumption KTOE'!$Q112</f>
        <v>2.6528169137508464E-3</v>
      </c>
      <c r="E160" s="2666">
        <f ca="1">E135*'IEA energy consumption KTOE'!$R112+E123*'IEA energy consumption KTOE'!$C112*'IEA energy consumption KTOE'!$Q112</f>
        <v>7.5964208183354893</v>
      </c>
      <c r="F160" s="2666">
        <f ca="1">F135*'IEA energy consumption KTOE'!$R112+F123*'IEA energy consumption KTOE'!$C112*'IEA energy consumption KTOE'!$Q112</f>
        <v>0.19667843611498548</v>
      </c>
      <c r="G160" s="2666">
        <f ca="1">G135*'IEA energy consumption KTOE'!$R112+G123*'IEA energy consumption KTOE'!$C112*'IEA energy consumption KTOE'!$Q112</f>
        <v>7.8885974888075561</v>
      </c>
      <c r="H160" s="2666">
        <f ca="1">H135*'IEA energy consumption KTOE'!$R112+H123*'IEA energy consumption KTOE'!$C112*'IEA energy consumption KTOE'!$Q112</f>
        <v>0.29256987094329578</v>
      </c>
      <c r="I160" s="2666">
        <f ca="1">I135*'IEA energy consumption KTOE'!$R112+I123*'IEA energy consumption KTOE'!$C112*'IEA energy consumption KTOE'!$Q112</f>
        <v>4.7180813793404113</v>
      </c>
      <c r="J160" s="2666">
        <f ca="1">J135*'IEA energy consumption KTOE'!$R112+J123*'IEA energy consumption KTOE'!$C112*'IEA energy consumption KTOE'!$Q112</f>
        <v>1.0900925264347756</v>
      </c>
      <c r="K160" s="2666">
        <f ca="1">K135*'IEA energy consumption KTOE'!$R112+K123*'IEA energy consumption KTOE'!$C112*'IEA energy consumption KTOE'!$Q112</f>
        <v>0.68823010150057273</v>
      </c>
      <c r="L160" s="2666">
        <f ca="1">L135*'IEA energy consumption KTOE'!$R112+L123*'IEA energy consumption KTOE'!$C112*'IEA energy consumption KTOE'!$Q112</f>
        <v>0.35314420299417404</v>
      </c>
      <c r="M160" s="2666">
        <f ca="1">M135*'IEA energy consumption KTOE'!$R112+M123*'IEA energy consumption KTOE'!$C112*'IEA energy consumption KTOE'!$Q112</f>
        <v>2.7614061618213719</v>
      </c>
      <c r="N160" s="2666">
        <f ca="1">N135*'IEA energy consumption KTOE'!$R112+N123*'IEA energy consumption KTOE'!$C112*'IEA energy consumption KTOE'!$Q112</f>
        <v>0.73375558875408375</v>
      </c>
      <c r="O160" s="2666">
        <f ca="1">O135*'IEA energy consumption KTOE'!$R112+O123*'IEA energy consumption KTOE'!$C112*'IEA energy consumption KTOE'!$Q112</f>
        <v>1.5593144779824</v>
      </c>
      <c r="P160" s="2666">
        <f ca="1">P135*'IEA energy consumption KTOE'!$R112+P123*'IEA energy consumption KTOE'!$C112*'IEA energy consumption KTOE'!$Q112</f>
        <v>0</v>
      </c>
      <c r="Q160" s="2666">
        <f ca="1">Q135*'IEA energy consumption KTOE'!$R112+Q123*'IEA energy consumption KTOE'!$C112*'IEA energy consumption KTOE'!$Q112</f>
        <v>0.6605714536132965</v>
      </c>
      <c r="R160" s="2666">
        <f ca="1">R135*'IEA energy consumption KTOE'!$R112+R123*'IEA energy consumption KTOE'!$C112*'IEA energy consumption KTOE'!$Q112</f>
        <v>2.3174439137544384E-2</v>
      </c>
      <c r="S160" s="2666">
        <f ca="1">S135*'IEA energy consumption KTOE'!$R112+S123*'IEA energy consumption KTOE'!$C112*'IEA energy consumption KTOE'!$Q112</f>
        <v>0</v>
      </c>
      <c r="T160" s="2666">
        <f ca="1">T135*'IEA energy consumption KTOE'!$R112+T123*'IEA energy consumption KTOE'!$C112*'IEA energy consumption KTOE'!$Q112</f>
        <v>5.2054958259594573</v>
      </c>
      <c r="U160" s="2666">
        <f ca="1">U135*'IEA energy consumption KTOE'!$R112+U123*'IEA energy consumption KTOE'!$C112*'IEA energy consumption KTOE'!$Q112</f>
        <v>0.21522385846601946</v>
      </c>
      <c r="V160" s="2666">
        <f ca="1">V135*'IEA energy consumption KTOE'!$R112+V123*'IEA energy consumption KTOE'!$C112*'IEA energy consumption KTOE'!$Q112</f>
        <v>0.22311818144460449</v>
      </c>
      <c r="W160" s="2666">
        <f ca="1">W135*'IEA energy consumption KTOE'!$R112+W123*'IEA energy consumption KTOE'!$C112*'IEA energy consumption KTOE'!$Q112</f>
        <v>0</v>
      </c>
      <c r="X160" s="2666">
        <f ca="1">X135*'IEA energy consumption KTOE'!$R112+X123*'IEA energy consumption KTOE'!$C112*'IEA energy consumption KTOE'!$Q112</f>
        <v>2.1697729384358232E-2</v>
      </c>
      <c r="Y160" s="2666">
        <f ca="1">Y135*'IEA energy consumption KTOE'!$R112+Y123*'IEA energy consumption KTOE'!$C112*'IEA energy consumption KTOE'!$Q112</f>
        <v>12.185104896514337</v>
      </c>
      <c r="Z160" s="2666">
        <f ca="1">Z135*'IEA energy consumption KTOE'!$R112+Z123*'IEA energy consumption KTOE'!$C112*'IEA energy consumption KTOE'!$Q112</f>
        <v>1.8791503889594732</v>
      </c>
      <c r="AA160" s="2666">
        <f ca="1">AA135*'IEA energy consumption KTOE'!$R112+AA123*'IEA energy consumption KTOE'!$C112*'IEA energy consumption KTOE'!$Q112</f>
        <v>119.88992173899373</v>
      </c>
      <c r="AB160" s="2666">
        <f ca="1">AB135*'IEA energy consumption KTOE'!$R112+AB123*'IEA energy consumption KTOE'!$C112*'IEA energy consumption KTOE'!$Q112</f>
        <v>0.76243374317990442</v>
      </c>
      <c r="AC160" s="2666">
        <f ca="1">AC135*'IEA energy consumption KTOE'!$R112+AC123*'IEA energy consumption KTOE'!$C112*'IEA energy consumption KTOE'!$Q112</f>
        <v>1.6258975787012413</v>
      </c>
      <c r="AD160" s="2666">
        <f ca="1">AD135*'IEA energy consumption KTOE'!$R112+AD123*'IEA energy consumption KTOE'!$C112*'IEA energy consumption KTOE'!$Q112</f>
        <v>0</v>
      </c>
      <c r="AE160" s="2666">
        <f ca="1">AE135*'IEA energy consumption KTOE'!$R112+AE123*'IEA energy consumption KTOE'!$C112*'IEA energy consumption KTOE'!$Q112</f>
        <v>0</v>
      </c>
      <c r="AF160" s="2666">
        <f ca="1">AF135*'IEA energy consumption KTOE'!$R112+AF123*'IEA energy consumption KTOE'!$C112*'IEA energy consumption KTOE'!$Q112</f>
        <v>0</v>
      </c>
      <c r="AG160" s="2666">
        <f ca="1">AG135*'IEA energy consumption KTOE'!$R112+AG123*'IEA energy consumption KTOE'!$C112*'IEA energy consumption KTOE'!$Q112</f>
        <v>3.9272344731494685E-2</v>
      </c>
      <c r="AH160" s="2666">
        <f ca="1">AH135*'IEA energy consumption KTOE'!$R112+AH123*'IEA energy consumption KTOE'!$C112*'IEA energy consumption KTOE'!$Q112</f>
        <v>0.22097263565316252</v>
      </c>
      <c r="AI160" s="2666">
        <f ca="1">AI135*'IEA energy consumption KTOE'!$R112+AI123*'IEA energy consumption KTOE'!$C112*'IEA energy consumption KTOE'!$Q112</f>
        <v>7.9240597874275134E-2</v>
      </c>
      <c r="AJ160" s="2666">
        <f ca="1">AJ135*'IEA energy consumption KTOE'!$R112+AJ123*'IEA energy consumption KTOE'!$C112*'IEA energy consumption KTOE'!$Q112</f>
        <v>0</v>
      </c>
      <c r="AK160" s="2666">
        <f ca="1">AK135*'IEA energy consumption KTOE'!$R112+AK123*'IEA energy consumption KTOE'!$C112*'IEA energy consumption KTOE'!$Q112</f>
        <v>0.96025567111000709</v>
      </c>
      <c r="AL160" s="2666">
        <f ca="1">AL135*'IEA energy consumption KTOE'!$R112+AL123*'IEA energy consumption KTOE'!$C112*'IEA energy consumption KTOE'!$Q112</f>
        <v>0.37975055236153443</v>
      </c>
      <c r="AM160" s="2666">
        <f ca="1">AM135*'IEA energy consumption KTOE'!$R112+AM123*'IEA energy consumption KTOE'!$C112*'IEA energy consumption KTOE'!$Q112</f>
        <v>3.3920515579275029E-2</v>
      </c>
      <c r="AN160" s="2666">
        <f ca="1">AN135*'IEA energy consumption KTOE'!$R112+AN123*'IEA energy consumption KTOE'!$C112*'IEA energy consumption KTOE'!$Q112</f>
        <v>0</v>
      </c>
      <c r="AO160" s="2666">
        <f ca="1">AO135*'IEA energy consumption KTOE'!$R112+AO123*'IEA energy consumption KTOE'!$C112*'IEA energy consumption KTOE'!$Q112</f>
        <v>6.1490618595433064</v>
      </c>
      <c r="AP160" s="2666">
        <f ca="1">AP135*'IEA energy consumption KTOE'!$R112+AP123*'IEA energy consumption KTOE'!$C112*'IEA energy consumption KTOE'!$Q112</f>
        <v>0</v>
      </c>
      <c r="AQ160" s="2666">
        <f ca="1">AQ135*'IEA energy consumption KTOE'!$R112+AQ123*'IEA energy consumption KTOE'!$C112*'IEA energy consumption KTOE'!$Q112</f>
        <v>0</v>
      </c>
      <c r="AR160" s="2666">
        <f ca="1">AR135*'IEA energy consumption KTOE'!$R112+AR123*'IEA energy consumption KTOE'!$C112*'IEA energy consumption KTOE'!$Q112</f>
        <v>3.4450699195836175E-2</v>
      </c>
      <c r="AS160" s="2666">
        <f ca="1">AS135*'IEA energy consumption KTOE'!$R112+AS123*'IEA energy consumption KTOE'!$C112*'IEA energy consumption KTOE'!$Q112</f>
        <v>0</v>
      </c>
      <c r="AT160" s="2666">
        <f ca="1">AT135*'IEA energy consumption KTOE'!$R112+AT123*'IEA energy consumption KTOE'!$C112*'IEA energy consumption KTOE'!$Q112</f>
        <v>0.18547053884324363</v>
      </c>
      <c r="AU160" s="2666">
        <f ca="1">AU135*'IEA energy consumption KTOE'!$R112+AU123*'IEA energy consumption KTOE'!$C112*'IEA energy consumption KTOE'!$Q112</f>
        <v>4.9450015889649954</v>
      </c>
      <c r="AV160" s="2666">
        <f ca="1">AV135*'IEA energy consumption KTOE'!$R112+AV123*'IEA energy consumption KTOE'!$C112*'IEA energy consumption KTOE'!$Q112</f>
        <v>4.8041793999824521E-3</v>
      </c>
      <c r="AW160" s="2666">
        <f ca="1">AW135*'IEA energy consumption KTOE'!$R112+AW123*'IEA energy consumption KTOE'!$C112*'IEA energy consumption KTOE'!$Q112</f>
        <v>0.18668804557076774</v>
      </c>
      <c r="AX160" s="2666">
        <f ca="1">AX135*'IEA energy consumption KTOE'!$R112+AX123*'IEA energy consumption KTOE'!$C112*'IEA energy consumption KTOE'!$Q112</f>
        <v>9.0004013840141361</v>
      </c>
      <c r="AY160" s="2666">
        <f ca="1">AY135*'IEA energy consumption KTOE'!$R112+AY123*'IEA energy consumption KTOE'!$C112*'IEA energy consumption KTOE'!$Q112</f>
        <v>0</v>
      </c>
      <c r="AZ160" s="2666">
        <f ca="1">AZ135*'IEA energy consumption KTOE'!$R112+AZ123*'IEA energy consumption KTOE'!$C112*'IEA energy consumption KTOE'!$Q112</f>
        <v>0</v>
      </c>
      <c r="BA160" s="2666">
        <f ca="1">BA135*'IEA energy consumption KTOE'!$R112+BA123*'IEA energy consumption KTOE'!$C112*'IEA energy consumption KTOE'!$Q112</f>
        <v>0.17946030459483889</v>
      </c>
      <c r="BB160" s="2666">
        <f ca="1">BB135*'IEA energy consumption KTOE'!$R112+BB123*'IEA energy consumption KTOE'!$C112*'IEA energy consumption KTOE'!$Q112</f>
        <v>0</v>
      </c>
      <c r="BC160" s="2666">
        <f ca="1">BC135*'IEA energy consumption KTOE'!$R112+BC123*'IEA energy consumption KTOE'!$C112*'IEA energy consumption KTOE'!$Q112</f>
        <v>0</v>
      </c>
      <c r="BD160" s="2666">
        <f ca="1">BD135*'IEA energy consumption KTOE'!$R112+BD123*'IEA energy consumption KTOE'!$C112*'IEA energy consumption KTOE'!$Q112</f>
        <v>0</v>
      </c>
      <c r="BE160" s="2666">
        <f ca="1">BE135*'IEA energy consumption KTOE'!$R112+BE123*'IEA energy consumption KTOE'!$C112*'IEA energy consumption KTOE'!$Q112</f>
        <v>6.0122885305569203E-2</v>
      </c>
      <c r="BF160" s="2666">
        <f ca="1">BF135*'IEA energy consumption KTOE'!$R112+BF123*'IEA energy consumption KTOE'!$C112*'IEA energy consumption KTOE'!$Q112</f>
        <v>0.84858725318312911</v>
      </c>
      <c r="BG160" s="2666">
        <f ca="1">BG135*'IEA energy consumption KTOE'!$R112+BG123*'IEA energy consumption KTOE'!$C112*'IEA energy consumption KTOE'!$Q112</f>
        <v>0</v>
      </c>
      <c r="BH160" s="2666">
        <f ca="1">BH135*'IEA energy consumption KTOE'!$R112+BH123*'IEA energy consumption KTOE'!$C112*'IEA energy consumption KTOE'!$Q112</f>
        <v>10.793496753355608</v>
      </c>
      <c r="BI160" s="2666">
        <f ca="1">BI135*'IEA energy consumption KTOE'!$R112+BI123*'IEA energy consumption KTOE'!$C112*'IEA energy consumption KTOE'!$Q112</f>
        <v>5.6727279016490666</v>
      </c>
      <c r="BJ160" s="2666">
        <f ca="1">BJ135*'IEA energy consumption KTOE'!$R112+BJ123*'IEA energy consumption KTOE'!$C112*'IEA energy consumption KTOE'!$Q112</f>
        <v>22.433216600225769</v>
      </c>
      <c r="BK160" s="2666">
        <f ca="1">BK135*'IEA energy consumption KTOE'!$R112+BK123*'IEA energy consumption KTOE'!$C112*'IEA energy consumption KTOE'!$Q112</f>
        <v>7.0069529872059222E-2</v>
      </c>
      <c r="BL160" s="2666">
        <f ca="1">BL135*'IEA energy consumption KTOE'!$R112+BL123*'IEA energy consumption KTOE'!$C112*'IEA energy consumption KTOE'!$Q112</f>
        <v>0.25240062480286457</v>
      </c>
      <c r="BM160" s="2666">
        <f ca="1">BM135*'IEA energy consumption KTOE'!$R112+BM123*'IEA energy consumption KTOE'!$C112*'IEA energy consumption KTOE'!$Q112</f>
        <v>8.9256393721049362E-2</v>
      </c>
      <c r="BN160" s="2666">
        <f ca="1">BN135*'IEA energy consumption KTOE'!$R112+BN123*'IEA energy consumption KTOE'!$C112*'IEA energy consumption KTOE'!$Q112</f>
        <v>7.4826547426308716</v>
      </c>
      <c r="BO160" s="2666">
        <f ca="1">BO135*'IEA energy consumption KTOE'!$R112+BO123*'IEA energy consumption KTOE'!$C112*'IEA energy consumption KTOE'!$Q112</f>
        <v>0</v>
      </c>
      <c r="BP160" s="2666">
        <f ca="1">BP135*'IEA energy consumption KTOE'!$R112+BP123*'IEA energy consumption KTOE'!$C112*'IEA energy consumption KTOE'!$Q112</f>
        <v>6.4389273788538173</v>
      </c>
      <c r="BQ160" s="2666">
        <f ca="1">BQ135*'IEA energy consumption KTOE'!$R112+BQ123*'IEA energy consumption KTOE'!$C112*'IEA energy consumption KTOE'!$Q112</f>
        <v>0</v>
      </c>
      <c r="BR160" s="2666">
        <f ca="1">BR135*'IEA energy consumption KTOE'!$R112+BR123*'IEA energy consumption KTOE'!$C112*'IEA energy consumption KTOE'!$Q112</f>
        <v>4.2079359284596922</v>
      </c>
      <c r="BS160" s="2666">
        <f ca="1">BS135*'IEA energy consumption KTOE'!$R112+BS123*'IEA energy consumption KTOE'!$C112*'IEA energy consumption KTOE'!$Q112</f>
        <v>0</v>
      </c>
      <c r="BT160" s="2666">
        <f ca="1">BT135*'IEA energy consumption KTOE'!$R112+BT123*'IEA energy consumption KTOE'!$C112*'IEA energy consumption KTOE'!$Q112</f>
        <v>0</v>
      </c>
      <c r="BU160" s="2666">
        <f ca="1">BU135*'IEA energy consumption KTOE'!$R112+BU123*'IEA energy consumption KTOE'!$C112*'IEA energy consumption KTOE'!$Q112</f>
        <v>5.8389711915610603</v>
      </c>
      <c r="BV160" s="2666">
        <f ca="1">BV135*'IEA energy consumption KTOE'!$R112+BV123*'IEA energy consumption KTOE'!$C112*'IEA energy consumption KTOE'!$Q112</f>
        <v>0</v>
      </c>
      <c r="BW160" s="2666">
        <f ca="1">BW135*'IEA energy consumption KTOE'!$R112+BW123*'IEA energy consumption KTOE'!$C112*'IEA energy consumption KTOE'!$Q112</f>
        <v>2.3502002342746158</v>
      </c>
      <c r="BX160" s="2666">
        <f ca="1">BX135*'IEA energy consumption KTOE'!$R112+BX123*'IEA energy consumption KTOE'!$C112*'IEA energy consumption KTOE'!$Q112</f>
        <v>3.6920574368512572E-2</v>
      </c>
      <c r="BY160" s="2666">
        <f ca="1">BY135*'IEA energy consumption KTOE'!$R112+BY123*'IEA energy consumption KTOE'!$C112*'IEA energy consumption KTOE'!$Q112</f>
        <v>7.7812275339061154E-2</v>
      </c>
      <c r="BZ160" s="2666">
        <f ca="1">BZ135*'IEA energy consumption KTOE'!$R112+BZ123*'IEA energy consumption KTOE'!$C112*'IEA energy consumption KTOE'!$Q112</f>
        <v>0</v>
      </c>
      <c r="CA160" s="2666">
        <f ca="1">CA135*'IEA energy consumption KTOE'!$R112+CA123*'IEA energy consumption KTOE'!$C112*'IEA energy consumption KTOE'!$Q112</f>
        <v>0.15364675768608266</v>
      </c>
      <c r="CB160" s="2666">
        <f ca="1">CB135*'IEA energy consumption KTOE'!$R112+CB123*'IEA energy consumption KTOE'!$C112*'IEA energy consumption KTOE'!$Q112</f>
        <v>0.10067134023190903</v>
      </c>
      <c r="CC160" s="2666">
        <f ca="1">CC135*'IEA energy consumption KTOE'!$R112+CC123*'IEA energy consumption KTOE'!$C112*'IEA energy consumption KTOE'!$Q112</f>
        <v>9.3454713295406555E-2</v>
      </c>
      <c r="CD160" s="2666">
        <f ca="1">CD135*'IEA energy consumption KTOE'!$R112+CD123*'IEA energy consumption KTOE'!$C112*'IEA energy consumption KTOE'!$Q112</f>
        <v>3.015259039530645E-3</v>
      </c>
      <c r="CE160" s="2666">
        <f ca="1">CE135*'IEA energy consumption KTOE'!$R112+CE123*'IEA energy consumption KTOE'!$C112*'IEA energy consumption KTOE'!$Q112</f>
        <v>3.2617706291355888</v>
      </c>
      <c r="CF160" s="2666">
        <f ca="1">CF135*'IEA energy consumption KTOE'!$R112+CF123*'IEA energy consumption KTOE'!$C112*'IEA energy consumption KTOE'!$Q112</f>
        <v>0</v>
      </c>
      <c r="CG160" s="2666">
        <f ca="1">CG135*'IEA energy consumption KTOE'!$R112+CG123*'IEA energy consumption KTOE'!$C112*'IEA energy consumption KTOE'!$Q112</f>
        <v>7.1608710364597137</v>
      </c>
      <c r="CH160" s="2666">
        <f ca="1">CH135*'IEA energy consumption KTOE'!$R112+CH123*'IEA energy consumption KTOE'!$C112*'IEA energy consumption KTOE'!$Q112</f>
        <v>0.12487359197857002</v>
      </c>
      <c r="CI160" s="2666">
        <f ca="1">CI135*'IEA energy consumption KTOE'!$R112+CI123*'IEA energy consumption KTOE'!$C112*'IEA energy consumption KTOE'!$Q112</f>
        <v>0</v>
      </c>
      <c r="CJ160" s="2666">
        <f ca="1">CJ135*'IEA energy consumption KTOE'!$R112+CJ123*'IEA energy consumption KTOE'!$C112*'IEA energy consumption KTOE'!$Q112</f>
        <v>0</v>
      </c>
      <c r="CK160" s="2666">
        <f ca="1">CK135*'IEA energy consumption KTOE'!$R112+CK123*'IEA energy consumption KTOE'!$C112*'IEA energy consumption KTOE'!$Q112</f>
        <v>2.1219734653307613E-2</v>
      </c>
      <c r="CL160" s="2666">
        <f ca="1">CL135*'IEA energy consumption KTOE'!$R112+CL123*'IEA energy consumption KTOE'!$C112*'IEA energy consumption KTOE'!$Q112</f>
        <v>4.2501201129174486E-2</v>
      </c>
      <c r="CM160" s="2666">
        <f ca="1">CM135*'IEA energy consumption KTOE'!$R112+CM123*'IEA energy consumption KTOE'!$C112*'IEA energy consumption KTOE'!$Q112</f>
        <v>0.43358160031126486</v>
      </c>
      <c r="CN160" s="2666">
        <f ca="1">CN135*'IEA energy consumption KTOE'!$R112+CN123*'IEA energy consumption KTOE'!$C112*'IEA energy consumption KTOE'!$Q112</f>
        <v>0</v>
      </c>
      <c r="CO160" s="2666">
        <f ca="1">CO135*'IEA energy consumption KTOE'!$R112+CO123*'IEA energy consumption KTOE'!$C112*'IEA energy consumption KTOE'!$Q112</f>
        <v>0</v>
      </c>
      <c r="CP160" s="2666">
        <f ca="1">CP135*'IEA energy consumption KTOE'!$R112+CP123*'IEA energy consumption KTOE'!$C112*'IEA energy consumption KTOE'!$Q112</f>
        <v>3.4317858776695638</v>
      </c>
      <c r="CQ160" s="2666">
        <f ca="1">CQ135*'IEA energy consumption KTOE'!$R112+CQ123*'IEA energy consumption KTOE'!$C112*'IEA energy consumption KTOE'!$Q112</f>
        <v>0</v>
      </c>
      <c r="CR160" s="2666">
        <f ca="1">CR135*'IEA energy consumption KTOE'!$R112+CR123*'IEA energy consumption KTOE'!$C112*'IEA energy consumption KTOE'!$Q112</f>
        <v>0.3401451128444149</v>
      </c>
      <c r="CS160" s="2666">
        <f ca="1">CS135*'IEA energy consumption KTOE'!$R112+CS123*'IEA energy consumption KTOE'!$C112*'IEA energy consumption KTOE'!$Q112</f>
        <v>0</v>
      </c>
      <c r="CT160" s="2666">
        <f ca="1">CT135*'IEA energy consumption KTOE'!$R112+CT123*'IEA energy consumption KTOE'!$C112*'IEA energy consumption KTOE'!$Q112</f>
        <v>1.6819480609615036</v>
      </c>
      <c r="CU160" s="2666">
        <f ca="1">CU135*'IEA energy consumption KTOE'!$R112+CU123*'IEA energy consumption KTOE'!$C112*'IEA energy consumption KTOE'!$Q112</f>
        <v>1.0101182691093242</v>
      </c>
      <c r="CV160" s="2666">
        <f ca="1">CV135*'IEA energy consumption KTOE'!$R112+CV123*'IEA energy consumption KTOE'!$C112*'IEA energy consumption KTOE'!$Q112</f>
        <v>3.1574707143607497</v>
      </c>
      <c r="CW160" s="2666">
        <f ca="1">CW135*'IEA energy consumption KTOE'!$R112+CW123*'IEA energy consumption KTOE'!$C112*'IEA energy consumption KTOE'!$Q112</f>
        <v>7.0687139302141366</v>
      </c>
      <c r="CX160" s="2666">
        <f ca="1">CX135*'IEA energy consumption KTOE'!$R112+CX123*'IEA energy consumption KTOE'!$C112*'IEA energy consumption KTOE'!$Q112</f>
        <v>0</v>
      </c>
      <c r="CY160" s="2666">
        <f ca="1">CY135*'IEA energy consumption KTOE'!$R112+CY123*'IEA energy consumption KTOE'!$C112*'IEA energy consumption KTOE'!$Q112</f>
        <v>0</v>
      </c>
      <c r="CZ160" s="2666">
        <f ca="1">CZ135*'IEA energy consumption KTOE'!$R112+CZ123*'IEA energy consumption KTOE'!$C112*'IEA energy consumption KTOE'!$Q112</f>
        <v>0.92807109791111309</v>
      </c>
      <c r="DA160" s="2666">
        <f ca="1">DA135*'IEA energy consumption KTOE'!$R112+DA123*'IEA energy consumption KTOE'!$C112*'IEA energy consumption KTOE'!$Q112</f>
        <v>4.0878094657165326E-2</v>
      </c>
      <c r="DB160" s="2666">
        <f ca="1">DB135*'IEA energy consumption KTOE'!$R112+DB123*'IEA energy consumption KTOE'!$C112*'IEA energy consumption KTOE'!$Q112</f>
        <v>2.051629739673086</v>
      </c>
      <c r="DC160" s="2666">
        <f ca="1">DC135*'IEA energy consumption KTOE'!$R112+DC123*'IEA energy consumption KTOE'!$C112*'IEA energy consumption KTOE'!$Q112</f>
        <v>0.2921703114184126</v>
      </c>
      <c r="DD160" s="2666">
        <f ca="1">DD135*'IEA energy consumption KTOE'!$R112+DD123*'IEA energy consumption KTOE'!$C112*'IEA energy consumption KTOE'!$Q112</f>
        <v>4.0301181767584664</v>
      </c>
      <c r="DE160" s="2666">
        <f ca="1">DE135*'IEA energy consumption KTOE'!$R112+DE123*'IEA energy consumption KTOE'!$C112*'IEA energy consumption KTOE'!$Q112</f>
        <v>1.2525490868397942</v>
      </c>
      <c r="DF160" s="2666">
        <f ca="1">DF135*'IEA energy consumption KTOE'!$R112+DF123*'IEA energy consumption KTOE'!$C112*'IEA energy consumption KTOE'!$Q112</f>
        <v>18.72030090802955</v>
      </c>
      <c r="DG160" s="2666">
        <f ca="1">DG135*'IEA energy consumption KTOE'!$R112+DG123*'IEA energy consumption KTOE'!$C112*'IEA energy consumption KTOE'!$Q112</f>
        <v>8.3440074620751901</v>
      </c>
      <c r="DH160" s="2666">
        <f ca="1">DH135*'IEA energy consumption KTOE'!$R112+DH123*'IEA energy consumption KTOE'!$C112*'IEA energy consumption KTOE'!$Q112</f>
        <v>0</v>
      </c>
      <c r="DI160" s="2666">
        <f ca="1">DI135*'IEA energy consumption KTOE'!$R112+DI123*'IEA energy consumption KTOE'!$C112*'IEA energy consumption KTOE'!$Q112</f>
        <v>0.16520653170312335</v>
      </c>
      <c r="DJ160" s="2666">
        <f ca="1">DJ135*'IEA energy consumption KTOE'!$R112+DJ123*'IEA energy consumption KTOE'!$C112*'IEA energy consumption KTOE'!$Q112</f>
        <v>0.3421612418867741</v>
      </c>
      <c r="DK160" s="2666">
        <f ca="1">DK135*'IEA energy consumption KTOE'!$R112+DK123*'IEA energy consumption KTOE'!$C112*'IEA energy consumption KTOE'!$Q112</f>
        <v>0.83120045291060118</v>
      </c>
      <c r="DL160" s="2666">
        <f ca="1">DL135*'IEA energy consumption KTOE'!$R112+DL123*'IEA energy consumption KTOE'!$C112*'IEA energy consumption KTOE'!$Q112</f>
        <v>8.2085248216676912E-2</v>
      </c>
      <c r="DM160" s="2666">
        <f ca="1">DM135*'IEA energy consumption KTOE'!$R112+DM123*'IEA energy consumption KTOE'!$C112*'IEA energy consumption KTOE'!$Q112</f>
        <v>0.53987573096698982</v>
      </c>
      <c r="DN160" s="2666">
        <f ca="1">DN135*'IEA energy consumption KTOE'!$R112+DN123*'IEA energy consumption KTOE'!$C112*'IEA energy consumption KTOE'!$Q112</f>
        <v>2.81984460518539</v>
      </c>
      <c r="DO160" s="2666">
        <f ca="1">DO135*'IEA energy consumption KTOE'!$R112+DO123*'IEA energy consumption KTOE'!$C112*'IEA energy consumption KTOE'!$Q112</f>
        <v>0</v>
      </c>
      <c r="DP160" s="2666">
        <f ca="1">DP135*'IEA energy consumption KTOE'!$R112+DP123*'IEA energy consumption KTOE'!$C112*'IEA energy consumption KTOE'!$Q112</f>
        <v>0</v>
      </c>
      <c r="DQ160" s="2666">
        <f ca="1">DQ135*'IEA energy consumption KTOE'!$R112+DQ123*'IEA energy consumption KTOE'!$C112*'IEA energy consumption KTOE'!$Q112</f>
        <v>0.18382769607177435</v>
      </c>
      <c r="DR160" s="2666">
        <f ca="1">DR135*'IEA energy consumption KTOE'!$R112+DR123*'IEA energy consumption KTOE'!$C112*'IEA energy consumption KTOE'!$Q112</f>
        <v>0.47749048612114608</v>
      </c>
      <c r="DS160" s="2666">
        <f ca="1">DS135*'IEA energy consumption KTOE'!$R112+DS123*'IEA energy consumption KTOE'!$C112*'IEA energy consumption KTOE'!$Q112</f>
        <v>0.11409508219425672</v>
      </c>
      <c r="DT160" s="2666">
        <f ca="1">DT135*'IEA energy consumption KTOE'!$R112+DT123*'IEA energy consumption KTOE'!$C112*'IEA energy consumption KTOE'!$Q112</f>
        <v>1.4404971640772812E-2</v>
      </c>
      <c r="DU160" s="2666">
        <f ca="1">DU135*'IEA energy consumption KTOE'!$R112+DU123*'IEA energy consumption KTOE'!$C112*'IEA energy consumption KTOE'!$Q112</f>
        <v>4.1172619476567016E-2</v>
      </c>
      <c r="DV160" s="2666">
        <f ca="1">DV135*'IEA energy consumption KTOE'!$R112+DV123*'IEA energy consumption KTOE'!$C112*'IEA energy consumption KTOE'!$Q112</f>
        <v>5.9832049718949323</v>
      </c>
      <c r="DW160" s="2666">
        <f ca="1">DW135*'IEA energy consumption KTOE'!$R112+DW123*'IEA energy consumption KTOE'!$C112*'IEA energy consumption KTOE'!$Q112</f>
        <v>0</v>
      </c>
      <c r="DX160" s="2666">
        <f ca="1">DX135*'IEA energy consumption KTOE'!$R112+DX123*'IEA energy consumption KTOE'!$C112*'IEA energy consumption KTOE'!$Q112</f>
        <v>1.1127162654911402</v>
      </c>
      <c r="DY160" s="2666">
        <f ca="1">DY135*'IEA energy consumption KTOE'!$R112+DY123*'IEA energy consumption KTOE'!$C112*'IEA energy consumption KTOE'!$Q112</f>
        <v>2.3391684604035108</v>
      </c>
      <c r="DZ160" s="2666">
        <f ca="1">DZ135*'IEA energy consumption KTOE'!$R112+DZ123*'IEA energy consumption KTOE'!$C112*'IEA energy consumption KTOE'!$Q112</f>
        <v>3.388824918490045</v>
      </c>
      <c r="EA160" s="2666">
        <f ca="1">EA135*'IEA energy consumption KTOE'!$R112+EA123*'IEA energy consumption KTOE'!$C112*'IEA energy consumption KTOE'!$Q112</f>
        <v>2.7214502860796088</v>
      </c>
      <c r="EB160" s="2666">
        <f ca="1">EB135*'IEA energy consumption KTOE'!$R112+EB123*'IEA energy consumption KTOE'!$C112*'IEA energy consumption KTOE'!$Q112</f>
        <v>4.841942911700003</v>
      </c>
      <c r="EC160" s="2666">
        <f ca="1">EC135*'IEA energy consumption KTOE'!$R112+EC123*'IEA energy consumption KTOE'!$C112*'IEA energy consumption KTOE'!$Q112</f>
        <v>8.6683238118943162</v>
      </c>
      <c r="ED160" s="2666">
        <f ca="1">ED135*'IEA energy consumption KTOE'!$R112+ED123*'IEA energy consumption KTOE'!$C112*'IEA energy consumption KTOE'!$Q112</f>
        <v>7.898830752198184</v>
      </c>
      <c r="EE160" s="2666">
        <f ca="1">EE135*'IEA energy consumption KTOE'!$R112+EE123*'IEA energy consumption KTOE'!$C112*'IEA energy consumption KTOE'!$Q112</f>
        <v>63.191943832428052</v>
      </c>
      <c r="EF160" s="2666">
        <f ca="1">EF135*'IEA energy consumption KTOE'!$R112+EF123*'IEA energy consumption KTOE'!$C112*'IEA energy consumption KTOE'!$Q112</f>
        <v>1.0948098443561552E-2</v>
      </c>
      <c r="EG160" s="2666">
        <f ca="1">EG135*'IEA energy consumption KTOE'!$R112+EG123*'IEA energy consumption KTOE'!$C112*'IEA energy consumption KTOE'!$Q112</f>
        <v>5.5101898652927321</v>
      </c>
      <c r="EH160" s="2666">
        <f ca="1">EH135*'IEA energy consumption KTOE'!$R112+EH123*'IEA energy consumption KTOE'!$C112*'IEA energy consumption KTOE'!$Q112</f>
        <v>3.4623892977076984</v>
      </c>
      <c r="EI160" s="2666">
        <f ca="1">EI135*'IEA energy consumption KTOE'!$R112+EI123*'IEA energy consumption KTOE'!$C112*'IEA energy consumption KTOE'!$Q112</f>
        <v>0.37253536835178397</v>
      </c>
      <c r="EJ160" s="2666">
        <f ca="1">EJ135*'IEA energy consumption KTOE'!$R112+EJ123*'IEA energy consumption KTOE'!$C112*'IEA energy consumption KTOE'!$Q112</f>
        <v>9.4878195255409213E-3</v>
      </c>
      <c r="EK160" s="2666">
        <f ca="1">EK135*'IEA energy consumption KTOE'!$R112+EK123*'IEA energy consumption KTOE'!$C112*'IEA energy consumption KTOE'!$Q112</f>
        <v>0</v>
      </c>
      <c r="EL160" s="2666">
        <f ca="1">EL135*'IEA energy consumption KTOE'!$R112+EL123*'IEA energy consumption KTOE'!$C112*'IEA energy consumption KTOE'!$Q112</f>
        <v>0</v>
      </c>
      <c r="EM160" s="1427"/>
      <c r="EN160" s="1652">
        <f t="shared" ca="1" si="170"/>
        <v>438.49361892205485</v>
      </c>
      <c r="EO160" s="1646"/>
      <c r="EP160" s="1646"/>
      <c r="EQ160" s="1646"/>
      <c r="ER160" s="1646"/>
      <c r="ES160" s="1646"/>
    </row>
    <row r="161" spans="1:149" ht="18" customHeight="1">
      <c r="A161" s="2665" t="str">
        <f>'IEA energy consumption KTOE'!A29</f>
        <v xml:space="preserve">  Coal</v>
      </c>
      <c r="B161" s="1427"/>
      <c r="C161" s="1427"/>
      <c r="D161" s="2666">
        <f ca="1">D136*'IEA energy consumption KTOE'!$R113+D124*'IEA energy consumption KTOE'!$C113*'IEA energy consumption KTOE'!$Q113</f>
        <v>4.9083632825113735E-3</v>
      </c>
      <c r="E161" s="2666">
        <f ca="1">E136*'IEA energy consumption KTOE'!$R113+E124*'IEA energy consumption KTOE'!$C113*'IEA energy consumption KTOE'!$Q113</f>
        <v>1.4048224995671243E-2</v>
      </c>
      <c r="F161" s="2666">
        <f ca="1">F136*'IEA energy consumption KTOE'!$R113+F124*'IEA energy consumption KTOE'!$C113*'IEA energy consumption KTOE'!$Q113</f>
        <v>0</v>
      </c>
      <c r="G161" s="2666">
        <f ca="1">G136*'IEA energy consumption KTOE'!$R113+G124*'IEA energy consumption KTOE'!$C113*'IEA energy consumption KTOE'!$Q113</f>
        <v>2.725582538507092E-2</v>
      </c>
      <c r="H161" s="2666">
        <f ca="1">H136*'IEA energy consumption KTOE'!$R113+H124*'IEA energy consumption KTOE'!$C113*'IEA energy consumption KTOE'!$Q113</f>
        <v>7.1641855281165783E-5</v>
      </c>
      <c r="I161" s="2666">
        <f ca="1">I136*'IEA energy consumption KTOE'!$R113+I124*'IEA energy consumption KTOE'!$C113*'IEA energy consumption KTOE'!$Q113</f>
        <v>0.412138309848672</v>
      </c>
      <c r="J161" s="2666">
        <f ca="1">J136*'IEA energy consumption KTOE'!$R113+J124*'IEA energy consumption KTOE'!$C113*'IEA energy consumption KTOE'!$Q113</f>
        <v>0.12569381893161463</v>
      </c>
      <c r="K161" s="2666">
        <f ca="1">K136*'IEA energy consumption KTOE'!$R113+K124*'IEA energy consumption KTOE'!$C113*'IEA energy consumption KTOE'!$Q113</f>
        <v>0</v>
      </c>
      <c r="L161" s="2666">
        <f ca="1">L136*'IEA energy consumption KTOE'!$R113+L124*'IEA energy consumption KTOE'!$C113*'IEA energy consumption KTOE'!$Q113</f>
        <v>0</v>
      </c>
      <c r="M161" s="2666">
        <f ca="1">M136*'IEA energy consumption KTOE'!$R113+M124*'IEA energy consumption KTOE'!$C113*'IEA energy consumption KTOE'!$Q113</f>
        <v>0.10240535500954985</v>
      </c>
      <c r="N161" s="2666">
        <f ca="1">N136*'IEA energy consumption KTOE'!$R113+N124*'IEA energy consumption KTOE'!$C113*'IEA energy consumption KTOE'!$Q113</f>
        <v>3.8547767204187657E-2</v>
      </c>
      <c r="O161" s="2666">
        <f ca="1">O136*'IEA energy consumption KTOE'!$R113+O124*'IEA energy consumption KTOE'!$C113*'IEA energy consumption KTOE'!$Q113</f>
        <v>9.3499940847626292E-2</v>
      </c>
      <c r="P161" s="2666">
        <f ca="1">P136*'IEA energy consumption KTOE'!$R113+P124*'IEA energy consumption KTOE'!$C113*'IEA energy consumption KTOE'!$Q113</f>
        <v>0</v>
      </c>
      <c r="Q161" s="2666">
        <f ca="1">Q136*'IEA energy consumption KTOE'!$R113+Q124*'IEA energy consumption KTOE'!$C113*'IEA energy consumption KTOE'!$Q113</f>
        <v>0</v>
      </c>
      <c r="R161" s="2666">
        <f ca="1">R136*'IEA energy consumption KTOE'!$R113+R124*'IEA energy consumption KTOE'!$C113*'IEA energy consumption KTOE'!$Q113</f>
        <v>4.1960078420272579E-2</v>
      </c>
      <c r="S161" s="2666">
        <f ca="1">S136*'IEA energy consumption KTOE'!$R113+S124*'IEA energy consumption KTOE'!$C113*'IEA energy consumption KTOE'!$Q113</f>
        <v>4.8690663178402961E-2</v>
      </c>
      <c r="T161" s="2666">
        <f ca="1">T136*'IEA energy consumption KTOE'!$R113+T124*'IEA energy consumption KTOE'!$C113*'IEA energy consumption KTOE'!$Q113</f>
        <v>0.92668435741780608</v>
      </c>
      <c r="U161" s="2666">
        <f ca="1">U136*'IEA energy consumption KTOE'!$R113+U124*'IEA energy consumption KTOE'!$C113*'IEA energy consumption KTOE'!$Q113</f>
        <v>0</v>
      </c>
      <c r="V161" s="2666">
        <f ca="1">V136*'IEA energy consumption KTOE'!$R113+V124*'IEA energy consumption KTOE'!$C113*'IEA energy consumption KTOE'!$Q113</f>
        <v>2.8206282076815713E-2</v>
      </c>
      <c r="W161" s="2666">
        <f ca="1">W136*'IEA energy consumption KTOE'!$R113+W124*'IEA energy consumption KTOE'!$C113*'IEA energy consumption KTOE'!$Q113</f>
        <v>0</v>
      </c>
      <c r="X161" s="2666">
        <f ca="1">X136*'IEA energy consumption KTOE'!$R113+X124*'IEA energy consumption KTOE'!$C113*'IEA energy consumption KTOE'!$Q113</f>
        <v>0</v>
      </c>
      <c r="Y161" s="2666">
        <f ca="1">Y136*'IEA energy consumption KTOE'!$R113+Y124*'IEA energy consumption KTOE'!$C113*'IEA energy consumption KTOE'!$Q113</f>
        <v>0.36774211959205499</v>
      </c>
      <c r="Z161" s="2666">
        <f ca="1">Z136*'IEA energy consumption KTOE'!$R113+Z124*'IEA energy consumption KTOE'!$C113*'IEA energy consumption KTOE'!$Q113</f>
        <v>5.7156891744009612E-2</v>
      </c>
      <c r="AA161" s="2666">
        <f ca="1">AA136*'IEA energy consumption KTOE'!$R113+AA124*'IEA energy consumption KTOE'!$C113*'IEA energy consumption KTOE'!$Q113</f>
        <v>63.565273028022112</v>
      </c>
      <c r="AB161" s="2666">
        <f ca="1">AB136*'IEA energy consumption KTOE'!$R113+AB124*'IEA energy consumption KTOE'!$C113*'IEA energy consumption KTOE'!$Q113</f>
        <v>1.2328380149127556</v>
      </c>
      <c r="AC161" s="2666">
        <f ca="1">AC136*'IEA energy consumption KTOE'!$R113+AC124*'IEA energy consumption KTOE'!$C113*'IEA energy consumption KTOE'!$Q113</f>
        <v>0.21774034620584556</v>
      </c>
      <c r="AD161" s="2666">
        <f ca="1">AD136*'IEA energy consumption KTOE'!$R113+AD124*'IEA energy consumption KTOE'!$C113*'IEA energy consumption KTOE'!$Q113</f>
        <v>0</v>
      </c>
      <c r="AE161" s="2666">
        <f ca="1">AE136*'IEA energy consumption KTOE'!$R113+AE124*'IEA energy consumption KTOE'!$C113*'IEA energy consumption KTOE'!$Q113</f>
        <v>0</v>
      </c>
      <c r="AF161" s="2666">
        <f ca="1">AF136*'IEA energy consumption KTOE'!$R113+AF124*'IEA energy consumption KTOE'!$C113*'IEA energy consumption KTOE'!$Q113</f>
        <v>4.676244551360207E-3</v>
      </c>
      <c r="AG161" s="2666">
        <f ca="1">AG136*'IEA energy consumption KTOE'!$R113+AG124*'IEA energy consumption KTOE'!$C113*'IEA energy consumption KTOE'!$Q113</f>
        <v>0</v>
      </c>
      <c r="AH161" s="2666">
        <f ca="1">AH136*'IEA energy consumption KTOE'!$R113+AH124*'IEA energy consumption KTOE'!$C113*'IEA energy consumption KTOE'!$Q113</f>
        <v>8.4596825081368638E-3</v>
      </c>
      <c r="AI161" s="2666">
        <f ca="1">AI136*'IEA energy consumption KTOE'!$R113+AI124*'IEA energy consumption KTOE'!$C113*'IEA energy consumption KTOE'!$Q113</f>
        <v>2.0041048077258034E-3</v>
      </c>
      <c r="AJ161" s="2666">
        <f ca="1">AJ136*'IEA energy consumption KTOE'!$R113+AJ124*'IEA energy consumption KTOE'!$C113*'IEA energy consumption KTOE'!$Q113</f>
        <v>0</v>
      </c>
      <c r="AK161" s="2666">
        <f ca="1">AK136*'IEA energy consumption KTOE'!$R113+AK124*'IEA energy consumption KTOE'!$C113*'IEA energy consumption KTOE'!$Q113</f>
        <v>0.23147635443220907</v>
      </c>
      <c r="AL161" s="2666">
        <f ca="1">AL136*'IEA energy consumption KTOE'!$R113+AL124*'IEA energy consumption KTOE'!$C113*'IEA energy consumption KTOE'!$Q113</f>
        <v>1.2292757730137754E-2</v>
      </c>
      <c r="AM161" s="2666">
        <f ca="1">AM136*'IEA energy consumption KTOE'!$R113+AM124*'IEA energy consumption KTOE'!$C113*'IEA energy consumption KTOE'!$Q113</f>
        <v>3.7409956410881656E-2</v>
      </c>
      <c r="AN161" s="2666">
        <f ca="1">AN136*'IEA energy consumption KTOE'!$R113+AN124*'IEA energy consumption KTOE'!$C113*'IEA energy consumption KTOE'!$Q113</f>
        <v>0</v>
      </c>
      <c r="AO161" s="2666">
        <f ca="1">AO136*'IEA energy consumption KTOE'!$R113+AO124*'IEA energy consumption KTOE'!$C113*'IEA energy consumption KTOE'!$Q113</f>
        <v>3.2174277629156173E-2</v>
      </c>
      <c r="AP161" s="2666">
        <f ca="1">AP136*'IEA energy consumption KTOE'!$R113+AP124*'IEA energy consumption KTOE'!$C113*'IEA energy consumption KTOE'!$Q113</f>
        <v>0</v>
      </c>
      <c r="AQ161" s="2666">
        <f ca="1">AQ136*'IEA energy consumption KTOE'!$R113+AQ124*'IEA energy consumption KTOE'!$C113*'IEA energy consumption KTOE'!$Q113</f>
        <v>0</v>
      </c>
      <c r="AR161" s="2666">
        <f ca="1">AR136*'IEA energy consumption KTOE'!$R113+AR124*'IEA energy consumption KTOE'!$C113*'IEA energy consumption KTOE'!$Q113</f>
        <v>1.2222973550115781E-2</v>
      </c>
      <c r="AS161" s="2666">
        <f ca="1">AS136*'IEA energy consumption KTOE'!$R113+AS124*'IEA energy consumption KTOE'!$C113*'IEA energy consumption KTOE'!$Q113</f>
        <v>2.2705852027887243E-2</v>
      </c>
      <c r="AT161" s="2666">
        <f ca="1">AT136*'IEA energy consumption KTOE'!$R113+AT124*'IEA energy consumption KTOE'!$C113*'IEA energy consumption KTOE'!$Q113</f>
        <v>7.2294516834552472E-2</v>
      </c>
      <c r="AU161" s="2666">
        <f ca="1">AU136*'IEA energy consumption KTOE'!$R113+AU124*'IEA energy consumption KTOE'!$C113*'IEA energy consumption KTOE'!$Q113</f>
        <v>0.2681346092464984</v>
      </c>
      <c r="AV161" s="2666">
        <f ca="1">AV136*'IEA energy consumption KTOE'!$R113+AV124*'IEA energy consumption KTOE'!$C113*'IEA energy consumption KTOE'!$Q113</f>
        <v>0</v>
      </c>
      <c r="AW161" s="2666">
        <f ca="1">AW136*'IEA energy consumption KTOE'!$R113+AW124*'IEA energy consumption KTOE'!$C113*'IEA energy consumption KTOE'!$Q113</f>
        <v>7.0541451057027924E-3</v>
      </c>
      <c r="AX161" s="2666">
        <f ca="1">AX136*'IEA energy consumption KTOE'!$R113+AX124*'IEA energy consumption KTOE'!$C113*'IEA energy consumption KTOE'!$Q113</f>
        <v>0.66416528142092324</v>
      </c>
      <c r="AY161" s="2666">
        <f ca="1">AY136*'IEA energy consumption KTOE'!$R113+AY124*'IEA energy consumption KTOE'!$C113*'IEA energy consumption KTOE'!$Q113</f>
        <v>0</v>
      </c>
      <c r="AZ161" s="2666">
        <f ca="1">AZ136*'IEA energy consumption KTOE'!$R113+AZ124*'IEA energy consumption KTOE'!$C113*'IEA energy consumption KTOE'!$Q113</f>
        <v>0</v>
      </c>
      <c r="BA161" s="2666">
        <f ca="1">BA136*'IEA energy consumption KTOE'!$R113+BA124*'IEA energy consumption KTOE'!$C113*'IEA energy consumption KTOE'!$Q113</f>
        <v>1.8357188824383093E-2</v>
      </c>
      <c r="BB161" s="2666">
        <f ca="1">BB136*'IEA energy consumption KTOE'!$R113+BB124*'IEA energy consumption KTOE'!$C113*'IEA energy consumption KTOE'!$Q113</f>
        <v>0</v>
      </c>
      <c r="BC161" s="2666">
        <f ca="1">BC136*'IEA energy consumption KTOE'!$R113+BC124*'IEA energy consumption KTOE'!$C113*'IEA energy consumption KTOE'!$Q113</f>
        <v>0</v>
      </c>
      <c r="BD161" s="2666">
        <f ca="1">BD136*'IEA energy consumption KTOE'!$R113+BD124*'IEA energy consumption KTOE'!$C113*'IEA energy consumption KTOE'!$Q113</f>
        <v>2.0308262051621468E-2</v>
      </c>
      <c r="BE161" s="2666">
        <f ca="1">BE136*'IEA energy consumption KTOE'!$R113+BE124*'IEA energy consumption KTOE'!$C113*'IEA energy consumption KTOE'!$Q113</f>
        <v>0.23326284411993509</v>
      </c>
      <c r="BF161" s="2666">
        <f ca="1">BF136*'IEA energy consumption KTOE'!$R113+BF124*'IEA energy consumption KTOE'!$C113*'IEA energy consumption KTOE'!$Q113</f>
        <v>4.0170375759847506E-2</v>
      </c>
      <c r="BG161" s="2666">
        <f ca="1">BG136*'IEA energy consumption KTOE'!$R113+BG124*'IEA energy consumption KTOE'!$C113*'IEA energy consumption KTOE'!$Q113</f>
        <v>7.5207866108706082E-3</v>
      </c>
      <c r="BH161" s="2666">
        <f ca="1">BH136*'IEA energy consumption KTOE'!$R113+BH124*'IEA energy consumption KTOE'!$C113*'IEA energy consumption KTOE'!$Q113</f>
        <v>19.329949400168225</v>
      </c>
      <c r="BI161" s="2666">
        <f ca="1">BI136*'IEA energy consumption KTOE'!$R113+BI124*'IEA energy consumption KTOE'!$C113*'IEA energy consumption KTOE'!$Q113</f>
        <v>0.75506451770237926</v>
      </c>
      <c r="BJ161" s="2666">
        <f ca="1">BJ136*'IEA energy consumption KTOE'!$R113+BJ124*'IEA energy consumption KTOE'!$C113*'IEA energy consumption KTOE'!$Q113</f>
        <v>2.9059899920380827E-2</v>
      </c>
      <c r="BK161" s="2666">
        <f ca="1">BK136*'IEA energy consumption KTOE'!$R113+BK124*'IEA energy consumption KTOE'!$C113*'IEA energy consumption KTOE'!$Q113</f>
        <v>0</v>
      </c>
      <c r="BL161" s="2666">
        <f ca="1">BL136*'IEA energy consumption KTOE'!$R113+BL124*'IEA energy consumption KTOE'!$C113*'IEA energy consumption KTOE'!$Q113</f>
        <v>3.8687069236849628E-2</v>
      </c>
      <c r="BM161" s="2666">
        <f ca="1">BM136*'IEA energy consumption KTOE'!$R113+BM124*'IEA energy consumption KTOE'!$C113*'IEA energy consumption KTOE'!$Q113</f>
        <v>0</v>
      </c>
      <c r="BN161" s="2666">
        <f ca="1">BN136*'IEA energy consumption KTOE'!$R113+BN124*'IEA energy consumption KTOE'!$C113*'IEA energy consumption KTOE'!$Q113</f>
        <v>0.20522936843484113</v>
      </c>
      <c r="BO161" s="2666">
        <f ca="1">BO136*'IEA energy consumption KTOE'!$R113+BO124*'IEA energy consumption KTOE'!$C113*'IEA energy consumption KTOE'!$Q113</f>
        <v>6.0123144231774084E-3</v>
      </c>
      <c r="BP161" s="2666">
        <f ca="1">BP136*'IEA energy consumption KTOE'!$R113+BP124*'IEA energy consumption KTOE'!$C113*'IEA energy consumption KTOE'!$Q113</f>
        <v>1.9879049658941212</v>
      </c>
      <c r="BQ161" s="2666">
        <f ca="1">BQ136*'IEA energy consumption KTOE'!$R113+BQ124*'IEA energy consumption KTOE'!$C113*'IEA energy consumption KTOE'!$Q113</f>
        <v>3.7459635478263247E-2</v>
      </c>
      <c r="BR161" s="2666">
        <f ca="1">BR136*'IEA energy consumption KTOE'!$R113+BR124*'IEA energy consumption KTOE'!$C113*'IEA energy consumption KTOE'!$Q113</f>
        <v>1.1096075944869463</v>
      </c>
      <c r="BS161" s="2666">
        <f ca="1">BS136*'IEA energy consumption KTOE'!$R113+BS124*'IEA energy consumption KTOE'!$C113*'IEA energy consumption KTOE'!$Q113</f>
        <v>3.4467156675425957E-2</v>
      </c>
      <c r="BT161" s="2666">
        <f ca="1">BT136*'IEA energy consumption KTOE'!$R113+BT124*'IEA energy consumption KTOE'!$C113*'IEA energy consumption KTOE'!$Q113</f>
        <v>1.4297321517272044</v>
      </c>
      <c r="BU161" s="2666">
        <f ca="1">BU136*'IEA energy consumption KTOE'!$R113+BU124*'IEA energy consumption KTOE'!$C113*'IEA energy consumption KTOE'!$Q113</f>
        <v>1.5594703218187373</v>
      </c>
      <c r="BV161" s="2666">
        <f ca="1">BV136*'IEA energy consumption KTOE'!$R113+BV124*'IEA energy consumption KTOE'!$C113*'IEA energy consumption KTOE'!$Q113</f>
        <v>4.5984735609063644E-3</v>
      </c>
      <c r="BW161" s="2666">
        <f ca="1">BW136*'IEA energy consumption KTOE'!$R113+BW124*'IEA energy consumption KTOE'!$C113*'IEA energy consumption KTOE'!$Q113</f>
        <v>0</v>
      </c>
      <c r="BX161" s="2666">
        <f ca="1">BX136*'IEA energy consumption KTOE'!$R113+BX124*'IEA energy consumption KTOE'!$C113*'IEA energy consumption KTOE'!$Q113</f>
        <v>4.1843424197909887E-2</v>
      </c>
      <c r="BY161" s="2666">
        <f ca="1">BY136*'IEA energy consumption KTOE'!$R113+BY124*'IEA energy consumption KTOE'!$C113*'IEA energy consumption KTOE'!$Q113</f>
        <v>5.122452157156023E-3</v>
      </c>
      <c r="BZ161" s="2666">
        <f ca="1">BZ136*'IEA energy consumption KTOE'!$R113+BZ124*'IEA energy consumption KTOE'!$C113*'IEA energy consumption KTOE'!$Q113</f>
        <v>2.7348848911121396E-2</v>
      </c>
      <c r="CA161" s="2666">
        <f ca="1">CA136*'IEA energy consumption KTOE'!$R113+CA124*'IEA energy consumption KTOE'!$C113*'IEA energy consumption KTOE'!$Q113</f>
        <v>0</v>
      </c>
      <c r="CB161" s="2666">
        <f ca="1">CB136*'IEA energy consumption KTOE'!$R113+CB124*'IEA energy consumption KTOE'!$C113*'IEA energy consumption KTOE'!$Q113</f>
        <v>1.5228604244002244E-2</v>
      </c>
      <c r="CC161" s="2666">
        <f ca="1">CC136*'IEA energy consumption KTOE'!$R113+CC124*'IEA energy consumption KTOE'!$C113*'IEA energy consumption KTOE'!$Q113</f>
        <v>4.3537379316299883E-3</v>
      </c>
      <c r="CD161" s="2666">
        <f ca="1">CD136*'IEA energy consumption KTOE'!$R113+CD124*'IEA energy consumption KTOE'!$C113*'IEA energy consumption KTOE'!$Q113</f>
        <v>9.3824732418680314E-3</v>
      </c>
      <c r="CE161" s="2666">
        <f ca="1">CE136*'IEA energy consumption KTOE'!$R113+CE124*'IEA energy consumption KTOE'!$C113*'IEA energy consumption KTOE'!$Q113</f>
        <v>0.26405304168296562</v>
      </c>
      <c r="CF161" s="2666">
        <f ca="1">CF136*'IEA energy consumption KTOE'!$R113+CF124*'IEA energy consumption KTOE'!$C113*'IEA energy consumption KTOE'!$Q113</f>
        <v>0</v>
      </c>
      <c r="CG161" s="2666">
        <f ca="1">CG136*'IEA energy consumption KTOE'!$R113+CG124*'IEA energy consumption KTOE'!$C113*'IEA energy consumption KTOE'!$Q113</f>
        <v>0.26895994058948441</v>
      </c>
      <c r="CH161" s="2666">
        <f ca="1">CH136*'IEA energy consumption KTOE'!$R113+CH124*'IEA energy consumption KTOE'!$C113*'IEA energy consumption KTOE'!$Q113</f>
        <v>7.3439642795820074E-3</v>
      </c>
      <c r="CI161" s="2666">
        <f ca="1">CI136*'IEA energy consumption KTOE'!$R113+CI124*'IEA energy consumption KTOE'!$C113*'IEA energy consumption KTOE'!$Q113</f>
        <v>0.11712982855477219</v>
      </c>
      <c r="CJ161" s="2666">
        <f ca="1">CJ136*'IEA energy consumption KTOE'!$R113+CJ124*'IEA energy consumption KTOE'!$C113*'IEA energy consumption KTOE'!$Q113</f>
        <v>5.3336867237249188E-4</v>
      </c>
      <c r="CK161" s="2666">
        <f ca="1">CK136*'IEA energy consumption KTOE'!$R113+CK124*'IEA energy consumption KTOE'!$C113*'IEA energy consumption KTOE'!$Q113</f>
        <v>1.5769751269386714E-3</v>
      </c>
      <c r="CL161" s="2666">
        <f ca="1">CL136*'IEA energy consumption KTOE'!$R113+CL124*'IEA energy consumption KTOE'!$C113*'IEA energy consumption KTOE'!$Q113</f>
        <v>1.3033342154530796E-3</v>
      </c>
      <c r="CM161" s="2666">
        <f ca="1">CM136*'IEA energy consumption KTOE'!$R113+CM124*'IEA energy consumption KTOE'!$C113*'IEA energy consumption KTOE'!$Q113</f>
        <v>4.5119155058213158E-2</v>
      </c>
      <c r="CN161" s="2666">
        <f ca="1">CN136*'IEA energy consumption KTOE'!$R113+CN124*'IEA energy consumption KTOE'!$C113*'IEA energy consumption KTOE'!$Q113</f>
        <v>0</v>
      </c>
      <c r="CO161" s="2666">
        <f ca="1">CO136*'IEA energy consumption KTOE'!$R113+CO124*'IEA energy consumption KTOE'!$C113*'IEA energy consumption KTOE'!$Q113</f>
        <v>6.480486233355752E-2</v>
      </c>
      <c r="CP161" s="2666">
        <f ca="1">CP136*'IEA energy consumption KTOE'!$R113+CP124*'IEA energy consumption KTOE'!$C113*'IEA energy consumption KTOE'!$Q113</f>
        <v>7.6746978171221919E-2</v>
      </c>
      <c r="CQ161" s="2666">
        <f ca="1">CQ136*'IEA energy consumption KTOE'!$R113+CQ124*'IEA energy consumption KTOE'!$C113*'IEA energy consumption KTOE'!$Q113</f>
        <v>0</v>
      </c>
      <c r="CR161" s="2666">
        <f ca="1">CR136*'IEA energy consumption KTOE'!$R113+CR124*'IEA energy consumption KTOE'!$C113*'IEA energy consumption KTOE'!$Q113</f>
        <v>6.6550908511007034E-2</v>
      </c>
      <c r="CS161" s="2666">
        <f ca="1">CS136*'IEA energy consumption KTOE'!$R113+CS124*'IEA energy consumption KTOE'!$C113*'IEA energy consumption KTOE'!$Q113</f>
        <v>0</v>
      </c>
      <c r="CT161" s="2666">
        <f ca="1">CT136*'IEA energy consumption KTOE'!$R113+CT124*'IEA energy consumption KTOE'!$C113*'IEA energy consumption KTOE'!$Q113</f>
        <v>4.900543603141131E-3</v>
      </c>
      <c r="CU161" s="2666">
        <f ca="1">CU136*'IEA energy consumption KTOE'!$R113+CU124*'IEA energy consumption KTOE'!$C113*'IEA energy consumption KTOE'!$Q113</f>
        <v>4.363904661121757E-2</v>
      </c>
      <c r="CV161" s="2666">
        <f ca="1">CV136*'IEA energy consumption KTOE'!$R113+CV124*'IEA energy consumption KTOE'!$C113*'IEA energy consumption KTOE'!$Q113</f>
        <v>0</v>
      </c>
      <c r="CW161" s="2666">
        <f ca="1">CW136*'IEA energy consumption KTOE'!$R113+CW124*'IEA energy consumption KTOE'!$C113*'IEA energy consumption KTOE'!$Q113</f>
        <v>0.53613063107762682</v>
      </c>
      <c r="CX161" s="2666">
        <f ca="1">CX136*'IEA energy consumption KTOE'!$R113+CX124*'IEA energy consumption KTOE'!$C113*'IEA energy consumption KTOE'!$Q113</f>
        <v>1.4696768589989223E-2</v>
      </c>
      <c r="CY161" s="2666">
        <f ca="1">CY136*'IEA energy consumption KTOE'!$R113+CY124*'IEA energy consumption KTOE'!$C113*'IEA energy consumption KTOE'!$Q113</f>
        <v>0</v>
      </c>
      <c r="CZ161" s="2666">
        <f ca="1">CZ136*'IEA energy consumption KTOE'!$R113+CZ124*'IEA energy consumption KTOE'!$C113*'IEA energy consumption KTOE'!$Q113</f>
        <v>7.6824017629489108E-2</v>
      </c>
      <c r="DA161" s="2666">
        <f ca="1">DA136*'IEA energy consumption KTOE'!$R113+DA124*'IEA energy consumption KTOE'!$C113*'IEA energy consumption KTOE'!$Q113</f>
        <v>0.26223616295578922</v>
      </c>
      <c r="DB161" s="2666">
        <f ca="1">DB136*'IEA energy consumption KTOE'!$R113+DB124*'IEA energy consumption KTOE'!$C113*'IEA energy consumption KTOE'!$Q113</f>
        <v>1.0737391118639028</v>
      </c>
      <c r="DC161" s="2666">
        <f ca="1">DC136*'IEA energy consumption KTOE'!$R113+DC124*'IEA energy consumption KTOE'!$C113*'IEA energy consumption KTOE'!$Q113</f>
        <v>1.6173734647033564E-3</v>
      </c>
      <c r="DD161" s="2666">
        <f ca="1">DD136*'IEA energy consumption KTOE'!$R113+DD124*'IEA energy consumption KTOE'!$C113*'IEA energy consumption KTOE'!$Q113</f>
        <v>0</v>
      </c>
      <c r="DE161" s="2666">
        <f ca="1">DE136*'IEA energy consumption KTOE'!$R113+DE124*'IEA energy consumption KTOE'!$C113*'IEA energy consumption KTOE'!$Q113</f>
        <v>5.672185173594764E-2</v>
      </c>
      <c r="DF161" s="2666">
        <f ca="1">DF136*'IEA energy consumption KTOE'!$R113+DF124*'IEA energy consumption KTOE'!$C113*'IEA energy consumption KTOE'!$Q113</f>
        <v>1.0716981598238913</v>
      </c>
      <c r="DG161" s="2666">
        <f ca="1">DG136*'IEA energy consumption KTOE'!$R113+DG124*'IEA energy consumption KTOE'!$C113*'IEA energy consumption KTOE'!$Q113</f>
        <v>0</v>
      </c>
      <c r="DH161" s="2666">
        <f ca="1">DH136*'IEA energy consumption KTOE'!$R113+DH124*'IEA energy consumption KTOE'!$C113*'IEA energy consumption KTOE'!$Q113</f>
        <v>3.5283913942616145E-2</v>
      </c>
      <c r="DI161" s="2666">
        <f ca="1">DI136*'IEA energy consumption KTOE'!$R113+DI124*'IEA energy consumption KTOE'!$C113*'IEA energy consumption KTOE'!$Q113</f>
        <v>4.7525673117974808E-2</v>
      </c>
      <c r="DJ161" s="2666">
        <f ca="1">DJ136*'IEA energy consumption KTOE'!$R113+DJ124*'IEA energy consumption KTOE'!$C113*'IEA energy consumption KTOE'!$Q113</f>
        <v>3.4823508937547069E-3</v>
      </c>
      <c r="DK161" s="2666">
        <f ca="1">DK136*'IEA energy consumption KTOE'!$R113+DK124*'IEA energy consumption KTOE'!$C113*'IEA energy consumption KTOE'!$Q113</f>
        <v>0.12216285574830502</v>
      </c>
      <c r="DL161" s="2666">
        <f ca="1">DL136*'IEA energy consumption KTOE'!$R113+DL124*'IEA energy consumption KTOE'!$C113*'IEA energy consumption KTOE'!$Q113</f>
        <v>4.1335444690775783E-3</v>
      </c>
      <c r="DM161" s="2666">
        <f ca="1">DM136*'IEA energy consumption KTOE'!$R113+DM124*'IEA energy consumption KTOE'!$C113*'IEA energy consumption KTOE'!$Q113</f>
        <v>3.616977334717673</v>
      </c>
      <c r="DN161" s="2666">
        <f ca="1">DN136*'IEA energy consumption KTOE'!$R113+DN124*'IEA energy consumption KTOE'!$C113*'IEA energy consumption KTOE'!$Q113</f>
        <v>0.13921740991221829</v>
      </c>
      <c r="DO161" s="2666">
        <f ca="1">DO136*'IEA energy consumption KTOE'!$R113+DO124*'IEA energy consumption KTOE'!$C113*'IEA energy consumption KTOE'!$Q113</f>
        <v>1.0447052681264122E-2</v>
      </c>
      <c r="DP161" s="2666">
        <f ca="1">DP136*'IEA energy consumption KTOE'!$R113+DP124*'IEA energy consumption KTOE'!$C113*'IEA energy consumption KTOE'!$Q113</f>
        <v>0</v>
      </c>
      <c r="DQ161" s="2666">
        <f ca="1">DQ136*'IEA energy consumption KTOE'!$R113+DQ124*'IEA energy consumption KTOE'!$C113*'IEA energy consumption KTOE'!$Q113</f>
        <v>7.5445929300745201E-2</v>
      </c>
      <c r="DR161" s="2666">
        <f ca="1">DR136*'IEA energy consumption KTOE'!$R113+DR124*'IEA energy consumption KTOE'!$C113*'IEA energy consumption KTOE'!$Q113</f>
        <v>9.666575653833635E-3</v>
      </c>
      <c r="DS161" s="2666">
        <f ca="1">DS136*'IEA energy consumption KTOE'!$R113+DS124*'IEA energy consumption KTOE'!$C113*'IEA energy consumption KTOE'!$Q113</f>
        <v>0</v>
      </c>
      <c r="DT161" s="2666">
        <f ca="1">DT136*'IEA energy consumption KTOE'!$R113+DT124*'IEA energy consumption KTOE'!$C113*'IEA energy consumption KTOE'!$Q113</f>
        <v>1.2100838048101793E-2</v>
      </c>
      <c r="DU161" s="2666">
        <f ca="1">DU136*'IEA energy consumption KTOE'!$R113+DU124*'IEA energy consumption KTOE'!$C113*'IEA energy consumption KTOE'!$Q113</f>
        <v>8.0042212184638483E-3</v>
      </c>
      <c r="DV161" s="2666">
        <f ca="1">DV136*'IEA energy consumption KTOE'!$R113+DV124*'IEA energy consumption KTOE'!$C113*'IEA energy consumption KTOE'!$Q113</f>
        <v>1.1843021169977963</v>
      </c>
      <c r="DW161" s="2666">
        <f ca="1">DW136*'IEA energy consumption KTOE'!$R113+DW124*'IEA energy consumption KTOE'!$C113*'IEA energy consumption KTOE'!$Q113</f>
        <v>0</v>
      </c>
      <c r="DX161" s="2666">
        <f ca="1">DX136*'IEA energy consumption KTOE'!$R113+DX124*'IEA energy consumption KTOE'!$C113*'IEA energy consumption KTOE'!$Q113</f>
        <v>0</v>
      </c>
      <c r="DY161" s="2666">
        <f ca="1">DY136*'IEA energy consumption KTOE'!$R113+DY124*'IEA energy consumption KTOE'!$C113*'IEA energy consumption KTOE'!$Q113</f>
        <v>1.9602174412564526E-3</v>
      </c>
      <c r="DZ161" s="2666">
        <f ca="1">DZ136*'IEA energy consumption KTOE'!$R113+DZ124*'IEA energy consumption KTOE'!$C113*'IEA energy consumption KTOE'!$Q113</f>
        <v>1.2433603104352944</v>
      </c>
      <c r="EA161" s="2666">
        <f ca="1">EA136*'IEA energy consumption KTOE'!$R113+EA124*'IEA energy consumption KTOE'!$C113*'IEA energy consumption KTOE'!$Q113</f>
        <v>0</v>
      </c>
      <c r="EB161" s="2666">
        <f ca="1">EB136*'IEA energy consumption KTOE'!$R113+EB124*'IEA energy consumption KTOE'!$C113*'IEA energy consumption KTOE'!$Q113</f>
        <v>0.77885937396502247</v>
      </c>
      <c r="EC161" s="2666">
        <f ca="1">EC136*'IEA energy consumption KTOE'!$R113+EC124*'IEA energy consumption KTOE'!$C113*'IEA energy consumption KTOE'!$Q113</f>
        <v>0.27928976009236095</v>
      </c>
      <c r="ED161" s="2666">
        <f ca="1">ED136*'IEA energy consumption KTOE'!$R113+ED124*'IEA energy consumption KTOE'!$C113*'IEA energy consumption KTOE'!$Q113</f>
        <v>0.29418990322153876</v>
      </c>
      <c r="EE161" s="2666">
        <f ca="1">EE136*'IEA energy consumption KTOE'!$R113+EE124*'IEA energy consumption KTOE'!$C113*'IEA energy consumption KTOE'!$Q113</f>
        <v>1.8993228277368401</v>
      </c>
      <c r="EF161" s="2666">
        <f ca="1">EF136*'IEA energy consumption KTOE'!$R113+EF124*'IEA energy consumption KTOE'!$C113*'IEA energy consumption KTOE'!$Q113</f>
        <v>7.6346849818125837E-6</v>
      </c>
      <c r="EG161" s="2666">
        <f ca="1">EG136*'IEA energy consumption KTOE'!$R113+EG124*'IEA energy consumption KTOE'!$C113*'IEA energy consumption KTOE'!$Q113</f>
        <v>2.8229783851931266E-2</v>
      </c>
      <c r="EH161" s="2666">
        <f ca="1">EH136*'IEA energy consumption KTOE'!$R113+EH124*'IEA energy consumption KTOE'!$C113*'IEA energy consumption KTOE'!$Q113</f>
        <v>2.8191074295342962E-2</v>
      </c>
      <c r="EI161" s="2666">
        <f ca="1">EI136*'IEA energy consumption KTOE'!$R113+EI124*'IEA energy consumption KTOE'!$C113*'IEA energy consumption KTOE'!$Q113</f>
        <v>1.3728899103206362</v>
      </c>
      <c r="EJ161" s="2666">
        <f ca="1">EJ136*'IEA energy consumption KTOE'!$R113+EJ124*'IEA energy consumption KTOE'!$C113*'IEA energy consumption KTOE'!$Q113</f>
        <v>1.8232565940747601E-2</v>
      </c>
      <c r="EK161" s="2666">
        <f ca="1">EK136*'IEA energy consumption KTOE'!$R113+EK124*'IEA energy consumption KTOE'!$C113*'IEA energy consumption KTOE'!$Q113</f>
        <v>8.6576270322159983E-3</v>
      </c>
      <c r="EL161" s="2666">
        <f ca="1">EL136*'IEA energy consumption KTOE'!$R113+EL124*'IEA energy consumption KTOE'!$C113*'IEA energy consumption KTOE'!$Q113</f>
        <v>0.21519534151742464</v>
      </c>
      <c r="EM161" s="1427"/>
      <c r="EN161" s="1652">
        <f t="shared" ca="1" si="170"/>
        <v>111.12353582455196</v>
      </c>
      <c r="EO161" s="1646"/>
      <c r="EP161" s="1646"/>
      <c r="EQ161" s="1646"/>
      <c r="ER161" s="1646"/>
      <c r="ES161" s="1646"/>
    </row>
    <row r="162" spans="1:149" ht="18" customHeight="1">
      <c r="A162" s="2665" t="str">
        <f>'IEA energy consumption KTOE'!A30</f>
        <v xml:space="preserve">  Electricity</v>
      </c>
      <c r="B162" s="1427"/>
      <c r="C162" s="1427"/>
      <c r="D162" s="2666">
        <f ca="1">D137*'IEA energy consumption KTOE'!$R114+D125*'IEA energy consumption KTOE'!$C114*'IEA energy consumption KTOE'!$Q114</f>
        <v>0.13883255461405514</v>
      </c>
      <c r="E162" s="2666">
        <f ca="1">E137*'IEA energy consumption KTOE'!$R114+E125*'IEA energy consumption KTOE'!$C114*'IEA energy consumption KTOE'!$Q114</f>
        <v>1.1690388375226186</v>
      </c>
      <c r="F162" s="2666">
        <f ca="1">F137*'IEA energy consumption KTOE'!$R114+F125*'IEA energy consumption KTOE'!$C114*'IEA energy consumption KTOE'!$Q114</f>
        <v>0.15084897995766364</v>
      </c>
      <c r="G162" s="2666">
        <f ca="1">G137*'IEA energy consumption KTOE'!$R114+G125*'IEA energy consumption KTOE'!$C114*'IEA energy consumption KTOE'!$Q114</f>
        <v>2.1400789989486695</v>
      </c>
      <c r="H162" s="2666">
        <f ca="1">H137*'IEA energy consumption KTOE'!$R114+H125*'IEA energy consumption KTOE'!$C114*'IEA energy consumption KTOE'!$Q114</f>
        <v>0.1027835340029154</v>
      </c>
      <c r="I162" s="2666">
        <f ca="1">I137*'IEA energy consumption KTOE'!$R114+I125*'IEA energy consumption KTOE'!$C114*'IEA energy consumption KTOE'!$Q114</f>
        <v>5.2902876658726603</v>
      </c>
      <c r="J162" s="2666">
        <f ca="1">J137*'IEA energy consumption KTOE'!$R114+J125*'IEA energy consumption KTOE'!$C114*'IEA energy consumption KTOE'!$Q114</f>
        <v>1.0498183749419483</v>
      </c>
      <c r="K162" s="2666">
        <f ca="1">K137*'IEA energy consumption KTOE'!$R114+K125*'IEA energy consumption KTOE'!$C114*'IEA energy consumption KTOE'!$Q114</f>
        <v>0.39011893309992057</v>
      </c>
      <c r="L162" s="2666">
        <f ca="1">L137*'IEA energy consumption KTOE'!$R114+L125*'IEA energy consumption KTOE'!$C114*'IEA energy consumption KTOE'!$Q114</f>
        <v>0.55357913075847243</v>
      </c>
      <c r="M162" s="2666">
        <f ca="1">M137*'IEA energy consumption KTOE'!$R114+M125*'IEA energy consumption KTOE'!$C114*'IEA energy consumption KTOE'!$Q114</f>
        <v>0.99592547950381405</v>
      </c>
      <c r="N162" s="2666">
        <f ca="1">N137*'IEA energy consumption KTOE'!$R114+N125*'IEA energy consumption KTOE'!$C114*'IEA energy consumption KTOE'!$Q114</f>
        <v>0.59583200276131676</v>
      </c>
      <c r="O162" s="2666">
        <f ca="1">O137*'IEA energy consumption KTOE'!$R114+O125*'IEA energy consumption KTOE'!$C114*'IEA energy consumption KTOE'!$Q114</f>
        <v>1.2880813900330346</v>
      </c>
      <c r="P162" s="2666">
        <f ca="1">P137*'IEA energy consumption KTOE'!$R114+P125*'IEA energy consumption KTOE'!$C114*'IEA energy consumption KTOE'!$Q114</f>
        <v>2.9769218200435939E-2</v>
      </c>
      <c r="Q162" s="2666">
        <f ca="1">Q137*'IEA energy consumption KTOE'!$R114+Q125*'IEA energy consumption KTOE'!$C114*'IEA energy consumption KTOE'!$Q114</f>
        <v>0.11717473422151276</v>
      </c>
      <c r="R162" s="2666">
        <f ca="1">R137*'IEA energy consumption KTOE'!$R114+R125*'IEA energy consumption KTOE'!$C114*'IEA energy consumption KTOE'!$Q114</f>
        <v>0.20603766287778244</v>
      </c>
      <c r="S162" s="2666">
        <f ca="1">S137*'IEA energy consumption KTOE'!$R114+S125*'IEA energy consumption KTOE'!$C114*'IEA energy consumption KTOE'!$Q114</f>
        <v>8.8896406719770948E-2</v>
      </c>
      <c r="T162" s="2666">
        <f ca="1">T137*'IEA energy consumption KTOE'!$R114+T125*'IEA energy consumption KTOE'!$C114*'IEA energy consumption KTOE'!$Q114</f>
        <v>9.9390725464050238</v>
      </c>
      <c r="U162" s="2666">
        <f ca="1">U137*'IEA energy consumption KTOE'!$R114+U125*'IEA energy consumption KTOE'!$C114*'IEA energy consumption KTOE'!$Q114</f>
        <v>0.10625488310622594</v>
      </c>
      <c r="V162" s="2666">
        <f ca="1">V137*'IEA energy consumption KTOE'!$R114+V125*'IEA energy consumption KTOE'!$C114*'IEA energy consumption KTOE'!$Q114</f>
        <v>0.68269288208631584</v>
      </c>
      <c r="W162" s="2666">
        <f ca="1">W137*'IEA energy consumption KTOE'!$R114+W125*'IEA energy consumption KTOE'!$C114*'IEA energy consumption KTOE'!$Q114</f>
        <v>8.5463613565631938E-2</v>
      </c>
      <c r="X162" s="2666">
        <f ca="1">X137*'IEA energy consumption KTOE'!$R114+X125*'IEA energy consumption KTOE'!$C114*'IEA energy consumption KTOE'!$Q114</f>
        <v>0.14587812485868532</v>
      </c>
      <c r="Y162" s="2666">
        <f ca="1">Y137*'IEA energy consumption KTOE'!$R114+Y125*'IEA energy consumption KTOE'!$C114*'IEA energy consumption KTOE'!$Q114</f>
        <v>9.3578791960225871</v>
      </c>
      <c r="Z162" s="2666">
        <f ca="1">Z137*'IEA energy consumption KTOE'!$R114+Z125*'IEA energy consumption KTOE'!$C114*'IEA energy consumption KTOE'!$Q114</f>
        <v>1.5852443794669961</v>
      </c>
      <c r="AA162" s="2666">
        <f ca="1">AA137*'IEA energy consumption KTOE'!$R114+AA125*'IEA energy consumption KTOE'!$C114*'IEA energy consumption KTOE'!$Q114</f>
        <v>98.467046502239754</v>
      </c>
      <c r="AB162" s="2666">
        <f ca="1">AB137*'IEA energy consumption KTOE'!$R114+AB125*'IEA energy consumption KTOE'!$C114*'IEA energy consumption KTOE'!$Q114</f>
        <v>5.4994159831559424</v>
      </c>
      <c r="AC162" s="2666">
        <f ca="1">AC137*'IEA energy consumption KTOE'!$R114+AC125*'IEA energy consumption KTOE'!$C114*'IEA energy consumption KTOE'!$Q114</f>
        <v>0.92422064315666674</v>
      </c>
      <c r="AD162" s="2666">
        <f ca="1">AD137*'IEA energy consumption KTOE'!$R114+AD125*'IEA energy consumption KTOE'!$C114*'IEA energy consumption KTOE'!$Q114</f>
        <v>2.5976199421951833E-2</v>
      </c>
      <c r="AE162" s="2666">
        <f ca="1">AE137*'IEA energy consumption KTOE'!$R114+AE125*'IEA energy consumption KTOE'!$C114*'IEA energy consumption KTOE'!$Q114</f>
        <v>0.18876107603905237</v>
      </c>
      <c r="AF162" s="2666">
        <f ca="1">AF137*'IEA energy consumption KTOE'!$R114+AF125*'IEA energy consumption KTOE'!$C114*'IEA energy consumption KTOE'!$Q114</f>
        <v>0.1697772078501921</v>
      </c>
      <c r="AG162" s="2666">
        <f ca="1">AG137*'IEA energy consumption KTOE'!$R114+AG125*'IEA energy consumption KTOE'!$C114*'IEA energy consumption KTOE'!$Q114</f>
        <v>0.15190514805096525</v>
      </c>
      <c r="AH162" s="2666">
        <f ca="1">AH137*'IEA energy consumption KTOE'!$R114+AH125*'IEA energy consumption KTOE'!$C114*'IEA energy consumption KTOE'!$Q114</f>
        <v>0.35855033125158808</v>
      </c>
      <c r="AI162" s="2666">
        <f ca="1">AI137*'IEA energy consumption KTOE'!$R114+AI125*'IEA energy consumption KTOE'!$C114*'IEA energy consumption KTOE'!$Q114</f>
        <v>0.28781286392813549</v>
      </c>
      <c r="AJ162" s="2666">
        <f ca="1">AJ137*'IEA energy consumption KTOE'!$R114+AJ125*'IEA energy consumption KTOE'!$C114*'IEA energy consumption KTOE'!$Q114</f>
        <v>0.10555614076680064</v>
      </c>
      <c r="AK162" s="2666">
        <f ca="1">AK137*'IEA energy consumption KTOE'!$R114+AK125*'IEA energy consumption KTOE'!$C114*'IEA energy consumption KTOE'!$Q114</f>
        <v>1.0044550961588188</v>
      </c>
      <c r="AL162" s="2666">
        <f ca="1">AL137*'IEA energy consumption KTOE'!$R114+AL125*'IEA energy consumption KTOE'!$C114*'IEA energy consumption KTOE'!$Q114</f>
        <v>0.5159137227013757</v>
      </c>
      <c r="AM162" s="2666">
        <f ca="1">AM137*'IEA energy consumption KTOE'!$R114+AM125*'IEA energy consumption KTOE'!$C114*'IEA energy consumption KTOE'!$Q114</f>
        <v>0.26341471767431102</v>
      </c>
      <c r="AN162" s="2666">
        <f ca="1">AN137*'IEA energy consumption KTOE'!$R114+AN125*'IEA energy consumption KTOE'!$C114*'IEA energy consumption KTOE'!$Q114</f>
        <v>0.32673649579946085</v>
      </c>
      <c r="AO162" s="2666">
        <f ca="1">AO137*'IEA energy consumption KTOE'!$R114+AO125*'IEA energy consumption KTOE'!$C114*'IEA energy consumption KTOE'!$Q114</f>
        <v>4.3384292549719143</v>
      </c>
      <c r="AP162" s="2666">
        <f ca="1">AP137*'IEA energy consumption KTOE'!$R114+AP125*'IEA energy consumption KTOE'!$C114*'IEA energy consumption KTOE'!$Q114</f>
        <v>9.1276763236057906E-2</v>
      </c>
      <c r="AQ162" s="2666">
        <f ca="1">AQ137*'IEA energy consumption KTOE'!$R114+AQ125*'IEA energy consumption KTOE'!$C114*'IEA energy consumption KTOE'!$Q114</f>
        <v>9.4304788062689639E-3</v>
      </c>
      <c r="AR162" s="2666">
        <f ca="1">AR137*'IEA energy consumption KTOE'!$R114+AR125*'IEA energy consumption KTOE'!$C114*'IEA energy consumption KTOE'!$Q114</f>
        <v>0.13725781459949707</v>
      </c>
      <c r="AS162" s="2666">
        <f ca="1">AS137*'IEA energy consumption KTOE'!$R114+AS125*'IEA energy consumption KTOE'!$C114*'IEA energy consumption KTOE'!$Q114</f>
        <v>0.15300213578715124</v>
      </c>
      <c r="AT162" s="2666">
        <f ca="1">AT137*'IEA energy consumption KTOE'!$R114+AT125*'IEA energy consumption KTOE'!$C114*'IEA energy consumption KTOE'!$Q114</f>
        <v>1.195366693939371</v>
      </c>
      <c r="AU162" s="2666">
        <f ca="1">AU137*'IEA energy consumption KTOE'!$R114+AU125*'IEA energy consumption KTOE'!$C114*'IEA energy consumption KTOE'!$Q114</f>
        <v>7.658766927328732</v>
      </c>
      <c r="AV162" s="2666">
        <f ca="1">AV137*'IEA energy consumption KTOE'!$R114+AV125*'IEA energy consumption KTOE'!$C114*'IEA energy consumption KTOE'!$Q114</f>
        <v>5.2556260881686155E-2</v>
      </c>
      <c r="AW162" s="2666">
        <f ca="1">AW137*'IEA energy consumption KTOE'!$R114+AW125*'IEA energy consumption KTOE'!$C114*'IEA energy consumption KTOE'!$Q114</f>
        <v>0.16198879309407896</v>
      </c>
      <c r="AX162" s="2666">
        <f ca="1">AX137*'IEA energy consumption KTOE'!$R114+AX125*'IEA energy consumption KTOE'!$C114*'IEA energy consumption KTOE'!$Q114</f>
        <v>8.7077883771854374</v>
      </c>
      <c r="AY162" s="2666">
        <f ca="1">AY137*'IEA energy consumption KTOE'!$R114+AY125*'IEA energy consumption KTOE'!$C114*'IEA energy consumption KTOE'!$Q114</f>
        <v>0.23680006297840164</v>
      </c>
      <c r="AZ162" s="2666">
        <f ca="1">AZ137*'IEA energy consumption KTOE'!$R114+AZ125*'IEA energy consumption KTOE'!$C114*'IEA energy consumption KTOE'!$Q114</f>
        <v>2.00621655919283E-3</v>
      </c>
      <c r="BA162" s="2666">
        <f ca="1">BA137*'IEA energy consumption KTOE'!$R114+BA125*'IEA energy consumption KTOE'!$C114*'IEA energy consumption KTOE'!$Q114</f>
        <v>0.94345713147143573</v>
      </c>
      <c r="BB162" s="2666">
        <f ca="1">BB137*'IEA energy consumption KTOE'!$R114+BB125*'IEA energy consumption KTOE'!$C114*'IEA energy consumption KTOE'!$Q114</f>
        <v>0.14056086813636037</v>
      </c>
      <c r="BC162" s="2666">
        <f ca="1">BC137*'IEA energy consumption KTOE'!$R114+BC125*'IEA energy consumption KTOE'!$C114*'IEA energy consumption KTOE'!$Q114</f>
        <v>9.1539760730469117E-3</v>
      </c>
      <c r="BD162" s="2666">
        <f ca="1">BD137*'IEA energy consumption KTOE'!$R114+BD125*'IEA energy consumption KTOE'!$C114*'IEA energy consumption KTOE'!$Q114</f>
        <v>9.9480099956134965E-2</v>
      </c>
      <c r="BE162" s="2666">
        <f ca="1">BE137*'IEA energy consumption KTOE'!$R114+BE125*'IEA energy consumption KTOE'!$C114*'IEA energy consumption KTOE'!$Q114</f>
        <v>1.3445042315019562</v>
      </c>
      <c r="BF162" s="2666">
        <f ca="1">BF137*'IEA energy consumption KTOE'!$R114+BF125*'IEA energy consumption KTOE'!$C114*'IEA energy consumption KTOE'!$Q114</f>
        <v>0.58505292539975806</v>
      </c>
      <c r="BG162" s="2666">
        <f ca="1">BG137*'IEA energy consumption KTOE'!$R114+BG125*'IEA energy consumption KTOE'!$C114*'IEA energy consumption KTOE'!$Q114</f>
        <v>0.19483527402968329</v>
      </c>
      <c r="BH162" s="2666">
        <f ca="1">BH137*'IEA energy consumption KTOE'!$R114+BH125*'IEA energy consumption KTOE'!$C114*'IEA energy consumption KTOE'!$Q114</f>
        <v>28.452607117857561</v>
      </c>
      <c r="BI162" s="2666">
        <f ca="1">BI137*'IEA energy consumption KTOE'!$R114+BI125*'IEA energy consumption KTOE'!$C114*'IEA energy consumption KTOE'!$Q114</f>
        <v>4.7896101073047852</v>
      </c>
      <c r="BJ162" s="2666">
        <f ca="1">BJ137*'IEA energy consumption KTOE'!$R114+BJ125*'IEA energy consumption KTOE'!$C114*'IEA energy consumption KTOE'!$Q114</f>
        <v>4.9376158674745794</v>
      </c>
      <c r="BK162" s="2666">
        <f ca="1">BK137*'IEA energy consumption KTOE'!$R114+BK125*'IEA energy consumption KTOE'!$C114*'IEA energy consumption KTOE'!$Q114</f>
        <v>1.1170116004222181</v>
      </c>
      <c r="BL162" s="2666">
        <f ca="1">BL137*'IEA energy consumption KTOE'!$R114+BL125*'IEA energy consumption KTOE'!$C114*'IEA energy consumption KTOE'!$Q114</f>
        <v>0.37081928871249725</v>
      </c>
      <c r="BM162" s="2666">
        <f ca="1">BM137*'IEA energy consumption KTOE'!$R114+BM125*'IEA energy consumption KTOE'!$C114*'IEA energy consumption KTOE'!$Q114</f>
        <v>0.86895695162667763</v>
      </c>
      <c r="BN162" s="2666">
        <f ca="1">BN137*'IEA energy consumption KTOE'!$R114+BN125*'IEA energy consumption KTOE'!$C114*'IEA energy consumption KTOE'!$Q114</f>
        <v>4.9324910917182754</v>
      </c>
      <c r="BO162" s="2666">
        <f ca="1">BO137*'IEA energy consumption KTOE'!$R114+BO125*'IEA energy consumption KTOE'!$C114*'IEA energy consumption KTOE'!$Q114</f>
        <v>5.5847346929402568E-2</v>
      </c>
      <c r="BP162" s="2666">
        <f ca="1">BP137*'IEA energy consumption KTOE'!$R114+BP125*'IEA energy consumption KTOE'!$C114*'IEA energy consumption KTOE'!$Q114</f>
        <v>11.391513017285604</v>
      </c>
      <c r="BQ162" s="2666">
        <f ca="1">BQ137*'IEA energy consumption KTOE'!$R114+BQ125*'IEA energy consumption KTOE'!$C114*'IEA energy consumption KTOE'!$Q114</f>
        <v>0.37151864019039849</v>
      </c>
      <c r="BR162" s="2666">
        <f ca="1">BR137*'IEA energy consumption KTOE'!$R114+BR125*'IEA energy consumption KTOE'!$C114*'IEA energy consumption KTOE'!$Q114</f>
        <v>1.2136633441409073</v>
      </c>
      <c r="BS162" s="2666">
        <f ca="1">BS137*'IEA energy consumption KTOE'!$R114+BS125*'IEA energy consumption KTOE'!$C114*'IEA energy consumption KTOE'!$Q114</f>
        <v>0.18247030547599513</v>
      </c>
      <c r="BT162" s="2666">
        <f ca="1">BT137*'IEA energy consumption KTOE'!$R114+BT125*'IEA energy consumption KTOE'!$C114*'IEA energy consumption KTOE'!$Q114</f>
        <v>0.31387069638608633</v>
      </c>
      <c r="BU162" s="2666">
        <f ca="1">BU137*'IEA energy consumption KTOE'!$R114+BU125*'IEA energy consumption KTOE'!$C114*'IEA energy consumption KTOE'!$Q114</f>
        <v>9.401200615435231</v>
      </c>
      <c r="BV162" s="2666">
        <f ca="1">BV137*'IEA energy consumption KTOE'!$R114+BV125*'IEA energy consumption KTOE'!$C114*'IEA energy consumption KTOE'!$Q114</f>
        <v>0.10664245674136705</v>
      </c>
      <c r="BW162" s="2666">
        <f ca="1">BW137*'IEA energy consumption KTOE'!$R114+BW125*'IEA energy consumption KTOE'!$C114*'IEA energy consumption KTOE'!$Q114</f>
        <v>1.358253845190712</v>
      </c>
      <c r="BX162" s="2666">
        <f ca="1">BX137*'IEA energy consumption KTOE'!$R114+BX125*'IEA energy consumption KTOE'!$C114*'IEA energy consumption KTOE'!$Q114</f>
        <v>0.21878312726974325</v>
      </c>
      <c r="BY162" s="2666">
        <f ca="1">BY137*'IEA energy consumption KTOE'!$R114+BY125*'IEA energy consumption KTOE'!$C114*'IEA energy consumption KTOE'!$Q114</f>
        <v>0.14783178077146647</v>
      </c>
      <c r="BZ162" s="2666">
        <f ca="1">BZ137*'IEA energy consumption KTOE'!$R114+BZ125*'IEA energy consumption KTOE'!$C114*'IEA energy consumption KTOE'!$Q114</f>
        <v>0.33907548145173316</v>
      </c>
      <c r="CA162" s="2666">
        <f ca="1">CA137*'IEA energy consumption KTOE'!$R114+CA125*'IEA energy consumption KTOE'!$C114*'IEA energy consumption KTOE'!$Q114</f>
        <v>0.70689820116459556</v>
      </c>
      <c r="CB162" s="2666">
        <f ca="1">CB137*'IEA energy consumption KTOE'!$R114+CB125*'IEA energy consumption KTOE'!$C114*'IEA energy consumption KTOE'!$Q114</f>
        <v>0.20149282227162443</v>
      </c>
      <c r="CC162" s="2666">
        <f ca="1">CC137*'IEA energy consumption KTOE'!$R114+CC125*'IEA energy consumption KTOE'!$C114*'IEA energy consumption KTOE'!$Q114</f>
        <v>0.1038185560927567</v>
      </c>
      <c r="CD162" s="2666">
        <f ca="1">CD137*'IEA energy consumption KTOE'!$R114+CD125*'IEA energy consumption KTOE'!$C114*'IEA energy consumption KTOE'!$Q114</f>
        <v>0.15636538519278634</v>
      </c>
      <c r="CE162" s="2666">
        <f ca="1">CE137*'IEA energy consumption KTOE'!$R114+CE125*'IEA energy consumption KTOE'!$C114*'IEA energy consumption KTOE'!$Q114</f>
        <v>3.2363259792401338</v>
      </c>
      <c r="CF162" s="2666">
        <f ca="1">CF137*'IEA energy consumption KTOE'!$R114+CF125*'IEA energy consumption KTOE'!$C114*'IEA energy consumption KTOE'!$Q114</f>
        <v>3.8255894913402706E-2</v>
      </c>
      <c r="CG162" s="2666">
        <f ca="1">CG137*'IEA energy consumption KTOE'!$R114+CG125*'IEA energy consumption KTOE'!$C114*'IEA energy consumption KTOE'!$Q114</f>
        <v>5.830538656876401</v>
      </c>
      <c r="CH162" s="2666">
        <f ca="1">CH137*'IEA energy consumption KTOE'!$R114+CH125*'IEA energy consumption KTOE'!$C114*'IEA energy consumption KTOE'!$Q114</f>
        <v>0.10020679510535678</v>
      </c>
      <c r="CI162" s="2666">
        <f ca="1">CI137*'IEA energy consumption KTOE'!$R114+CI125*'IEA energy consumption KTOE'!$C114*'IEA energy consumption KTOE'!$Q114</f>
        <v>0.10211105265416728</v>
      </c>
      <c r="CJ162" s="2666">
        <f ca="1">CJ137*'IEA energy consumption KTOE'!$R114+CJ125*'IEA energy consumption KTOE'!$C114*'IEA energy consumption KTOE'!$Q114</f>
        <v>5.5320245272336199E-2</v>
      </c>
      <c r="CK162" s="2666">
        <f ca="1">CK137*'IEA energy consumption KTOE'!$R114+CK125*'IEA energy consumption KTOE'!$C114*'IEA energy consumption KTOE'!$Q114</f>
        <v>0.79389826941238162</v>
      </c>
      <c r="CL162" s="2666">
        <f ca="1">CL137*'IEA energy consumption KTOE'!$R114+CL125*'IEA energy consumption KTOE'!$C114*'IEA energy consumption KTOE'!$Q114</f>
        <v>0.25256835542428158</v>
      </c>
      <c r="CM162" s="2666">
        <f ca="1">CM137*'IEA energy consumption KTOE'!$R114+CM125*'IEA energy consumption KTOE'!$C114*'IEA energy consumption KTOE'!$Q114</f>
        <v>0.21832315340140226</v>
      </c>
      <c r="CN162" s="2666">
        <f ca="1">CN137*'IEA energy consumption KTOE'!$R114+CN125*'IEA energy consumption KTOE'!$C114*'IEA energy consumption KTOE'!$Q114</f>
        <v>7.5373940668504835E-2</v>
      </c>
      <c r="CO162" s="2666">
        <f ca="1">CO137*'IEA energy consumption KTOE'!$R114+CO125*'IEA energy consumption KTOE'!$C114*'IEA energy consumption KTOE'!$Q114</f>
        <v>8.4660143347933495E-2</v>
      </c>
      <c r="CP162" s="2666">
        <f ca="1">CP137*'IEA energy consumption KTOE'!$R114+CP125*'IEA energy consumption KTOE'!$C114*'IEA energy consumption KTOE'!$Q114</f>
        <v>1.7430198882476153</v>
      </c>
      <c r="CQ162" s="2666">
        <f ca="1">CQ137*'IEA energy consumption KTOE'!$R114+CQ125*'IEA energy consumption KTOE'!$C114*'IEA energy consumption KTOE'!$Q114</f>
        <v>9.9163988468384274E-3</v>
      </c>
      <c r="CR162" s="2666">
        <f ca="1">CR137*'IEA energy consumption KTOE'!$R114+CR125*'IEA energy consumption KTOE'!$C114*'IEA energy consumption KTOE'!$Q114</f>
        <v>0.89593183171002588</v>
      </c>
      <c r="CS162" s="2666">
        <f ca="1">CS137*'IEA energy consumption KTOE'!$R114+CS125*'IEA energy consumption KTOE'!$C114*'IEA energy consumption KTOE'!$Q114</f>
        <v>5.8877590822904474E-2</v>
      </c>
      <c r="CT162" s="2666">
        <f ca="1">CT137*'IEA energy consumption KTOE'!$R114+CT125*'IEA energy consumption KTOE'!$C114*'IEA energy consumption KTOE'!$Q114</f>
        <v>0.84316565102330931</v>
      </c>
      <c r="CU162" s="2666">
        <f ca="1">CU137*'IEA energy consumption KTOE'!$R114+CU125*'IEA energy consumption KTOE'!$C114*'IEA energy consumption KTOE'!$Q114</f>
        <v>1.7223573533672913</v>
      </c>
      <c r="CV162" s="2666">
        <f ca="1">CV137*'IEA energy consumption KTOE'!$R114+CV125*'IEA energy consumption KTOE'!$C114*'IEA energy consumption KTOE'!$Q114</f>
        <v>0.56651708753958274</v>
      </c>
      <c r="CW162" s="2666">
        <f ca="1">CW137*'IEA energy consumption KTOE'!$R114+CW125*'IEA energy consumption KTOE'!$C114*'IEA energy consumption KTOE'!$Q114</f>
        <v>2.0432323165139672</v>
      </c>
      <c r="CX162" s="2666">
        <f ca="1">CX137*'IEA energy consumption KTOE'!$R114+CX125*'IEA energy consumption KTOE'!$C114*'IEA energy consumption KTOE'!$Q114</f>
        <v>0.14246519894394885</v>
      </c>
      <c r="CY162" s="2666">
        <f ca="1">CY137*'IEA energy consumption KTOE'!$R114+CY125*'IEA energy consumption KTOE'!$C114*'IEA energy consumption KTOE'!$Q114</f>
        <v>0.16386387603926689</v>
      </c>
      <c r="CZ162" s="2666">
        <f ca="1">CZ137*'IEA energy consumption KTOE'!$R114+CZ125*'IEA energy consumption KTOE'!$C114*'IEA energy consumption KTOE'!$Q114</f>
        <v>0.58377405618052669</v>
      </c>
      <c r="DA162" s="2666">
        <f ca="1">DA137*'IEA energy consumption KTOE'!$R114+DA125*'IEA energy consumption KTOE'!$C114*'IEA energy consumption KTOE'!$Q114</f>
        <v>1.684842128177152</v>
      </c>
      <c r="DB162" s="2666">
        <f ca="1">DB137*'IEA energy consumption KTOE'!$R114+DB125*'IEA energy consumption KTOE'!$C114*'IEA energy consumption KTOE'!$Q114</f>
        <v>2.3161626040200702</v>
      </c>
      <c r="DC162" s="2666">
        <f ca="1">DC137*'IEA energy consumption KTOE'!$R114+DC125*'IEA energy consumption KTOE'!$C114*'IEA energy consumption KTOE'!$Q114</f>
        <v>0.73286977908200335</v>
      </c>
      <c r="DD162" s="2666">
        <f ca="1">DD137*'IEA energy consumption KTOE'!$R114+DD125*'IEA energy consumption KTOE'!$C114*'IEA energy consumption KTOE'!$Q114</f>
        <v>0.75608463724509845</v>
      </c>
      <c r="DE162" s="2666">
        <f ca="1">DE137*'IEA energy consumption KTOE'!$R114+DE125*'IEA energy consumption KTOE'!$C114*'IEA energy consumption KTOE'!$Q114</f>
        <v>0.89760927920317912</v>
      </c>
      <c r="DF162" s="2666">
        <f ca="1">DF137*'IEA energy consumption KTOE'!$R114+DF125*'IEA energy consumption KTOE'!$C114*'IEA energy consumption KTOE'!$Q114</f>
        <v>12.638195803037377</v>
      </c>
      <c r="DG162" s="2666">
        <f ca="1">DG137*'IEA energy consumption KTOE'!$R114+DG125*'IEA energy consumption KTOE'!$C114*'IEA energy consumption KTOE'!$Q114</f>
        <v>6.4812445355449304</v>
      </c>
      <c r="DH162" s="2666">
        <f ca="1">DH137*'IEA energy consumption KTOE'!$R114+DH125*'IEA energy consumption KTOE'!$C114*'IEA energy consumption KTOE'!$Q114</f>
        <v>8.6319060200479872E-2</v>
      </c>
      <c r="DI162" s="2666">
        <f ca="1">DI137*'IEA energy consumption KTOE'!$R114+DI125*'IEA energy consumption KTOE'!$C114*'IEA energy consumption KTOE'!$Q114</f>
        <v>0.64801016578796644</v>
      </c>
      <c r="DJ162" s="2666">
        <f ca="1">DJ137*'IEA energy consumption KTOE'!$R114+DJ125*'IEA energy consumption KTOE'!$C114*'IEA energy consumption KTOE'!$Q114</f>
        <v>1.3106244533158964</v>
      </c>
      <c r="DK162" s="2666">
        <f ca="1">DK137*'IEA energy consumption KTOE'!$R114+DK125*'IEA energy consumption KTOE'!$C114*'IEA energy consumption KTOE'!$Q114</f>
        <v>0.40453271072556674</v>
      </c>
      <c r="DL162" s="2666">
        <f ca="1">DL137*'IEA energy consumption KTOE'!$R114+DL125*'IEA energy consumption KTOE'!$C114*'IEA energy consumption KTOE'!$Q114</f>
        <v>0.19978802741212076</v>
      </c>
      <c r="DM162" s="2666">
        <f ca="1">DM137*'IEA energy consumption KTOE'!$R114+DM125*'IEA energy consumption KTOE'!$C114*'IEA energy consumption KTOE'!$Q114</f>
        <v>5.5430060507214867</v>
      </c>
      <c r="DN162" s="2666">
        <f ca="1">DN137*'IEA energy consumption KTOE'!$R114+DN125*'IEA energy consumption KTOE'!$C114*'IEA energy consumption KTOE'!$Q114</f>
        <v>3.9830516897437427</v>
      </c>
      <c r="DO162" s="2666">
        <f ca="1">DO137*'IEA energy consumption KTOE'!$R114+DO125*'IEA energy consumption KTOE'!$C114*'IEA energy consumption KTOE'!$Q114</f>
        <v>0.28522665676054987</v>
      </c>
      <c r="DP162" s="2666">
        <f ca="1">DP137*'IEA energy consumption KTOE'!$R114+DP125*'IEA energy consumption KTOE'!$C114*'IEA energy consumption KTOE'!$Q114</f>
        <v>0.245567362743835</v>
      </c>
      <c r="DQ162" s="2666">
        <f ca="1">DQ137*'IEA energy consumption KTOE'!$R114+DQ125*'IEA energy consumption KTOE'!$C114*'IEA energy consumption KTOE'!$Q114</f>
        <v>1.9841380929478949</v>
      </c>
      <c r="DR162" s="2666">
        <f ca="1">DR137*'IEA energy consumption KTOE'!$R114+DR125*'IEA energy consumption KTOE'!$C114*'IEA energy consumption KTOE'!$Q114</f>
        <v>0.9964293680616757</v>
      </c>
      <c r="DS162" s="2666">
        <f ca="1">DS137*'IEA energy consumption KTOE'!$R114+DS125*'IEA energy consumption KTOE'!$C114*'IEA energy consumption KTOE'!$Q114</f>
        <v>0.65311926835114054</v>
      </c>
      <c r="DT162" s="2666">
        <f ca="1">DT137*'IEA energy consumption KTOE'!$R114+DT125*'IEA energy consumption KTOE'!$C114*'IEA energy consumption KTOE'!$Q114</f>
        <v>0.18726569547817348</v>
      </c>
      <c r="DU162" s="2666">
        <f ca="1">DU137*'IEA energy consumption KTOE'!$R114+DU125*'IEA energy consumption KTOE'!$C114*'IEA energy consumption KTOE'!$Q114</f>
        <v>0.13558221754814162</v>
      </c>
      <c r="DV162" s="2666">
        <f ca="1">DV137*'IEA energy consumption KTOE'!$R114+DV125*'IEA energy consumption KTOE'!$C114*'IEA energy consumption KTOE'!$Q114</f>
        <v>4.3880196096023054</v>
      </c>
      <c r="DW162" s="2666">
        <f ca="1">DW137*'IEA energy consumption KTOE'!$R114+DW125*'IEA energy consumption KTOE'!$C114*'IEA energy consumption KTOE'!$Q114</f>
        <v>3.01916539375102E-2</v>
      </c>
      <c r="DX162" s="2666">
        <f ca="1">DX137*'IEA energy consumption KTOE'!$R114+DX125*'IEA energy consumption KTOE'!$C114*'IEA energy consumption KTOE'!$Q114</f>
        <v>0.13906232509466046</v>
      </c>
      <c r="DY162" s="2666">
        <f ca="1">DY137*'IEA energy consumption KTOE'!$R114+DY125*'IEA energy consumption KTOE'!$C114*'IEA energy consumption KTOE'!$Q114</f>
        <v>0.42917833877792694</v>
      </c>
      <c r="DZ162" s="2666">
        <f ca="1">DZ137*'IEA energy consumption KTOE'!$R114+DZ125*'IEA energy consumption KTOE'!$C114*'IEA energy consumption KTOE'!$Q114</f>
        <v>2.9173089724595225</v>
      </c>
      <c r="EA162" s="2666">
        <f ca="1">EA137*'IEA energy consumption KTOE'!$R114+EA125*'IEA energy consumption KTOE'!$C114*'IEA energy consumption KTOE'!$Q114</f>
        <v>0.1765601668425579</v>
      </c>
      <c r="EB162" s="2666">
        <f ca="1">EB137*'IEA energy consumption KTOE'!$R114+EB125*'IEA energy consumption KTOE'!$C114*'IEA energy consumption KTOE'!$Q114</f>
        <v>2.8098199808671995</v>
      </c>
      <c r="EC162" s="2666">
        <f ca="1">EC137*'IEA energy consumption KTOE'!$R114+EC125*'IEA energy consumption KTOE'!$C114*'IEA energy consumption KTOE'!$Q114</f>
        <v>2.3849671303059279</v>
      </c>
      <c r="ED162" s="2666">
        <f ca="1">ED137*'IEA energy consumption KTOE'!$R114+ED125*'IEA energy consumption KTOE'!$C114*'IEA energy consumption KTOE'!$Q114</f>
        <v>5.2678427980833122</v>
      </c>
      <c r="EE162" s="2666">
        <f ca="1">EE137*'IEA energy consumption KTOE'!$R114+EE125*'IEA energy consumption KTOE'!$C114*'IEA energy consumption KTOE'!$Q114</f>
        <v>51.00630635853917</v>
      </c>
      <c r="EF162" s="2666">
        <f ca="1">EF137*'IEA energy consumption KTOE'!$R114+EF125*'IEA energy consumption KTOE'!$C114*'IEA energy consumption KTOE'!$Q114</f>
        <v>0.18086008048957952</v>
      </c>
      <c r="EG162" s="2666">
        <f ca="1">EG137*'IEA energy consumption KTOE'!$R114+EG125*'IEA energy consumption KTOE'!$C114*'IEA energy consumption KTOE'!$Q114</f>
        <v>0.66908301710841078</v>
      </c>
      <c r="EH162" s="2666">
        <f ca="1">EH137*'IEA energy consumption KTOE'!$R114+EH125*'IEA energy consumption KTOE'!$C114*'IEA energy consumption KTOE'!$Q114</f>
        <v>1.6148620113533239</v>
      </c>
      <c r="EI162" s="2666">
        <f ca="1">EI137*'IEA energy consumption KTOE'!$R114+EI125*'IEA energy consumption KTOE'!$C114*'IEA energy consumption KTOE'!$Q114</f>
        <v>2.6146931004273588</v>
      </c>
      <c r="EJ162" s="2666">
        <f ca="1">EJ137*'IEA energy consumption KTOE'!$R114+EJ125*'IEA energy consumption KTOE'!$C114*'IEA energy consumption KTOE'!$Q114</f>
        <v>0.12161286415233763</v>
      </c>
      <c r="EK162" s="2666">
        <f ca="1">EK137*'IEA energy consumption KTOE'!$R114+EK125*'IEA energy consumption KTOE'!$C114*'IEA energy consumption KTOE'!$Q114</f>
        <v>0.27538180592632122</v>
      </c>
      <c r="EL162" s="2666">
        <f ca="1">EL137*'IEA energy consumption KTOE'!$R114+EL125*'IEA energy consumption KTOE'!$C114*'IEA energy consumption KTOE'!$Q114</f>
        <v>0.22779855304874927</v>
      </c>
      <c r="EM162" s="1427"/>
      <c r="EN162" s="1652">
        <f t="shared" ca="1" si="170"/>
        <v>379.28312567946233</v>
      </c>
      <c r="EO162" s="1646"/>
      <c r="EP162" s="1646"/>
      <c r="EQ162" s="1646"/>
      <c r="ER162" s="1646"/>
      <c r="ES162" s="1646"/>
    </row>
    <row r="163" spans="1:149" ht="18" customHeight="1">
      <c r="A163" s="2665" t="str">
        <f>'IEA energy consumption KTOE'!A31</f>
        <v xml:space="preserve">  Heat</v>
      </c>
      <c r="B163" s="1427"/>
      <c r="C163" s="1427"/>
      <c r="D163" s="2666">
        <f ca="1">D138*'IEA energy consumption KTOE'!$R115+D126*'IEA energy consumption KTOE'!$C115*'IEA energy consumption KTOE'!$Q115</f>
        <v>0</v>
      </c>
      <c r="E163" s="2666">
        <f ca="1">E138*'IEA energy consumption KTOE'!$R115+E126*'IEA energy consumption KTOE'!$C115*'IEA energy consumption KTOE'!$Q115</f>
        <v>0</v>
      </c>
      <c r="F163" s="2666">
        <f ca="1">F138*'IEA energy consumption KTOE'!$R115+F126*'IEA energy consumption KTOE'!$C115*'IEA energy consumption KTOE'!$Q115</f>
        <v>0</v>
      </c>
      <c r="G163" s="2666">
        <f ca="1">G138*'IEA energy consumption KTOE'!$R115+G126*'IEA energy consumption KTOE'!$C115*'IEA energy consumption KTOE'!$Q115</f>
        <v>0</v>
      </c>
      <c r="H163" s="2666">
        <f ca="1">H138*'IEA energy consumption KTOE'!$R115+H126*'IEA energy consumption KTOE'!$C115*'IEA energy consumption KTOE'!$Q115</f>
        <v>1.9492315976505736E-4</v>
      </c>
      <c r="I163" s="2666">
        <f ca="1">I138*'IEA energy consumption KTOE'!$R115+I126*'IEA energy consumption KTOE'!$C115*'IEA energy consumption KTOE'!$Q115</f>
        <v>0</v>
      </c>
      <c r="J163" s="2666">
        <f ca="1">J138*'IEA energy consumption KTOE'!$R115+J126*'IEA energy consumption KTOE'!$C115*'IEA energy consumption KTOE'!$Q115</f>
        <v>0.12492036061507339</v>
      </c>
      <c r="K163" s="2666">
        <f ca="1">K138*'IEA energy consumption KTOE'!$R115+K126*'IEA energy consumption KTOE'!$C115*'IEA energy consumption KTOE'!$Q115</f>
        <v>1.0353148046720441E-2</v>
      </c>
      <c r="L163" s="2666">
        <f ca="1">L138*'IEA energy consumption KTOE'!$R115+L126*'IEA energy consumption KTOE'!$C115*'IEA energy consumption KTOE'!$Q115</f>
        <v>0</v>
      </c>
      <c r="M163" s="2666">
        <f ca="1">M138*'IEA energy consumption KTOE'!$R115+M126*'IEA energy consumption KTOE'!$C115*'IEA energy consumption KTOE'!$Q115</f>
        <v>0</v>
      </c>
      <c r="N163" s="2666">
        <f ca="1">N138*'IEA energy consumption KTOE'!$R115+N126*'IEA energy consumption KTOE'!$C115*'IEA energy consumption KTOE'!$Q115</f>
        <v>0.50204161107965461</v>
      </c>
      <c r="O163" s="2666">
        <f ca="1">O138*'IEA energy consumption KTOE'!$R115+O126*'IEA energy consumption KTOE'!$C115*'IEA energy consumption KTOE'!$Q115</f>
        <v>4.4865004291270334E-2</v>
      </c>
      <c r="P163" s="2666">
        <f ca="1">P138*'IEA energy consumption KTOE'!$R115+P126*'IEA energy consumption KTOE'!$C115*'IEA energy consumption KTOE'!$Q115</f>
        <v>0</v>
      </c>
      <c r="Q163" s="2666">
        <f ca="1">Q138*'IEA energy consumption KTOE'!$R115+Q126*'IEA energy consumption KTOE'!$C115*'IEA energy consumption KTOE'!$Q115</f>
        <v>0</v>
      </c>
      <c r="R163" s="2666">
        <f ca="1">R138*'IEA energy consumption KTOE'!$R115+R126*'IEA energy consumption KTOE'!$C115*'IEA energy consumption KTOE'!$Q115</f>
        <v>1.1642951283076134E-2</v>
      </c>
      <c r="S163" s="2666">
        <f ca="1">S138*'IEA energy consumption KTOE'!$R115+S126*'IEA energy consumption KTOE'!$C115*'IEA energy consumption KTOE'!$Q115</f>
        <v>0</v>
      </c>
      <c r="T163" s="2666">
        <f ca="1">T138*'IEA energy consumption KTOE'!$R115+T126*'IEA energy consumption KTOE'!$C115*'IEA energy consumption KTOE'!$Q115</f>
        <v>0</v>
      </c>
      <c r="U163" s="2666">
        <f ca="1">U138*'IEA energy consumption KTOE'!$R115+U126*'IEA energy consumption KTOE'!$C115*'IEA energy consumption KTOE'!$Q115</f>
        <v>0</v>
      </c>
      <c r="V163" s="2666">
        <f ca="1">V138*'IEA energy consumption KTOE'!$R115+V126*'IEA energy consumption KTOE'!$C115*'IEA energy consumption KTOE'!$Q115</f>
        <v>9.8370871329908613E-2</v>
      </c>
      <c r="W163" s="2666">
        <f ca="1">W138*'IEA energy consumption KTOE'!$R115+W126*'IEA energy consumption KTOE'!$C115*'IEA energy consumption KTOE'!$Q115</f>
        <v>0</v>
      </c>
      <c r="X163" s="2666">
        <f ca="1">X138*'IEA energy consumption KTOE'!$R115+X126*'IEA energy consumption KTOE'!$C115*'IEA energy consumption KTOE'!$Q115</f>
        <v>0</v>
      </c>
      <c r="Y163" s="2666">
        <f ca="1">Y138*'IEA energy consumption KTOE'!$R115+Y126*'IEA energy consumption KTOE'!$C115*'IEA energy consumption KTOE'!$Q115</f>
        <v>5.053803436773191E-2</v>
      </c>
      <c r="Z163" s="2666">
        <f ca="1">Z138*'IEA energy consumption KTOE'!$R115+Z126*'IEA energy consumption KTOE'!$C115*'IEA energy consumption KTOE'!$Q115</f>
        <v>0</v>
      </c>
      <c r="AA163" s="2666">
        <f ca="1">AA138*'IEA energy consumption KTOE'!$R115+AA126*'IEA energy consumption KTOE'!$C115*'IEA energy consumption KTOE'!$Q115</f>
        <v>24.218725112877241</v>
      </c>
      <c r="AB163" s="2666">
        <f ca="1">AB138*'IEA energy consumption KTOE'!$R115+AB126*'IEA energy consumption KTOE'!$C115*'IEA energy consumption KTOE'!$Q115</f>
        <v>0</v>
      </c>
      <c r="AC163" s="2666">
        <f ca="1">AC138*'IEA energy consumption KTOE'!$R115+AC126*'IEA energy consumption KTOE'!$C115*'IEA energy consumption KTOE'!$Q115</f>
        <v>0</v>
      </c>
      <c r="AD163" s="2666">
        <f ca="1">AD138*'IEA energy consumption KTOE'!$R115+AD126*'IEA energy consumption KTOE'!$C115*'IEA energy consumption KTOE'!$Q115</f>
        <v>0</v>
      </c>
      <c r="AE163" s="2666">
        <f ca="1">AE138*'IEA energy consumption KTOE'!$R115+AE126*'IEA energy consumption KTOE'!$C115*'IEA energy consumption KTOE'!$Q115</f>
        <v>0</v>
      </c>
      <c r="AF163" s="2666">
        <f ca="1">AF138*'IEA energy consumption KTOE'!$R115+AF126*'IEA energy consumption KTOE'!$C115*'IEA energy consumption KTOE'!$Q115</f>
        <v>0</v>
      </c>
      <c r="AG163" s="2666">
        <f ca="1">AG138*'IEA energy consumption KTOE'!$R115+AG126*'IEA energy consumption KTOE'!$C115*'IEA energy consumption KTOE'!$Q115</f>
        <v>0</v>
      </c>
      <c r="AH163" s="2666">
        <f ca="1">AH138*'IEA energy consumption KTOE'!$R115+AH126*'IEA energy consumption KTOE'!$C115*'IEA energy consumption KTOE'!$Q115</f>
        <v>2.192271163627784E-2</v>
      </c>
      <c r="AI163" s="2666">
        <f ca="1">AI138*'IEA energy consumption KTOE'!$R115+AI126*'IEA energy consumption KTOE'!$C115*'IEA energy consumption KTOE'!$Q115</f>
        <v>0</v>
      </c>
      <c r="AJ163" s="2666">
        <f ca="1">AJ138*'IEA energy consumption KTOE'!$R115+AJ126*'IEA energy consumption KTOE'!$C115*'IEA energy consumption KTOE'!$Q115</f>
        <v>5.4800055519488194E-5</v>
      </c>
      <c r="AK163" s="2666">
        <f ca="1">AK138*'IEA energy consumption KTOE'!$R115+AK126*'IEA energy consumption KTOE'!$C115*'IEA energy consumption KTOE'!$Q115</f>
        <v>0.1794103529656226</v>
      </c>
      <c r="AL163" s="2666">
        <f ca="1">AL138*'IEA energy consumption KTOE'!$R115+AL126*'IEA energy consumption KTOE'!$C115*'IEA energy consumption KTOE'!$Q115</f>
        <v>0.18497711030441522</v>
      </c>
      <c r="AM163" s="2666">
        <f ca="1">AM138*'IEA energy consumption KTOE'!$R115+AM126*'IEA energy consumption KTOE'!$C115*'IEA energy consumption KTOE'!$Q115</f>
        <v>0</v>
      </c>
      <c r="AN163" s="2666">
        <f ca="1">AN138*'IEA energy consumption KTOE'!$R115+AN126*'IEA energy consumption KTOE'!$C115*'IEA energy consumption KTOE'!$Q115</f>
        <v>0</v>
      </c>
      <c r="AO163" s="2666">
        <f ca="1">AO138*'IEA energy consumption KTOE'!$R115+AO126*'IEA energy consumption KTOE'!$C115*'IEA energy consumption KTOE'!$Q115</f>
        <v>0</v>
      </c>
      <c r="AP163" s="2666">
        <f ca="1">AP138*'IEA energy consumption KTOE'!$R115+AP126*'IEA energy consumption KTOE'!$C115*'IEA energy consumption KTOE'!$Q115</f>
        <v>0</v>
      </c>
      <c r="AQ163" s="2666">
        <f ca="1">AQ138*'IEA energy consumption KTOE'!$R115+AQ126*'IEA energy consumption KTOE'!$C115*'IEA energy consumption KTOE'!$Q115</f>
        <v>0</v>
      </c>
      <c r="AR163" s="2666">
        <f ca="1">AR138*'IEA energy consumption KTOE'!$R115+AR126*'IEA energy consumption KTOE'!$C115*'IEA energy consumption KTOE'!$Q115</f>
        <v>3.569711000541631E-2</v>
      </c>
      <c r="AS163" s="2666">
        <f ca="1">AS138*'IEA energy consumption KTOE'!$R115+AS126*'IEA energy consumption KTOE'!$C115*'IEA energy consumption KTOE'!$Q115</f>
        <v>0</v>
      </c>
      <c r="AT163" s="2666">
        <f ca="1">AT138*'IEA energy consumption KTOE'!$R115+AT126*'IEA energy consumption KTOE'!$C115*'IEA energy consumption KTOE'!$Q115</f>
        <v>0.28773572128551289</v>
      </c>
      <c r="AU163" s="2666">
        <f ca="1">AU138*'IEA energy consumption KTOE'!$R115+AU126*'IEA energy consumption KTOE'!$C115*'IEA energy consumption KTOE'!$Q115</f>
        <v>0.17091880968904827</v>
      </c>
      <c r="AV163" s="2666">
        <f ca="1">AV138*'IEA energy consumption KTOE'!$R115+AV126*'IEA energy consumption KTOE'!$C115*'IEA energy consumption KTOE'!$Q115</f>
        <v>0</v>
      </c>
      <c r="AW163" s="2666">
        <f ca="1">AW138*'IEA energy consumption KTOE'!$R115+AW126*'IEA energy consumption KTOE'!$C115*'IEA energy consumption KTOE'!$Q115</f>
        <v>9.9163918558984286E-5</v>
      </c>
      <c r="AX163" s="2666">
        <f ca="1">AX138*'IEA energy consumption KTOE'!$R115+AX126*'IEA energy consumption KTOE'!$C115*'IEA energy consumption KTOE'!$Q115</f>
        <v>0.69677798589465278</v>
      </c>
      <c r="AY163" s="2666">
        <f ca="1">AY138*'IEA energy consumption KTOE'!$R115+AY126*'IEA energy consumption KTOE'!$C115*'IEA energy consumption KTOE'!$Q115</f>
        <v>0</v>
      </c>
      <c r="AZ163" s="2666">
        <f ca="1">AZ138*'IEA energy consumption KTOE'!$R115+AZ126*'IEA energy consumption KTOE'!$C115*'IEA energy consumption KTOE'!$Q115</f>
        <v>0</v>
      </c>
      <c r="BA163" s="2666">
        <f ca="1">BA138*'IEA energy consumption KTOE'!$R115+BA126*'IEA energy consumption KTOE'!$C115*'IEA energy consumption KTOE'!$Q115</f>
        <v>3.3237978706579818E-3</v>
      </c>
      <c r="BB163" s="2666">
        <f ca="1">BB138*'IEA energy consumption KTOE'!$R115+BB126*'IEA energy consumption KTOE'!$C115*'IEA energy consumption KTOE'!$Q115</f>
        <v>0</v>
      </c>
      <c r="BC163" s="2666">
        <f ca="1">BC138*'IEA energy consumption KTOE'!$R115+BC126*'IEA energy consumption KTOE'!$C115*'IEA energy consumption KTOE'!$Q115</f>
        <v>0</v>
      </c>
      <c r="BD163" s="2666">
        <f ca="1">BD138*'IEA energy consumption KTOE'!$R115+BD126*'IEA energy consumption KTOE'!$C115*'IEA energy consumption KTOE'!$Q115</f>
        <v>0</v>
      </c>
      <c r="BE163" s="2666">
        <f ca="1">BE138*'IEA energy consumption KTOE'!$R115+BE126*'IEA energy consumption KTOE'!$C115*'IEA energy consumption KTOE'!$Q115</f>
        <v>0</v>
      </c>
      <c r="BF163" s="2666">
        <f ca="1">BF138*'IEA energy consumption KTOE'!$R115+BF126*'IEA energy consumption KTOE'!$C115*'IEA energy consumption KTOE'!$Q115</f>
        <v>7.2493822186213863E-2</v>
      </c>
      <c r="BG163" s="2666">
        <f ca="1">BG138*'IEA energy consumption KTOE'!$R115+BG126*'IEA energy consumption KTOE'!$C115*'IEA energy consumption KTOE'!$Q115</f>
        <v>3.5859460165373121E-2</v>
      </c>
      <c r="BH163" s="2666">
        <f ca="1">BH138*'IEA energy consumption KTOE'!$R115+BH126*'IEA energy consumption KTOE'!$C115*'IEA energy consumption KTOE'!$Q115</f>
        <v>0</v>
      </c>
      <c r="BI163" s="2666">
        <f ca="1">BI138*'IEA energy consumption KTOE'!$R115+BI126*'IEA energy consumption KTOE'!$C115*'IEA energy consumption KTOE'!$Q115</f>
        <v>0</v>
      </c>
      <c r="BJ163" s="2666">
        <f ca="1">BJ138*'IEA energy consumption KTOE'!$R115+BJ126*'IEA energy consumption KTOE'!$C115*'IEA energy consumption KTOE'!$Q115</f>
        <v>0</v>
      </c>
      <c r="BK163" s="2666">
        <f ca="1">BK138*'IEA energy consumption KTOE'!$R115+BK126*'IEA energy consumption KTOE'!$C115*'IEA energy consumption KTOE'!$Q115</f>
        <v>0</v>
      </c>
      <c r="BL163" s="2666">
        <f ca="1">BL138*'IEA energy consumption KTOE'!$R115+BL126*'IEA energy consumption KTOE'!$C115*'IEA energy consumption KTOE'!$Q115</f>
        <v>0</v>
      </c>
      <c r="BM163" s="2666">
        <f ca="1">BM138*'IEA energy consumption KTOE'!$R115+BM126*'IEA energy consumption KTOE'!$C115*'IEA energy consumption KTOE'!$Q115</f>
        <v>0</v>
      </c>
      <c r="BN163" s="2666">
        <f ca="1">BN138*'IEA energy consumption KTOE'!$R115+BN126*'IEA energy consumption KTOE'!$C115*'IEA energy consumption KTOE'!$Q115</f>
        <v>0.35964140656651961</v>
      </c>
      <c r="BO163" s="2666">
        <f ca="1">BO138*'IEA energy consumption KTOE'!$R115+BO126*'IEA energy consumption KTOE'!$C115*'IEA energy consumption KTOE'!$Q115</f>
        <v>0</v>
      </c>
      <c r="BP163" s="2666">
        <f ca="1">BP138*'IEA energy consumption KTOE'!$R115+BP126*'IEA energy consumption KTOE'!$C115*'IEA energy consumption KTOE'!$Q115</f>
        <v>3.4302778809427524E-2</v>
      </c>
      <c r="BQ163" s="2666">
        <f ca="1">BQ138*'IEA energy consumption KTOE'!$R115+BQ126*'IEA energy consumption KTOE'!$C115*'IEA energy consumption KTOE'!$Q115</f>
        <v>0</v>
      </c>
      <c r="BR163" s="2666">
        <f ca="1">BR138*'IEA energy consumption KTOE'!$R115+BR126*'IEA energy consumption KTOE'!$C115*'IEA energy consumption KTOE'!$Q115</f>
        <v>0.73392536028474165</v>
      </c>
      <c r="BS163" s="2666">
        <f ca="1">BS138*'IEA energy consumption KTOE'!$R115+BS126*'IEA energy consumption KTOE'!$C115*'IEA energy consumption KTOE'!$Q115</f>
        <v>0</v>
      </c>
      <c r="BT163" s="2666">
        <f ca="1">BT138*'IEA energy consumption KTOE'!$R115+BT126*'IEA energy consumption KTOE'!$C115*'IEA energy consumption KTOE'!$Q115</f>
        <v>0</v>
      </c>
      <c r="BU163" s="2666">
        <f ca="1">BU138*'IEA energy consumption KTOE'!$R115+BU126*'IEA energy consumption KTOE'!$C115*'IEA energy consumption KTOE'!$Q115</f>
        <v>0.41439608700049524</v>
      </c>
      <c r="BV163" s="2666">
        <f ca="1">BV138*'IEA energy consumption KTOE'!$R115+BV126*'IEA energy consumption KTOE'!$C115*'IEA energy consumption KTOE'!$Q115</f>
        <v>3.4189206790440156E-4</v>
      </c>
      <c r="BW163" s="2666">
        <f ca="1">BW138*'IEA energy consumption KTOE'!$R115+BW126*'IEA energy consumption KTOE'!$C115*'IEA energy consumption KTOE'!$Q115</f>
        <v>0</v>
      </c>
      <c r="BX163" s="2666">
        <f ca="1">BX138*'IEA energy consumption KTOE'!$R115+BX126*'IEA energy consumption KTOE'!$C115*'IEA energy consumption KTOE'!$Q115</f>
        <v>3.1305821317607042E-2</v>
      </c>
      <c r="BY163" s="2666">
        <f ca="1">BY138*'IEA energy consumption KTOE'!$R115+BY126*'IEA energy consumption KTOE'!$C115*'IEA energy consumption KTOE'!$Q115</f>
        <v>5.4024674717783119E-2</v>
      </c>
      <c r="BZ163" s="2666">
        <f ca="1">BZ138*'IEA energy consumption KTOE'!$R115+BZ126*'IEA energy consumption KTOE'!$C115*'IEA energy consumption KTOE'!$Q115</f>
        <v>0</v>
      </c>
      <c r="CA163" s="2666">
        <f ca="1">CA138*'IEA energy consumption KTOE'!$R115+CA126*'IEA energy consumption KTOE'!$C115*'IEA energy consumption KTOE'!$Q115</f>
        <v>0</v>
      </c>
      <c r="CB163" s="2666">
        <f ca="1">CB138*'IEA energy consumption KTOE'!$R115+CB126*'IEA energy consumption KTOE'!$C115*'IEA energy consumption KTOE'!$Q115</f>
        <v>8.0813530723044313E-2</v>
      </c>
      <c r="CC163" s="2666">
        <f ca="1">CC138*'IEA energy consumption KTOE'!$R115+CC126*'IEA energy consumption KTOE'!$C115*'IEA energy consumption KTOE'!$Q115</f>
        <v>4.7574580993415957E-3</v>
      </c>
      <c r="CD163" s="2666">
        <f ca="1">CD138*'IEA energy consumption KTOE'!$R115+CD126*'IEA energy consumption KTOE'!$C115*'IEA energy consumption KTOE'!$Q115</f>
        <v>5.0490168179523291E-3</v>
      </c>
      <c r="CE163" s="2666">
        <f ca="1">CE138*'IEA energy consumption KTOE'!$R115+CE126*'IEA energy consumption KTOE'!$C115*'IEA energy consumption KTOE'!$Q115</f>
        <v>0</v>
      </c>
      <c r="CF163" s="2666">
        <f ca="1">CF138*'IEA energy consumption KTOE'!$R115+CF126*'IEA energy consumption KTOE'!$C115*'IEA energy consumption KTOE'!$Q115</f>
        <v>0</v>
      </c>
      <c r="CG163" s="2666">
        <f ca="1">CG138*'IEA energy consumption KTOE'!$R115+CG126*'IEA energy consumption KTOE'!$C115*'IEA energy consumption KTOE'!$Q115</f>
        <v>0</v>
      </c>
      <c r="CH163" s="2666">
        <f ca="1">CH138*'IEA energy consumption KTOE'!$R115+CH126*'IEA energy consumption KTOE'!$C115*'IEA energy consumption KTOE'!$Q115</f>
        <v>1.9394287265752801E-2</v>
      </c>
      <c r="CI163" s="2666">
        <f ca="1">CI138*'IEA energy consumption KTOE'!$R115+CI126*'IEA energy consumption KTOE'!$C115*'IEA energy consumption KTOE'!$Q115</f>
        <v>9.3194536283020879E-2</v>
      </c>
      <c r="CJ163" s="2666">
        <f ca="1">CJ138*'IEA energy consumption KTOE'!$R115+CJ126*'IEA energy consumption KTOE'!$C115*'IEA energy consumption KTOE'!$Q115</f>
        <v>0</v>
      </c>
      <c r="CK163" s="2666">
        <f ca="1">CK138*'IEA energy consumption KTOE'!$R115+CK126*'IEA energy consumption KTOE'!$C115*'IEA energy consumption KTOE'!$Q115</f>
        <v>0</v>
      </c>
      <c r="CL163" s="2666">
        <f ca="1">CL138*'IEA energy consumption KTOE'!$R115+CL126*'IEA energy consumption KTOE'!$C115*'IEA energy consumption KTOE'!$Q115</f>
        <v>0</v>
      </c>
      <c r="CM163" s="2666">
        <f ca="1">CM138*'IEA energy consumption KTOE'!$R115+CM126*'IEA energy consumption KTOE'!$C115*'IEA energy consumption KTOE'!$Q115</f>
        <v>0</v>
      </c>
      <c r="CN163" s="2666">
        <f ca="1">CN138*'IEA energy consumption KTOE'!$R115+CN126*'IEA energy consumption KTOE'!$C115*'IEA energy consumption KTOE'!$Q115</f>
        <v>0</v>
      </c>
      <c r="CO163" s="2666">
        <f ca="1">CO138*'IEA energy consumption KTOE'!$R115+CO126*'IEA energy consumption KTOE'!$C115*'IEA energy consumption KTOE'!$Q115</f>
        <v>0</v>
      </c>
      <c r="CP163" s="2666">
        <f ca="1">CP138*'IEA energy consumption KTOE'!$R115+CP126*'IEA energy consumption KTOE'!$C115*'IEA energy consumption KTOE'!$Q115</f>
        <v>0.16306823189682967</v>
      </c>
      <c r="CQ163" s="2666">
        <f ca="1">CQ138*'IEA energy consumption KTOE'!$R115+CQ126*'IEA energy consumption KTOE'!$C115*'IEA energy consumption KTOE'!$Q115</f>
        <v>0</v>
      </c>
      <c r="CR163" s="2666">
        <f ca="1">CR138*'IEA energy consumption KTOE'!$R115+CR126*'IEA energy consumption KTOE'!$C115*'IEA energy consumption KTOE'!$Q115</f>
        <v>0</v>
      </c>
      <c r="CS163" s="2666">
        <f ca="1">CS138*'IEA energy consumption KTOE'!$R115+CS126*'IEA energy consumption KTOE'!$C115*'IEA energy consumption KTOE'!$Q115</f>
        <v>0</v>
      </c>
      <c r="CT163" s="2666">
        <f ca="1">CT138*'IEA energy consumption KTOE'!$R115+CT126*'IEA energy consumption KTOE'!$C115*'IEA energy consumption KTOE'!$Q115</f>
        <v>0</v>
      </c>
      <c r="CU163" s="2666">
        <f ca="1">CU138*'IEA energy consumption KTOE'!$R115+CU126*'IEA energy consumption KTOE'!$C115*'IEA energy consumption KTOE'!$Q115</f>
        <v>2.5808232354330805E-2</v>
      </c>
      <c r="CV163" s="2666">
        <f ca="1">CV138*'IEA energy consumption KTOE'!$R115+CV126*'IEA energy consumption KTOE'!$C115*'IEA energy consumption KTOE'!$Q115</f>
        <v>0</v>
      </c>
      <c r="CW163" s="2666">
        <f ca="1">CW138*'IEA energy consumption KTOE'!$R115+CW126*'IEA energy consumption KTOE'!$C115*'IEA energy consumption KTOE'!$Q115</f>
        <v>0</v>
      </c>
      <c r="CX163" s="2666">
        <f ca="1">CX138*'IEA energy consumption KTOE'!$R115+CX126*'IEA energy consumption KTOE'!$C115*'IEA energy consumption KTOE'!$Q115</f>
        <v>0</v>
      </c>
      <c r="CY163" s="2666">
        <f ca="1">CY138*'IEA energy consumption KTOE'!$R115+CY126*'IEA energy consumption KTOE'!$C115*'IEA energy consumption KTOE'!$Q115</f>
        <v>0</v>
      </c>
      <c r="CZ163" s="2666">
        <f ca="1">CZ138*'IEA energy consumption KTOE'!$R115+CZ126*'IEA energy consumption KTOE'!$C115*'IEA energy consumption KTOE'!$Q115</f>
        <v>0</v>
      </c>
      <c r="DA163" s="2666">
        <f ca="1">DA138*'IEA energy consumption KTOE'!$R115+DA126*'IEA energy consumption KTOE'!$C115*'IEA energy consumption KTOE'!$Q115</f>
        <v>0</v>
      </c>
      <c r="DB163" s="2666">
        <f ca="1">DB138*'IEA energy consumption KTOE'!$R115+DB126*'IEA energy consumption KTOE'!$C115*'IEA energy consumption KTOE'!$Q115</f>
        <v>0.49578792316416104</v>
      </c>
      <c r="DC163" s="2666">
        <f ca="1">DC138*'IEA energy consumption KTOE'!$R115+DC126*'IEA energy consumption KTOE'!$C115*'IEA energy consumption KTOE'!$Q115</f>
        <v>3.6856699647895716E-2</v>
      </c>
      <c r="DD163" s="2666">
        <f ca="1">DD138*'IEA energy consumption KTOE'!$R115+DD126*'IEA energy consumption KTOE'!$C115*'IEA energy consumption KTOE'!$Q115</f>
        <v>0</v>
      </c>
      <c r="DE163" s="2666">
        <f ca="1">DE138*'IEA energy consumption KTOE'!$R115+DE126*'IEA energy consumption KTOE'!$C115*'IEA energy consumption KTOE'!$Q115</f>
        <v>0.16132426396035116</v>
      </c>
      <c r="DF163" s="2666">
        <f ca="1">DF138*'IEA energy consumption KTOE'!$R115+DF126*'IEA energy consumption KTOE'!$C115*'IEA energy consumption KTOE'!$Q115</f>
        <v>8.4234450923119102</v>
      </c>
      <c r="DG163" s="2666">
        <f ca="1">DG138*'IEA energy consumption KTOE'!$R115+DG126*'IEA energy consumption KTOE'!$C115*'IEA energy consumption KTOE'!$Q115</f>
        <v>0</v>
      </c>
      <c r="DH163" s="2666">
        <f ca="1">DH138*'IEA energy consumption KTOE'!$R115+DH126*'IEA energy consumption KTOE'!$C115*'IEA energy consumption KTOE'!$Q115</f>
        <v>0</v>
      </c>
      <c r="DI163" s="2666">
        <f ca="1">DI138*'IEA energy consumption KTOE'!$R115+DI126*'IEA energy consumption KTOE'!$C115*'IEA energy consumption KTOE'!$Q115</f>
        <v>6.5354594049951545E-2</v>
      </c>
      <c r="DJ163" s="2666">
        <f ca="1">DJ138*'IEA energy consumption KTOE'!$R115+DJ126*'IEA energy consumption KTOE'!$C115*'IEA energy consumption KTOE'!$Q115</f>
        <v>0</v>
      </c>
      <c r="DK163" s="2666">
        <f ca="1">DK138*'IEA energy consumption KTOE'!$R115+DK126*'IEA energy consumption KTOE'!$C115*'IEA energy consumption KTOE'!$Q115</f>
        <v>6.5101434179187317E-2</v>
      </c>
      <c r="DL163" s="2666">
        <f ca="1">DL138*'IEA energy consumption KTOE'!$R115+DL126*'IEA energy consumption KTOE'!$C115*'IEA energy consumption KTOE'!$Q115</f>
        <v>1.3346720838342201E-2</v>
      </c>
      <c r="DM163" s="2666">
        <f ca="1">DM138*'IEA energy consumption KTOE'!$R115+DM126*'IEA energy consumption KTOE'!$C115*'IEA energy consumption KTOE'!$Q115</f>
        <v>0</v>
      </c>
      <c r="DN163" s="2666">
        <f ca="1">DN138*'IEA energy consumption KTOE'!$R115+DN126*'IEA energy consumption KTOE'!$C115*'IEA energy consumption KTOE'!$Q115</f>
        <v>0</v>
      </c>
      <c r="DO163" s="2666">
        <f ca="1">DO138*'IEA energy consumption KTOE'!$R115+DO126*'IEA energy consumption KTOE'!$C115*'IEA energy consumption KTOE'!$Q115</f>
        <v>0</v>
      </c>
      <c r="DP163" s="2666">
        <f ca="1">DP138*'IEA energy consumption KTOE'!$R115+DP126*'IEA energy consumption KTOE'!$C115*'IEA energy consumption KTOE'!$Q115</f>
        <v>0</v>
      </c>
      <c r="DQ163" s="2666">
        <f ca="1">DQ138*'IEA energy consumption KTOE'!$R115+DQ126*'IEA energy consumption KTOE'!$C115*'IEA energy consumption KTOE'!$Q115</f>
        <v>0.31501131821877382</v>
      </c>
      <c r="DR163" s="2666">
        <f ca="1">DR138*'IEA energy consumption KTOE'!$R115+DR126*'IEA energy consumption KTOE'!$C115*'IEA energy consumption KTOE'!$Q115</f>
        <v>2.6799401665718901E-2</v>
      </c>
      <c r="DS163" s="2666">
        <f ca="1">DS138*'IEA energy consumption KTOE'!$R115+DS126*'IEA energy consumption KTOE'!$C115*'IEA energy consumption KTOE'!$Q115</f>
        <v>0</v>
      </c>
      <c r="DT163" s="2666">
        <f ca="1">DT138*'IEA energy consumption KTOE'!$R115+DT126*'IEA energy consumption KTOE'!$C115*'IEA energy consumption KTOE'!$Q115</f>
        <v>5.4800055519488191E-4</v>
      </c>
      <c r="DU163" s="2666">
        <f ca="1">DU138*'IEA energy consumption KTOE'!$R115+DU126*'IEA energy consumption KTOE'!$C115*'IEA energy consumption KTOE'!$Q115</f>
        <v>0</v>
      </c>
      <c r="DV163" s="2666">
        <f ca="1">DV138*'IEA energy consumption KTOE'!$R115+DV126*'IEA energy consumption KTOE'!$C115*'IEA energy consumption KTOE'!$Q115</f>
        <v>0</v>
      </c>
      <c r="DW163" s="2666">
        <f ca="1">DW138*'IEA energy consumption KTOE'!$R115+DW126*'IEA energy consumption KTOE'!$C115*'IEA energy consumption KTOE'!$Q115</f>
        <v>0</v>
      </c>
      <c r="DX163" s="2666">
        <f ca="1">DX138*'IEA energy consumption KTOE'!$R115+DX126*'IEA energy consumption KTOE'!$C115*'IEA energy consumption KTOE'!$Q115</f>
        <v>0</v>
      </c>
      <c r="DY163" s="2666">
        <f ca="1">DY138*'IEA energy consumption KTOE'!$R115+DY126*'IEA energy consumption KTOE'!$C115*'IEA energy consumption KTOE'!$Q115</f>
        <v>0</v>
      </c>
      <c r="DZ163" s="2666">
        <f ca="1">DZ138*'IEA energy consumption KTOE'!$R115+DZ126*'IEA energy consumption KTOE'!$C115*'IEA energy consumption KTOE'!$Q115</f>
        <v>7.2703036961212095E-2</v>
      </c>
      <c r="EA163" s="2666">
        <f ca="1">EA138*'IEA energy consumption KTOE'!$R115+EA126*'IEA energy consumption KTOE'!$C115*'IEA energy consumption KTOE'!$Q115</f>
        <v>1.1234011381495081E-2</v>
      </c>
      <c r="EB163" s="2666">
        <f ca="1">EB138*'IEA energy consumption KTOE'!$R115+EB126*'IEA energy consumption KTOE'!$C115*'IEA energy consumption KTOE'!$Q115</f>
        <v>1.0753601994100148</v>
      </c>
      <c r="EC163" s="2666">
        <f ca="1">EC138*'IEA energy consumption KTOE'!$R115+EC126*'IEA energy consumption KTOE'!$C115*'IEA energy consumption KTOE'!$Q115</f>
        <v>0</v>
      </c>
      <c r="ED163" s="2666">
        <f ca="1">ED138*'IEA energy consumption KTOE'!$R115+ED126*'IEA energy consumption KTOE'!$C115*'IEA energy consumption KTOE'!$Q115</f>
        <v>0.10596229893551661</v>
      </c>
      <c r="EE163" s="2666">
        <f ca="1">EE138*'IEA energy consumption KTOE'!$R115+EE126*'IEA energy consumption KTOE'!$C115*'IEA energy consumption KTOE'!$Q115</f>
        <v>0.86890525239638849</v>
      </c>
      <c r="EF163" s="2666">
        <f ca="1">EF138*'IEA energy consumption KTOE'!$R115+EF126*'IEA energy consumption KTOE'!$C115*'IEA energy consumption KTOE'!$Q115</f>
        <v>0</v>
      </c>
      <c r="EG163" s="2666">
        <f ca="1">EG138*'IEA energy consumption KTOE'!$R115+EG126*'IEA energy consumption KTOE'!$C115*'IEA energy consumption KTOE'!$Q115</f>
        <v>0.13201333374644705</v>
      </c>
      <c r="EH163" s="2666">
        <f ca="1">EH138*'IEA energy consumption KTOE'!$R115+EH126*'IEA energy consumption KTOE'!$C115*'IEA energy consumption KTOE'!$Q115</f>
        <v>0</v>
      </c>
      <c r="EI163" s="2666">
        <f ca="1">EI138*'IEA energy consumption KTOE'!$R115+EI126*'IEA energy consumption KTOE'!$C115*'IEA energy consumption KTOE'!$Q115</f>
        <v>0</v>
      </c>
      <c r="EJ163" s="2666">
        <f ca="1">EJ138*'IEA energy consumption KTOE'!$R115+EJ126*'IEA energy consumption KTOE'!$C115*'IEA energy consumption KTOE'!$Q115</f>
        <v>0</v>
      </c>
      <c r="EK163" s="2666">
        <f ca="1">EK138*'IEA energy consumption KTOE'!$R115+EK126*'IEA energy consumption KTOE'!$C115*'IEA energy consumption KTOE'!$Q115</f>
        <v>0</v>
      </c>
      <c r="EL163" s="2666">
        <f ca="1">EL138*'IEA energy consumption KTOE'!$R115+EL126*'IEA energy consumption KTOE'!$C115*'IEA energy consumption KTOE'!$Q115</f>
        <v>0</v>
      </c>
      <c r="EM163" s="1427"/>
      <c r="EN163" s="1652">
        <f t="shared" ca="1" si="170"/>
        <v>40.640699758655025</v>
      </c>
      <c r="EO163" s="1646"/>
      <c r="EP163" s="1646"/>
      <c r="EQ163" s="1646"/>
      <c r="ER163" s="1646"/>
      <c r="ES163" s="1646"/>
    </row>
    <row r="164" spans="1:149" ht="18" customHeight="1">
      <c r="A164" s="2665" t="str">
        <f>'IEA energy consumption KTOE'!A32</f>
        <v xml:space="preserve">  Other renewables</v>
      </c>
      <c r="B164" s="1427"/>
      <c r="C164" s="1427"/>
      <c r="D164" s="2666">
        <f ca="1">D139*'IEA energy consumption KTOE'!$R116+D127*'IEA energy consumption KTOE'!$C116*'IEA energy consumption KTOE'!$Q116</f>
        <v>1.6479219292217962E-3</v>
      </c>
      <c r="E164" s="2666">
        <f ca="1">E139*'IEA energy consumption KTOE'!$R116+E127*'IEA energy consumption KTOE'!$C116*'IEA energy consumption KTOE'!$Q116</f>
        <v>0</v>
      </c>
      <c r="F164" s="2666">
        <f ca="1">F139*'IEA energy consumption KTOE'!$R116+F127*'IEA energy consumption KTOE'!$C116*'IEA energy consumption KTOE'!$Q116</f>
        <v>0</v>
      </c>
      <c r="G164" s="2666">
        <f ca="1">G139*'IEA energy consumption KTOE'!$R116+G127*'IEA energy consumption KTOE'!$C116*'IEA energy consumption KTOE'!$Q116</f>
        <v>0</v>
      </c>
      <c r="H164" s="2666">
        <f ca="1">H139*'IEA energy consumption KTOE'!$R116+H127*'IEA energy consumption KTOE'!$C116*'IEA energy consumption KTOE'!$Q116</f>
        <v>0</v>
      </c>
      <c r="I164" s="2666">
        <f ca="1">I139*'IEA energy consumption KTOE'!$R116+I127*'IEA energy consumption KTOE'!$C116*'IEA energy consumption KTOE'!$Q116</f>
        <v>4.3765475375429852E-2</v>
      </c>
      <c r="J164" s="2666">
        <f ca="1">J139*'IEA energy consumption KTOE'!$R116+J127*'IEA energy consumption KTOE'!$C116*'IEA energy consumption KTOE'!$Q116</f>
        <v>2.6698138319202886E-2</v>
      </c>
      <c r="K164" s="2666">
        <f ca="1">K139*'IEA energy consumption KTOE'!$R116+K127*'IEA energy consumption KTOE'!$C116*'IEA energy consumption KTOE'!$Q116</f>
        <v>0</v>
      </c>
      <c r="L164" s="2666">
        <f ca="1">L139*'IEA energy consumption KTOE'!$R116+L127*'IEA energy consumption KTOE'!$C116*'IEA energy consumption KTOE'!$Q116</f>
        <v>0</v>
      </c>
      <c r="M164" s="2666">
        <f ca="1">M139*'IEA energy consumption KTOE'!$R116+M127*'IEA energy consumption KTOE'!$C116*'IEA energy consumption KTOE'!$Q116</f>
        <v>0</v>
      </c>
      <c r="N164" s="2666">
        <f ca="1">N139*'IEA energy consumption KTOE'!$R116+N127*'IEA energy consumption KTOE'!$C116*'IEA energy consumption KTOE'!$Q116</f>
        <v>0</v>
      </c>
      <c r="O164" s="2666">
        <f ca="1">O139*'IEA energy consumption KTOE'!$R116+O127*'IEA energy consumption KTOE'!$C116*'IEA energy consumption KTOE'!$Q116</f>
        <v>2.2310827968038982E-3</v>
      </c>
      <c r="P164" s="2666">
        <f ca="1">P139*'IEA energy consumption KTOE'!$R116+P127*'IEA energy consumption KTOE'!$C116*'IEA energy consumption KTOE'!$Q116</f>
        <v>0</v>
      </c>
      <c r="Q164" s="2666">
        <f ca="1">Q139*'IEA energy consumption KTOE'!$R116+Q127*'IEA energy consumption KTOE'!$C116*'IEA energy consumption KTOE'!$Q116</f>
        <v>0</v>
      </c>
      <c r="R164" s="2666">
        <f ca="1">R139*'IEA energy consumption KTOE'!$R116+R127*'IEA energy consumption KTOE'!$C116*'IEA energy consumption KTOE'!$Q116</f>
        <v>0</v>
      </c>
      <c r="S164" s="2666">
        <f ca="1">S139*'IEA energy consumption KTOE'!$R116+S127*'IEA energy consumption KTOE'!$C116*'IEA energy consumption KTOE'!$Q116</f>
        <v>0</v>
      </c>
      <c r="T164" s="2666">
        <f ca="1">T139*'IEA energy consumption KTOE'!$R116+T127*'IEA energy consumption KTOE'!$C116*'IEA energy consumption KTOE'!$Q116</f>
        <v>7.4131387754096376E-2</v>
      </c>
      <c r="U164" s="2666">
        <f ca="1">U139*'IEA energy consumption KTOE'!$R116+U127*'IEA energy consumption KTOE'!$C116*'IEA energy consumption KTOE'!$Q116</f>
        <v>0</v>
      </c>
      <c r="V164" s="2666">
        <f ca="1">V139*'IEA energy consumption KTOE'!$R116+V127*'IEA energy consumption KTOE'!$C116*'IEA energy consumption KTOE'!$Q116</f>
        <v>7.3411500554736572E-3</v>
      </c>
      <c r="W164" s="2666">
        <f ca="1">W139*'IEA energy consumption KTOE'!$R116+W127*'IEA energy consumption KTOE'!$C116*'IEA energy consumption KTOE'!$Q116</f>
        <v>0</v>
      </c>
      <c r="X164" s="2666">
        <f ca="1">X139*'IEA energy consumption KTOE'!$R116+X127*'IEA energy consumption KTOE'!$C116*'IEA energy consumption KTOE'!$Q116</f>
        <v>0</v>
      </c>
      <c r="Y164" s="2666">
        <f ca="1">Y139*'IEA energy consumption KTOE'!$R116+Y127*'IEA energy consumption KTOE'!$C116*'IEA energy consumption KTOE'!$Q116</f>
        <v>3.6970890232099741E-3</v>
      </c>
      <c r="Z164" s="2666">
        <f ca="1">Z139*'IEA energy consumption KTOE'!$R116+Z127*'IEA energy consumption KTOE'!$C116*'IEA energy consumption KTOE'!$Q116</f>
        <v>1.9235623868001552E-3</v>
      </c>
      <c r="AA164" s="2666">
        <f ca="1">AA139*'IEA energy consumption KTOE'!$R116+AA127*'IEA energy consumption KTOE'!$C116*'IEA energy consumption KTOE'!$Q116</f>
        <v>2.5500655345009884</v>
      </c>
      <c r="AB164" s="2666">
        <f ca="1">AB139*'IEA energy consumption KTOE'!$R116+AB127*'IEA energy consumption KTOE'!$C116*'IEA energy consumption KTOE'!$Q116</f>
        <v>1.581547476463149E-2</v>
      </c>
      <c r="AC164" s="2666">
        <f ca="1">AC139*'IEA energy consumption KTOE'!$R116+AC127*'IEA energy consumption KTOE'!$C116*'IEA energy consumption KTOE'!$Q116</f>
        <v>0</v>
      </c>
      <c r="AD164" s="2666">
        <f ca="1">AD139*'IEA energy consumption KTOE'!$R116+AD127*'IEA energy consumption KTOE'!$C116*'IEA energy consumption KTOE'!$Q116</f>
        <v>0</v>
      </c>
      <c r="AE164" s="2666">
        <f ca="1">AE139*'IEA energy consumption KTOE'!$R116+AE127*'IEA energy consumption KTOE'!$C116*'IEA energy consumption KTOE'!$Q116</f>
        <v>0</v>
      </c>
      <c r="AF164" s="2666">
        <f ca="1">AF139*'IEA energy consumption KTOE'!$R116+AF127*'IEA energy consumption KTOE'!$C116*'IEA energy consumption KTOE'!$Q116</f>
        <v>0</v>
      </c>
      <c r="AG164" s="2666">
        <f ca="1">AG139*'IEA energy consumption KTOE'!$R116+AG127*'IEA energy consumption KTOE'!$C116*'IEA energy consumption KTOE'!$Q116</f>
        <v>0</v>
      </c>
      <c r="AH164" s="2666">
        <f ca="1">AH139*'IEA energy consumption KTOE'!$R116+AH127*'IEA energy consumption KTOE'!$C116*'IEA energy consumption KTOE'!$Q116</f>
        <v>2.0973370398848362E-3</v>
      </c>
      <c r="AI164" s="2666">
        <f ca="1">AI139*'IEA energy consumption KTOE'!$R116+AI127*'IEA energy consumption KTOE'!$C116*'IEA energy consumption KTOE'!$Q116</f>
        <v>0</v>
      </c>
      <c r="AJ164" s="2666">
        <f ca="1">AJ139*'IEA energy consumption KTOE'!$R116+AJ127*'IEA energy consumption KTOE'!$C116*'IEA energy consumption KTOE'!$Q116</f>
        <v>9.8867903139492619E-3</v>
      </c>
      <c r="AK164" s="2666">
        <f ca="1">AK139*'IEA energy consumption KTOE'!$R116+AK127*'IEA energy consumption KTOE'!$C116*'IEA energy consumption KTOE'!$Q116</f>
        <v>2.0831582694301712E-3</v>
      </c>
      <c r="AL164" s="2666">
        <f ca="1">AL139*'IEA energy consumption KTOE'!$R116+AL127*'IEA energy consumption KTOE'!$C116*'IEA energy consumption KTOE'!$Q116</f>
        <v>1.9340516562953477E-3</v>
      </c>
      <c r="AM164" s="2666">
        <f ca="1">AM139*'IEA energy consumption KTOE'!$R116+AM127*'IEA energy consumption KTOE'!$C116*'IEA energy consumption KTOE'!$Q116</f>
        <v>0</v>
      </c>
      <c r="AN164" s="2666">
        <f ca="1">AN139*'IEA energy consumption KTOE'!$R116+AN127*'IEA energy consumption KTOE'!$C116*'IEA energy consumption KTOE'!$Q116</f>
        <v>2.2095562350778224E-4</v>
      </c>
      <c r="AO164" s="2666">
        <f ca="1">AO139*'IEA energy consumption KTOE'!$R116+AO127*'IEA energy consumption KTOE'!$C116*'IEA energy consumption KTOE'!$Q116</f>
        <v>0</v>
      </c>
      <c r="AP164" s="2666">
        <f ca="1">AP139*'IEA energy consumption KTOE'!$R116+AP127*'IEA energy consumption KTOE'!$C116*'IEA energy consumption KTOE'!$Q116</f>
        <v>0</v>
      </c>
      <c r="AQ164" s="2666">
        <f ca="1">AQ139*'IEA energy consumption KTOE'!$R116+AQ127*'IEA energy consumption KTOE'!$C116*'IEA energy consumption KTOE'!$Q116</f>
        <v>0</v>
      </c>
      <c r="AR164" s="2666">
        <f ca="1">AR139*'IEA energy consumption KTOE'!$R116+AR127*'IEA energy consumption KTOE'!$C116*'IEA energy consumption KTOE'!$Q116</f>
        <v>0</v>
      </c>
      <c r="AS164" s="2666">
        <f ca="1">AS139*'IEA energy consumption KTOE'!$R116+AS127*'IEA energy consumption KTOE'!$C116*'IEA energy consumption KTOE'!$Q116</f>
        <v>0</v>
      </c>
      <c r="AT164" s="2666">
        <f ca="1">AT139*'IEA energy consumption KTOE'!$R116+AT127*'IEA energy consumption KTOE'!$C116*'IEA energy consumption KTOE'!$Q116</f>
        <v>1.4871258454779107E-4</v>
      </c>
      <c r="AU164" s="2666">
        <f ca="1">AU139*'IEA energy consumption KTOE'!$R116+AU127*'IEA energy consumption KTOE'!$C116*'IEA energy consumption KTOE'!$Q116</f>
        <v>1.6195425181994263E-2</v>
      </c>
      <c r="AV164" s="2666">
        <f ca="1">AV139*'IEA energy consumption KTOE'!$R116+AV127*'IEA energy consumption KTOE'!$C116*'IEA energy consumption KTOE'!$Q116</f>
        <v>0</v>
      </c>
      <c r="AW164" s="2666">
        <f ca="1">AW139*'IEA energy consumption KTOE'!$R116+AW127*'IEA energy consumption KTOE'!$C116*'IEA energy consumption KTOE'!$Q116</f>
        <v>1.3482738420422557E-3</v>
      </c>
      <c r="AX164" s="2666">
        <f ca="1">AX139*'IEA energy consumption KTOE'!$R116+AX127*'IEA energy consumption KTOE'!$C116*'IEA energy consumption KTOE'!$Q116</f>
        <v>9.5207182368961821E-2</v>
      </c>
      <c r="AY164" s="2666">
        <f ca="1">AY139*'IEA energy consumption KTOE'!$R116+AY127*'IEA energy consumption KTOE'!$C116*'IEA energy consumption KTOE'!$Q116</f>
        <v>0</v>
      </c>
      <c r="AZ164" s="2666">
        <f ca="1">AZ139*'IEA energy consumption KTOE'!$R116+AZ127*'IEA energy consumption KTOE'!$C116*'IEA energy consumption KTOE'!$Q116</f>
        <v>0</v>
      </c>
      <c r="BA164" s="2666">
        <f ca="1">BA139*'IEA energy consumption KTOE'!$R116+BA127*'IEA energy consumption KTOE'!$C116*'IEA energy consumption KTOE'!$Q116</f>
        <v>3.0288876073799629E-2</v>
      </c>
      <c r="BB164" s="2666">
        <f ca="1">BB139*'IEA energy consumption KTOE'!$R116+BB127*'IEA energy consumption KTOE'!$C116*'IEA energy consumption KTOE'!$Q116</f>
        <v>0</v>
      </c>
      <c r="BC164" s="2666">
        <f ca="1">BC139*'IEA energy consumption KTOE'!$R116+BC127*'IEA energy consumption KTOE'!$C116*'IEA energy consumption KTOE'!$Q116</f>
        <v>0</v>
      </c>
      <c r="BD164" s="2666">
        <f ca="1">BD139*'IEA energy consumption KTOE'!$R116+BD127*'IEA energy consumption KTOE'!$C116*'IEA energy consumption KTOE'!$Q116</f>
        <v>0</v>
      </c>
      <c r="BE164" s="2666">
        <f ca="1">BE139*'IEA energy consumption KTOE'!$R116+BE127*'IEA energy consumption KTOE'!$C116*'IEA energy consumption KTOE'!$Q116</f>
        <v>0</v>
      </c>
      <c r="BF164" s="2666">
        <f ca="1">BF139*'IEA energy consumption KTOE'!$R116+BF127*'IEA energy consumption KTOE'!$C116*'IEA energy consumption KTOE'!$Q116</f>
        <v>1.4687814944536795E-2</v>
      </c>
      <c r="BG164" s="2666">
        <f ca="1">BG139*'IEA energy consumption KTOE'!$R116+BG127*'IEA energy consumption KTOE'!$C116*'IEA energy consumption KTOE'!$Q116</f>
        <v>1.3864750175765755E-2</v>
      </c>
      <c r="BH164" s="2666">
        <f ca="1">BH139*'IEA energy consumption KTOE'!$R116+BH127*'IEA energy consumption KTOE'!$C116*'IEA energy consumption KTOE'!$Q116</f>
        <v>7.5089132787102789E-2</v>
      </c>
      <c r="BI164" s="2666">
        <f ca="1">BI139*'IEA energy consumption KTOE'!$R116+BI127*'IEA energy consumption KTOE'!$C116*'IEA energy consumption KTOE'!$Q116</f>
        <v>0</v>
      </c>
      <c r="BJ164" s="2666">
        <f ca="1">BJ139*'IEA energy consumption KTOE'!$R116+BJ127*'IEA energy consumption KTOE'!$C116*'IEA energy consumption KTOE'!$Q116</f>
        <v>0</v>
      </c>
      <c r="BK164" s="2666">
        <f ca="1">BK139*'IEA energy consumption KTOE'!$R116+BK127*'IEA energy consumption KTOE'!$C116*'IEA energy consumption KTOE'!$Q116</f>
        <v>0</v>
      </c>
      <c r="BL164" s="2666">
        <f ca="1">BL139*'IEA energy consumption KTOE'!$R116+BL127*'IEA energy consumption KTOE'!$C116*'IEA energy consumption KTOE'!$Q116</f>
        <v>1.4871258454779103E-3</v>
      </c>
      <c r="BM164" s="2666">
        <f ca="1">BM139*'IEA energy consumption KTOE'!$R116+BM127*'IEA energy consumption KTOE'!$C116*'IEA energy consumption KTOE'!$Q116</f>
        <v>0.16358384300257015</v>
      </c>
      <c r="BN164" s="2666">
        <f ca="1">BN139*'IEA energy consumption KTOE'!$R116+BN127*'IEA energy consumption KTOE'!$C116*'IEA energy consumption KTOE'!$Q116</f>
        <v>3.8583497893419805E-2</v>
      </c>
      <c r="BO164" s="2666">
        <f ca="1">BO139*'IEA energy consumption KTOE'!$R116+BO127*'IEA energy consumption KTOE'!$C116*'IEA energy consumption KTOE'!$Q116</f>
        <v>0</v>
      </c>
      <c r="BP164" s="2666">
        <f ca="1">BP139*'IEA energy consumption KTOE'!$R116+BP127*'IEA energy consumption KTOE'!$C116*'IEA energy consumption KTOE'!$Q116</f>
        <v>7.0698312000772118E-2</v>
      </c>
      <c r="BQ164" s="2666">
        <f ca="1">BQ139*'IEA energy consumption KTOE'!$R116+BQ127*'IEA energy consumption KTOE'!$C116*'IEA energy consumption KTOE'!$Q116</f>
        <v>2.077646396783326E-2</v>
      </c>
      <c r="BR164" s="2666">
        <f ca="1">BR139*'IEA energy consumption KTOE'!$R116+BR127*'IEA energy consumption KTOE'!$C116*'IEA energy consumption KTOE'!$Q116</f>
        <v>0</v>
      </c>
      <c r="BS164" s="2666">
        <f ca="1">BS139*'IEA energy consumption KTOE'!$R116+BS127*'IEA energy consumption KTOE'!$C116*'IEA energy consumption KTOE'!$Q116</f>
        <v>0</v>
      </c>
      <c r="BT164" s="2666">
        <f ca="1">BT139*'IEA energy consumption KTOE'!$R116+BT127*'IEA energy consumption KTOE'!$C116*'IEA energy consumption KTOE'!$Q116</f>
        <v>0</v>
      </c>
      <c r="BU164" s="2666">
        <f ca="1">BU139*'IEA energy consumption KTOE'!$R116+BU127*'IEA energy consumption KTOE'!$C116*'IEA energy consumption KTOE'!$Q116</f>
        <v>1.2655190359425285E-2</v>
      </c>
      <c r="BV164" s="2666">
        <f ca="1">BV139*'IEA energy consumption KTOE'!$R116+BV127*'IEA energy consumption KTOE'!$C116*'IEA energy consumption KTOE'!$Q116</f>
        <v>0</v>
      </c>
      <c r="BW164" s="2666">
        <f ca="1">BW139*'IEA energy consumption KTOE'!$R116+BW127*'IEA energy consumption KTOE'!$C116*'IEA energy consumption KTOE'!$Q116</f>
        <v>0</v>
      </c>
      <c r="BX164" s="2666">
        <f ca="1">BX139*'IEA energy consumption KTOE'!$R116+BX127*'IEA energy consumption KTOE'!$C116*'IEA energy consumption KTOE'!$Q116</f>
        <v>0</v>
      </c>
      <c r="BY164" s="2666">
        <f ca="1">BY139*'IEA energy consumption KTOE'!$R116+BY127*'IEA energy consumption KTOE'!$C116*'IEA energy consumption KTOE'!$Q116</f>
        <v>0</v>
      </c>
      <c r="BZ164" s="2666">
        <f ca="1">BZ139*'IEA energy consumption KTOE'!$R116+BZ127*'IEA energy consumption KTOE'!$C116*'IEA energy consumption KTOE'!$Q116</f>
        <v>3.0067198148379468E-3</v>
      </c>
      <c r="CA164" s="2666">
        <f ca="1">CA139*'IEA energy consumption KTOE'!$R116+CA127*'IEA energy consumption KTOE'!$C116*'IEA energy consumption KTOE'!$Q116</f>
        <v>0</v>
      </c>
      <c r="CB164" s="2666">
        <f ca="1">CB139*'IEA energy consumption KTOE'!$R116+CB127*'IEA energy consumption KTOE'!$C116*'IEA energy consumption KTOE'!$Q116</f>
        <v>0</v>
      </c>
      <c r="CC164" s="2666">
        <f ca="1">CC139*'IEA energy consumption KTOE'!$R116+CC127*'IEA energy consumption KTOE'!$C116*'IEA energy consumption KTOE'!$Q116</f>
        <v>2.9742516909558213E-4</v>
      </c>
      <c r="CD164" s="2666">
        <f ca="1">CD139*'IEA energy consumption KTOE'!$R116+CD127*'IEA energy consumption KTOE'!$C116*'IEA energy consumption KTOE'!$Q116</f>
        <v>1.2138417949372107E-3</v>
      </c>
      <c r="CE164" s="2666">
        <f ca="1">CE139*'IEA energy consumption KTOE'!$R116+CE127*'IEA energy consumption KTOE'!$C116*'IEA energy consumption KTOE'!$Q116</f>
        <v>0</v>
      </c>
      <c r="CF164" s="2666">
        <f ca="1">CF139*'IEA energy consumption KTOE'!$R116+CF127*'IEA energy consumption KTOE'!$C116*'IEA energy consumption KTOE'!$Q116</f>
        <v>1.1984783085056208E-3</v>
      </c>
      <c r="CG164" s="2666">
        <f ca="1">CG139*'IEA energy consumption KTOE'!$R116+CG127*'IEA energy consumption KTOE'!$C116*'IEA energy consumption KTOE'!$Q116</f>
        <v>2.3110712021569453E-2</v>
      </c>
      <c r="CH164" s="2666">
        <f ca="1">CH139*'IEA energy consumption KTOE'!$R116+CH127*'IEA energy consumption KTOE'!$C116*'IEA energy consumption KTOE'!$Q116</f>
        <v>0</v>
      </c>
      <c r="CI164" s="2666">
        <f ca="1">CI139*'IEA energy consumption KTOE'!$R116+CI127*'IEA energy consumption KTOE'!$C116*'IEA energy consumption KTOE'!$Q116</f>
        <v>0</v>
      </c>
      <c r="CJ164" s="2666">
        <f ca="1">CJ139*'IEA energy consumption KTOE'!$R116+CJ127*'IEA energy consumption KTOE'!$C116*'IEA energy consumption KTOE'!$Q116</f>
        <v>0</v>
      </c>
      <c r="CK164" s="2666">
        <f ca="1">CK139*'IEA energy consumption KTOE'!$R116+CK127*'IEA energy consumption KTOE'!$C116*'IEA energy consumption KTOE'!$Q116</f>
        <v>0</v>
      </c>
      <c r="CL164" s="2666">
        <f ca="1">CL139*'IEA energy consumption KTOE'!$R116+CL127*'IEA energy consumption KTOE'!$C116*'IEA energy consumption KTOE'!$Q116</f>
        <v>0</v>
      </c>
      <c r="CM164" s="2666">
        <f ca="1">CM139*'IEA energy consumption KTOE'!$R116+CM127*'IEA energy consumption KTOE'!$C116*'IEA energy consumption KTOE'!$Q116</f>
        <v>0</v>
      </c>
      <c r="CN164" s="2666">
        <f ca="1">CN139*'IEA energy consumption KTOE'!$R116+CN127*'IEA energy consumption KTOE'!$C116*'IEA energy consumption KTOE'!$Q116</f>
        <v>5.3498975686538009E-4</v>
      </c>
      <c r="CO164" s="2666">
        <f ca="1">CO139*'IEA energy consumption KTOE'!$R116+CO127*'IEA energy consumption KTOE'!$C116*'IEA energy consumption KTOE'!$Q116</f>
        <v>0</v>
      </c>
      <c r="CP164" s="2666">
        <f ca="1">CP139*'IEA energy consumption KTOE'!$R116+CP127*'IEA energy consumption KTOE'!$C116*'IEA energy consumption KTOE'!$Q116</f>
        <v>5.1231410407463294E-3</v>
      </c>
      <c r="CQ164" s="2666">
        <f ca="1">CQ139*'IEA energy consumption KTOE'!$R116+CQ127*'IEA energy consumption KTOE'!$C116*'IEA energy consumption KTOE'!$Q116</f>
        <v>0</v>
      </c>
      <c r="CR164" s="2666">
        <f ca="1">CR139*'IEA energy consumption KTOE'!$R116+CR127*'IEA energy consumption KTOE'!$C116*'IEA energy consumption KTOE'!$Q116</f>
        <v>4.0130010625707285E-2</v>
      </c>
      <c r="CS164" s="2666">
        <f ca="1">CS139*'IEA energy consumption KTOE'!$R116+CS127*'IEA energy consumption KTOE'!$C116*'IEA energy consumption KTOE'!$Q116</f>
        <v>0</v>
      </c>
      <c r="CT164" s="2666">
        <f ca="1">CT139*'IEA energy consumption KTOE'!$R116+CT127*'IEA energy consumption KTOE'!$C116*'IEA energy consumption KTOE'!$Q116</f>
        <v>0</v>
      </c>
      <c r="CU164" s="2666">
        <f ca="1">CU139*'IEA energy consumption KTOE'!$R116+CU127*'IEA energy consumption KTOE'!$C116*'IEA energy consumption KTOE'!$Q116</f>
        <v>0</v>
      </c>
      <c r="CV164" s="2666">
        <f ca="1">CV139*'IEA energy consumption KTOE'!$R116+CV127*'IEA energy consumption KTOE'!$C116*'IEA energy consumption KTOE'!$Q116</f>
        <v>0</v>
      </c>
      <c r="CW164" s="2666">
        <f ca="1">CW139*'IEA energy consumption KTOE'!$R116+CW127*'IEA energy consumption KTOE'!$C116*'IEA energy consumption KTOE'!$Q116</f>
        <v>0</v>
      </c>
      <c r="CX164" s="2666">
        <f ca="1">CX139*'IEA energy consumption KTOE'!$R116+CX127*'IEA energy consumption KTOE'!$C116*'IEA energy consumption KTOE'!$Q116</f>
        <v>0</v>
      </c>
      <c r="CY164" s="2666">
        <f ca="1">CY139*'IEA energy consumption KTOE'!$R116+CY127*'IEA energy consumption KTOE'!$C116*'IEA energy consumption KTOE'!$Q116</f>
        <v>0</v>
      </c>
      <c r="CZ164" s="2666">
        <f ca="1">CZ139*'IEA energy consumption KTOE'!$R116+CZ127*'IEA energy consumption KTOE'!$C116*'IEA energy consumption KTOE'!$Q116</f>
        <v>7.7334468227723777E-4</v>
      </c>
      <c r="DA164" s="2666">
        <f ca="1">DA139*'IEA energy consumption KTOE'!$R116+DA127*'IEA energy consumption KTOE'!$C116*'IEA energy consumption KTOE'!$Q116</f>
        <v>0</v>
      </c>
      <c r="DB164" s="2666">
        <f ca="1">DB139*'IEA energy consumption KTOE'!$R116+DB127*'IEA energy consumption KTOE'!$C116*'IEA energy consumption KTOE'!$Q116</f>
        <v>4.3158171805821972E-3</v>
      </c>
      <c r="DC164" s="2666">
        <f ca="1">DC139*'IEA energy consumption KTOE'!$R116+DC127*'IEA energy consumption KTOE'!$C116*'IEA energy consumption KTOE'!$Q116</f>
        <v>1.0123488549686692E-2</v>
      </c>
      <c r="DD164" s="2666">
        <f ca="1">DD139*'IEA energy consumption KTOE'!$R116+DD127*'IEA energy consumption KTOE'!$C116*'IEA energy consumption KTOE'!$Q116</f>
        <v>0</v>
      </c>
      <c r="DE164" s="2666">
        <f ca="1">DE139*'IEA energy consumption KTOE'!$R116+DE127*'IEA energy consumption KTOE'!$C116*'IEA energy consumption KTOE'!$Q116</f>
        <v>3.2641869893417115E-3</v>
      </c>
      <c r="DF164" s="2666">
        <f ca="1">DF139*'IEA energy consumption KTOE'!$R116+DF127*'IEA energy consumption KTOE'!$C116*'IEA energy consumption KTOE'!$Q116</f>
        <v>0</v>
      </c>
      <c r="DG164" s="2666">
        <f ca="1">DG139*'IEA energy consumption KTOE'!$R116+DG127*'IEA energy consumption KTOE'!$C116*'IEA energy consumption KTOE'!$Q116</f>
        <v>0</v>
      </c>
      <c r="DH164" s="2666">
        <f ca="1">DH139*'IEA energy consumption KTOE'!$R116+DH127*'IEA energy consumption KTOE'!$C116*'IEA energy consumption KTOE'!$Q116</f>
        <v>0</v>
      </c>
      <c r="DI164" s="2666">
        <f ca="1">DI139*'IEA energy consumption KTOE'!$R116+DI127*'IEA energy consumption KTOE'!$C116*'IEA energy consumption KTOE'!$Q116</f>
        <v>7.7254486555618056E-4</v>
      </c>
      <c r="DJ164" s="2666">
        <f ca="1">DJ139*'IEA energy consumption KTOE'!$R116+DJ127*'IEA energy consumption KTOE'!$C116*'IEA energy consumption KTOE'!$Q116</f>
        <v>0</v>
      </c>
      <c r="DK164" s="2666">
        <f ca="1">DK139*'IEA energy consumption KTOE'!$R116+DK127*'IEA energy consumption KTOE'!$C116*'IEA energy consumption KTOE'!$Q116</f>
        <v>9.9725601322008125E-4</v>
      </c>
      <c r="DL164" s="2666">
        <f ca="1">DL139*'IEA energy consumption KTOE'!$R116+DL127*'IEA energy consumption KTOE'!$C116*'IEA energy consumption KTOE'!$Q116</f>
        <v>5.9409860864671283E-3</v>
      </c>
      <c r="DM164" s="2666">
        <f ca="1">DM139*'IEA energy consumption KTOE'!$R116+DM127*'IEA energy consumption KTOE'!$C116*'IEA energy consumption KTOE'!$Q116</f>
        <v>2.0864600517749826E-2</v>
      </c>
      <c r="DN164" s="2666">
        <f ca="1">DN139*'IEA energy consumption KTOE'!$R116+DN127*'IEA energy consumption KTOE'!$C116*'IEA energy consumption KTOE'!$Q116</f>
        <v>3.5205848049965509E-2</v>
      </c>
      <c r="DO164" s="2666">
        <f ca="1">DO139*'IEA energy consumption KTOE'!$R116+DO127*'IEA energy consumption KTOE'!$C116*'IEA energy consumption KTOE'!$Q116</f>
        <v>0</v>
      </c>
      <c r="DP164" s="2666">
        <f ca="1">DP139*'IEA energy consumption KTOE'!$R116+DP127*'IEA energy consumption KTOE'!$C116*'IEA energy consumption KTOE'!$Q116</f>
        <v>0</v>
      </c>
      <c r="DQ164" s="2666">
        <f ca="1">DQ139*'IEA energy consumption KTOE'!$R116+DQ127*'IEA energy consumption KTOE'!$C116*'IEA energy consumption KTOE'!$Q116</f>
        <v>1.6358384300257014E-3</v>
      </c>
      <c r="DR164" s="2666">
        <f ca="1">DR139*'IEA energy consumption KTOE'!$R116+DR127*'IEA energy consumption KTOE'!$C116*'IEA energy consumption KTOE'!$Q116</f>
        <v>4.8820364558531115E-2</v>
      </c>
      <c r="DS164" s="2666">
        <f ca="1">DS139*'IEA energy consumption KTOE'!$R116+DS127*'IEA energy consumption KTOE'!$C116*'IEA energy consumption KTOE'!$Q116</f>
        <v>0</v>
      </c>
      <c r="DT164" s="2666">
        <f ca="1">DT139*'IEA energy consumption KTOE'!$R116+DT127*'IEA energy consumption KTOE'!$C116*'IEA energy consumption KTOE'!$Q116</f>
        <v>0</v>
      </c>
      <c r="DU164" s="2666">
        <f ca="1">DU139*'IEA energy consumption KTOE'!$R116+DU127*'IEA energy consumption KTOE'!$C116*'IEA energy consumption KTOE'!$Q116</f>
        <v>0</v>
      </c>
      <c r="DV164" s="2666">
        <f ca="1">DV139*'IEA energy consumption KTOE'!$R116+DV127*'IEA energy consumption KTOE'!$C116*'IEA energy consumption KTOE'!$Q116</f>
        <v>0</v>
      </c>
      <c r="DW164" s="2666">
        <f ca="1">DW139*'IEA energy consumption KTOE'!$R116+DW127*'IEA energy consumption KTOE'!$C116*'IEA energy consumption KTOE'!$Q116</f>
        <v>0</v>
      </c>
      <c r="DX164" s="2666">
        <f ca="1">DX139*'IEA energy consumption KTOE'!$R116+DX127*'IEA energy consumption KTOE'!$C116*'IEA energy consumption KTOE'!$Q116</f>
        <v>0</v>
      </c>
      <c r="DY164" s="2666">
        <f ca="1">DY139*'IEA energy consumption KTOE'!$R116+DY127*'IEA energy consumption KTOE'!$C116*'IEA energy consumption KTOE'!$Q116</f>
        <v>5.2990198799611719E-3</v>
      </c>
      <c r="DZ164" s="2666">
        <f ca="1">DZ139*'IEA energy consumption KTOE'!$R116+DZ127*'IEA energy consumption KTOE'!$C116*'IEA energy consumption KTOE'!$Q116</f>
        <v>0.30309580644515449</v>
      </c>
      <c r="EA164" s="2666">
        <f ca="1">EA139*'IEA energy consumption KTOE'!$R116+EA127*'IEA energy consumption KTOE'!$C116*'IEA energy consumption KTOE'!$Q116</f>
        <v>0</v>
      </c>
      <c r="EB164" s="2666">
        <f ca="1">EB139*'IEA energy consumption KTOE'!$R116+EB127*'IEA energy consumption KTOE'!$C116*'IEA energy consumption KTOE'!$Q116</f>
        <v>0</v>
      </c>
      <c r="EC164" s="2666">
        <f ca="1">EC139*'IEA energy consumption KTOE'!$R116+EC127*'IEA energy consumption KTOE'!$C116*'IEA energy consumption KTOE'!$Q116</f>
        <v>0</v>
      </c>
      <c r="ED164" s="2666">
        <f ca="1">ED139*'IEA energy consumption KTOE'!$R116+ED127*'IEA energy consumption KTOE'!$C116*'IEA energy consumption KTOE'!$Q116</f>
        <v>1.6046251169772853E-2</v>
      </c>
      <c r="EE164" s="2666">
        <f ca="1">EE139*'IEA energy consumption KTOE'!$R116+EE127*'IEA energy consumption KTOE'!$C116*'IEA energy consumption KTOE'!$Q116</f>
        <v>0.1485305842960907</v>
      </c>
      <c r="EF164" s="2666">
        <f ca="1">EF139*'IEA energy consumption KTOE'!$R116+EF127*'IEA energy consumption KTOE'!$C116*'IEA energy consumption KTOE'!$Q116</f>
        <v>0</v>
      </c>
      <c r="EG164" s="2666">
        <f ca="1">EG139*'IEA energy consumption KTOE'!$R116+EG127*'IEA energy consumption KTOE'!$C116*'IEA energy consumption KTOE'!$Q116</f>
        <v>0</v>
      </c>
      <c r="EH164" s="2666">
        <f ca="1">EH139*'IEA energy consumption KTOE'!$R116+EH127*'IEA energy consumption KTOE'!$C116*'IEA energy consumption KTOE'!$Q116</f>
        <v>0</v>
      </c>
      <c r="EI164" s="2666">
        <f ca="1">EI139*'IEA energy consumption KTOE'!$R116+EI127*'IEA energy consumption KTOE'!$C116*'IEA energy consumption KTOE'!$Q116</f>
        <v>0</v>
      </c>
      <c r="EJ164" s="2666">
        <f ca="1">EJ139*'IEA energy consumption KTOE'!$R116+EJ127*'IEA energy consumption KTOE'!$C116*'IEA energy consumption KTOE'!$Q116</f>
        <v>0</v>
      </c>
      <c r="EK164" s="2666">
        <f ca="1">EK139*'IEA energy consumption KTOE'!$R116+EK127*'IEA energy consumption KTOE'!$C116*'IEA energy consumption KTOE'!$Q116</f>
        <v>0</v>
      </c>
      <c r="EL164" s="2666">
        <f ca="1">EL139*'IEA energy consumption KTOE'!$R116+EL127*'IEA energy consumption KTOE'!$C116*'IEA energy consumption KTOE'!$Q116</f>
        <v>0</v>
      </c>
      <c r="EM164" s="1427"/>
      <c r="EN164" s="1652">
        <f t="shared" ca="1" si="170"/>
        <v>3.978454967083823</v>
      </c>
      <c r="EO164" s="1646"/>
      <c r="EP164" s="1646"/>
      <c r="EQ164" s="1646"/>
      <c r="ER164" s="1646"/>
      <c r="ES164" s="1646"/>
    </row>
    <row r="165" spans="1:149" ht="18" customHeight="1">
      <c r="A165" s="2665" t="str">
        <f>'IEA energy consumption KTOE'!A33</f>
        <v xml:space="preserve">  Biofuels and waste</v>
      </c>
      <c r="B165" s="1427"/>
      <c r="C165" s="1427"/>
      <c r="D165" s="2666">
        <f ca="1">D140*'IEA energy consumption KTOE'!$R117+D128*'IEA energy consumption KTOE'!$C117*'IEA energy consumption KTOE'!$Q117</f>
        <v>3.334520061034512E-2</v>
      </c>
      <c r="E165" s="2666">
        <f ca="1">E140*'IEA energy consumption KTOE'!$R117+E128*'IEA energy consumption KTOE'!$C117*'IEA energy consumption KTOE'!$Q117</f>
        <v>2.6286450268699904E-3</v>
      </c>
      <c r="F165" s="2666">
        <f ca="1">F140*'IEA energy consumption KTOE'!$R117+F128*'IEA energy consumption KTOE'!$C117*'IEA energy consumption KTOE'!$Q117</f>
        <v>1.0340544703962899</v>
      </c>
      <c r="G165" s="2666">
        <f ca="1">G140*'IEA energy consumption KTOE'!$R117+G128*'IEA energy consumption KTOE'!$C117*'IEA energy consumption KTOE'!$Q117</f>
        <v>0.38319508002673403</v>
      </c>
      <c r="H165" s="2666">
        <f ca="1">H140*'IEA energy consumption KTOE'!$R117+H128*'IEA energy consumption KTOE'!$C117*'IEA energy consumption KTOE'!$Q117</f>
        <v>1.0403729124286087E-3</v>
      </c>
      <c r="I165" s="2666">
        <f ca="1">I140*'IEA energy consumption KTOE'!$R117+I128*'IEA energy consumption KTOE'!$C117*'IEA energy consumption KTOE'!$Q117</f>
        <v>0.76761606735756849</v>
      </c>
      <c r="J165" s="2666">
        <f ca="1">J140*'IEA energy consumption KTOE'!$R117+J128*'IEA energy consumption KTOE'!$C117*'IEA energy consumption KTOE'!$Q117</f>
        <v>0.56014952286332809</v>
      </c>
      <c r="K165" s="2666">
        <f ca="1">K140*'IEA energy consumption KTOE'!$R117+K128*'IEA energy consumption KTOE'!$C117*'IEA energy consumption KTOE'!$Q117</f>
        <v>1.6113825902523058E-2</v>
      </c>
      <c r="L165" s="2666">
        <f ca="1">L140*'IEA energy consumption KTOE'!$R117+L128*'IEA energy consumption KTOE'!$C117*'IEA energy consumption KTOE'!$Q117</f>
        <v>0</v>
      </c>
      <c r="M165" s="2666">
        <f ca="1">M140*'IEA energy consumption KTOE'!$R117+M128*'IEA energy consumption KTOE'!$C117*'IEA energy consumption KTOE'!$Q117</f>
        <v>1.4574429803432722</v>
      </c>
      <c r="N165" s="2666">
        <f ca="1">N140*'IEA energy consumption KTOE'!$R117+N128*'IEA energy consumption KTOE'!$C117*'IEA energy consumption KTOE'!$Q117</f>
        <v>0.14801462508526883</v>
      </c>
      <c r="O165" s="2666">
        <f ca="1">O140*'IEA energy consumption KTOE'!$R117+O128*'IEA energy consumption KTOE'!$C117*'IEA energy consumption KTOE'!$Q117</f>
        <v>0.23769495820766665</v>
      </c>
      <c r="P165" s="2666">
        <f ca="1">P140*'IEA energy consumption KTOE'!$R117+P128*'IEA energy consumption KTOE'!$C117*'IEA energy consumption KTOE'!$Q117</f>
        <v>0.31035879094838276</v>
      </c>
      <c r="Q165" s="2666">
        <f ca="1">Q140*'IEA energy consumption KTOE'!$R117+Q128*'IEA energy consumption KTOE'!$C117*'IEA energy consumption KTOE'!$Q117</f>
        <v>0.11134771911322337</v>
      </c>
      <c r="R165" s="2666">
        <f ca="1">R140*'IEA energy consumption KTOE'!$R117+R128*'IEA energy consumption KTOE'!$C117*'IEA energy consumption KTOE'!$Q117</f>
        <v>2.9000415292692538E-2</v>
      </c>
      <c r="S165" s="2666">
        <f ca="1">S140*'IEA energy consumption KTOE'!$R117+S128*'IEA energy consumption KTOE'!$C117*'IEA energy consumption KTOE'!$Q117</f>
        <v>8.0009383005355317E-2</v>
      </c>
      <c r="T165" s="2666">
        <f ca="1">T140*'IEA energy consumption KTOE'!$R117+T128*'IEA energy consumption KTOE'!$C117*'IEA energy consumption KTOE'!$Q117</f>
        <v>11.949259884081345</v>
      </c>
      <c r="U165" s="2666">
        <f ca="1">U140*'IEA energy consumption KTOE'!$R117+U128*'IEA energy consumption KTOE'!$C117*'IEA energy consumption KTOE'!$Q117</f>
        <v>0</v>
      </c>
      <c r="V165" s="2666">
        <f ca="1">V140*'IEA energy consumption KTOE'!$R117+V128*'IEA energy consumption KTOE'!$C117*'IEA energy consumption KTOE'!$Q117</f>
        <v>0.17734850366535843</v>
      </c>
      <c r="W165" s="2666">
        <f ca="1">W140*'IEA energy consumption KTOE'!$R117+W128*'IEA energy consumption KTOE'!$C117*'IEA energy consumption KTOE'!$Q117</f>
        <v>0.60725005351759354</v>
      </c>
      <c r="X165" s="2666">
        <f ca="1">X140*'IEA energy consumption KTOE'!$R117+X128*'IEA energy consumption KTOE'!$C117*'IEA energy consumption KTOE'!$Q117</f>
        <v>1.7389667032178329</v>
      </c>
      <c r="Y165" s="2666">
        <f ca="1">Y140*'IEA energy consumption KTOE'!$R117+Y128*'IEA energy consumption KTOE'!$C117*'IEA energy consumption KTOE'!$Q117</f>
        <v>1.271910614215928</v>
      </c>
      <c r="Z165" s="2666">
        <f ca="1">Z140*'IEA energy consumption KTOE'!$R117+Z128*'IEA energy consumption KTOE'!$C117*'IEA energy consumption KTOE'!$Q117</f>
        <v>0.9929736672490751</v>
      </c>
      <c r="AA165" s="2666">
        <f ca="1">AA140*'IEA energy consumption KTOE'!$R117+AA128*'IEA energy consumption KTOE'!$C117*'IEA energy consumption KTOE'!$Q117</f>
        <v>32.565467024015561</v>
      </c>
      <c r="AB165" s="2666">
        <f ca="1">AB140*'IEA energy consumption KTOE'!$R117+AB128*'IEA energy consumption KTOE'!$C117*'IEA energy consumption KTOE'!$Q117</f>
        <v>6.2557112401787768E-2</v>
      </c>
      <c r="AC165" s="2666">
        <f ca="1">AC140*'IEA energy consumption KTOE'!$R117+AC128*'IEA energy consumption KTOE'!$C117*'IEA energy consumption KTOE'!$Q117</f>
        <v>0.37763490893174112</v>
      </c>
      <c r="AD165" s="2666">
        <f ca="1">AD140*'IEA energy consumption KTOE'!$R117+AD128*'IEA energy consumption KTOE'!$C117*'IEA energy consumption KTOE'!$Q117</f>
        <v>0.18822932005381604</v>
      </c>
      <c r="AE165" s="2666">
        <f ca="1">AE140*'IEA energy consumption KTOE'!$R117+AE128*'IEA energy consumption KTOE'!$C117*'IEA energy consumption KTOE'!$Q117</f>
        <v>3.5003307564533386</v>
      </c>
      <c r="AF165" s="2666">
        <f ca="1">AF140*'IEA energy consumption KTOE'!$R117+AF128*'IEA energy consumption KTOE'!$C117*'IEA energy consumption KTOE'!$Q117</f>
        <v>7.7506144136034613E-2</v>
      </c>
      <c r="AG165" s="2666">
        <f ca="1">AG140*'IEA energy consumption KTOE'!$R117+AG128*'IEA energy consumption KTOE'!$C117*'IEA energy consumption KTOE'!$Q117</f>
        <v>0.87314454975092426</v>
      </c>
      <c r="AH165" s="2666">
        <f ca="1">AH140*'IEA energy consumption KTOE'!$R117+AH128*'IEA energy consumption KTOE'!$C117*'IEA energy consumption KTOE'!$Q117</f>
        <v>8.2707928727218216E-2</v>
      </c>
      <c r="AI165" s="2666">
        <f ca="1">AI140*'IEA energy consumption KTOE'!$R117+AI128*'IEA energy consumption KTOE'!$C117*'IEA energy consumption KTOE'!$Q117</f>
        <v>0.14528028268529208</v>
      </c>
      <c r="AJ165" s="2666">
        <f ca="1">AJ140*'IEA energy consumption KTOE'!$R117+AJ128*'IEA energy consumption KTOE'!$C117*'IEA energy consumption KTOE'!$Q117</f>
        <v>6.023690980735727E-3</v>
      </c>
      <c r="AK165" s="2666">
        <f ca="1">AK140*'IEA energy consumption KTOE'!$R117+AK128*'IEA energy consumption KTOE'!$C117*'IEA energy consumption KTOE'!$Q117</f>
        <v>0.30864206277842909</v>
      </c>
      <c r="AL165" s="2666">
        <f ca="1">AL140*'IEA energy consumption KTOE'!$R117+AL128*'IEA energy consumption KTOE'!$C117*'IEA energy consumption KTOE'!$Q117</f>
        <v>0.2028471693189815</v>
      </c>
      <c r="AM165" s="2666">
        <f ca="1">AM140*'IEA energy consumption KTOE'!$R117+AM128*'IEA energy consumption KTOE'!$C117*'IEA energy consumption KTOE'!$Q117</f>
        <v>9.4181671979447018E-2</v>
      </c>
      <c r="AN165" s="2666">
        <f ca="1">AN140*'IEA energy consumption KTOE'!$R117+AN128*'IEA energy consumption KTOE'!$C117*'IEA energy consumption KTOE'!$Q117</f>
        <v>5.8238505531111234E-2</v>
      </c>
      <c r="AO165" s="2666">
        <f ca="1">AO140*'IEA energy consumption KTOE'!$R117+AO128*'IEA energy consumption KTOE'!$C117*'IEA energy consumption KTOE'!$Q117</f>
        <v>0.36782564952272212</v>
      </c>
      <c r="AP165" s="2666">
        <f ca="1">AP140*'IEA energy consumption KTOE'!$R117+AP128*'IEA energy consumption KTOE'!$C117*'IEA energy consumption KTOE'!$Q117</f>
        <v>7.5106269658672939E-2</v>
      </c>
      <c r="AQ165" s="2666">
        <f ca="1">AQ140*'IEA energy consumption KTOE'!$R117+AQ128*'IEA energy consumption KTOE'!$C117*'IEA energy consumption KTOE'!$Q117</f>
        <v>7.0741439703100345E-2</v>
      </c>
      <c r="AR165" s="2666">
        <f ca="1">AR140*'IEA energy consumption KTOE'!$R117+AR128*'IEA energy consumption KTOE'!$C117*'IEA energy consumption KTOE'!$Q117</f>
        <v>7.5233481874252828E-2</v>
      </c>
      <c r="AS165" s="2666">
        <f ca="1">AS140*'IEA energy consumption KTOE'!$R117+AS128*'IEA energy consumption KTOE'!$C117*'IEA energy consumption KTOE'!$Q117</f>
        <v>5.6389219586228725</v>
      </c>
      <c r="AT165" s="2666">
        <f ca="1">AT140*'IEA energy consumption KTOE'!$R117+AT128*'IEA energy consumption KTOE'!$C117*'IEA energy consumption KTOE'!$Q117</f>
        <v>0.65703808609457004</v>
      </c>
      <c r="AU165" s="2666">
        <f ca="1">AU140*'IEA energy consumption KTOE'!$R117+AU128*'IEA energy consumption KTOE'!$C117*'IEA energy consumption KTOE'!$Q117</f>
        <v>1.7611271985379291</v>
      </c>
      <c r="AV165" s="2666">
        <f ca="1">AV140*'IEA energy consumption KTOE'!$R117+AV128*'IEA energy consumption KTOE'!$C117*'IEA energy consumption KTOE'!$Q117</f>
        <v>0.23277318800127272</v>
      </c>
      <c r="AW165" s="2666">
        <f ca="1">AW140*'IEA energy consumption KTOE'!$R117+AW128*'IEA energy consumption KTOE'!$C117*'IEA energy consumption KTOE'!$Q117</f>
        <v>5.0205161555397192E-2</v>
      </c>
      <c r="AX165" s="2666">
        <f ca="1">AX140*'IEA energy consumption KTOE'!$R117+AX128*'IEA energy consumption KTOE'!$C117*'IEA energy consumption KTOE'!$Q117</f>
        <v>1.9789234517074341</v>
      </c>
      <c r="AY165" s="2666">
        <f ca="1">AY140*'IEA energy consumption KTOE'!$R117+AY128*'IEA energy consumption KTOE'!$C117*'IEA energy consumption KTOE'!$Q117</f>
        <v>0.43930129366333692</v>
      </c>
      <c r="AZ165" s="2666">
        <f ca="1">AZ140*'IEA energy consumption KTOE'!$R117+AZ128*'IEA energy consumption KTOE'!$C117*'IEA energy consumption KTOE'!$Q117</f>
        <v>0</v>
      </c>
      <c r="BA165" s="2666">
        <f ca="1">BA140*'IEA energy consumption KTOE'!$R117+BA128*'IEA energy consumption KTOE'!$C117*'IEA energy consumption KTOE'!$Q117</f>
        <v>0.20120293517920837</v>
      </c>
      <c r="BB165" s="2666">
        <f ca="1">BB140*'IEA energy consumption KTOE'!$R117+BB128*'IEA energy consumption KTOE'!$C117*'IEA energy consumption KTOE'!$Q117</f>
        <v>0.63193308323225728</v>
      </c>
      <c r="BC165" s="2666">
        <f ca="1">BC140*'IEA energy consumption KTOE'!$R117+BC128*'IEA energy consumption KTOE'!$C117*'IEA energy consumption KTOE'!$Q117</f>
        <v>0.29763121469563403</v>
      </c>
      <c r="BD165" s="2666">
        <f ca="1">BD140*'IEA energy consumption KTOE'!$R117+BD128*'IEA energy consumption KTOE'!$C117*'IEA energy consumption KTOE'!$Q117</f>
        <v>0.24199921551247397</v>
      </c>
      <c r="BE165" s="2666">
        <f ca="1">BE140*'IEA energy consumption KTOE'!$R117+BE128*'IEA energy consumption KTOE'!$C117*'IEA energy consumption KTOE'!$Q117</f>
        <v>1.104119203556782E-2</v>
      </c>
      <c r="BF165" s="2666">
        <f ca="1">BF140*'IEA energy consumption KTOE'!$R117+BF128*'IEA energy consumption KTOE'!$C117*'IEA energy consumption KTOE'!$Q117</f>
        <v>0.1734031210624141</v>
      </c>
      <c r="BG165" s="2666">
        <f ca="1">BG140*'IEA energy consumption KTOE'!$R117+BG128*'IEA energy consumption KTOE'!$C117*'IEA energy consumption KTOE'!$Q117</f>
        <v>2.5833647180304294E-4</v>
      </c>
      <c r="BH165" s="2666">
        <f ca="1">BH140*'IEA energy consumption KTOE'!$R117+BH128*'IEA energy consumption KTOE'!$C117*'IEA energy consumption KTOE'!$Q117</f>
        <v>31.525173411031467</v>
      </c>
      <c r="BI165" s="2666">
        <f ca="1">BI140*'IEA energy consumption KTOE'!$R117+BI128*'IEA energy consumption KTOE'!$C117*'IEA energy consumption KTOE'!$Q117</f>
        <v>9.3449585161529463</v>
      </c>
      <c r="BJ165" s="2666">
        <f ca="1">BJ140*'IEA energy consumption KTOE'!$R117+BJ128*'IEA energy consumption KTOE'!$C117*'IEA energy consumption KTOE'!$Q117</f>
        <v>8.1601497700463252E-2</v>
      </c>
      <c r="BK165" s="2666">
        <f ca="1">BK140*'IEA energy consumption KTOE'!$R117+BK128*'IEA energy consumption KTOE'!$C117*'IEA energy consumption KTOE'!$Q117</f>
        <v>4.9319605826236446E-3</v>
      </c>
      <c r="BL165" s="2666">
        <f ca="1">BL140*'IEA energy consumption KTOE'!$R117+BL128*'IEA energy consumption KTOE'!$C117*'IEA energy consumption KTOE'!$Q117</f>
        <v>3.6695916459961307E-2</v>
      </c>
      <c r="BM165" s="2666">
        <f ca="1">BM140*'IEA energy consumption KTOE'!$R117+BM128*'IEA energy consumption KTOE'!$C117*'IEA energy consumption KTOE'!$Q117</f>
        <v>1.1145158723340131E-3</v>
      </c>
      <c r="BN165" s="2666">
        <f ca="1">BN140*'IEA energy consumption KTOE'!$R117+BN128*'IEA energy consumption KTOE'!$C117*'IEA energy consumption KTOE'!$Q117</f>
        <v>1.3323738715469868</v>
      </c>
      <c r="BO165" s="2666">
        <f ca="1">BO140*'IEA energy consumption KTOE'!$R117+BO128*'IEA energy consumption KTOE'!$C117*'IEA energy consumption KTOE'!$Q117</f>
        <v>1.920525983512383E-2</v>
      </c>
      <c r="BP165" s="2666">
        <f ca="1">BP140*'IEA energy consumption KTOE'!$R117+BP128*'IEA energy consumption KTOE'!$C117*'IEA energy consumption KTOE'!$Q117</f>
        <v>0.28446216316626655</v>
      </c>
      <c r="BQ165" s="2666">
        <f ca="1">BQ140*'IEA energy consumption KTOE'!$R117+BQ128*'IEA energy consumption KTOE'!$C117*'IEA energy consumption KTOE'!$Q117</f>
        <v>6.9517501147141965E-4</v>
      </c>
      <c r="BR165" s="2666">
        <f ca="1">BR140*'IEA energy consumption KTOE'!$R117+BR128*'IEA energy consumption KTOE'!$C117*'IEA energy consumption KTOE'!$Q117</f>
        <v>9.4697635393772434E-3</v>
      </c>
      <c r="BS165" s="2666">
        <f ca="1">BS140*'IEA energy consumption KTOE'!$R117+BS128*'IEA energy consumption KTOE'!$C117*'IEA energy consumption KTOE'!$Q117</f>
        <v>1.6475032705907664</v>
      </c>
      <c r="BT165" s="2666">
        <f ca="1">BT140*'IEA energy consumption KTOE'!$R117+BT128*'IEA energy consumption KTOE'!$C117*'IEA energy consumption KTOE'!$Q117</f>
        <v>0.19945838674042266</v>
      </c>
      <c r="BU165" s="2666">
        <f ca="1">BU140*'IEA energy consumption KTOE'!$R117+BU128*'IEA energy consumption KTOE'!$C117*'IEA energy consumption KTOE'!$Q117</f>
        <v>0.5350097657930184</v>
      </c>
      <c r="BV165" s="2666">
        <f ca="1">BV140*'IEA energy consumption KTOE'!$R117+BV128*'IEA energy consumption KTOE'!$C117*'IEA energy consumption KTOE'!$Q117</f>
        <v>4.0248195842435483E-2</v>
      </c>
      <c r="BW165" s="2666">
        <f ca="1">BW140*'IEA energy consumption KTOE'!$R117+BW128*'IEA energy consumption KTOE'!$C117*'IEA energy consumption KTOE'!$Q117</f>
        <v>0</v>
      </c>
      <c r="BX165" s="2666">
        <f ca="1">BX140*'IEA energy consumption KTOE'!$R117+BX128*'IEA energy consumption KTOE'!$C117*'IEA energy consumption KTOE'!$Q117</f>
        <v>5.2018645621430435E-4</v>
      </c>
      <c r="BY165" s="2666">
        <f ca="1">BY140*'IEA energy consumption KTOE'!$R117+BY128*'IEA energy consumption KTOE'!$C117*'IEA energy consumption KTOE'!$Q117</f>
        <v>0.17609940407643515</v>
      </c>
      <c r="BZ165" s="2666">
        <f ca="1">BZ140*'IEA energy consumption KTOE'!$R117+BZ128*'IEA energy consumption KTOE'!$C117*'IEA energy consumption KTOE'!$Q117</f>
        <v>1.924180494158911E-2</v>
      </c>
      <c r="CA165" s="2666">
        <f ca="1">CA140*'IEA energy consumption KTOE'!$R117+CA128*'IEA energy consumption KTOE'!$C117*'IEA energy consumption KTOE'!$Q117</f>
        <v>2.743648246795552E-2</v>
      </c>
      <c r="CB165" s="2666">
        <f ca="1">CB140*'IEA energy consumption KTOE'!$R117+CB128*'IEA energy consumption KTOE'!$C117*'IEA energy consumption KTOE'!$Q117</f>
        <v>0.12217067357146687</v>
      </c>
      <c r="CC165" s="2666">
        <f ca="1">CC140*'IEA energy consumption KTOE'!$R117+CC128*'IEA energy consumption KTOE'!$C117*'IEA energy consumption KTOE'!$Q117</f>
        <v>1.399103629298481E-2</v>
      </c>
      <c r="CD165" s="2666">
        <f ca="1">CD140*'IEA energy consumption KTOE'!$R117+CD128*'IEA energy consumption KTOE'!$C117*'IEA energy consumption KTOE'!$Q117</f>
        <v>3.2038955383001964E-2</v>
      </c>
      <c r="CE165" s="2666">
        <f ca="1">CE140*'IEA energy consumption KTOE'!$R117+CE128*'IEA energy consumption KTOE'!$C117*'IEA energy consumption KTOE'!$Q117</f>
        <v>0.32883228834844824</v>
      </c>
      <c r="CF165" s="2666">
        <f ca="1">CF140*'IEA energy consumption KTOE'!$R117+CF128*'IEA energy consumption KTOE'!$C117*'IEA energy consumption KTOE'!$Q117</f>
        <v>9.5313753497416225E-4</v>
      </c>
      <c r="CG165" s="2666">
        <f ca="1">CG140*'IEA energy consumption KTOE'!$R117+CG128*'IEA energy consumption KTOE'!$C117*'IEA energy consumption KTOE'!$Q117</f>
        <v>1.2251842609928407</v>
      </c>
      <c r="CH165" s="2666">
        <f ca="1">CH140*'IEA energy consumption KTOE'!$R117+CH128*'IEA energy consumption KTOE'!$C117*'IEA energy consumption KTOE'!$Q117</f>
        <v>1.1794349310428049E-2</v>
      </c>
      <c r="CI165" s="2666">
        <f ca="1">CI140*'IEA energy consumption KTOE'!$R117+CI128*'IEA energy consumption KTOE'!$C117*'IEA energy consumption KTOE'!$Q117</f>
        <v>1.7322546762619819E-2</v>
      </c>
      <c r="CJ165" s="2666">
        <f ca="1">CJ140*'IEA energy consumption KTOE'!$R117+CJ128*'IEA energy consumption KTOE'!$C117*'IEA energy consumption KTOE'!$Q117</f>
        <v>2.94771941651275E-2</v>
      </c>
      <c r="CK165" s="2666">
        <f ca="1">CK140*'IEA energy consumption KTOE'!$R117+CK128*'IEA energy consumption KTOE'!$C117*'IEA energy consumption KTOE'!$Q117</f>
        <v>0.28388984541094686</v>
      </c>
      <c r="CL165" s="2666">
        <f ca="1">CL140*'IEA energy consumption KTOE'!$R117+CL128*'IEA energy consumption KTOE'!$C117*'IEA energy consumption KTOE'!$Q117</f>
        <v>1.3320798397035531</v>
      </c>
      <c r="CM165" s="2666">
        <f ca="1">CM140*'IEA energy consumption KTOE'!$R117+CM128*'IEA energy consumption KTOE'!$C117*'IEA energy consumption KTOE'!$Q117</f>
        <v>1.8086734170298338</v>
      </c>
      <c r="CN165" s="2666">
        <f ca="1">CN140*'IEA energy consumption KTOE'!$R117+CN128*'IEA energy consumption KTOE'!$C117*'IEA energy consumption KTOE'!$Q117</f>
        <v>2.2936743738091327E-2</v>
      </c>
      <c r="CO165" s="2666">
        <f ca="1">CO140*'IEA energy consumption KTOE'!$R117+CO128*'IEA energy consumption KTOE'!$C117*'IEA energy consumption KTOE'!$Q117</f>
        <v>1.3677256005900498</v>
      </c>
      <c r="CP165" s="2666">
        <f ca="1">CP140*'IEA energy consumption KTOE'!$R117+CP128*'IEA energy consumption KTOE'!$C117*'IEA energy consumption KTOE'!$Q117</f>
        <v>0.1215430998482854</v>
      </c>
      <c r="CQ165" s="2666">
        <f ca="1">CQ140*'IEA energy consumption KTOE'!$R117+CQ128*'IEA energy consumption KTOE'!$C117*'IEA energy consumption KTOE'!$Q117</f>
        <v>0</v>
      </c>
      <c r="CR165" s="2666">
        <f ca="1">CR140*'IEA energy consumption KTOE'!$R117+CR128*'IEA energy consumption KTOE'!$C117*'IEA energy consumption KTOE'!$Q117</f>
        <v>0.19315414399736094</v>
      </c>
      <c r="CS165" s="2666">
        <f ca="1">CS140*'IEA energy consumption KTOE'!$R117+CS128*'IEA energy consumption KTOE'!$C117*'IEA energy consumption KTOE'!$Q117</f>
        <v>0.12518141925276802</v>
      </c>
      <c r="CT165" s="2666">
        <f ca="1">CT140*'IEA energy consumption KTOE'!$R117+CT128*'IEA energy consumption KTOE'!$C117*'IEA energy consumption KTOE'!$Q117</f>
        <v>17.509405560376337</v>
      </c>
      <c r="CU165" s="2666">
        <f ca="1">CU140*'IEA energy consumption KTOE'!$R117+CU128*'IEA energy consumption KTOE'!$C117*'IEA energy consumption KTOE'!$Q117</f>
        <v>0.17184631180944712</v>
      </c>
      <c r="CV165" s="2666">
        <f ca="1">CV140*'IEA energy consumption KTOE'!$R117+CV128*'IEA energy consumption KTOE'!$C117*'IEA energy consumption KTOE'!$Q117</f>
        <v>0</v>
      </c>
      <c r="CW165" s="2666">
        <f ca="1">CW140*'IEA energy consumption KTOE'!$R117+CW128*'IEA energy consumption KTOE'!$C117*'IEA energy consumption KTOE'!$Q117</f>
        <v>5.1293863462215281</v>
      </c>
      <c r="CX165" s="2666">
        <f ca="1">CX140*'IEA energy consumption KTOE'!$R117+CX128*'IEA energy consumption KTOE'!$C117*'IEA energy consumption KTOE'!$Q117</f>
        <v>4.6335441898832083E-2</v>
      </c>
      <c r="CY165" s="2666">
        <f ca="1">CY140*'IEA energy consumption KTOE'!$R117+CY128*'IEA energy consumption KTOE'!$C117*'IEA energy consumption KTOE'!$Q117</f>
        <v>0.27209811570227932</v>
      </c>
      <c r="CZ165" s="2666">
        <f ca="1">CZ140*'IEA energy consumption KTOE'!$R117+CZ128*'IEA energy consumption KTOE'!$C117*'IEA energy consumption KTOE'!$Q117</f>
        <v>0.35542009364598853</v>
      </c>
      <c r="DA165" s="2666">
        <f ca="1">DA140*'IEA energy consumption KTOE'!$R117+DA128*'IEA energy consumption KTOE'!$C117*'IEA energy consumption KTOE'!$Q117</f>
        <v>1.1141083533382274</v>
      </c>
      <c r="DB165" s="2666">
        <f ca="1">DB140*'IEA energy consumption KTOE'!$R117+DB128*'IEA energy consumption KTOE'!$C117*'IEA energy consumption KTOE'!$Q117</f>
        <v>0.82401667489050956</v>
      </c>
      <c r="DC165" s="2666">
        <f ca="1">DC140*'IEA energy consumption KTOE'!$R117+DC128*'IEA energy consumption KTOE'!$C117*'IEA energy consumption KTOE'!$Q117</f>
        <v>0.31387106171042267</v>
      </c>
      <c r="DD165" s="2666">
        <f ca="1">DD140*'IEA energy consumption KTOE'!$R117+DD128*'IEA energy consumption KTOE'!$C117*'IEA energy consumption KTOE'!$Q117</f>
        <v>0</v>
      </c>
      <c r="DE165" s="2666">
        <f ca="1">DE140*'IEA energy consumption KTOE'!$R117+DE128*'IEA energy consumption KTOE'!$C117*'IEA energy consumption KTOE'!$Q117</f>
        <v>0.63035435051524347</v>
      </c>
      <c r="DF165" s="2666">
        <f ca="1">DF140*'IEA energy consumption KTOE'!$R117+DF128*'IEA energy consumption KTOE'!$C117*'IEA energy consumption KTOE'!$Q117</f>
        <v>0.34281707997650318</v>
      </c>
      <c r="DG165" s="2666">
        <f ca="1">DG140*'IEA energy consumption KTOE'!$R117+DG128*'IEA energy consumption KTOE'!$C117*'IEA energy consumption KTOE'!$Q117</f>
        <v>1.1425788590115691E-3</v>
      </c>
      <c r="DH165" s="2666">
        <f ca="1">DH140*'IEA energy consumption KTOE'!$R117+DH128*'IEA energy consumption KTOE'!$C117*'IEA energy consumption KTOE'!$Q117</f>
        <v>0.22124731622597524</v>
      </c>
      <c r="DI165" s="2666">
        <f ca="1">DI140*'IEA energy consumption KTOE'!$R117+DI128*'IEA energy consumption KTOE'!$C117*'IEA energy consumption KTOE'!$Q117</f>
        <v>0.16599519506520863</v>
      </c>
      <c r="DJ165" s="2666">
        <f ca="1">DJ140*'IEA energy consumption KTOE'!$R117+DJ128*'IEA energy consumption KTOE'!$C117*'IEA energy consumption KTOE'!$Q117</f>
        <v>0</v>
      </c>
      <c r="DK165" s="2666">
        <f ca="1">DK140*'IEA energy consumption KTOE'!$R117+DK128*'IEA energy consumption KTOE'!$C117*'IEA energy consumption KTOE'!$Q117</f>
        <v>5.7461433140767321E-2</v>
      </c>
      <c r="DL165" s="2666">
        <f ca="1">DL140*'IEA energy consumption KTOE'!$R117+DL128*'IEA energy consumption KTOE'!$C117*'IEA energy consumption KTOE'!$Q117</f>
        <v>9.0708092645729516E-2</v>
      </c>
      <c r="DM165" s="2666">
        <f ca="1">DM140*'IEA energy consumption KTOE'!$R117+DM128*'IEA energy consumption KTOE'!$C117*'IEA energy consumption KTOE'!$Q117</f>
        <v>2.056165865520561</v>
      </c>
      <c r="DN165" s="2666">
        <f ca="1">DN140*'IEA energy consumption KTOE'!$R117+DN128*'IEA energy consumption KTOE'!$C117*'IEA energy consumption KTOE'!$Q117</f>
        <v>0.90906190819972088</v>
      </c>
      <c r="DO165" s="2666">
        <f ca="1">DO140*'IEA energy consumption KTOE'!$R117+DO128*'IEA energy consumption KTOE'!$C117*'IEA energy consumption KTOE'!$Q117</f>
        <v>1.0388436321520893</v>
      </c>
      <c r="DP165" s="2666">
        <f ca="1">DP140*'IEA energy consumption KTOE'!$R117+DP128*'IEA energy consumption KTOE'!$C117*'IEA energy consumption KTOE'!$Q117</f>
        <v>1.0586365122268282</v>
      </c>
      <c r="DQ165" s="2666">
        <f ca="1">DQ140*'IEA energy consumption KTOE'!$R117+DQ128*'IEA energy consumption KTOE'!$C117*'IEA energy consumption KTOE'!$Q117</f>
        <v>0.77803593313950237</v>
      </c>
      <c r="DR165" s="2666">
        <f ca="1">DR140*'IEA energy consumption KTOE'!$R117+DR128*'IEA energy consumption KTOE'!$C117*'IEA energy consumption KTOE'!$Q117</f>
        <v>0.17447761960278541</v>
      </c>
      <c r="DS165" s="2666">
        <f ca="1">DS140*'IEA energy consumption KTOE'!$R117+DS128*'IEA energy consumption KTOE'!$C117*'IEA energy consumption KTOE'!$Q117</f>
        <v>1.2329901456559112E-3</v>
      </c>
      <c r="DT165" s="2666">
        <f ca="1">DT140*'IEA energy consumption KTOE'!$R117+DT128*'IEA energy consumption KTOE'!$C117*'IEA energy consumption KTOE'!$Q117</f>
        <v>0</v>
      </c>
      <c r="DU165" s="2666">
        <f ca="1">DU140*'IEA energy consumption KTOE'!$R117+DU128*'IEA energy consumption KTOE'!$C117*'IEA energy consumption KTOE'!$Q117</f>
        <v>3.2531629907292303</v>
      </c>
      <c r="DV165" s="2666">
        <f ca="1">DV140*'IEA energy consumption KTOE'!$R117+DV128*'IEA energy consumption KTOE'!$C117*'IEA energy consumption KTOE'!$Q117</f>
        <v>3.3627700072287188</v>
      </c>
      <c r="DW165" s="2666">
        <f ca="1">DW140*'IEA energy consumption KTOE'!$R117+DW128*'IEA energy consumption KTOE'!$C117*'IEA energy consumption KTOE'!$Q117</f>
        <v>0.23976724155758392</v>
      </c>
      <c r="DX165" s="2666">
        <f ca="1">DX140*'IEA energy consumption KTOE'!$R117+DX128*'IEA energy consumption KTOE'!$C117*'IEA energy consumption KTOE'!$Q117</f>
        <v>1.4583071151513631E-3</v>
      </c>
      <c r="DY165" s="2666">
        <f ca="1">DY140*'IEA energy consumption KTOE'!$R117+DY128*'IEA energy consumption KTOE'!$C117*'IEA energy consumption KTOE'!$Q117</f>
        <v>0.14597175062222045</v>
      </c>
      <c r="DZ165" s="2666">
        <f ca="1">DZ140*'IEA energy consumption KTOE'!$R117+DZ128*'IEA energy consumption KTOE'!$C117*'IEA energy consumption KTOE'!$Q117</f>
        <v>0.57463738020928945</v>
      </c>
      <c r="EA165" s="2666">
        <f ca="1">EA140*'IEA energy consumption KTOE'!$R117+EA128*'IEA energy consumption KTOE'!$C117*'IEA energy consumption KTOE'!$Q117</f>
        <v>1.1534256082320897E-3</v>
      </c>
      <c r="EB165" s="2666">
        <f ca="1">EB140*'IEA energy consumption KTOE'!$R117+EB128*'IEA energy consumption KTOE'!$C117*'IEA energy consumption KTOE'!$Q117</f>
        <v>0.16730328530733823</v>
      </c>
      <c r="EC165" s="2666">
        <f ca="1">EC140*'IEA energy consumption KTOE'!$R117+EC128*'IEA energy consumption KTOE'!$C117*'IEA energy consumption KTOE'!$Q117</f>
        <v>1.3357393244605702E-2</v>
      </c>
      <c r="ED165" s="2666">
        <f ca="1">ED140*'IEA energy consumption KTOE'!$R117+ED128*'IEA energy consumption KTOE'!$C117*'IEA energy consumption KTOE'!$Q117</f>
        <v>0.26677197728548402</v>
      </c>
      <c r="EE165" s="2666">
        <f ca="1">EE140*'IEA energy consumption KTOE'!$R117+EE128*'IEA energy consumption KTOE'!$C117*'IEA energy consumption KTOE'!$Q117</f>
        <v>8.2925759215450299</v>
      </c>
      <c r="EF165" s="2666">
        <f ca="1">EF140*'IEA energy consumption KTOE'!$R117+EF128*'IEA energy consumption KTOE'!$C117*'IEA energy consumption KTOE'!$Q117</f>
        <v>0.16111101527400026</v>
      </c>
      <c r="EG165" s="2666">
        <f ca="1">EG140*'IEA energy consumption KTOE'!$R117+EG128*'IEA energy consumption KTOE'!$C117*'IEA energy consumption KTOE'!$Q117</f>
        <v>5.2018645621430435E-4</v>
      </c>
      <c r="EH165" s="2666">
        <f ca="1">EH140*'IEA energy consumption KTOE'!$R117+EH128*'IEA energy consumption KTOE'!$C117*'IEA energy consumption KTOE'!$Q117</f>
        <v>9.5870682973088192E-2</v>
      </c>
      <c r="EI165" s="2666">
        <f ca="1">EI140*'IEA energy consumption KTOE'!$R117+EI128*'IEA energy consumption KTOE'!$C117*'IEA energy consumption KTOE'!$Q117</f>
        <v>2.5481807832352814</v>
      </c>
      <c r="EJ165" s="2666">
        <f ca="1">EJ140*'IEA energy consumption KTOE'!$R117+EJ128*'IEA energy consumption KTOE'!$C117*'IEA energy consumption KTOE'!$Q117</f>
        <v>1.1096911310903197E-2</v>
      </c>
      <c r="EK165" s="2666">
        <f ca="1">EK140*'IEA energy consumption KTOE'!$R117+EK128*'IEA energy consumption KTOE'!$C117*'IEA energy consumption KTOE'!$Q117</f>
        <v>1.0029989494060316</v>
      </c>
      <c r="EL165" s="2666">
        <f ca="1">EL140*'IEA energy consumption KTOE'!$R117+EL128*'IEA energy consumption KTOE'!$C117*'IEA energy consumption KTOE'!$Q117</f>
        <v>1.1465249559989075</v>
      </c>
      <c r="EM165" s="1427"/>
      <c r="EN165" s="1652">
        <f t="shared" ca="1" si="170"/>
        <v>180.22822861977153</v>
      </c>
      <c r="EO165" s="1646"/>
      <c r="EP165" s="1646"/>
      <c r="EQ165" s="1646"/>
      <c r="ER165" s="1646"/>
      <c r="ES165" s="1646"/>
    </row>
    <row r="166" spans="1:149" ht="18" customHeight="1">
      <c r="A166" s="2667" t="str">
        <f>'IEA energy consumption KTOE'!A34</f>
        <v xml:space="preserve">  Total</v>
      </c>
      <c r="B166" s="1427"/>
      <c r="C166" s="1427"/>
      <c r="D166" s="2657">
        <f t="shared" ref="D166:AI166" ca="1" si="171">SUM(D159:D165)</f>
        <v>0.39417506165444033</v>
      </c>
      <c r="E166" s="2657">
        <f t="shared" ca="1" si="171"/>
        <v>14.42238363186663</v>
      </c>
      <c r="F166" s="2657">
        <f t="shared" ca="1" si="171"/>
        <v>2.9954262269334735</v>
      </c>
      <c r="G166" s="2657">
        <f t="shared" ca="1" si="171"/>
        <v>16.389396952380327</v>
      </c>
      <c r="H166" s="2657">
        <f t="shared" ca="1" si="171"/>
        <v>0.46305250433829759</v>
      </c>
      <c r="I166" s="2657">
        <f t="shared" ca="1" si="171"/>
        <v>20.451672399469935</v>
      </c>
      <c r="J166" s="2657">
        <f t="shared" ca="1" si="171"/>
        <v>4.6202924530174085</v>
      </c>
      <c r="K166" s="2657">
        <f t="shared" ca="1" si="171"/>
        <v>1.8967474035851875</v>
      </c>
      <c r="L166" s="2657">
        <f t="shared" ca="1" si="171"/>
        <v>1.4262489082612535</v>
      </c>
      <c r="M166" s="2657">
        <f t="shared" ca="1" si="171"/>
        <v>6.6922957657753894</v>
      </c>
      <c r="N166" s="2657">
        <f t="shared" ca="1" si="171"/>
        <v>3.2714516706976022</v>
      </c>
      <c r="O166" s="2657">
        <f t="shared" ca="1" si="171"/>
        <v>6.5909092669591303</v>
      </c>
      <c r="P166" s="2657">
        <f t="shared" ca="1" si="171"/>
        <v>0.92484002998935244</v>
      </c>
      <c r="Q166" s="2657">
        <f t="shared" ca="1" si="171"/>
        <v>1.6196255890223348</v>
      </c>
      <c r="R166" s="2657">
        <f t="shared" ca="1" si="171"/>
        <v>0.59113919667101888</v>
      </c>
      <c r="S166" s="2657">
        <f t="shared" ca="1" si="171"/>
        <v>0.56471710691193988</v>
      </c>
      <c r="T166" s="2657">
        <f t="shared" ca="1" si="171"/>
        <v>53.263873450136948</v>
      </c>
      <c r="U166" s="2657">
        <f t="shared" ca="1" si="171"/>
        <v>0.60124781351252365</v>
      </c>
      <c r="V166" s="2657">
        <f t="shared" ca="1" si="171"/>
        <v>1.9796753750266065</v>
      </c>
      <c r="W166" s="2657">
        <f t="shared" ca="1" si="171"/>
        <v>1.2034375456452497</v>
      </c>
      <c r="X166" s="2657">
        <f t="shared" ca="1" si="171"/>
        <v>2.3966086308259289</v>
      </c>
      <c r="Y166" s="2657">
        <f t="shared" ca="1" si="171"/>
        <v>37.265161612592379</v>
      </c>
      <c r="Z166" s="2657">
        <f t="shared" ca="1" si="171"/>
        <v>7.5669405384902308</v>
      </c>
      <c r="AA166" s="2657">
        <f t="shared" ca="1" si="171"/>
        <v>440.41132834225249</v>
      </c>
      <c r="AB166" s="2657">
        <f t="shared" ca="1" si="171"/>
        <v>15.057967367880957</v>
      </c>
      <c r="AC166" s="2657">
        <f t="shared" ca="1" si="171"/>
        <v>6.6325830173417524</v>
      </c>
      <c r="AD166" s="2657">
        <f t="shared" ca="1" si="171"/>
        <v>0.46902097922243546</v>
      </c>
      <c r="AE166" s="2657">
        <f t="shared" ca="1" si="171"/>
        <v>4.0482917750714709</v>
      </c>
      <c r="AF166" s="2657">
        <f t="shared" ca="1" si="171"/>
        <v>0.77796060766884401</v>
      </c>
      <c r="AG166" s="2657">
        <f t="shared" ca="1" si="171"/>
        <v>1.5500188674484723</v>
      </c>
      <c r="AH166" s="2657">
        <f t="shared" ca="1" si="171"/>
        <v>1.367066622486957</v>
      </c>
      <c r="AI166" s="2657">
        <f t="shared" ca="1" si="171"/>
        <v>1.1501729968539056</v>
      </c>
      <c r="AJ166" s="2657">
        <f t="shared" ref="AJ166:BO166" ca="1" si="172">SUM(AJ159:AJ165)</f>
        <v>0.42364192865035633</v>
      </c>
      <c r="AK166" s="2657">
        <f t="shared" ca="1" si="172"/>
        <v>3.7377103993405232</v>
      </c>
      <c r="AL166" s="2657">
        <f t="shared" ca="1" si="172"/>
        <v>2.3896679619190149</v>
      </c>
      <c r="AM166" s="2657">
        <f t="shared" ca="1" si="172"/>
        <v>1.2475468612545437</v>
      </c>
      <c r="AN166" s="2657">
        <f t="shared" ca="1" si="172"/>
        <v>2.8604206408654287</v>
      </c>
      <c r="AO166" s="2657">
        <f t="shared" ca="1" si="172"/>
        <v>21.123033580537161</v>
      </c>
      <c r="AP166" s="2657">
        <f t="shared" ca="1" si="172"/>
        <v>0.55473795011285365</v>
      </c>
      <c r="AQ166" s="2657">
        <f t="shared" ca="1" si="172"/>
        <v>0.10601193050404874</v>
      </c>
      <c r="AR166" s="2657">
        <f t="shared" ca="1" si="172"/>
        <v>0.51489196671016912</v>
      </c>
      <c r="AS166" s="2657">
        <f t="shared" ca="1" si="172"/>
        <v>6.6481925082789246</v>
      </c>
      <c r="AT166" s="2657">
        <f t="shared" ca="1" si="172"/>
        <v>3.6836972442046765</v>
      </c>
      <c r="AU166" s="2657">
        <f t="shared" ca="1" si="172"/>
        <v>25.2655594646853</v>
      </c>
      <c r="AV166" s="2657">
        <f t="shared" ca="1" si="172"/>
        <v>0.55790187461749452</v>
      </c>
      <c r="AW166" s="2657">
        <f t="shared" ca="1" si="172"/>
        <v>0.61352264889087404</v>
      </c>
      <c r="AX166" s="2657">
        <f t="shared" ca="1" si="172"/>
        <v>35.349843762200379</v>
      </c>
      <c r="AY166" s="2657">
        <f t="shared" ca="1" si="172"/>
        <v>1.919321910303375</v>
      </c>
      <c r="AZ166" s="2657">
        <f t="shared" ca="1" si="172"/>
        <v>0.66491421221925762</v>
      </c>
      <c r="BA166" s="2657">
        <f t="shared" ca="1" si="172"/>
        <v>3.5099371379382016</v>
      </c>
      <c r="BB166" s="2657">
        <f t="shared" ca="1" si="172"/>
        <v>1.4770305209203269</v>
      </c>
      <c r="BC166" s="2657">
        <f t="shared" ca="1" si="172"/>
        <v>0.42671777000879541</v>
      </c>
      <c r="BD166" s="2657">
        <f t="shared" ca="1" si="172"/>
        <v>0.79811543800599838</v>
      </c>
      <c r="BE166" s="2657">
        <f t="shared" ca="1" si="172"/>
        <v>7.8345581597931844</v>
      </c>
      <c r="BF166" s="2657">
        <f t="shared" ca="1" si="172"/>
        <v>2.4647978438562665</v>
      </c>
      <c r="BG166" s="2657">
        <f t="shared" ca="1" si="172"/>
        <v>0.35837156090340533</v>
      </c>
      <c r="BH166" s="2657">
        <f t="shared" ca="1" si="172"/>
        <v>153.10011781696167</v>
      </c>
      <c r="BI166" s="2657">
        <f t="shared" ca="1" si="172"/>
        <v>42.012366806408323</v>
      </c>
      <c r="BJ166" s="2657">
        <f t="shared" ca="1" si="172"/>
        <v>42.821519435401569</v>
      </c>
      <c r="BK166" s="2657">
        <f t="shared" ca="1" si="172"/>
        <v>6.2951600214392744</v>
      </c>
      <c r="BL166" s="2657">
        <f t="shared" ca="1" si="172"/>
        <v>1.6585697956207017</v>
      </c>
      <c r="BM166" s="2657">
        <f t="shared" ca="1" si="172"/>
        <v>2.643256714522741</v>
      </c>
      <c r="BN166" s="2657">
        <f t="shared" ca="1" si="172"/>
        <v>22.778132438990191</v>
      </c>
      <c r="BO166" s="2657">
        <f t="shared" ca="1" si="172"/>
        <v>0.42531216786768011</v>
      </c>
      <c r="BP166" s="2657">
        <f t="shared" ref="BP166:CU166" ca="1" si="173">SUM(BP159:BP165)</f>
        <v>38.658269463644366</v>
      </c>
      <c r="BQ166" s="2657">
        <f t="shared" ca="1" si="173"/>
        <v>1.4555729685366869</v>
      </c>
      <c r="BR166" s="2657">
        <f t="shared" ca="1" si="173"/>
        <v>9.3940362208105732</v>
      </c>
      <c r="BS166" s="2657">
        <f t="shared" ca="1" si="173"/>
        <v>3.0091829080051919</v>
      </c>
      <c r="BT166" s="2657">
        <f t="shared" ca="1" si="173"/>
        <v>2.1398623648459543</v>
      </c>
      <c r="BU166" s="2657">
        <f t="shared" ca="1" si="173"/>
        <v>29.462836305164345</v>
      </c>
      <c r="BV166" s="2657">
        <f t="shared" ca="1" si="173"/>
        <v>0.28142428569006783</v>
      </c>
      <c r="BW166" s="2657">
        <f t="shared" ca="1" si="173"/>
        <v>5.7853297008762183</v>
      </c>
      <c r="BX166" s="2657">
        <f t="shared" ca="1" si="173"/>
        <v>0.66025134485426851</v>
      </c>
      <c r="BY166" s="2657">
        <f t="shared" ca="1" si="173"/>
        <v>0.78487729343488244</v>
      </c>
      <c r="BZ166" s="2657">
        <f t="shared" ca="1" si="173"/>
        <v>1.1022035609652225</v>
      </c>
      <c r="CA166" s="2657">
        <f t="shared" ca="1" si="173"/>
        <v>3.6678949668100791</v>
      </c>
      <c r="CB166" s="2657">
        <f t="shared" ca="1" si="173"/>
        <v>1.0340909897705921</v>
      </c>
      <c r="CC166" s="2657">
        <f t="shared" ca="1" si="173"/>
        <v>0.65401178011254557</v>
      </c>
      <c r="CD166" s="2657">
        <f t="shared" ca="1" si="173"/>
        <v>0.36901453917026444</v>
      </c>
      <c r="CE166" s="2657">
        <f t="shared" ca="1" si="173"/>
        <v>15.459394095287806</v>
      </c>
      <c r="CF166" s="2657">
        <f t="shared" ca="1" si="173"/>
        <v>0.37877406239505595</v>
      </c>
      <c r="CG166" s="2657">
        <f t="shared" ca="1" si="173"/>
        <v>32.51752828231114</v>
      </c>
      <c r="CH166" s="2657">
        <f t="shared" ca="1" si="173"/>
        <v>0.39168680184362831</v>
      </c>
      <c r="CI166" s="2657">
        <f t="shared" ca="1" si="173"/>
        <v>0.70187855710148006</v>
      </c>
      <c r="CJ166" s="2657">
        <f t="shared" ca="1" si="173"/>
        <v>0.13931242232109672</v>
      </c>
      <c r="CK166" s="2657">
        <f t="shared" ca="1" si="173"/>
        <v>4.6618543879341265</v>
      </c>
      <c r="CL166" s="2657">
        <f t="shared" ca="1" si="173"/>
        <v>1.9388976383507017</v>
      </c>
      <c r="CM166" s="2657">
        <f t="shared" ca="1" si="173"/>
        <v>3.163838101791502</v>
      </c>
      <c r="CN166" s="2657">
        <f t="shared" ca="1" si="173"/>
        <v>0.47770501552978079</v>
      </c>
      <c r="CO166" s="2657">
        <f t="shared" ca="1" si="173"/>
        <v>1.9024297995389166</v>
      </c>
      <c r="CP166" s="2657">
        <f t="shared" ca="1" si="173"/>
        <v>11.096545618300221</v>
      </c>
      <c r="CQ166" s="2657">
        <f t="shared" ca="1" si="173"/>
        <v>0.74484045169692215</v>
      </c>
      <c r="CR166" s="2657">
        <f t="shared" ca="1" si="173"/>
        <v>2.9642037275987998</v>
      </c>
      <c r="CS166" s="2657">
        <f t="shared" ca="1" si="173"/>
        <v>0.40113376284809044</v>
      </c>
      <c r="CT166" s="2657">
        <f t="shared" ca="1" si="173"/>
        <v>24.579251346372569</v>
      </c>
      <c r="CU166" s="2657">
        <f t="shared" ca="1" si="173"/>
        <v>4.2787482949940605</v>
      </c>
      <c r="CV166" s="2657">
        <f t="shared" ref="CV166:EA166" ca="1" si="174">SUM(CV159:CV165)</f>
        <v>5.3521583952021174</v>
      </c>
      <c r="CW166" s="2657">
        <f t="shared" ca="1" si="174"/>
        <v>19.484820264835435</v>
      </c>
      <c r="CX166" s="2657">
        <f t="shared" ca="1" si="174"/>
        <v>1.6362135590886324</v>
      </c>
      <c r="CY166" s="2657">
        <f t="shared" ca="1" si="174"/>
        <v>0.85380167425109832</v>
      </c>
      <c r="CZ166" s="2657">
        <f t="shared" ca="1" si="174"/>
        <v>4.0385734586919257</v>
      </c>
      <c r="DA166" s="2657">
        <f t="shared" ca="1" si="174"/>
        <v>7.4532879954581439</v>
      </c>
      <c r="DB166" s="2657">
        <f t="shared" ca="1" si="174"/>
        <v>10.147966791191104</v>
      </c>
      <c r="DC166" s="2657">
        <f t="shared" ca="1" si="174"/>
        <v>2.84483062817826</v>
      </c>
      <c r="DD166" s="2657">
        <f t="shared" ca="1" si="174"/>
        <v>6.6671556101525411</v>
      </c>
      <c r="DE166" s="2657">
        <f t="shared" ca="1" si="174"/>
        <v>4.6643587651991361</v>
      </c>
      <c r="DF166" s="2657">
        <f t="shared" ca="1" si="174"/>
        <v>57.867669137167923</v>
      </c>
      <c r="DG166" s="2657">
        <f t="shared" ca="1" si="174"/>
        <v>33.442928040670346</v>
      </c>
      <c r="DH166" s="2657">
        <f t="shared" ca="1" si="174"/>
        <v>0.76102887745222381</v>
      </c>
      <c r="DI166" s="2657">
        <f t="shared" ca="1" si="174"/>
        <v>1.6635763714937355</v>
      </c>
      <c r="DJ166" s="2657">
        <f t="shared" ca="1" si="174"/>
        <v>21.842049871222674</v>
      </c>
      <c r="DK166" s="2657">
        <f t="shared" ca="1" si="174"/>
        <v>1.9493273481993973</v>
      </c>
      <c r="DL166" s="2657">
        <f t="shared" ca="1" si="174"/>
        <v>0.77104889399540222</v>
      </c>
      <c r="DM166" s="2657">
        <f t="shared" ca="1" si="174"/>
        <v>21.607958202101862</v>
      </c>
      <c r="DN166" s="2657">
        <f t="shared" ca="1" si="174"/>
        <v>16.568649667187479</v>
      </c>
      <c r="DO166" s="2657">
        <f t="shared" ca="1" si="174"/>
        <v>2.6550747543572522</v>
      </c>
      <c r="DP166" s="2657">
        <f t="shared" ca="1" si="174"/>
        <v>2.7408924422259813</v>
      </c>
      <c r="DQ166" s="2657">
        <f t="shared" ca="1" si="174"/>
        <v>5.1946798022426552</v>
      </c>
      <c r="DR166" s="2657">
        <f t="shared" ca="1" si="174"/>
        <v>3.4770425132590894</v>
      </c>
      <c r="DS166" s="2657">
        <f t="shared" ca="1" si="174"/>
        <v>2.4753763960979276</v>
      </c>
      <c r="DT166" s="2657">
        <f t="shared" ca="1" si="174"/>
        <v>0.31129417493405398</v>
      </c>
      <c r="DU166" s="2657">
        <f t="shared" ca="1" si="174"/>
        <v>4.1602215312032635</v>
      </c>
      <c r="DV166" s="2657">
        <f t="shared" ca="1" si="174"/>
        <v>26.764234092650849</v>
      </c>
      <c r="DW166" s="2657">
        <f t="shared" ca="1" si="174"/>
        <v>0.48789542841739814</v>
      </c>
      <c r="DX166" s="2657">
        <f t="shared" ca="1" si="174"/>
        <v>1.7840989531001166</v>
      </c>
      <c r="DY166" s="2657">
        <f t="shared" ca="1" si="174"/>
        <v>4.1837078030391419</v>
      </c>
      <c r="DZ166" s="2657">
        <f t="shared" ca="1" si="174"/>
        <v>12.57375031186446</v>
      </c>
      <c r="EA166" s="2657">
        <f t="shared" ca="1" si="174"/>
        <v>4.0107327576108318</v>
      </c>
      <c r="EB166" s="2657">
        <f t="shared" ref="EB166:EL166" ca="1" si="175">SUM(EB159:EB165)</f>
        <v>12.259229870687195</v>
      </c>
      <c r="EC166" s="2657">
        <f t="shared" ca="1" si="175"/>
        <v>19.457848928651039</v>
      </c>
      <c r="ED166" s="2657">
        <f t="shared" ca="1" si="175"/>
        <v>24.386200269998433</v>
      </c>
      <c r="EE166" s="2657">
        <f t="shared" ca="1" si="175"/>
        <v>228.85443484161172</v>
      </c>
      <c r="EF166" s="2657">
        <f t="shared" ca="1" si="175"/>
        <v>0.85198486804756191</v>
      </c>
      <c r="EG166" s="2657">
        <f t="shared" ca="1" si="175"/>
        <v>6.8675511295762215</v>
      </c>
      <c r="EH166" s="2657">
        <f t="shared" ca="1" si="175"/>
        <v>13.397349604530248</v>
      </c>
      <c r="EI166" s="2657">
        <f t="shared" ca="1" si="175"/>
        <v>11.777289313679713</v>
      </c>
      <c r="EJ166" s="2657">
        <f t="shared" ca="1" si="175"/>
        <v>1.0897705773607813</v>
      </c>
      <c r="EK166" s="2657">
        <f t="shared" ca="1" si="175"/>
        <v>1.5723381686311697</v>
      </c>
      <c r="EL166" s="2657">
        <f t="shared" ca="1" si="175"/>
        <v>2.0301309418228572</v>
      </c>
      <c r="EM166" s="1427"/>
      <c r="EN166" s="1652">
        <f t="shared" ca="1" si="170"/>
        <v>1872.55772427017</v>
      </c>
      <c r="EO166" s="1646"/>
      <c r="EP166" s="1646"/>
      <c r="EQ166" s="1646"/>
      <c r="ER166" s="1646"/>
      <c r="ES166" s="1646"/>
    </row>
    <row r="167" spans="1:149" ht="18" customHeight="1">
      <c r="A167" s="1646"/>
      <c r="B167" s="1646"/>
      <c r="C167" s="1646"/>
      <c r="D167" s="1646"/>
      <c r="E167" s="1646"/>
      <c r="F167" s="1646"/>
      <c r="G167" s="1646"/>
      <c r="H167" s="1646"/>
      <c r="I167" s="1646"/>
      <c r="J167" s="1646"/>
      <c r="K167" s="1646"/>
      <c r="L167" s="1646"/>
      <c r="M167" s="1646"/>
      <c r="N167" s="1646"/>
      <c r="O167" s="1646"/>
      <c r="P167" s="1646"/>
      <c r="Q167" s="1646"/>
      <c r="R167" s="1646"/>
      <c r="S167" s="1646"/>
      <c r="T167" s="1646"/>
      <c r="U167" s="1646"/>
      <c r="V167" s="1646"/>
      <c r="W167" s="1646"/>
      <c r="X167" s="1646"/>
      <c r="Y167" s="1646"/>
      <c r="Z167" s="1646"/>
      <c r="AA167" s="1646"/>
      <c r="AB167" s="1646"/>
      <c r="AC167" s="1646"/>
      <c r="AD167" s="1646"/>
      <c r="AE167" s="1646"/>
      <c r="AF167" s="1646"/>
      <c r="AG167" s="1646"/>
      <c r="AH167" s="1646"/>
      <c r="AI167" s="1646"/>
      <c r="AJ167" s="1646"/>
      <c r="AK167" s="1646"/>
      <c r="AL167" s="1646"/>
      <c r="AM167" s="1646"/>
      <c r="AN167" s="1646"/>
      <c r="AO167" s="1646"/>
      <c r="AP167" s="1646"/>
      <c r="AQ167" s="1646"/>
      <c r="AR167" s="1646"/>
      <c r="AS167" s="1646"/>
      <c r="AT167" s="1646"/>
      <c r="AU167" s="1646"/>
      <c r="AV167" s="1646"/>
      <c r="AW167" s="1646"/>
      <c r="AX167" s="1646"/>
      <c r="AY167" s="1646"/>
      <c r="AZ167" s="1646"/>
      <c r="BA167" s="1646"/>
      <c r="BB167" s="1646"/>
      <c r="BC167" s="1646"/>
      <c r="BD167" s="1646"/>
      <c r="BE167" s="1646"/>
      <c r="BF167" s="1646"/>
      <c r="BG167" s="1646"/>
      <c r="BH167" s="1646"/>
      <c r="BI167" s="1646"/>
      <c r="BJ167" s="1646"/>
      <c r="BK167" s="1646"/>
      <c r="BL167" s="1646"/>
      <c r="BM167" s="1646"/>
      <c r="BN167" s="1646"/>
      <c r="BO167" s="1646"/>
      <c r="BP167" s="1646"/>
      <c r="BQ167" s="1646"/>
      <c r="BR167" s="1646"/>
      <c r="BS167" s="1646"/>
      <c r="BT167" s="1646"/>
      <c r="BU167" s="1646"/>
      <c r="BV167" s="1646"/>
      <c r="BW167" s="1646"/>
      <c r="BX167" s="1646"/>
      <c r="BY167" s="1646"/>
      <c r="BZ167" s="1646"/>
      <c r="CA167" s="1646"/>
      <c r="CB167" s="1646"/>
      <c r="CC167" s="1646"/>
      <c r="CD167" s="1646"/>
      <c r="CE167" s="1646"/>
      <c r="CF167" s="1646"/>
      <c r="CG167" s="1646"/>
      <c r="CH167" s="1646"/>
      <c r="CI167" s="1646"/>
      <c r="CJ167" s="1646"/>
      <c r="CK167" s="1646"/>
      <c r="CL167" s="1646"/>
      <c r="CM167" s="1646"/>
      <c r="CN167" s="1646"/>
      <c r="CO167" s="1646"/>
      <c r="CP167" s="1646"/>
      <c r="CQ167" s="1646"/>
      <c r="CR167" s="1646"/>
      <c r="CS167" s="1646"/>
      <c r="CT167" s="1646"/>
      <c r="CU167" s="1646"/>
      <c r="CV167" s="1646"/>
      <c r="CW167" s="1646"/>
      <c r="CX167" s="1646"/>
      <c r="CY167" s="1646"/>
      <c r="CZ167" s="1646"/>
      <c r="DA167" s="1646"/>
      <c r="DB167" s="1646"/>
      <c r="DC167" s="1646"/>
      <c r="DD167" s="1646"/>
      <c r="DE167" s="1646"/>
      <c r="DF167" s="1646"/>
      <c r="DG167" s="1646"/>
      <c r="DH167" s="1646"/>
      <c r="DI167" s="1646"/>
      <c r="DJ167" s="1646"/>
      <c r="DK167" s="1646"/>
      <c r="DL167" s="1646"/>
      <c r="DM167" s="1646"/>
      <c r="DN167" s="1646"/>
      <c r="DO167" s="1646"/>
      <c r="DP167" s="1646"/>
      <c r="DQ167" s="1646"/>
      <c r="DR167" s="1646"/>
      <c r="DS167" s="1646"/>
      <c r="DT167" s="1646"/>
      <c r="DU167" s="1646"/>
      <c r="DV167" s="1646"/>
      <c r="DW167" s="1646"/>
      <c r="DX167" s="1646"/>
      <c r="DY167" s="1646"/>
      <c r="DZ167" s="1646"/>
      <c r="EA167" s="1646"/>
      <c r="EB167" s="1646"/>
      <c r="EC167" s="1646"/>
      <c r="ED167" s="1646"/>
      <c r="EE167" s="1646"/>
      <c r="EF167" s="1646"/>
      <c r="EG167" s="1646"/>
      <c r="EH167" s="1646"/>
      <c r="EI167" s="1646"/>
      <c r="EJ167" s="1646"/>
      <c r="EK167" s="1646"/>
      <c r="EL167" s="1646"/>
      <c r="EM167" s="1646"/>
      <c r="EN167" s="1646"/>
      <c r="EO167" s="1646"/>
      <c r="EP167" s="1646"/>
      <c r="EQ167" s="1646"/>
      <c r="ER167" s="1646"/>
      <c r="ES167" s="1646"/>
    </row>
    <row r="168" spans="1:149" ht="18" customHeight="1">
      <c r="A168" s="1646"/>
      <c r="B168" s="1646"/>
      <c r="C168" s="1646"/>
      <c r="D168" s="1646"/>
      <c r="E168" s="1646"/>
      <c r="F168" s="1646"/>
      <c r="G168" s="1646"/>
      <c r="H168" s="1646"/>
      <c r="I168" s="1646"/>
      <c r="J168" s="1646"/>
      <c r="K168" s="1646"/>
      <c r="L168" s="1646"/>
      <c r="M168" s="1646"/>
      <c r="N168" s="1646"/>
      <c r="O168" s="1646"/>
      <c r="P168" s="1646"/>
      <c r="Q168" s="1646"/>
      <c r="R168" s="1646"/>
      <c r="S168" s="1646"/>
      <c r="T168" s="1646"/>
      <c r="U168" s="1646"/>
      <c r="V168" s="1646"/>
      <c r="W168" s="1646"/>
      <c r="X168" s="1646"/>
      <c r="Y168" s="1646"/>
      <c r="Z168" s="1646"/>
      <c r="AA168" s="1646"/>
      <c r="AB168" s="1646"/>
      <c r="AC168" s="1646"/>
      <c r="AD168" s="1646"/>
      <c r="AE168" s="1646"/>
      <c r="AF168" s="1646"/>
      <c r="AG168" s="1646"/>
      <c r="AH168" s="1646"/>
      <c r="AI168" s="1646"/>
      <c r="AJ168" s="1646"/>
      <c r="AK168" s="1646"/>
      <c r="AL168" s="1646"/>
      <c r="AM168" s="1646"/>
      <c r="AN168" s="1646"/>
      <c r="AO168" s="1646"/>
      <c r="AP168" s="1646"/>
      <c r="AQ168" s="1646"/>
      <c r="AR168" s="1646"/>
      <c r="AS168" s="1646"/>
      <c r="AT168" s="1646"/>
      <c r="AU168" s="1646"/>
      <c r="AV168" s="1646"/>
      <c r="AW168" s="1646"/>
      <c r="AX168" s="1646"/>
      <c r="AY168" s="1646"/>
      <c r="AZ168" s="1646"/>
      <c r="BA168" s="1646"/>
      <c r="BB168" s="1646"/>
      <c r="BC168" s="1646"/>
      <c r="BD168" s="1646"/>
      <c r="BE168" s="1646"/>
      <c r="BF168" s="1646"/>
      <c r="BG168" s="1646"/>
      <c r="BH168" s="1646"/>
      <c r="BI168" s="1646"/>
      <c r="BJ168" s="1646"/>
      <c r="BK168" s="1646"/>
      <c r="BL168" s="1646"/>
      <c r="BM168" s="1646"/>
      <c r="BN168" s="1646"/>
      <c r="BO168" s="1646"/>
      <c r="BP168" s="1646"/>
      <c r="BQ168" s="1646"/>
      <c r="BR168" s="1646"/>
      <c r="BS168" s="1646"/>
      <c r="BT168" s="1646"/>
      <c r="BU168" s="1646"/>
      <c r="BV168" s="1646"/>
      <c r="BW168" s="1646"/>
      <c r="BX168" s="1646"/>
      <c r="BY168" s="1646"/>
      <c r="BZ168" s="1646"/>
      <c r="CA168" s="1646"/>
      <c r="CB168" s="1646"/>
      <c r="CC168" s="1646"/>
      <c r="CD168" s="1646"/>
      <c r="CE168" s="1646"/>
      <c r="CF168" s="1646"/>
      <c r="CG168" s="1646"/>
      <c r="CH168" s="1646"/>
      <c r="CI168" s="1646"/>
      <c r="CJ168" s="1646"/>
      <c r="CK168" s="1646"/>
      <c r="CL168" s="1646"/>
      <c r="CM168" s="1646"/>
      <c r="CN168" s="1646"/>
      <c r="CO168" s="1646"/>
      <c r="CP168" s="1646"/>
      <c r="CQ168" s="1646"/>
      <c r="CR168" s="1646"/>
      <c r="CS168" s="1646"/>
      <c r="CT168" s="1646"/>
      <c r="CU168" s="1646"/>
      <c r="CV168" s="1646"/>
      <c r="CW168" s="1646"/>
      <c r="CX168" s="1646"/>
      <c r="CY168" s="1646"/>
      <c r="CZ168" s="1646"/>
      <c r="DA168" s="1646"/>
      <c r="DB168" s="1646"/>
      <c r="DC168" s="1646"/>
      <c r="DD168" s="1646"/>
      <c r="DE168" s="1646"/>
      <c r="DF168" s="1646"/>
      <c r="DG168" s="1646"/>
      <c r="DH168" s="1646"/>
      <c r="DI168" s="1646"/>
      <c r="DJ168" s="1646"/>
      <c r="DK168" s="1646"/>
      <c r="DL168" s="1646"/>
      <c r="DM168" s="1646"/>
      <c r="DN168" s="1646"/>
      <c r="DO168" s="1646"/>
      <c r="DP168" s="1646"/>
      <c r="DQ168" s="1646"/>
      <c r="DR168" s="1646"/>
      <c r="DS168" s="1646"/>
      <c r="DT168" s="1646"/>
      <c r="DU168" s="1646"/>
      <c r="DV168" s="1646"/>
      <c r="DW168" s="1646"/>
      <c r="DX168" s="1646"/>
      <c r="DY168" s="1646"/>
      <c r="DZ168" s="1646"/>
      <c r="EA168" s="1646"/>
      <c r="EB168" s="1646"/>
      <c r="EC168" s="1646"/>
      <c r="ED168" s="1646"/>
      <c r="EE168" s="1646"/>
      <c r="EF168" s="1646"/>
      <c r="EG168" s="1646"/>
      <c r="EH168" s="1646"/>
      <c r="EI168" s="1646"/>
      <c r="EJ168" s="1646"/>
      <c r="EK168" s="1646"/>
      <c r="EL168" s="1646"/>
      <c r="EM168" s="1646"/>
      <c r="EN168" s="1646"/>
      <c r="EO168" s="1646"/>
      <c r="EP168" s="1646"/>
      <c r="EQ168" s="1646"/>
      <c r="ER168" s="1646"/>
      <c r="ES168" s="1646"/>
    </row>
    <row r="169" spans="1:149" ht="18" customHeight="1">
      <c r="A169" s="2647" t="s">
        <v>4969</v>
      </c>
      <c r="B169" s="2649"/>
      <c r="C169" s="2649"/>
      <c r="D169" s="2647"/>
      <c r="E169" s="2648"/>
      <c r="F169" s="2648"/>
      <c r="G169" s="2648"/>
      <c r="H169" s="1646"/>
      <c r="I169" s="1646"/>
      <c r="J169" s="1646"/>
      <c r="K169" s="1646"/>
      <c r="L169" s="1646"/>
      <c r="M169" s="1646"/>
      <c r="N169" s="1646"/>
      <c r="O169" s="1646"/>
      <c r="P169" s="1646"/>
      <c r="Q169" s="1646"/>
      <c r="R169" s="1646"/>
      <c r="S169" s="1646"/>
      <c r="T169" s="1646"/>
      <c r="U169" s="1646"/>
      <c r="V169" s="1646"/>
      <c r="W169" s="1646"/>
      <c r="X169" s="1646"/>
      <c r="Y169" s="1646"/>
      <c r="Z169" s="1646"/>
      <c r="AA169" s="1646"/>
      <c r="AB169" s="1646"/>
      <c r="AC169" s="1646"/>
      <c r="AD169" s="1646"/>
      <c r="AE169" s="1646"/>
      <c r="AF169" s="1646"/>
      <c r="AG169" s="1646"/>
      <c r="AH169" s="1646"/>
      <c r="AI169" s="1646"/>
      <c r="AJ169" s="1646"/>
      <c r="AK169" s="1646"/>
      <c r="AL169" s="1646"/>
      <c r="AM169" s="1646"/>
      <c r="AN169" s="1646"/>
      <c r="AO169" s="1646"/>
      <c r="AP169" s="1646"/>
      <c r="AQ169" s="1646"/>
      <c r="AR169" s="1646"/>
      <c r="AS169" s="1646"/>
      <c r="AT169" s="1646"/>
      <c r="AU169" s="1646"/>
      <c r="AV169" s="1646"/>
      <c r="AW169" s="1646"/>
      <c r="AX169" s="1646"/>
      <c r="AY169" s="1646"/>
      <c r="AZ169" s="1646"/>
      <c r="BA169" s="1646"/>
      <c r="BB169" s="1646"/>
      <c r="BC169" s="1646"/>
      <c r="BD169" s="1646"/>
      <c r="BE169" s="1646"/>
      <c r="BF169" s="1646"/>
      <c r="BG169" s="1646"/>
      <c r="BH169" s="1646"/>
      <c r="BI169" s="1646"/>
      <c r="BJ169" s="1646"/>
      <c r="BK169" s="1646"/>
      <c r="BL169" s="1646"/>
      <c r="BM169" s="1646"/>
      <c r="BN169" s="1646"/>
      <c r="BO169" s="1646"/>
      <c r="BP169" s="1646"/>
      <c r="BQ169" s="1646"/>
      <c r="BR169" s="1646"/>
      <c r="BS169" s="1646"/>
      <c r="BT169" s="1646"/>
      <c r="BU169" s="1646"/>
      <c r="BV169" s="1646"/>
      <c r="BW169" s="1646"/>
      <c r="BX169" s="1646"/>
      <c r="BY169" s="1646"/>
      <c r="BZ169" s="1646"/>
      <c r="CA169" s="1646"/>
      <c r="CB169" s="1646"/>
      <c r="CC169" s="1646"/>
      <c r="CD169" s="1646"/>
      <c r="CE169" s="1646"/>
      <c r="CF169" s="1646"/>
      <c r="CG169" s="1646"/>
      <c r="CH169" s="1646"/>
      <c r="CI169" s="1646"/>
      <c r="CJ169" s="1646"/>
      <c r="CK169" s="1646"/>
      <c r="CL169" s="1646"/>
      <c r="CM169" s="1646"/>
      <c r="CN169" s="1646"/>
      <c r="CO169" s="1646"/>
      <c r="CP169" s="1646"/>
      <c r="CQ169" s="1646"/>
      <c r="CR169" s="1646"/>
      <c r="CS169" s="1646"/>
      <c r="CT169" s="1646"/>
      <c r="CU169" s="1646"/>
      <c r="CV169" s="1646"/>
      <c r="CW169" s="1646"/>
      <c r="CX169" s="1646"/>
      <c r="CY169" s="1646"/>
      <c r="CZ169" s="1646"/>
      <c r="DA169" s="1646"/>
      <c r="DB169" s="1646"/>
      <c r="DC169" s="1646"/>
      <c r="DD169" s="1646"/>
      <c r="DE169" s="1646"/>
      <c r="DF169" s="1646"/>
      <c r="DG169" s="1646"/>
      <c r="DH169" s="1646"/>
      <c r="DI169" s="1646"/>
      <c r="DJ169" s="1646"/>
      <c r="DK169" s="1646"/>
      <c r="DL169" s="1646"/>
      <c r="DM169" s="1646"/>
      <c r="DN169" s="1646"/>
      <c r="DO169" s="1646"/>
      <c r="DP169" s="1646"/>
      <c r="DQ169" s="1646"/>
      <c r="DR169" s="1646"/>
      <c r="DS169" s="1646"/>
      <c r="DT169" s="1646"/>
      <c r="DU169" s="1646"/>
      <c r="DV169" s="1646"/>
      <c r="DW169" s="1646"/>
      <c r="DX169" s="1646"/>
      <c r="DY169" s="1646"/>
      <c r="DZ169" s="1646"/>
      <c r="EA169" s="1646"/>
      <c r="EB169" s="1646"/>
      <c r="EC169" s="1646"/>
      <c r="ED169" s="1646"/>
      <c r="EE169" s="1646"/>
      <c r="EF169" s="1646"/>
      <c r="EG169" s="1646"/>
      <c r="EH169" s="1646"/>
      <c r="EI169" s="1646"/>
      <c r="EJ169" s="1646"/>
      <c r="EK169" s="1646"/>
      <c r="EL169" s="1646"/>
      <c r="EM169" s="1646"/>
      <c r="EN169" s="1646"/>
      <c r="EO169" s="1646"/>
      <c r="EP169" s="1646"/>
      <c r="EQ169" s="1646"/>
      <c r="ER169" s="1646"/>
      <c r="ES169" s="1646"/>
    </row>
    <row r="170" spans="1:149" ht="18" customHeight="1">
      <c r="A170" s="2650" t="s">
        <v>4121</v>
      </c>
      <c r="B170" s="1099" t="str">
        <f>B5</f>
        <v>IEO_Code</v>
      </c>
      <c r="C170" s="2897" t="s">
        <v>3067</v>
      </c>
      <c r="D170" s="2896" t="str">
        <f>'Country and technology list'!$J$27</f>
        <v>Albania</v>
      </c>
      <c r="E170" s="2896" t="str">
        <f>'Country and technology list'!$K$27</f>
        <v>Algeria</v>
      </c>
      <c r="F170" s="2896" t="str">
        <f>'Country and technology list'!$L$27</f>
        <v>Angola</v>
      </c>
      <c r="G170" s="2896" t="str">
        <f>'Country and technology list'!$M$27</f>
        <v>Argentina</v>
      </c>
      <c r="H170" s="2896" t="str">
        <f>'Country and technology list'!$N$27</f>
        <v>Armenia</v>
      </c>
      <c r="I170" s="2896" t="str">
        <f>'Country and technology list'!$O$27</f>
        <v>Australia</v>
      </c>
      <c r="J170" s="2896" t="str">
        <f>'Country and technology list'!$P$27</f>
        <v>Austria</v>
      </c>
      <c r="K170" s="2896" t="str">
        <f>'Country and technology list'!$Q$27</f>
        <v>Azerbaijan</v>
      </c>
      <c r="L170" s="2896" t="str">
        <f>'Country and technology list'!$R$27</f>
        <v>Bahrain</v>
      </c>
      <c r="M170" s="2896" t="str">
        <f>'Country and technology list'!$S$27</f>
        <v>Bangladesh</v>
      </c>
      <c r="N170" s="2896" t="str">
        <f>'Country and technology list'!$T$27</f>
        <v>Belarus</v>
      </c>
      <c r="O170" s="2896" t="str">
        <f>'Country and technology list'!$U$27</f>
        <v>Belgium</v>
      </c>
      <c r="P170" s="2896" t="str">
        <f>'Country and technology list'!$V$27</f>
        <v>Benin</v>
      </c>
      <c r="Q170" s="2896" t="str">
        <f>'Country and technology list'!$W$27</f>
        <v>Bolivia</v>
      </c>
      <c r="R170" s="2896" t="str">
        <f>'Country and technology list'!$X$27</f>
        <v>Bosnia and Herzegovina</v>
      </c>
      <c r="S170" s="2896" t="str">
        <f>'Country and technology list'!$Y$27</f>
        <v>Botswana</v>
      </c>
      <c r="T170" s="2896" t="str">
        <f>'Country and technology list'!$Z$27</f>
        <v>Brazil</v>
      </c>
      <c r="U170" s="2896" t="str">
        <f>'Country and technology list'!$AA$27</f>
        <v>Brunei Darussalam</v>
      </c>
      <c r="V170" s="2896" t="str">
        <f>'Country and technology list'!$AB$27</f>
        <v>Bulgaria</v>
      </c>
      <c r="W170" s="2896" t="str">
        <f>'Country and technology list'!$AC$27</f>
        <v>Cambodia</v>
      </c>
      <c r="X170" s="2896" t="str">
        <f>'Country and technology list'!$AD$27</f>
        <v>Cameroon</v>
      </c>
      <c r="Y170" s="2896" t="str">
        <f>'Country and technology list'!$AE$27</f>
        <v>Canada</v>
      </c>
      <c r="Z170" s="2896" t="str">
        <f>'Country and technology list'!$AF$27</f>
        <v>Chile</v>
      </c>
      <c r="AA170" s="2896" t="str">
        <f>'Country and technology list'!$AG$27</f>
        <v>China</v>
      </c>
      <c r="AB170" s="2896" t="str">
        <f>'Country and technology list'!$AH$27</f>
        <v>Chinese Taipei</v>
      </c>
      <c r="AC170" s="2896" t="str">
        <f>'Country and technology list'!$AI$27</f>
        <v>Colombia</v>
      </c>
      <c r="AD170" s="2896" t="str">
        <f>'Country and technology list'!$AJ$27</f>
        <v>Congo</v>
      </c>
      <c r="AE170" s="2896" t="str">
        <f>'Country and technology list'!$AK$27</f>
        <v>Congo, Democratic Republic of</v>
      </c>
      <c r="AF170" s="2896" t="str">
        <f>'Country and technology list'!$AL$27</f>
        <v>Costa Rica</v>
      </c>
      <c r="AG170" s="2896" t="str">
        <f>'Country and technology list'!$AM$27</f>
        <v>Cote d'Ivoire</v>
      </c>
      <c r="AH170" s="2896" t="str">
        <f>'Country and technology list'!$AN$27</f>
        <v>Croatia</v>
      </c>
      <c r="AI170" s="2896" t="str">
        <f>'Country and technology list'!$AO$27</f>
        <v>Cuba</v>
      </c>
      <c r="AJ170" s="2896" t="str">
        <f>'Country and technology list'!$AP$27</f>
        <v>Cyprus</v>
      </c>
      <c r="AK170" s="2896" t="str">
        <f>'Country and technology list'!$AQ$27</f>
        <v>Czech Republic</v>
      </c>
      <c r="AL170" s="2896" t="str">
        <f>'Country and technology list'!$AR$27</f>
        <v>Denmark</v>
      </c>
      <c r="AM170" s="2896" t="str">
        <f>'Country and technology list'!$AS$27</f>
        <v>Dominican Republic</v>
      </c>
      <c r="AN170" s="2896" t="str">
        <f>'Country and technology list'!$AT$27</f>
        <v>Ecuador</v>
      </c>
      <c r="AO170" s="2896" t="str">
        <f>'Country and technology list'!$AU$27</f>
        <v>Egypt</v>
      </c>
      <c r="AP170" s="2896" t="str">
        <f>'Country and technology list'!$AV$27</f>
        <v>El Salvador</v>
      </c>
      <c r="AQ170" s="2896" t="str">
        <f>'Country and technology list'!$AW$27</f>
        <v>Eritrea</v>
      </c>
      <c r="AR170" s="2896" t="str">
        <f>'Country and technology list'!$AX$27</f>
        <v>Estonia</v>
      </c>
      <c r="AS170" s="2896" t="str">
        <f>'Country and technology list'!$AY$27</f>
        <v>Ethiopia</v>
      </c>
      <c r="AT170" s="2896" t="str">
        <f>'Country and technology list'!$AZ$27</f>
        <v>Finland</v>
      </c>
      <c r="AU170" s="2896" t="str">
        <f>'Country and technology list'!$BA$27</f>
        <v>France</v>
      </c>
      <c r="AV170" s="2896" t="str">
        <f>'Country and technology list'!$BB$27</f>
        <v>Gabon</v>
      </c>
      <c r="AW170" s="2896" t="str">
        <f>'Country and technology list'!$BC$27</f>
        <v>Georgia</v>
      </c>
      <c r="AX170" s="2896" t="str">
        <f>'Country and technology list'!$BD$27</f>
        <v>Germany</v>
      </c>
      <c r="AY170" s="2896" t="str">
        <f>'Country and technology list'!$BE$27</f>
        <v>Ghana</v>
      </c>
      <c r="AZ170" s="2896" t="str">
        <f>'Country and technology list'!$BF$27</f>
        <v>Gibraltar</v>
      </c>
      <c r="BA170" s="2896" t="str">
        <f>'Country and technology list'!$BG$27</f>
        <v>Greece</v>
      </c>
      <c r="BB170" s="2896" t="str">
        <f>'Country and technology list'!$BH$27</f>
        <v>Guatemala</v>
      </c>
      <c r="BC170" s="2896" t="str">
        <f>'Country and technology list'!$BI$27</f>
        <v>Haiti</v>
      </c>
      <c r="BD170" s="2896" t="str">
        <f>'Country and technology list'!$BJ$27</f>
        <v>Honduras</v>
      </c>
      <c r="BE170" s="2896" t="str">
        <f>'Country and technology list'!$BK$27</f>
        <v>Hong Kong, China</v>
      </c>
      <c r="BF170" s="2896" t="str">
        <f>'Country and technology list'!$BL$27</f>
        <v>Hungary</v>
      </c>
      <c r="BG170" s="2896" t="str">
        <f>'Country and technology list'!$BM$27</f>
        <v>Iceland</v>
      </c>
      <c r="BH170" s="2896" t="str">
        <f>'Country and technology list'!$BN$27</f>
        <v>India</v>
      </c>
      <c r="BI170" s="2896" t="str">
        <f>'Country and technology list'!$BO$27</f>
        <v>Indonesia</v>
      </c>
      <c r="BJ170" s="2896" t="str">
        <f>'Country and technology list'!$BP$27</f>
        <v>Iran, Islamic Republic of</v>
      </c>
      <c r="BK170" s="2896" t="str">
        <f>'Country and technology list'!$BQ$27</f>
        <v>Iraq</v>
      </c>
      <c r="BL170" s="2896" t="str">
        <f>'Country and technology list'!$BR$27</f>
        <v>Ireland</v>
      </c>
      <c r="BM170" s="2896" t="str">
        <f>'Country and technology list'!$BS$27</f>
        <v>Israel</v>
      </c>
      <c r="BN170" s="2896" t="str">
        <f>'Country and technology list'!$BT$27</f>
        <v>Italy</v>
      </c>
      <c r="BO170" s="2896" t="str">
        <f>'Country and technology list'!$BU$27</f>
        <v>Jamaica</v>
      </c>
      <c r="BP170" s="2896" t="str">
        <f>'Country and technology list'!$BV$27</f>
        <v>Japan</v>
      </c>
      <c r="BQ170" s="2896" t="str">
        <f>'Country and technology list'!$BW$27</f>
        <v>Jordan</v>
      </c>
      <c r="BR170" s="2896" t="str">
        <f>'Country and technology list'!$BX$27</f>
        <v>Kazakhstan</v>
      </c>
      <c r="BS170" s="2896" t="str">
        <f>'Country and technology list'!$BY$27</f>
        <v>Kenya</v>
      </c>
      <c r="BT170" s="2896" t="str">
        <f>'Country and technology list'!$BZ$27</f>
        <v>Korea, Democratic People's Republic of</v>
      </c>
      <c r="BU170" s="2896" t="str">
        <f>'Country and technology list'!$CA$27</f>
        <v>Korea, Republic of</v>
      </c>
      <c r="BV170" s="2896" t="str">
        <f>'Country and technology list'!$CB$27</f>
        <v>Kosovo</v>
      </c>
      <c r="BW170" s="2896" t="str">
        <f>'Country and technology list'!$CC$27</f>
        <v>Kuwait</v>
      </c>
      <c r="BX170" s="2896" t="str">
        <f>'Country and technology list'!$CD$27</f>
        <v>Kyrgyzstan</v>
      </c>
      <c r="BY170" s="2896" t="str">
        <f>'Country and technology list'!$CE$27</f>
        <v>Latvia</v>
      </c>
      <c r="BZ170" s="2896" t="str">
        <f>'Country and technology list'!$CF$27</f>
        <v>Lebanon</v>
      </c>
      <c r="CA170" s="2896" t="str">
        <f>'Country and technology list'!$CG$27</f>
        <v>Libya</v>
      </c>
      <c r="CB170" s="2896" t="str">
        <f>'Country and technology list'!$CH$27</f>
        <v>Lithuania</v>
      </c>
      <c r="CC170" s="2896" t="str">
        <f>'Country and technology list'!$CI$27</f>
        <v>Luxembourg</v>
      </c>
      <c r="CD170" s="2896" t="str">
        <f>'Country and technology list'!$CJ$27</f>
        <v>Macedonia, Former Yugoslav Republic of</v>
      </c>
      <c r="CE170" s="2896" t="str">
        <f>'Country and technology list'!$CK$27</f>
        <v>Malaysia</v>
      </c>
      <c r="CF170" s="2896" t="str">
        <f>'Country and technology list'!$CL$27</f>
        <v>Malta</v>
      </c>
      <c r="CG170" s="2896" t="str">
        <f>'Country and technology list'!$CM$27</f>
        <v>Mexico</v>
      </c>
      <c r="CH170" s="2896" t="str">
        <f>'Country and technology list'!$CN$27</f>
        <v>Moldova, Republic of</v>
      </c>
      <c r="CI170" s="2896" t="str">
        <f>'Country and technology list'!$CO$27</f>
        <v>Mongolia</v>
      </c>
      <c r="CJ170" s="2896" t="str">
        <f>'Country and technology list'!$CP$27</f>
        <v>Montenegro</v>
      </c>
      <c r="CK170" s="2896" t="str">
        <f>'Country and technology list'!$CQ$27</f>
        <v>Morocco</v>
      </c>
      <c r="CL170" s="2896" t="str">
        <f>'Country and technology list'!$CR$27</f>
        <v>Mozambique</v>
      </c>
      <c r="CM170" s="2896" t="str">
        <f>'Country and technology list'!$CS$27</f>
        <v>Myanmar</v>
      </c>
      <c r="CN170" s="2896" t="str">
        <f>'Country and technology list'!$CT$27</f>
        <v>Namibia</v>
      </c>
      <c r="CO170" s="2896" t="str">
        <f>'Country and technology list'!$CU$27</f>
        <v>Nepal</v>
      </c>
      <c r="CP170" s="2896" t="str">
        <f>'Country and technology list'!$CV$27</f>
        <v>Netherlands</v>
      </c>
      <c r="CQ170" s="2896" t="str">
        <f>'Country and technology list'!$CW$27</f>
        <v>Netherlands Antilles</v>
      </c>
      <c r="CR170" s="2896" t="str">
        <f>'Country and technology list'!$CX$27</f>
        <v>New Zealand</v>
      </c>
      <c r="CS170" s="2896" t="str">
        <f>'Country and technology list'!$CY$27</f>
        <v>Nicaragua</v>
      </c>
      <c r="CT170" s="2896" t="str">
        <f>'Country and technology list'!$CZ$27</f>
        <v>Nigeria</v>
      </c>
      <c r="CU170" s="2896" t="str">
        <f>'Country and technology list'!$DA$27</f>
        <v>Norway</v>
      </c>
      <c r="CV170" s="2896" t="str">
        <f>'Country and technology list'!$DB$27</f>
        <v>Oman</v>
      </c>
      <c r="CW170" s="2896" t="str">
        <f>'Country and technology list'!$DC$27</f>
        <v>Pakistan</v>
      </c>
      <c r="CX170" s="2896" t="str">
        <f>'Country and technology list'!$DD$27</f>
        <v>Panama</v>
      </c>
      <c r="CY170" s="2896" t="str">
        <f>'Country and technology list'!$DE$27</f>
        <v>Paraguay</v>
      </c>
      <c r="CZ170" s="2896" t="str">
        <f>'Country and technology list'!$DF$27</f>
        <v>Peru</v>
      </c>
      <c r="DA170" s="2896" t="str">
        <f>'Country and technology list'!$DG$27</f>
        <v>Philippines</v>
      </c>
      <c r="DB170" s="2896" t="str">
        <f>'Country and technology list'!$DH$27</f>
        <v>Poland</v>
      </c>
      <c r="DC170" s="2896" t="str">
        <f>'Country and technology list'!$DI$27</f>
        <v>Portugal</v>
      </c>
      <c r="DD170" s="2896" t="str">
        <f>'Country and technology list'!$DJ$27</f>
        <v>Qatar</v>
      </c>
      <c r="DE170" s="2896" t="str">
        <f>'Country and technology list'!$DK$27</f>
        <v>Romania</v>
      </c>
      <c r="DF170" s="2896" t="str">
        <f>'Country and technology list'!$DL$27</f>
        <v>Russian Federation</v>
      </c>
      <c r="DG170" s="2896" t="str">
        <f>'Country and technology list'!$DM$27</f>
        <v>Saudi Arabia</v>
      </c>
      <c r="DH170" s="2896" t="str">
        <f>'Country and technology list'!$DN$27</f>
        <v>Senegal</v>
      </c>
      <c r="DI170" s="2896" t="str">
        <f>'Country and technology list'!$DO$27</f>
        <v>Serbia</v>
      </c>
      <c r="DJ170" s="2896" t="str">
        <f>'Country and technology list'!$DP$27</f>
        <v>Singapore</v>
      </c>
      <c r="DK170" s="2896" t="str">
        <f>'Country and technology list'!$DQ$27</f>
        <v>Slovak Republic</v>
      </c>
      <c r="DL170" s="2896" t="str">
        <f>'Country and technology list'!$DR$27</f>
        <v>Slovenia</v>
      </c>
      <c r="DM170" s="2896" t="str">
        <f>'Country and technology list'!$DS$27</f>
        <v>South Africa</v>
      </c>
      <c r="DN170" s="2896" t="str">
        <f>'Country and technology list'!$DT$27</f>
        <v>Spain</v>
      </c>
      <c r="DO170" s="2896" t="str">
        <f>'Country and technology list'!$DU$27</f>
        <v>Sri Lanka</v>
      </c>
      <c r="DP170" s="2896" t="str">
        <f>'Country and technology list'!$DV$27</f>
        <v>Sudan</v>
      </c>
      <c r="DQ170" s="2896" t="str">
        <f>'Country and technology list'!$DW$27</f>
        <v>Sweden</v>
      </c>
      <c r="DR170" s="2896" t="str">
        <f>'Country and technology list'!$DX$27</f>
        <v>Switzerland</v>
      </c>
      <c r="DS170" s="2896" t="str">
        <f>'Country and technology list'!$DY$27</f>
        <v>Syrian Arab Republic</v>
      </c>
      <c r="DT170" s="2896" t="str">
        <f>'Country and technology list'!$DZ$27</f>
        <v>Tajikistan</v>
      </c>
      <c r="DU170" s="2896" t="str">
        <f>'Country and technology list'!$EA$27</f>
        <v>Tanzania, United Republic of</v>
      </c>
      <c r="DV170" s="2896" t="str">
        <f>'Country and technology list'!$EB$27</f>
        <v>Thailand</v>
      </c>
      <c r="DW170" s="2896" t="str">
        <f>'Country and technology list'!$EC$27</f>
        <v>Togo</v>
      </c>
      <c r="DX170" s="2896" t="str">
        <f>'Country and technology list'!$ED$27</f>
        <v>Trinidad and Tobago</v>
      </c>
      <c r="DY170" s="2896" t="str">
        <f>'Country and technology list'!$EE$27</f>
        <v>Tunisia</v>
      </c>
      <c r="DZ170" s="2896" t="str">
        <f>'Country and technology list'!$EF$27</f>
        <v>Turkey</v>
      </c>
      <c r="EA170" s="2896" t="str">
        <f>'Country and technology list'!$EG$27</f>
        <v>Turkmenistan</v>
      </c>
      <c r="EB170" s="2896" t="str">
        <f>'Country and technology list'!$EH$27</f>
        <v>Ukraine</v>
      </c>
      <c r="EC170" s="2896" t="str">
        <f>'Country and technology list'!$EI$27</f>
        <v>United Arab Emirates</v>
      </c>
      <c r="ED170" s="2896" t="str">
        <f>'Country and technology list'!$EJ$27</f>
        <v>United Kingdom</v>
      </c>
      <c r="EE170" s="2896" t="str">
        <f>'Country and technology list'!$EK$27</f>
        <v>United States of America</v>
      </c>
      <c r="EF170" s="2896" t="str">
        <f>'Country and technology list'!$EL$27</f>
        <v>Uruguay</v>
      </c>
      <c r="EG170" s="2896" t="str">
        <f>'Country and technology list'!$EM$27</f>
        <v>Uzbekistan</v>
      </c>
      <c r="EH170" s="2896" t="str">
        <f>'Country and technology list'!$EN$27</f>
        <v>Venezuela</v>
      </c>
      <c r="EI170" s="2896" t="str">
        <f>'Country and technology list'!$EO$27</f>
        <v>Vietnam</v>
      </c>
      <c r="EJ170" s="2896" t="str">
        <f>'Country and technology list'!$EP$27</f>
        <v>Yemen</v>
      </c>
      <c r="EK170" s="2896" t="str">
        <f>'Country and technology list'!$EQ$27</f>
        <v>Zambia</v>
      </c>
      <c r="EL170" s="2896" t="str">
        <f>'Country and technology list'!$ER$27</f>
        <v>Zimbabwe</v>
      </c>
      <c r="EM170" s="1646"/>
      <c r="EN170" s="2623" t="str">
        <f>'IEA energy consumption KTOE'!EM6</f>
        <v>All Countries</v>
      </c>
      <c r="EO170" s="1649"/>
      <c r="EP170" s="1646"/>
      <c r="EQ170" s="1646"/>
      <c r="ER170" s="1646"/>
      <c r="ES170" s="1646"/>
    </row>
    <row r="171" spans="1:149" ht="18" customHeight="1">
      <c r="A171" s="1651" t="str">
        <f>'IEA energy consumption KTOE'!A27</f>
        <v xml:space="preserve">  OIl</v>
      </c>
      <c r="B171" s="2992" t="str">
        <f>B25</f>
        <v>I-L</v>
      </c>
      <c r="C171" s="2992" t="str">
        <f t="shared" ref="C171:C178" si="176">C25</f>
        <v>I-O</v>
      </c>
      <c r="D171" s="2652">
        <f>'IEA energy consumption KTOE'!C97*VLOOKUP($B171,IEO_TYBY,VLOOKUP(D$170,Country_lookup,2,FALSE)+1,FALSE)*'Energy use, BAU, base year, GW'!$F$3</f>
        <v>0.11148844530072401</v>
      </c>
      <c r="E171" s="2652">
        <f>'IEA energy consumption KTOE'!D97*VLOOKUP($B171,IEO_TYBY,VLOOKUP(E$170,Country_lookup,2,FALSE)+1,FALSE)*'Energy use, BAU, base year, GW'!$F$3</f>
        <v>2.3732829315460373</v>
      </c>
      <c r="F171" s="2652">
        <f>'IEA energy consumption KTOE'!E97*VLOOKUP($B171,IEO_TYBY,VLOOKUP(F$170,Country_lookup,2,FALSE)+1,FALSE)*'Energy use, BAU, base year, GW'!$F$3</f>
        <v>0.70890269383842675</v>
      </c>
      <c r="G171" s="2652">
        <f>'IEA energy consumption KTOE'!F97*VLOOKUP($B171,IEO_TYBY,VLOOKUP(G$170,Country_lookup,2,FALSE)+1,FALSE)*'Energy use, BAU, base year, GW'!$F$3</f>
        <v>6.8909639313332107</v>
      </c>
      <c r="H171" s="2652">
        <f>'IEA energy consumption KTOE'!G97*VLOOKUP($B171,IEO_TYBY,VLOOKUP(H$170,Country_lookup,2,FALSE)+1,FALSE)*'Energy use, BAU, base year, GW'!$F$3</f>
        <v>0</v>
      </c>
      <c r="I171" s="2652">
        <f>'IEA energy consumption KTOE'!H97*VLOOKUP($B171,IEO_TYBY,VLOOKUP(I$170,Country_lookup,2,FALSE)+1,FALSE)*'Energy use, BAU, base year, GW'!$F$3</f>
        <v>6.4612877419955748</v>
      </c>
      <c r="J171" s="2652">
        <f>'IEA energy consumption KTOE'!I97*VLOOKUP($B171,IEO_TYBY,VLOOKUP(J$170,Country_lookup,2,FALSE)+1,FALSE)*'Energy use, BAU, base year, GW'!$F$3</f>
        <v>0.89684620476920651</v>
      </c>
      <c r="K171" s="2652">
        <f>'IEA energy consumption KTOE'!J97*VLOOKUP($B171,IEO_TYBY,VLOOKUP(K$170,Country_lookup,2,FALSE)+1,FALSE)*'Energy use, BAU, base year, GW'!$F$3</f>
        <v>0.10087049812922649</v>
      </c>
      <c r="L171" s="2652">
        <f>'IEA energy consumption KTOE'!K97*VLOOKUP($B171,IEO_TYBY,VLOOKUP(L$170,Country_lookup,2,FALSE)+1,FALSE)*'Energy use, BAU, base year, GW'!$F$3</f>
        <v>0</v>
      </c>
      <c r="M171" s="2652">
        <f>'IEA energy consumption KTOE'!L97*VLOOKUP($B171,IEO_TYBY,VLOOKUP(M$170,Country_lookup,2,FALSE)+1,FALSE)*'Energy use, BAU, base year, GW'!$F$3</f>
        <v>0.4030828663613667</v>
      </c>
      <c r="N171" s="2652">
        <f>'IEA energy consumption KTOE'!M97*VLOOKUP($B171,IEO_TYBY,VLOOKUP(N$170,Country_lookup,2,FALSE)+1,FALSE)*'Energy use, BAU, base year, GW'!$F$3</f>
        <v>0.24554002834088026</v>
      </c>
      <c r="O171" s="2652">
        <f>'IEA energy consumption KTOE'!N97*VLOOKUP($B171,IEO_TYBY,VLOOKUP(O$170,Country_lookup,2,FALSE)+1,FALSE)*'Energy use, BAU, base year, GW'!$F$3</f>
        <v>0.66983200918700114</v>
      </c>
      <c r="P171" s="2652">
        <f>'IEA energy consumption KTOE'!O97*VLOOKUP($B171,IEO_TYBY,VLOOKUP(P$170,Country_lookup,2,FALSE)+1,FALSE)*'Energy use, BAU, base year, GW'!$F$3</f>
        <v>0.13449537274404932</v>
      </c>
      <c r="Q171" s="2652">
        <f>'IEA energy consumption KTOE'!P97*VLOOKUP($B171,IEO_TYBY,VLOOKUP(Q$170,Country_lookup,2,FALSE)+1,FALSE)*'Energy use, BAU, base year, GW'!$F$3</f>
        <v>0.14359391566524504</v>
      </c>
      <c r="R171" s="2652">
        <f>'IEA energy consumption KTOE'!Q97*VLOOKUP($B171,IEO_TYBY,VLOOKUP(R$170,Country_lookup,2,FALSE)+1,FALSE)*'Energy use, BAU, base year, GW'!$F$3</f>
        <v>0</v>
      </c>
      <c r="S171" s="2652">
        <f>'IEA energy consumption KTOE'!R97*VLOOKUP($B171,IEO_TYBY,VLOOKUP(S$170,Country_lookup,2,FALSE)+1,FALSE)*'Energy use, BAU, base year, GW'!$F$3</f>
        <v>0.40628810516431579</v>
      </c>
      <c r="T171" s="2652">
        <f>'IEA energy consumption KTOE'!S97*VLOOKUP($B171,IEO_TYBY,VLOOKUP(T$170,Country_lookup,2,FALSE)+1,FALSE)*'Energy use, BAU, base year, GW'!$F$3</f>
        <v>23.508223810524392</v>
      </c>
      <c r="U171" s="2652">
        <f>'IEA energy consumption KTOE'!T97*VLOOKUP($B171,IEO_TYBY,VLOOKUP(U$170,Country_lookup,2,FALSE)+1,FALSE)*'Energy use, BAU, base year, GW'!$F$3</f>
        <v>0.46431064353018192</v>
      </c>
      <c r="V171" s="2652">
        <f>'IEA energy consumption KTOE'!U97*VLOOKUP($B171,IEO_TYBY,VLOOKUP(V$170,Country_lookup,2,FALSE)+1,FALSE)*'Energy use, BAU, base year, GW'!$F$3</f>
        <v>0.27606662645893565</v>
      </c>
      <c r="W171" s="2652">
        <f>'IEA energy consumption KTOE'!V97*VLOOKUP($B171,IEO_TYBY,VLOOKUP(W$170,Country_lookup,2,FALSE)+1,FALSE)*'Energy use, BAU, base year, GW'!$F$3</f>
        <v>0.16582522983220785</v>
      </c>
      <c r="X171" s="2652">
        <f>'IEA energy consumption KTOE'!W97*VLOOKUP($B171,IEO_TYBY,VLOOKUP(X$170,Country_lookup,2,FALSE)+1,FALSE)*'Energy use, BAU, base year, GW'!$F$3</f>
        <v>0.34184240572445873</v>
      </c>
      <c r="Y171" s="2652">
        <f>'IEA energy consumption KTOE'!X97*VLOOKUP($B171,IEO_TYBY,VLOOKUP(Y$170,Country_lookup,2,FALSE)+1,FALSE)*'Energy use, BAU, base year, GW'!$F$3</f>
        <v>11.957237722545759</v>
      </c>
      <c r="Z171" s="2652">
        <f>'IEA energy consumption KTOE'!Y97*VLOOKUP($B171,IEO_TYBY,VLOOKUP(Z$170,Country_lookup,2,FALSE)+1,FALSE)*'Energy use, BAU, base year, GW'!$F$3</f>
        <v>6.087017267161337</v>
      </c>
      <c r="AA171" s="2652">
        <f>'IEA energy consumption KTOE'!Z97*VLOOKUP($B171,IEO_TYBY,VLOOKUP(AA$170,Country_lookup,2,FALSE)+1,FALSE)*'Energy use, BAU, base year, GW'!$F$3</f>
        <v>128.5597519084867</v>
      </c>
      <c r="AB171" s="2652">
        <f>'IEA energy consumption KTOE'!AA97*VLOOKUP($B171,IEO_TYBY,VLOOKUP(AB$170,Country_lookup,2,FALSE)+1,FALSE)*'Energy use, BAU, base year, GW'!$F$3</f>
        <v>6.9161876626940835</v>
      </c>
      <c r="AC171" s="2652">
        <f>'IEA energy consumption KTOE'!AB97*VLOOKUP($B171,IEO_TYBY,VLOOKUP(AC$170,Country_lookup,2,FALSE)+1,FALSE)*'Energy use, BAU, base year, GW'!$F$3</f>
        <v>1.198159984475593</v>
      </c>
      <c r="AD171" s="2652">
        <f>'IEA energy consumption KTOE'!AC97*VLOOKUP($B171,IEO_TYBY,VLOOKUP(AD$170,Country_lookup,2,FALSE)+1,FALSE)*'Energy use, BAU, base year, GW'!$F$3</f>
        <v>3.9227817050347724E-2</v>
      </c>
      <c r="AE171" s="2652">
        <f>'IEA energy consumption KTOE'!AD97*VLOOKUP($B171,IEO_TYBY,VLOOKUP(AE$170,Country_lookup,2,FALSE)+1,FALSE)*'Energy use, BAU, base year, GW'!$F$3</f>
        <v>0.12608941194754628</v>
      </c>
      <c r="AF171" s="2652">
        <f>'IEA energy consumption KTOE'!AE97*VLOOKUP($B171,IEO_TYBY,VLOOKUP(AF$170,Country_lookup,2,FALSE)+1,FALSE)*'Energy use, BAU, base year, GW'!$F$3</f>
        <v>0.38600514963775551</v>
      </c>
      <c r="AG171" s="2652">
        <f>'IEA energy consumption KTOE'!AF97*VLOOKUP($B171,IEO_TYBY,VLOOKUP(AG$170,Country_lookup,2,FALSE)+1,FALSE)*'Energy use, BAU, base year, GW'!$F$3</f>
        <v>0.64725898133073745</v>
      </c>
      <c r="AH171" s="2652">
        <f>'IEA energy consumption KTOE'!AG97*VLOOKUP($B171,IEO_TYBY,VLOOKUP(AH$170,Country_lookup,2,FALSE)+1,FALSE)*'Energy use, BAU, base year, GW'!$F$3</f>
        <v>0.33844706609148362</v>
      </c>
      <c r="AI171" s="2652">
        <f>'IEA energy consumption KTOE'!AH97*VLOOKUP($B171,IEO_TYBY,VLOOKUP(AI$170,Country_lookup,2,FALSE)+1,FALSE)*'Energy use, BAU, base year, GW'!$F$3</f>
        <v>2.9583434668237585</v>
      </c>
      <c r="AJ171" s="2652">
        <f>'IEA energy consumption KTOE'!AI97*VLOOKUP($B171,IEO_TYBY,VLOOKUP(AJ$170,Country_lookup,2,FALSE)+1,FALSE)*'Energy use, BAU, base year, GW'!$F$3</f>
        <v>0.16457818115821163</v>
      </c>
      <c r="AK171" s="2652">
        <f>'IEA energy consumption KTOE'!AJ97*VLOOKUP($B171,IEO_TYBY,VLOOKUP(AK$170,Country_lookup,2,FALSE)+1,FALSE)*'Energy use, BAU, base year, GW'!$F$3</f>
        <v>0.44421913579974759</v>
      </c>
      <c r="AL171" s="2652">
        <f>'IEA energy consumption KTOE'!AK97*VLOOKUP($B171,IEO_TYBY,VLOOKUP(AL$170,Country_lookup,2,FALSE)+1,FALSE)*'Energy use, BAU, base year, GW'!$F$3</f>
        <v>0.67683862016176055</v>
      </c>
      <c r="AM171" s="2652">
        <f>'IEA energy consumption KTOE'!AL97*VLOOKUP($B171,IEO_TYBY,VLOOKUP(AM$170,Country_lookup,2,FALSE)+1,FALSE)*'Energy use, BAU, base year, GW'!$F$3</f>
        <v>0.37365298484934739</v>
      </c>
      <c r="AN171" s="2652">
        <f>'IEA energy consumption KTOE'!AM97*VLOOKUP($B171,IEO_TYBY,VLOOKUP(AN$170,Country_lookup,2,FALSE)+1,FALSE)*'Energy use, BAU, base year, GW'!$F$3</f>
        <v>2.1955972911395532</v>
      </c>
      <c r="AO171" s="2652">
        <f>'IEA energy consumption KTOE'!AN97*VLOOKUP($B171,IEO_TYBY,VLOOKUP(AO$170,Country_lookup,2,FALSE)+1,FALSE)*'Energy use, BAU, base year, GW'!$F$3</f>
        <v>10.479431126307178</v>
      </c>
      <c r="AP171" s="2652">
        <f>'IEA energy consumption KTOE'!AO97*VLOOKUP($B171,IEO_TYBY,VLOOKUP(AP$170,Country_lookup,2,FALSE)+1,FALSE)*'Energy use, BAU, base year, GW'!$F$3</f>
        <v>0.48945452974067399</v>
      </c>
      <c r="AQ171" s="2652">
        <f>'IEA energy consumption KTOE'!AP97*VLOOKUP($B171,IEO_TYBY,VLOOKUP(AQ$170,Country_lookup,2,FALSE)+1,FALSE)*'Energy use, BAU, base year, GW'!$F$3</f>
        <v>1.6811921593006166E-2</v>
      </c>
      <c r="AR171" s="2652">
        <f>'IEA energy consumption KTOE'!AQ97*VLOOKUP($B171,IEO_TYBY,VLOOKUP(AR$170,Country_lookup,2,FALSE)+1,FALSE)*'Energy use, BAU, base year, GW'!$F$3</f>
        <v>9.8092553646631955E-2</v>
      </c>
      <c r="AS171" s="2652">
        <f>'IEA energy consumption KTOE'!AR97*VLOOKUP($B171,IEO_TYBY,VLOOKUP(AS$170,Country_lookup,2,FALSE)+1,FALSE)*'Energy use, BAU, base year, GW'!$F$3</f>
        <v>1.5102709564383876</v>
      </c>
      <c r="AT171" s="2652">
        <f>'IEA energy consumption KTOE'!AS97*VLOOKUP($B171,IEO_TYBY,VLOOKUP(AT$170,Country_lookup,2,FALSE)+1,FALSE)*'Energy use, BAU, base year, GW'!$F$3</f>
        <v>1.6773826673574066</v>
      </c>
      <c r="AU171" s="2652">
        <f>'IEA energy consumption KTOE'!AT97*VLOOKUP($B171,IEO_TYBY,VLOOKUP(AU$170,Country_lookup,2,FALSE)+1,FALSE)*'Energy use, BAU, base year, GW'!$F$3</f>
        <v>3.9082876017208079</v>
      </c>
      <c r="AV171" s="2652">
        <f>'IEA energy consumption KTOE'!AU97*VLOOKUP($B171,IEO_TYBY,VLOOKUP(AV$170,Country_lookup,2,FALSE)+1,FALSE)*'Energy use, BAU, base year, GW'!$F$3</f>
        <v>0.71170468077059446</v>
      </c>
      <c r="AW171" s="2652">
        <f>'IEA energy consumption KTOE'!AV97*VLOOKUP($B171,IEO_TYBY,VLOOKUP(AW$170,Country_lookup,2,FALSE)+1,FALSE)*'Energy use, BAU, base year, GW'!$F$3</f>
        <v>7.9634603786231436E-3</v>
      </c>
      <c r="AX171" s="2652">
        <f>'IEA energy consumption KTOE'!AW97*VLOOKUP($B171,IEO_TYBY,VLOOKUP(AX$170,Country_lookup,2,FALSE)+1,FALSE)*'Energy use, BAU, base year, GW'!$F$3</f>
        <v>4.5514944892037228</v>
      </c>
      <c r="AY171" s="2652">
        <f>'IEA energy consumption KTOE'!AX97*VLOOKUP($B171,IEO_TYBY,VLOOKUP(AY$170,Country_lookup,2,FALSE)+1,FALSE)*'Energy use, BAU, base year, GW'!$F$3</f>
        <v>1.5018649956418844</v>
      </c>
      <c r="AZ171" s="2652">
        <f>'IEA energy consumption KTOE'!AY97*VLOOKUP($B171,IEO_TYBY,VLOOKUP(AZ$170,Country_lookup,2,FALSE)+1,FALSE)*'Energy use, BAU, base year, GW'!$F$3</f>
        <v>0</v>
      </c>
      <c r="BA171" s="2652">
        <f>'IEA energy consumption KTOE'!AZ97*VLOOKUP($B171,IEO_TYBY,VLOOKUP(BA$170,Country_lookup,2,FALSE)+1,FALSE)*'Energy use, BAU, base year, GW'!$F$3</f>
        <v>1.500816070793469</v>
      </c>
      <c r="BB171" s="2652">
        <f>'IEA energy consumption KTOE'!BA97*VLOOKUP($B171,IEO_TYBY,VLOOKUP(BB$170,Country_lookup,2,FALSE)+1,FALSE)*'Energy use, BAU, base year, GW'!$F$3</f>
        <v>0.80752277304218456</v>
      </c>
      <c r="BC171" s="2652">
        <f>'IEA energy consumption KTOE'!BB97*VLOOKUP($B171,IEO_TYBY,VLOOKUP(BC$170,Country_lookup,2,FALSE)+1,FALSE)*'Energy use, BAU, base year, GW'!$F$3</f>
        <v>0.17601834823481652</v>
      </c>
      <c r="BD171" s="2652">
        <f>'IEA energy consumption KTOE'!BC97*VLOOKUP($B171,IEO_TYBY,VLOOKUP(BD$170,Country_lookup,2,FALSE)+1,FALSE)*'Energy use, BAU, base year, GW'!$F$3</f>
        <v>0.94030854451757251</v>
      </c>
      <c r="BE171" s="2652">
        <f>'IEA energy consumption KTOE'!BD97*VLOOKUP($B171,IEO_TYBY,VLOOKUP(BE$170,Country_lookup,2,FALSE)+1,FALSE)*'Energy use, BAU, base year, GW'!$F$3</f>
        <v>1.3954830879725797</v>
      </c>
      <c r="BF171" s="2652">
        <f>'IEA energy consumption KTOE'!BE97*VLOOKUP($B171,IEO_TYBY,VLOOKUP(BF$170,Country_lookup,2,FALSE)+1,FALSE)*'Energy use, BAU, base year, GW'!$F$3</f>
        <v>0.12051370876586212</v>
      </c>
      <c r="BG171" s="2652">
        <f>'IEA energy consumption KTOE'!BF97*VLOOKUP($B171,IEO_TYBY,VLOOKUP(BG$170,Country_lookup,2,FALSE)+1,FALSE)*'Energy use, BAU, base year, GW'!$F$3</f>
        <v>4.76449546283641E-2</v>
      </c>
      <c r="BH171" s="2652">
        <f>'IEA energy consumption KTOE'!BG97*VLOOKUP($B171,IEO_TYBY,VLOOKUP(BH$170,Country_lookup,2,FALSE)+1,FALSE)*'Energy use, BAU, base year, GW'!$F$3</f>
        <v>58.845818233493404</v>
      </c>
      <c r="BI171" s="2652">
        <f>'IEA energy consumption KTOE'!BH97*VLOOKUP($B171,IEO_TYBY,VLOOKUP(BI$170,Country_lookup,2,FALSE)+1,FALSE)*'Energy use, BAU, base year, GW'!$F$3</f>
        <v>21.006229883667682</v>
      </c>
      <c r="BJ171" s="2652">
        <f>'IEA energy consumption KTOE'!BI97*VLOOKUP($B171,IEO_TYBY,VLOOKUP(BJ$170,Country_lookup,2,FALSE)+1,FALSE)*'Energy use, BAU, base year, GW'!$F$3</f>
        <v>13.287785993653046</v>
      </c>
      <c r="BK171" s="2652">
        <f>'IEA energy consumption KTOE'!BJ97*VLOOKUP($B171,IEO_TYBY,VLOOKUP(BK$170,Country_lookup,2,FALSE)+1,FALSE)*'Energy use, BAU, base year, GW'!$F$3</f>
        <v>7.4480389957132909</v>
      </c>
      <c r="BL171" s="2652">
        <f>'IEA energy consumption KTOE'!BK97*VLOOKUP($B171,IEO_TYBY,VLOOKUP(BL$170,Country_lookup,2,FALSE)+1,FALSE)*'Energy use, BAU, base year, GW'!$F$3</f>
        <v>0.72308225259517278</v>
      </c>
      <c r="BM171" s="2652">
        <f>'IEA energy consumption KTOE'!BL97*VLOOKUP($B171,IEO_TYBY,VLOOKUP(BM$170,Country_lookup,2,FALSE)+1,FALSE)*'Energy use, BAU, base year, GW'!$F$3</f>
        <v>0.41899533629061364</v>
      </c>
      <c r="BN171" s="2652">
        <f>'IEA energy consumption KTOE'!BM97*VLOOKUP($B171,IEO_TYBY,VLOOKUP(BN$170,Country_lookup,2,FALSE)+1,FALSE)*'Energy use, BAU, base year, GW'!$F$3</f>
        <v>4.5795209331027609</v>
      </c>
      <c r="BO171" s="2652">
        <f>'IEA energy consumption KTOE'!BN97*VLOOKUP($B171,IEO_TYBY,VLOOKUP(BO$170,Country_lookup,2,FALSE)+1,FALSE)*'Energy use, BAU, base year, GW'!$F$3</f>
        <v>0.89398792656104176</v>
      </c>
      <c r="BP171" s="2652">
        <f>'IEA energy consumption KTOE'!BO97*VLOOKUP($B171,IEO_TYBY,VLOOKUP(BP$170,Country_lookup,2,FALSE)+1,FALSE)*'Energy use, BAU, base year, GW'!$F$3</f>
        <v>19.542580379104244</v>
      </c>
      <c r="BQ171" s="2652">
        <f>'IEA energy consumption KTOE'!BP97*VLOOKUP($B171,IEO_TYBY,VLOOKUP(BQ$170,Country_lookup,2,FALSE)+1,FALSE)*'Energy use, BAU, base year, GW'!$F$3</f>
        <v>0.9615842215603827</v>
      </c>
      <c r="BR171" s="2652">
        <f>'IEA energy consumption KTOE'!BQ97*VLOOKUP($B171,IEO_TYBY,VLOOKUP(BR$170,Country_lookup,2,FALSE)+1,FALSE)*'Energy use, BAU, base year, GW'!$F$3</f>
        <v>2.9823159117943674</v>
      </c>
      <c r="BS171" s="2652">
        <f>'IEA energy consumption KTOE'!BR97*VLOOKUP($B171,IEO_TYBY,VLOOKUP(BS$170,Country_lookup,2,FALSE)+1,FALSE)*'Energy use, BAU, base year, GW'!$F$3</f>
        <v>1.4093994268803505</v>
      </c>
      <c r="BT171" s="2652">
        <f>'IEA energy consumption KTOE'!BS97*VLOOKUP($B171,IEO_TYBY,VLOOKUP(BT$170,Country_lookup,2,FALSE)+1,FALSE)*'Energy use, BAU, base year, GW'!$F$3</f>
        <v>0.22705300700102304</v>
      </c>
      <c r="BU171" s="2652">
        <f>'IEA energy consumption KTOE'!BT97*VLOOKUP($B171,IEO_TYBY,VLOOKUP(BU$170,Country_lookup,2,FALSE)+1,FALSE)*'Energy use, BAU, base year, GW'!$F$3</f>
        <v>6.7277974164333765</v>
      </c>
      <c r="BV171" s="2652">
        <f>'IEA energy consumption KTOE'!BU97*VLOOKUP($B171,IEO_TYBY,VLOOKUP(BV$170,Country_lookup,2,FALSE)+1,FALSE)*'Energy use, BAU, base year, GW'!$F$3</f>
        <v>0.13936055662590499</v>
      </c>
      <c r="BW171" s="2652">
        <f>'IEA energy consumption KTOE'!BV97*VLOOKUP($B171,IEO_TYBY,VLOOKUP(BW$170,Country_lookup,2,FALSE)+1,FALSE)*'Energy use, BAU, base year, GW'!$F$3</f>
        <v>2.2889095450240848</v>
      </c>
      <c r="BX171" s="2652">
        <f>'IEA energy consumption KTOE'!BW97*VLOOKUP($B171,IEO_TYBY,VLOOKUP(BX$170,Country_lookup,2,FALSE)+1,FALSE)*'Energy use, BAU, base year, GW'!$F$3</f>
        <v>4.5126275478864483E-2</v>
      </c>
      <c r="BY171" s="2652">
        <f>'IEA energy consumption KTOE'!BX97*VLOOKUP($B171,IEO_TYBY,VLOOKUP(BY$170,Country_lookup,2,FALSE)+1,FALSE)*'Energy use, BAU, base year, GW'!$F$3</f>
        <v>8.6270820768417383E-2</v>
      </c>
      <c r="BZ171" s="2652">
        <f>'IEA energy consumption KTOE'!BY97*VLOOKUP($B171,IEO_TYBY,VLOOKUP(BZ$170,Country_lookup,2,FALSE)+1,FALSE)*'Energy use, BAU, base year, GW'!$F$3</f>
        <v>0.27854454780716376</v>
      </c>
      <c r="CA171" s="2652">
        <f>'IEA energy consumption KTOE'!BZ97*VLOOKUP($B171,IEO_TYBY,VLOOKUP(CA$170,Country_lookup,2,FALSE)+1,FALSE)*'Energy use, BAU, base year, GW'!$F$3</f>
        <v>1.9025491269418648</v>
      </c>
      <c r="CB171" s="2652">
        <f>'IEA energy consumption KTOE'!CA97*VLOOKUP($B171,IEO_TYBY,VLOOKUP(CB$170,Country_lookup,2,FALSE)+1,FALSE)*'Energy use, BAU, base year, GW'!$F$3</f>
        <v>5.7071466046799198E-2</v>
      </c>
      <c r="CC171" s="2652">
        <f>'IEA energy consumption KTOE'!CB97*VLOOKUP($B171,IEO_TYBY,VLOOKUP(CC$170,Country_lookup,2,FALSE)+1,FALSE)*'Energy use, BAU, base year, GW'!$F$3</f>
        <v>1.6815866339422624E-2</v>
      </c>
      <c r="CD171" s="2652">
        <f>'IEA energy consumption KTOE'!CC97*VLOOKUP($B171,IEO_TYBY,VLOOKUP(CD$170,Country_lookup,2,FALSE)+1,FALSE)*'Energy use, BAU, base year, GW'!$F$3</f>
        <v>0.29066630381974473</v>
      </c>
      <c r="CE171" s="2652">
        <f>'IEA energy consumption KTOE'!CD97*VLOOKUP($B171,IEO_TYBY,VLOOKUP(CE$170,Country_lookup,2,FALSE)+1,FALSE)*'Energy use, BAU, base year, GW'!$F$3</f>
        <v>11.855228354311842</v>
      </c>
      <c r="CF171" s="2652">
        <f>'IEA energy consumption KTOE'!CE97*VLOOKUP($B171,IEO_TYBY,VLOOKUP(CF$170,Country_lookup,2,FALSE)+1,FALSE)*'Energy use, BAU, base year, GW'!$F$3</f>
        <v>7.9634603786231436E-3</v>
      </c>
      <c r="CG171" s="2652">
        <f>'IEA energy consumption KTOE'!CF97*VLOOKUP($B171,IEO_TYBY,VLOOKUP(CG$170,Country_lookup,2,FALSE)+1,FALSE)*'Energy use, BAU, base year, GW'!$F$3</f>
        <v>12.215358480467692</v>
      </c>
      <c r="CH171" s="2652">
        <f>'IEA energy consumption KTOE'!CG97*VLOOKUP($B171,IEO_TYBY,VLOOKUP(CH$170,Country_lookup,2,FALSE)+1,FALSE)*'Energy use, BAU, base year, GW'!$F$3</f>
        <v>3.8490058496678525E-2</v>
      </c>
      <c r="CI171" s="2652">
        <f>'IEA energy consumption KTOE'!CH97*VLOOKUP($B171,IEO_TYBY,VLOOKUP(CI$170,Country_lookup,2,FALSE)+1,FALSE)*'Energy use, BAU, base year, GW'!$F$3</f>
        <v>1.0051560085213829</v>
      </c>
      <c r="CJ171" s="2652">
        <f>'IEA energy consumption KTOE'!CI97*VLOOKUP($B171,IEO_TYBY,VLOOKUP(CJ$170,Country_lookup,2,FALSE)+1,FALSE)*'Energy use, BAU, base year, GW'!$F$3</f>
        <v>3.5835571703804144E-2</v>
      </c>
      <c r="CK171" s="2652">
        <f>'IEA energy consumption KTOE'!CJ97*VLOOKUP($B171,IEO_TYBY,VLOOKUP(CK$170,Country_lookup,2,FALSE)+1,FALSE)*'Energy use, BAU, base year, GW'!$F$3</f>
        <v>5.5675480342172099</v>
      </c>
      <c r="CL171" s="2652">
        <f>'IEA energy consumption KTOE'!CK97*VLOOKUP($B171,IEO_TYBY,VLOOKUP(CL$170,Country_lookup,2,FALSE)+1,FALSE)*'Energy use, BAU, base year, GW'!$F$3</f>
        <v>0.31382253640278179</v>
      </c>
      <c r="CM171" s="2652">
        <f>'IEA energy consumption KTOE'!CL97*VLOOKUP($B171,IEO_TYBY,VLOOKUP(CM$170,Country_lookup,2,FALSE)+1,FALSE)*'Energy use, BAU, base year, GW'!$F$3</f>
        <v>1.3572157272420702</v>
      </c>
      <c r="CN171" s="2652">
        <f>'IEA energy consumption KTOE'!CM97*VLOOKUP($B171,IEO_TYBY,VLOOKUP(CN$170,Country_lookup,2,FALSE)+1,FALSE)*'Energy use, BAU, base year, GW'!$F$3</f>
        <v>0.25217882389509255</v>
      </c>
      <c r="CO171" s="2652">
        <f>'IEA energy consumption KTOE'!CN97*VLOOKUP($B171,IEO_TYBY,VLOOKUP(CO$170,Country_lookup,2,FALSE)+1,FALSE)*'Energy use, BAU, base year, GW'!$F$3</f>
        <v>2.5511573820339663E-2</v>
      </c>
      <c r="CP171" s="2652">
        <f>'IEA energy consumption KTOE'!CO97*VLOOKUP($B171,IEO_TYBY,VLOOKUP(CP$170,Country_lookup,2,FALSE)+1,FALSE)*'Energy use, BAU, base year, GW'!$F$3</f>
        <v>3.9040836351359522</v>
      </c>
      <c r="CQ171" s="2652">
        <f>'IEA energy consumption KTOE'!CP97*VLOOKUP($B171,IEO_TYBY,VLOOKUP(CQ$170,Country_lookup,2,FALSE)+1,FALSE)*'Energy use, BAU, base year, GW'!$F$3</f>
        <v>0.18528247182612265</v>
      </c>
      <c r="CR171" s="2652">
        <f>'IEA energy consumption KTOE'!CQ97*VLOOKUP($B171,IEO_TYBY,VLOOKUP(CR$170,Country_lookup,2,FALSE)+1,FALSE)*'Energy use, BAU, base year, GW'!$F$3</f>
        <v>0.57900264354662456</v>
      </c>
      <c r="CS171" s="2652">
        <f>'IEA energy consumption KTOE'!CR97*VLOOKUP($B171,IEO_TYBY,VLOOKUP(CS$170,Country_lookup,2,FALSE)+1,FALSE)*'Energy use, BAU, base year, GW'!$F$3</f>
        <v>0.2377791721768574</v>
      </c>
      <c r="CT171" s="2652">
        <f>'IEA energy consumption KTOE'!CS97*VLOOKUP($B171,IEO_TYBY,VLOOKUP(CT$170,Country_lookup,2,FALSE)+1,FALSE)*'Energy use, BAU, base year, GW'!$F$3</f>
        <v>1.0759629819523946</v>
      </c>
      <c r="CU171" s="2652">
        <f>'IEA energy consumption KTOE'!CT97*VLOOKUP($B171,IEO_TYBY,VLOOKUP(CU$170,Country_lookup,2,FALSE)+1,FALSE)*'Energy use, BAU, base year, GW'!$F$3</f>
        <v>1.2247555983879477</v>
      </c>
      <c r="CV171" s="2652">
        <f>'IEA energy consumption KTOE'!CU97*VLOOKUP($B171,IEO_TYBY,VLOOKUP(CV$170,Country_lookup,2,FALSE)+1,FALSE)*'Energy use, BAU, base year, GW'!$F$3</f>
        <v>1.1723092272927589</v>
      </c>
      <c r="CW171" s="2652">
        <f>'IEA energy consumption KTOE'!CV97*VLOOKUP($B171,IEO_TYBY,VLOOKUP(CW$170,Country_lookup,2,FALSE)+1,FALSE)*'Energy use, BAU, base year, GW'!$F$3</f>
        <v>3.5920295939038245</v>
      </c>
      <c r="CX171" s="2652">
        <f>'IEA energy consumption KTOE'!CW97*VLOOKUP($B171,IEO_TYBY,VLOOKUP(CX$170,Country_lookup,2,FALSE)+1,FALSE)*'Energy use, BAU, base year, GW'!$F$3</f>
        <v>1.0622861718031031</v>
      </c>
      <c r="CY171" s="2652">
        <f>'IEA energy consumption KTOE'!CX97*VLOOKUP($B171,IEO_TYBY,VLOOKUP(CY$170,Country_lookup,2,FALSE)+1,FALSE)*'Energy use, BAU, base year, GW'!$F$3</f>
        <v>0.12352164788408176</v>
      </c>
      <c r="CZ171" s="2652">
        <f>'IEA energy consumption KTOE'!CY97*VLOOKUP($B171,IEO_TYBY,VLOOKUP(CZ$170,Country_lookup,2,FALSE)+1,FALSE)*'Energy use, BAU, base year, GW'!$F$3</f>
        <v>1.8991453362177571</v>
      </c>
      <c r="DA171" s="2652">
        <f>'IEA energy consumption KTOE'!CZ97*VLOOKUP($B171,IEO_TYBY,VLOOKUP(DA$170,Country_lookup,2,FALSE)+1,FALSE)*'Energy use, BAU, base year, GW'!$F$3</f>
        <v>3.2501745047112731</v>
      </c>
      <c r="DB171" s="2652">
        <f>'IEA energy consumption KTOE'!DA97*VLOOKUP($B171,IEO_TYBY,VLOOKUP(DB$170,Country_lookup,2,FALSE)+1,FALSE)*'Energy use, BAU, base year, GW'!$F$3</f>
        <v>1.245775431312226</v>
      </c>
      <c r="DC171" s="2652">
        <f>'IEA energy consumption KTOE'!DB97*VLOOKUP($B171,IEO_TYBY,VLOOKUP(DC$170,Country_lookup,2,FALSE)+1,FALSE)*'Energy use, BAU, base year, GW'!$F$3</f>
        <v>0.99634008061079038</v>
      </c>
      <c r="DD171" s="2652">
        <f>'IEA energy consumption KTOE'!DC97*VLOOKUP($B171,IEO_TYBY,VLOOKUP(DD$170,Country_lookup,2,FALSE)+1,FALSE)*'Energy use, BAU, base year, GW'!$F$3</f>
        <v>2.925928815226555</v>
      </c>
      <c r="DE171" s="2652">
        <f>'IEA energy consumption KTOE'!DD97*VLOOKUP($B171,IEO_TYBY,VLOOKUP(DE$170,Country_lookup,2,FALSE)+1,FALSE)*'Energy use, BAU, base year, GW'!$F$3</f>
        <v>1.1892100832077228</v>
      </c>
      <c r="DF171" s="2652">
        <f>'IEA energy consumption KTOE'!DE97*VLOOKUP($B171,IEO_TYBY,VLOOKUP(DF$170,Country_lookup,2,FALSE)+1,FALSE)*'Energy use, BAU, base year, GW'!$F$3</f>
        <v>11.270346996996143</v>
      </c>
      <c r="DG171" s="2652">
        <f>'IEA energy consumption KTOE'!DF97*VLOOKUP($B171,IEO_TYBY,VLOOKUP(DG$170,Country_lookup,2,FALSE)+1,FALSE)*'Energy use, BAU, base year, GW'!$F$3</f>
        <v>42.321816381170194</v>
      </c>
      <c r="DH171" s="2652">
        <f>'IEA energy consumption KTOE'!DG97*VLOOKUP($B171,IEO_TYBY,VLOOKUP(DH$170,Country_lookup,2,FALSE)+1,FALSE)*'Energy use, BAU, base year, GW'!$F$3</f>
        <v>0.21855498070908019</v>
      </c>
      <c r="DI171" s="2652">
        <f>'IEA energy consumption KTOE'!DH97*VLOOKUP($B171,IEO_TYBY,VLOOKUP(DI$170,Country_lookup,2,FALSE)+1,FALSE)*'Energy use, BAU, base year, GW'!$F$3</f>
        <v>0.74458354540126392</v>
      </c>
      <c r="DJ171" s="2652">
        <f>'IEA energy consumption KTOE'!DI97*VLOOKUP($B171,IEO_TYBY,VLOOKUP(DJ$170,Country_lookup,2,FALSE)+1,FALSE)*'Energy use, BAU, base year, GW'!$F$3</f>
        <v>7.4315214538649448</v>
      </c>
      <c r="DK171" s="2652">
        <f>'IEA energy consumption KTOE'!DJ97*VLOOKUP($B171,IEO_TYBY,VLOOKUP(DK$170,Country_lookup,2,FALSE)+1,FALSE)*'Energy use, BAU, base year, GW'!$F$3</f>
        <v>0.23121816216706106</v>
      </c>
      <c r="DL171" s="2652">
        <f>'IEA energy consumption KTOE'!DK97*VLOOKUP($B171,IEO_TYBY,VLOOKUP(DL$170,Country_lookup,2,FALSE)+1,FALSE)*'Energy use, BAU, base year, GW'!$F$3</f>
        <v>0.14854015266489984</v>
      </c>
      <c r="DM171" s="2652">
        <f>'IEA energy consumption KTOE'!DL97*VLOOKUP($B171,IEO_TYBY,VLOOKUP(DM$170,Country_lookup,2,FALSE)+1,FALSE)*'Energy use, BAU, base year, GW'!$F$3</f>
        <v>5.2705374194074341</v>
      </c>
      <c r="DN171" s="2652">
        <f>'IEA energy consumption KTOE'!DM97*VLOOKUP($B171,IEO_TYBY,VLOOKUP(DN$170,Country_lookup,2,FALSE)+1,FALSE)*'Energy use, BAU, base year, GW'!$F$3</f>
        <v>4.8737985940426567</v>
      </c>
      <c r="DO171" s="2652">
        <f>'IEA energy consumption KTOE'!DN97*VLOOKUP($B171,IEO_TYBY,VLOOKUP(DO$170,Country_lookup,2,FALSE)+1,FALSE)*'Energy use, BAU, base year, GW'!$F$3</f>
        <v>0.7015682800593408</v>
      </c>
      <c r="DP171" s="2652">
        <f>'IEA energy consumption KTOE'!DO97*VLOOKUP($B171,IEO_TYBY,VLOOKUP(DP$170,Country_lookup,2,FALSE)+1,FALSE)*'Energy use, BAU, base year, GW'!$F$3</f>
        <v>1.2440821978824566</v>
      </c>
      <c r="DQ171" s="2652">
        <f>'IEA energy consumption KTOE'!DP97*VLOOKUP($B171,IEO_TYBY,VLOOKUP(DQ$170,Country_lookup,2,FALSE)+1,FALSE)*'Energy use, BAU, base year, GW'!$F$3</f>
        <v>1.4125327725115002</v>
      </c>
      <c r="DR171" s="2652">
        <f>'IEA energy consumption KTOE'!DQ97*VLOOKUP($B171,IEO_TYBY,VLOOKUP(DR$170,Country_lookup,2,FALSE)+1,FALSE)*'Energy use, BAU, base year, GW'!$F$3</f>
        <v>0.63760159870310773</v>
      </c>
      <c r="DS171" s="2652">
        <f>'IEA energy consumption KTOE'!DR97*VLOOKUP($B171,IEO_TYBY,VLOOKUP(DS$170,Country_lookup,2,FALSE)+1,FALSE)*'Energy use, BAU, base year, GW'!$F$3</f>
        <v>3.2238503750550862</v>
      </c>
      <c r="DT171" s="2652">
        <f>'IEA energy consumption KTOE'!DS97*VLOOKUP($B171,IEO_TYBY,VLOOKUP(DT$170,Country_lookup,2,FALSE)+1,FALSE)*'Energy use, BAU, base year, GW'!$F$3</f>
        <v>0</v>
      </c>
      <c r="DU171" s="2652">
        <f>'IEA energy consumption KTOE'!DT97*VLOOKUP($B171,IEO_TYBY,VLOOKUP(DU$170,Country_lookup,2,FALSE)+1,FALSE)*'Energy use, BAU, base year, GW'!$F$3</f>
        <v>0.25778279775942792</v>
      </c>
      <c r="DV171" s="2652">
        <f>'IEA energy consumption KTOE'!DU97*VLOOKUP($B171,IEO_TYBY,VLOOKUP(DV$170,Country_lookup,2,FALSE)+1,FALSE)*'Energy use, BAU, base year, GW'!$F$3</f>
        <v>9.7785862453361947</v>
      </c>
      <c r="DW171" s="2652">
        <f>'IEA energy consumption KTOE'!DV97*VLOOKUP($B171,IEO_TYBY,VLOOKUP(DW$170,Country_lookup,2,FALSE)+1,FALSE)*'Energy use, BAU, base year, GW'!$F$3</f>
        <v>0.12608941194754628</v>
      </c>
      <c r="DX171" s="2652">
        <f>'IEA energy consumption KTOE'!DW97*VLOOKUP($B171,IEO_TYBY,VLOOKUP(DX$170,Country_lookup,2,FALSE)+1,FALSE)*'Energy use, BAU, base year, GW'!$F$3</f>
        <v>0.23469113097975536</v>
      </c>
      <c r="DY171" s="2652">
        <f>'IEA energy consumption KTOE'!DX97*VLOOKUP($B171,IEO_TYBY,VLOOKUP(DY$170,Country_lookup,2,FALSE)+1,FALSE)*'Energy use, BAU, base year, GW'!$F$3</f>
        <v>1.9389749570600447</v>
      </c>
      <c r="DZ171" s="2652">
        <f>'IEA energy consumption KTOE'!DY97*VLOOKUP($B171,IEO_TYBY,VLOOKUP(DZ$170,Country_lookup,2,FALSE)+1,FALSE)*'Energy use, BAU, base year, GW'!$F$3</f>
        <v>2.3570239319090711</v>
      </c>
      <c r="EA171" s="2652">
        <f>'IEA energy consumption KTOE'!DZ97*VLOOKUP($B171,IEO_TYBY,VLOOKUP(EA$170,Country_lookup,2,FALSE)+1,FALSE)*'Energy use, BAU, base year, GW'!$F$3</f>
        <v>1.4520042757022864</v>
      </c>
      <c r="EB171" s="2652">
        <f>'IEA energy consumption KTOE'!EA97*VLOOKUP($B171,IEO_TYBY,VLOOKUP(EB$170,Country_lookup,2,FALSE)+1,FALSE)*'Energy use, BAU, base year, GW'!$F$3</f>
        <v>1.6537452719607393</v>
      </c>
      <c r="EC171" s="2652">
        <f>'IEA energy consumption KTOE'!EB97*VLOOKUP($B171,IEO_TYBY,VLOOKUP(EC$170,Country_lookup,2,FALSE)+1,FALSE)*'Energy use, BAU, base year, GW'!$F$3</f>
        <v>2.9719492187773033</v>
      </c>
      <c r="ED171" s="2652">
        <f>'IEA energy consumption KTOE'!EC97*VLOOKUP($B171,IEO_TYBY,VLOOKUP(ED$170,Country_lookup,2,FALSE)+1,FALSE)*'Energy use, BAU, base year, GW'!$F$3</f>
        <v>5.8953624741625816</v>
      </c>
      <c r="EE171" s="2652">
        <f>'IEA energy consumption KTOE'!ED97*VLOOKUP($B171,IEO_TYBY,VLOOKUP(EE$170,Country_lookup,2,FALSE)+1,FALSE)*'Energy use, BAU, base year, GW'!$F$3</f>
        <v>35.859930732081544</v>
      </c>
      <c r="EF171" s="2652">
        <f>'IEA energy consumption KTOE'!EE97*VLOOKUP($B171,IEO_TYBY,VLOOKUP(EF$170,Country_lookup,2,FALSE)+1,FALSE)*'Energy use, BAU, base year, GW'!$F$3</f>
        <v>0.28718783133049008</v>
      </c>
      <c r="EG171" s="2652">
        <f>'IEA energy consumption KTOE'!EF97*VLOOKUP($B171,IEO_TYBY,VLOOKUP(EG$170,Country_lookup,2,FALSE)+1,FALSE)*'Energy use, BAU, base year, GW'!$F$3</f>
        <v>0.2269586207907596</v>
      </c>
      <c r="EH171" s="2652">
        <f>'IEA energy consumption KTOE'!EG97*VLOOKUP($B171,IEO_TYBY,VLOOKUP(EH$170,Country_lookup,2,FALSE)+1,FALSE)*'Energy use, BAU, base year, GW'!$F$3</f>
        <v>13.428347145598238</v>
      </c>
      <c r="EI171" s="2652">
        <f>'IEA energy consumption KTOE'!EH97*VLOOKUP($B171,IEO_TYBY,VLOOKUP(EI$170,Country_lookup,2,FALSE)+1,FALSE)*'Energy use, BAU, base year, GW'!$F$3</f>
        <v>4.1073633850746862</v>
      </c>
      <c r="EJ171" s="2652">
        <f>'IEA energy consumption KTOE'!EI97*VLOOKUP($B171,IEO_TYBY,VLOOKUP(EJ$170,Country_lookup,2,FALSE)+1,FALSE)*'Energy use, BAU, base year, GW'!$F$3</f>
        <v>1.3878784860304767</v>
      </c>
      <c r="EK171" s="2652">
        <f>'IEA energy consumption KTOE'!EJ97*VLOOKUP($B171,IEO_TYBY,VLOOKUP(EK$170,Country_lookup,2,FALSE)+1,FALSE)*'Energy use, BAU, base year, GW'!$F$3</f>
        <v>1.0927749035454009</v>
      </c>
      <c r="EL171" s="2652">
        <f>'IEA energy consumption KTOE'!EK97*VLOOKUP($B171,IEO_TYBY,VLOOKUP(EL$170,Country_lookup,2,FALSE)+1,FALSE)*'Energy use, BAU, base year, GW'!$F$3</f>
        <v>0.35305035345312957</v>
      </c>
      <c r="EM171" s="1646"/>
      <c r="EN171" s="1652">
        <f t="shared" ref="EN171:EN178" si="177">SUM(D171:EL171)</f>
        <v>601.95007711804442</v>
      </c>
      <c r="EO171" s="1656"/>
      <c r="EP171" s="1646"/>
      <c r="EQ171" s="1646"/>
      <c r="ER171" s="1646"/>
      <c r="ES171" s="1646"/>
    </row>
    <row r="172" spans="1:149" ht="18" customHeight="1">
      <c r="A172" s="1651" t="str">
        <f>'IEA energy consumption KTOE'!A28</f>
        <v xml:space="preserve">  Natural gas</v>
      </c>
      <c r="B172" s="2992" t="str">
        <f t="shared" ref="B172" si="178">B26</f>
        <v>I-NG</v>
      </c>
      <c r="C172" s="2992" t="str">
        <f t="shared" si="176"/>
        <v>I-NG</v>
      </c>
      <c r="D172" s="2652">
        <f>'IEA energy consumption KTOE'!C98*VLOOKUP($B172,IEO_TYBY,VLOOKUP(D$170,Country_lookup,2,FALSE)+1,FALSE)*'Energy use, BAU, base year, GW'!$F$3</f>
        <v>3.9512343965196414E-3</v>
      </c>
      <c r="E172" s="2652">
        <f>'IEA energy consumption KTOE'!D98*VLOOKUP($B172,IEO_TYBY,VLOOKUP(E$170,Country_lookup,2,FALSE)+1,FALSE)*'Energy use, BAU, base year, GW'!$F$3</f>
        <v>9.7819387093274681</v>
      </c>
      <c r="F172" s="2652">
        <f>'IEA energy consumption KTOE'!E98*VLOOKUP($B172,IEO_TYBY,VLOOKUP(F$170,Country_lookup,2,FALSE)+1,FALSE)*'Energy use, BAU, base year, GW'!$F$3</f>
        <v>2.0295970392557159</v>
      </c>
      <c r="G172" s="2652">
        <f>'IEA energy consumption KTOE'!F98*VLOOKUP($B172,IEO_TYBY,VLOOKUP(G$170,Country_lookup,2,FALSE)+1,FALSE)*'Energy use, BAU, base year, GW'!$F$3</f>
        <v>12.699556174904364</v>
      </c>
      <c r="H172" s="2652">
        <f>'IEA energy consumption KTOE'!G98*VLOOKUP($B172,IEO_TYBY,VLOOKUP(H$170,Country_lookup,2,FALSE)+1,FALSE)*'Energy use, BAU, base year, GW'!$F$3</f>
        <v>0.37273311140501952</v>
      </c>
      <c r="I172" s="2652">
        <f>'IEA energy consumption KTOE'!H98*VLOOKUP($B172,IEO_TYBY,VLOOKUP(I$170,Country_lookup,2,FALSE)+1,FALSE)*'Energy use, BAU, base year, GW'!$F$3</f>
        <v>19.900388707376628</v>
      </c>
      <c r="J172" s="2652">
        <f>'IEA energy consumption KTOE'!I98*VLOOKUP($B172,IEO_TYBY,VLOOKUP(J$170,Country_lookup,2,FALSE)+1,FALSE)*'Energy use, BAU, base year, GW'!$F$3</f>
        <v>3.7928471561669492</v>
      </c>
      <c r="K172" s="2652">
        <f>'IEA energy consumption KTOE'!J98*VLOOKUP($B172,IEO_TYBY,VLOOKUP(K$170,Country_lookup,2,FALSE)+1,FALSE)*'Energy use, BAU, base year, GW'!$F$3</f>
        <v>1.0905406934394211</v>
      </c>
      <c r="L172" s="2652">
        <f>'IEA energy consumption KTOE'!K98*VLOOKUP($B172,IEO_TYBY,VLOOKUP(L$170,Country_lookup,2,FALSE)+1,FALSE)*'Energy use, BAU, base year, GW'!$F$3</f>
        <v>0.56307404045010212</v>
      </c>
      <c r="M172" s="2652">
        <f>'IEA energy consumption KTOE'!L98*VLOOKUP($B172,IEO_TYBY,VLOOKUP(M$170,Country_lookup,2,FALSE)+1,FALSE)*'Energy use, BAU, base year, GW'!$F$3</f>
        <v>9.0196165743900742</v>
      </c>
      <c r="N172" s="2652">
        <f>'IEA energy consumption KTOE'!M98*VLOOKUP($B172,IEO_TYBY,VLOOKUP(N$170,Country_lookup,2,FALSE)+1,FALSE)*'Energy use, BAU, base year, GW'!$F$3</f>
        <v>1.933470698030278</v>
      </c>
      <c r="O172" s="2652">
        <f>'IEA energy consumption KTOE'!N98*VLOOKUP($B172,IEO_TYBY,VLOOKUP(O$170,Country_lookup,2,FALSE)+1,FALSE)*'Energy use, BAU, base year, GW'!$F$3</f>
        <v>5.3248207724600309</v>
      </c>
      <c r="P172" s="2652">
        <f>'IEA energy consumption KTOE'!O98*VLOOKUP($B172,IEO_TYBY,VLOOKUP(P$170,Country_lookup,2,FALSE)+1,FALSE)*'Energy use, BAU, base year, GW'!$F$3</f>
        <v>0</v>
      </c>
      <c r="Q172" s="2652">
        <f>'IEA energy consumption KTOE'!P98*VLOOKUP($B172,IEO_TYBY,VLOOKUP(Q$170,Country_lookup,2,FALSE)+1,FALSE)*'Energy use, BAU, base year, GW'!$F$3</f>
        <v>1.3203506816765649</v>
      </c>
      <c r="R172" s="2652">
        <f>'IEA energy consumption KTOE'!Q98*VLOOKUP($B172,IEO_TYBY,VLOOKUP(R$170,Country_lookup,2,FALSE)+1,FALSE)*'Energy use, BAU, base year, GW'!$F$3</f>
        <v>0.11458579749906961</v>
      </c>
      <c r="S172" s="2652">
        <f>'IEA energy consumption KTOE'!R98*VLOOKUP($B172,IEO_TYBY,VLOOKUP(S$170,Country_lookup,2,FALSE)+1,FALSE)*'Energy use, BAU, base year, GW'!$F$3</f>
        <v>0</v>
      </c>
      <c r="T172" s="2652">
        <f>'IEA energy consumption KTOE'!S98*VLOOKUP($B172,IEO_TYBY,VLOOKUP(T$170,Country_lookup,2,FALSE)+1,FALSE)*'Energy use, BAU, base year, GW'!$F$3</f>
        <v>29.776979654274751</v>
      </c>
      <c r="U172" s="2652">
        <f>'IEA energy consumption KTOE'!T98*VLOOKUP($B172,IEO_TYBY,VLOOKUP(U$170,Country_lookup,2,FALSE)+1,FALSE)*'Energy use, BAU, base year, GW'!$F$3</f>
        <v>0</v>
      </c>
      <c r="V172" s="2652">
        <f>'IEA energy consumption KTOE'!U98*VLOOKUP($B172,IEO_TYBY,VLOOKUP(V$170,Country_lookup,2,FALSE)+1,FALSE)*'Energy use, BAU, base year, GW'!$F$3</f>
        <v>0.99571106792294961</v>
      </c>
      <c r="W172" s="2652">
        <f>'IEA energy consumption KTOE'!V98*VLOOKUP($B172,IEO_TYBY,VLOOKUP(W$170,Country_lookup,2,FALSE)+1,FALSE)*'Energy use, BAU, base year, GW'!$F$3</f>
        <v>0</v>
      </c>
      <c r="X172" s="2652">
        <f>'IEA energy consumption KTOE'!W98*VLOOKUP($B172,IEO_TYBY,VLOOKUP(X$170,Country_lookup,2,FALSE)+1,FALSE)*'Energy use, BAU, base year, GW'!$F$3</f>
        <v>0</v>
      </c>
      <c r="Y172" s="2652">
        <f>'IEA energy consumption KTOE'!X98*VLOOKUP($B172,IEO_TYBY,VLOOKUP(Y$170,Country_lookup,2,FALSE)+1,FALSE)*'Energy use, BAU, base year, GW'!$F$3</f>
        <v>26.324292952602743</v>
      </c>
      <c r="Z172" s="2652">
        <f>'IEA energy consumption KTOE'!Y98*VLOOKUP($B172,IEO_TYBY,VLOOKUP(Z$170,Country_lookup,2,FALSE)+1,FALSE)*'Energy use, BAU, base year, GW'!$F$3</f>
        <v>1.1894356763070579</v>
      </c>
      <c r="AA172" s="2652">
        <f>'IEA energy consumption KTOE'!Z98*VLOOKUP($B172,IEO_TYBY,VLOOKUP(AA$170,Country_lookup,2,FALSE)+1,FALSE)*'Energy use, BAU, base year, GW'!$F$3</f>
        <v>243.39393263180705</v>
      </c>
      <c r="AB172" s="2652">
        <f>'IEA energy consumption KTOE'!AA98*VLOOKUP($B172,IEO_TYBY,VLOOKUP(AB$170,Country_lookup,2,FALSE)+1,FALSE)*'Energy use, BAU, base year, GW'!$F$3</f>
        <v>3.8532419950539945</v>
      </c>
      <c r="AC172" s="2652">
        <f>'IEA energy consumption KTOE'!AB98*VLOOKUP($B172,IEO_TYBY,VLOOKUP(AC$170,Country_lookup,2,FALSE)+1,FALSE)*'Energy use, BAU, base year, GW'!$F$3</f>
        <v>3.9731468604343654</v>
      </c>
      <c r="AD172" s="2652">
        <f>'IEA energy consumption KTOE'!AC98*VLOOKUP($B172,IEO_TYBY,VLOOKUP(AD$170,Country_lookup,2,FALSE)+1,FALSE)*'Energy use, BAU, base year, GW'!$F$3</f>
        <v>0</v>
      </c>
      <c r="AE172" s="2652">
        <f>'IEA energy consumption KTOE'!AD98*VLOOKUP($B172,IEO_TYBY,VLOOKUP(AE$170,Country_lookup,2,FALSE)+1,FALSE)*'Energy use, BAU, base year, GW'!$F$3</f>
        <v>0</v>
      </c>
      <c r="AF172" s="2652">
        <f>'IEA energy consumption KTOE'!AE98*VLOOKUP($B172,IEO_TYBY,VLOOKUP(AF$170,Country_lookup,2,FALSE)+1,FALSE)*'Energy use, BAU, base year, GW'!$F$3</f>
        <v>0</v>
      </c>
      <c r="AG172" s="2652">
        <f>'IEA energy consumption KTOE'!AF98*VLOOKUP($B172,IEO_TYBY,VLOOKUP(AG$170,Country_lookup,2,FALSE)+1,FALSE)*'Energy use, BAU, base year, GW'!$F$3</f>
        <v>0.40526575341015908</v>
      </c>
      <c r="AH172" s="2652">
        <f>'IEA energy consumption KTOE'!AG98*VLOOKUP($B172,IEO_TYBY,VLOOKUP(AH$170,Country_lookup,2,FALSE)+1,FALSE)*'Energy use, BAU, base year, GW'!$F$3</f>
        <v>0.51366047154755345</v>
      </c>
      <c r="AI172" s="2652">
        <f>'IEA energy consumption KTOE'!AH98*VLOOKUP($B172,IEO_TYBY,VLOOKUP(AI$170,Country_lookup,2,FALSE)+1,FALSE)*'Energy use, BAU, base year, GW'!$F$3</f>
        <v>0.66723064982434044</v>
      </c>
      <c r="AJ172" s="2652">
        <f>'IEA energy consumption KTOE'!AI98*VLOOKUP($B172,IEO_TYBY,VLOOKUP(AJ$170,Country_lookup,2,FALSE)+1,FALSE)*'Energy use, BAU, base year, GW'!$F$3</f>
        <v>0</v>
      </c>
      <c r="AK172" s="2652">
        <f>'IEA energy consumption KTOE'!AJ98*VLOOKUP($B172,IEO_TYBY,VLOOKUP(AK$170,Country_lookup,2,FALSE)+1,FALSE)*'Energy use, BAU, base year, GW'!$F$3</f>
        <v>2.8785128097573911</v>
      </c>
      <c r="AL172" s="2652">
        <f>'IEA energy consumption KTOE'!AK98*VLOOKUP($B172,IEO_TYBY,VLOOKUP(AL$170,Country_lookup,2,FALSE)+1,FALSE)*'Energy use, BAU, base year, GW'!$F$3</f>
        <v>0.97424392916962255</v>
      </c>
      <c r="AM172" s="2652">
        <f>'IEA energy consumption KTOE'!AL98*VLOOKUP($B172,IEO_TYBY,VLOOKUP(AM$170,Country_lookup,2,FALSE)+1,FALSE)*'Energy use, BAU, base year, GW'!$F$3</f>
        <v>0.20762766444684913</v>
      </c>
      <c r="AN172" s="2652">
        <f>'IEA energy consumption KTOE'!AM98*VLOOKUP($B172,IEO_TYBY,VLOOKUP(AN$170,Country_lookup,2,FALSE)+1,FALSE)*'Energy use, BAU, base year, GW'!$F$3</f>
        <v>0</v>
      </c>
      <c r="AO172" s="2652">
        <f>'IEA energy consumption KTOE'!AN98*VLOOKUP($B172,IEO_TYBY,VLOOKUP(AO$170,Country_lookup,2,FALSE)+1,FALSE)*'Energy use, BAU, base year, GW'!$F$3</f>
        <v>19.554072602040176</v>
      </c>
      <c r="AP172" s="2652">
        <f>'IEA energy consumption KTOE'!AO98*VLOOKUP($B172,IEO_TYBY,VLOOKUP(AP$170,Country_lookup,2,FALSE)+1,FALSE)*'Energy use, BAU, base year, GW'!$F$3</f>
        <v>0</v>
      </c>
      <c r="AQ172" s="2652">
        <f>'IEA energy consumption KTOE'!AP98*VLOOKUP($B172,IEO_TYBY,VLOOKUP(AQ$170,Country_lookup,2,FALSE)+1,FALSE)*'Energy use, BAU, base year, GW'!$F$3</f>
        <v>0</v>
      </c>
      <c r="AR172" s="2652">
        <f>'IEA energy consumption KTOE'!AQ98*VLOOKUP($B172,IEO_TYBY,VLOOKUP(AR$170,Country_lookup,2,FALSE)+1,FALSE)*'Energy use, BAU, base year, GW'!$F$3</f>
        <v>0.16974381782018313</v>
      </c>
      <c r="AS172" s="2652">
        <f>'IEA energy consumption KTOE'!AR98*VLOOKUP($B172,IEO_TYBY,VLOOKUP(AS$170,Country_lookup,2,FALSE)+1,FALSE)*'Energy use, BAU, base year, GW'!$F$3</f>
        <v>0</v>
      </c>
      <c r="AT172" s="2652">
        <f>'IEA energy consumption KTOE'!AS98*VLOOKUP($B172,IEO_TYBY,VLOOKUP(AT$170,Country_lookup,2,FALSE)+1,FALSE)*'Energy use, BAU, base year, GW'!$F$3</f>
        <v>0.87867388048094797</v>
      </c>
      <c r="AU172" s="2652">
        <f>'IEA energy consumption KTOE'!AT98*VLOOKUP($B172,IEO_TYBY,VLOOKUP(AU$170,Country_lookup,2,FALSE)+1,FALSE)*'Energy use, BAU, base year, GW'!$F$3</f>
        <v>13.653679194746161</v>
      </c>
      <c r="AV172" s="2652">
        <f>'IEA energy consumption KTOE'!AU98*VLOOKUP($B172,IEO_TYBY,VLOOKUP(AV$170,Country_lookup,2,FALSE)+1,FALSE)*'Energy use, BAU, base year, GW'!$F$3</f>
        <v>6.5365444098412755E-3</v>
      </c>
      <c r="AW172" s="2652">
        <f>'IEA energy consumption KTOE'!AV98*VLOOKUP($B172,IEO_TYBY,VLOOKUP(AW$170,Country_lookup,2,FALSE)+1,FALSE)*'Energy use, BAU, base year, GW'!$F$3</f>
        <v>0.40434298657717666</v>
      </c>
      <c r="AX172" s="2652">
        <f>'IEA energy consumption KTOE'!AW98*VLOOKUP($B172,IEO_TYBY,VLOOKUP(AX$170,Country_lookup,2,FALSE)+1,FALSE)*'Energy use, BAU, base year, GW'!$F$3</f>
        <v>27.198950573069347</v>
      </c>
      <c r="AY172" s="2652">
        <f>'IEA energy consumption KTOE'!AX98*VLOOKUP($B172,IEO_TYBY,VLOOKUP(AY$170,Country_lookup,2,FALSE)+1,FALSE)*'Energy use, BAU, base year, GW'!$F$3</f>
        <v>0</v>
      </c>
      <c r="AZ172" s="2652">
        <f>'IEA energy consumption KTOE'!AY98*VLOOKUP($B172,IEO_TYBY,VLOOKUP(AZ$170,Country_lookup,2,FALSE)+1,FALSE)*'Energy use, BAU, base year, GW'!$F$3</f>
        <v>0</v>
      </c>
      <c r="BA172" s="2652">
        <f>'IEA energy consumption KTOE'!AZ98*VLOOKUP($B172,IEO_TYBY,VLOOKUP(BA$170,Country_lookup,2,FALSE)+1,FALSE)*'Energy use, BAU, base year, GW'!$F$3</f>
        <v>0.72462066766935329</v>
      </c>
      <c r="BB172" s="2652">
        <f>'IEA energy consumption KTOE'!BA98*VLOOKUP($B172,IEO_TYBY,VLOOKUP(BB$170,Country_lookup,2,FALSE)+1,FALSE)*'Energy use, BAU, base year, GW'!$F$3</f>
        <v>0</v>
      </c>
      <c r="BC172" s="2652">
        <f>'IEA energy consumption KTOE'!BB98*VLOOKUP($B172,IEO_TYBY,VLOOKUP(BC$170,Country_lookup,2,FALSE)+1,FALSE)*'Energy use, BAU, base year, GW'!$F$3</f>
        <v>0</v>
      </c>
      <c r="BD172" s="2652">
        <f>'IEA energy consumption KTOE'!BC98*VLOOKUP($B172,IEO_TYBY,VLOOKUP(BD$170,Country_lookup,2,FALSE)+1,FALSE)*'Energy use, BAU, base year, GW'!$F$3</f>
        <v>0</v>
      </c>
      <c r="BE172" s="2652">
        <f>'IEA energy consumption KTOE'!BD98*VLOOKUP($B172,IEO_TYBY,VLOOKUP(BE$170,Country_lookup,2,FALSE)+1,FALSE)*'Energy use, BAU, base year, GW'!$F$3</f>
        <v>8.615575779226356E-2</v>
      </c>
      <c r="BF172" s="2652">
        <f>'IEA energy consumption KTOE'!BE98*VLOOKUP($B172,IEO_TYBY,VLOOKUP(BF$170,Country_lookup,2,FALSE)+1,FALSE)*'Energy use, BAU, base year, GW'!$F$3</f>
        <v>1.1653840265469717</v>
      </c>
      <c r="BG172" s="2652">
        <f>'IEA energy consumption KTOE'!BF98*VLOOKUP($B172,IEO_TYBY,VLOOKUP(BG$170,Country_lookup,2,FALSE)+1,FALSE)*'Energy use, BAU, base year, GW'!$F$3</f>
        <v>0</v>
      </c>
      <c r="BH172" s="2652">
        <f>'IEA energy consumption KTOE'!BG98*VLOOKUP($B172,IEO_TYBY,VLOOKUP(BH$170,Country_lookup,2,FALSE)+1,FALSE)*'Energy use, BAU, base year, GW'!$F$3</f>
        <v>21.177819969206496</v>
      </c>
      <c r="BI172" s="2652">
        <f>'IEA energy consumption KTOE'!BH98*VLOOKUP($B172,IEO_TYBY,VLOOKUP(BI$170,Country_lookup,2,FALSE)+1,FALSE)*'Energy use, BAU, base year, GW'!$F$3</f>
        <v>38.734440348121801</v>
      </c>
      <c r="BJ172" s="2652">
        <f>'IEA energy consumption KTOE'!BI98*VLOOKUP($B172,IEO_TYBY,VLOOKUP(BJ$170,Country_lookup,2,FALSE)+1,FALSE)*'Energy use, BAU, base year, GW'!$F$3</f>
        <v>91.630300134448319</v>
      </c>
      <c r="BK172" s="2652">
        <f>'IEA energy consumption KTOE'!BJ98*VLOOKUP($B172,IEO_TYBY,VLOOKUP(BK$170,Country_lookup,2,FALSE)+1,FALSE)*'Energy use, BAU, base year, GW'!$F$3</f>
        <v>0.72307322134302732</v>
      </c>
      <c r="BL172" s="2652">
        <f>'IEA energy consumption KTOE'!BK98*VLOOKUP($B172,IEO_TYBY,VLOOKUP(BL$170,Country_lookup,2,FALSE)+1,FALSE)*'Energy use, BAU, base year, GW'!$F$3</f>
        <v>0.91148150913526915</v>
      </c>
      <c r="BM172" s="2652">
        <f>'IEA energy consumption KTOE'!BL98*VLOOKUP($B172,IEO_TYBY,VLOOKUP(BM$170,Country_lookup,2,FALSE)+1,FALSE)*'Energy use, BAU, base year, GW'!$F$3</f>
        <v>0.2225213073945258</v>
      </c>
      <c r="BN172" s="2652">
        <f>'IEA energy consumption KTOE'!BM98*VLOOKUP($B172,IEO_TYBY,VLOOKUP(BN$170,Country_lookup,2,FALSE)+1,FALSE)*'Energy use, BAU, base year, GW'!$F$3</f>
        <v>12.89482447978534</v>
      </c>
      <c r="BO172" s="2652">
        <f>'IEA energy consumption KTOE'!BN98*VLOOKUP($B172,IEO_TYBY,VLOOKUP(BO$170,Country_lookup,2,FALSE)+1,FALSE)*'Energy use, BAU, base year, GW'!$F$3</f>
        <v>0</v>
      </c>
      <c r="BP172" s="2652">
        <f>'IEA energy consumption KTOE'!BO98*VLOOKUP($B172,IEO_TYBY,VLOOKUP(BP$170,Country_lookup,2,FALSE)+1,FALSE)*'Energy use, BAU, base year, GW'!$F$3</f>
        <v>11.105888253210667</v>
      </c>
      <c r="BQ172" s="2652">
        <f>'IEA energy consumption KTOE'!BP98*VLOOKUP($B172,IEO_TYBY,VLOOKUP(BQ$170,Country_lookup,2,FALSE)+1,FALSE)*'Energy use, BAU, base year, GW'!$F$3</f>
        <v>0</v>
      </c>
      <c r="BR172" s="2652">
        <f>'IEA energy consumption KTOE'!BQ98*VLOOKUP($B172,IEO_TYBY,VLOOKUP(BR$170,Country_lookup,2,FALSE)+1,FALSE)*'Energy use, BAU, base year, GW'!$F$3</f>
        <v>1.9150316041798527</v>
      </c>
      <c r="BS172" s="2652">
        <f>'IEA energy consumption KTOE'!BR98*VLOOKUP($B172,IEO_TYBY,VLOOKUP(BS$170,Country_lookup,2,FALSE)+1,FALSE)*'Energy use, BAU, base year, GW'!$F$3</f>
        <v>0</v>
      </c>
      <c r="BT172" s="2652">
        <f>'IEA energy consumption KTOE'!BS98*VLOOKUP($B172,IEO_TYBY,VLOOKUP(BT$170,Country_lookup,2,FALSE)+1,FALSE)*'Energy use, BAU, base year, GW'!$F$3</f>
        <v>0</v>
      </c>
      <c r="BU172" s="2652">
        <f>'IEA energy consumption KTOE'!BT98*VLOOKUP($B172,IEO_TYBY,VLOOKUP(BU$170,Country_lookup,2,FALSE)+1,FALSE)*'Energy use, BAU, base year, GW'!$F$3</f>
        <v>21.484629025604423</v>
      </c>
      <c r="BV172" s="2652">
        <f>'IEA energy consumption KTOE'!BU98*VLOOKUP($B172,IEO_TYBY,VLOOKUP(BV$170,Country_lookup,2,FALSE)+1,FALSE)*'Energy use, BAU, base year, GW'!$F$3</f>
        <v>0</v>
      </c>
      <c r="BW172" s="2652">
        <f>'IEA energy consumption KTOE'!BV98*VLOOKUP($B172,IEO_TYBY,VLOOKUP(BW$170,Country_lookup,2,FALSE)+1,FALSE)*'Energy use, BAU, base year, GW'!$F$3</f>
        <v>10.735329656450309</v>
      </c>
      <c r="BX172" s="2652">
        <f>'IEA energy consumption KTOE'!BW98*VLOOKUP($B172,IEO_TYBY,VLOOKUP(BX$170,Country_lookup,2,FALSE)+1,FALSE)*'Energy use, BAU, base year, GW'!$F$3</f>
        <v>0.13829320387818744</v>
      </c>
      <c r="BY172" s="2652">
        <f>'IEA energy consumption KTOE'!BX98*VLOOKUP($B172,IEO_TYBY,VLOOKUP(BY$170,Country_lookup,2,FALSE)+1,FALSE)*'Energy use, BAU, base year, GW'!$F$3</f>
        <v>0.2383911419233517</v>
      </c>
      <c r="BZ172" s="2652">
        <f>'IEA energy consumption KTOE'!BY98*VLOOKUP($B172,IEO_TYBY,VLOOKUP(BZ$170,Country_lookup,2,FALSE)+1,FALSE)*'Energy use, BAU, base year, GW'!$F$3</f>
        <v>0</v>
      </c>
      <c r="CA172" s="2652">
        <f>'IEA energy consumption KTOE'!BZ98*VLOOKUP($B172,IEO_TYBY,VLOOKUP(CA$170,Country_lookup,2,FALSE)+1,FALSE)*'Energy use, BAU, base year, GW'!$F$3</f>
        <v>1.3759425982715885</v>
      </c>
      <c r="CB172" s="2652">
        <f>'IEA energy consumption KTOE'!CA98*VLOOKUP($B172,IEO_TYBY,VLOOKUP(CB$170,Country_lookup,2,FALSE)+1,FALSE)*'Energy use, BAU, base year, GW'!$F$3</f>
        <v>0.38195265833023201</v>
      </c>
      <c r="CC172" s="2652">
        <f>'IEA energy consumption KTOE'!CB98*VLOOKUP($B172,IEO_TYBY,VLOOKUP(CC$170,Country_lookup,2,FALSE)+1,FALSE)*'Energy use, BAU, base year, GW'!$F$3</f>
        <v>0.36373675247182097</v>
      </c>
      <c r="CD172" s="2652">
        <f>'IEA energy consumption KTOE'!CC98*VLOOKUP($B172,IEO_TYBY,VLOOKUP(CD$170,Country_lookup,2,FALSE)+1,FALSE)*'Energy use, BAU, base year, GW'!$F$3</f>
        <v>2.6341562643464274E-2</v>
      </c>
      <c r="CE172" s="2652">
        <f>'IEA energy consumption KTOE'!CD98*VLOOKUP($B172,IEO_TYBY,VLOOKUP(CE$170,Country_lookup,2,FALSE)+1,FALSE)*'Energy use, BAU, base year, GW'!$F$3</f>
        <v>13.532395749784845</v>
      </c>
      <c r="CF172" s="2652">
        <f>'IEA energy consumption KTOE'!CE98*VLOOKUP($B172,IEO_TYBY,VLOOKUP(CF$170,Country_lookup,2,FALSE)+1,FALSE)*'Energy use, BAU, base year, GW'!$F$3</f>
        <v>0</v>
      </c>
      <c r="CG172" s="2652">
        <f>'IEA energy consumption KTOE'!CF98*VLOOKUP($B172,IEO_TYBY,VLOOKUP(CG$170,Country_lookup,2,FALSE)+1,FALSE)*'Energy use, BAU, base year, GW'!$F$3</f>
        <v>19.673342331995425</v>
      </c>
      <c r="CH172" s="2652">
        <f>'IEA energy consumption KTOE'!CG98*VLOOKUP($B172,IEO_TYBY,VLOOKUP(CH$170,Country_lookup,2,FALSE)+1,FALSE)*'Energy use, BAU, base year, GW'!$F$3</f>
        <v>0.47809936197887659</v>
      </c>
      <c r="CI172" s="2652">
        <f>'IEA energy consumption KTOE'!CH98*VLOOKUP($B172,IEO_TYBY,VLOOKUP(CI$170,Country_lookup,2,FALSE)+1,FALSE)*'Energy use, BAU, base year, GW'!$F$3</f>
        <v>0</v>
      </c>
      <c r="CJ172" s="2652">
        <f>'IEA energy consumption KTOE'!CI98*VLOOKUP($B172,IEO_TYBY,VLOOKUP(CJ$170,Country_lookup,2,FALSE)+1,FALSE)*'Energy use, BAU, base year, GW'!$F$3</f>
        <v>0</v>
      </c>
      <c r="CK172" s="2652">
        <f>'IEA energy consumption KTOE'!CJ98*VLOOKUP($B172,IEO_TYBY,VLOOKUP(CK$170,Country_lookup,2,FALSE)+1,FALSE)*'Energy use, BAU, base year, GW'!$F$3</f>
        <v>0.21897423772968272</v>
      </c>
      <c r="CL172" s="2652">
        <f>'IEA energy consumption KTOE'!CK98*VLOOKUP($B172,IEO_TYBY,VLOOKUP(CL$170,Country_lookup,2,FALSE)+1,FALSE)*'Energy use, BAU, base year, GW'!$F$3</f>
        <v>0.225510782139524</v>
      </c>
      <c r="CM172" s="2652">
        <f>'IEA energy consumption KTOE'!CL98*VLOOKUP($B172,IEO_TYBY,VLOOKUP(CM$170,Country_lookup,2,FALSE)+1,FALSE)*'Energy use, BAU, base year, GW'!$F$3</f>
        <v>1.155675509696225</v>
      </c>
      <c r="CN172" s="2652">
        <f>'IEA energy consumption KTOE'!CM98*VLOOKUP($B172,IEO_TYBY,VLOOKUP(CN$170,Country_lookup,2,FALSE)+1,FALSE)*'Energy use, BAU, base year, GW'!$F$3</f>
        <v>0</v>
      </c>
      <c r="CO172" s="2652">
        <f>'IEA energy consumption KTOE'!CN98*VLOOKUP($B172,IEO_TYBY,VLOOKUP(CO$170,Country_lookup,2,FALSE)+1,FALSE)*'Energy use, BAU, base year, GW'!$F$3</f>
        <v>0</v>
      </c>
      <c r="CP172" s="2652">
        <f>'IEA energy consumption KTOE'!CO98*VLOOKUP($B172,IEO_TYBY,VLOOKUP(CP$170,Country_lookup,2,FALSE)+1,FALSE)*'Energy use, BAU, base year, GW'!$F$3</f>
        <v>7.0935798825190819</v>
      </c>
      <c r="CQ172" s="2652">
        <f>'IEA energy consumption KTOE'!CP98*VLOOKUP($B172,IEO_TYBY,VLOOKUP(CQ$170,Country_lookup,2,FALSE)+1,FALSE)*'Energy use, BAU, base year, GW'!$F$3</f>
        <v>0</v>
      </c>
      <c r="CR172" s="2652">
        <f>'IEA energy consumption KTOE'!CQ98*VLOOKUP($B172,IEO_TYBY,VLOOKUP(CR$170,Country_lookup,2,FALSE)+1,FALSE)*'Energy use, BAU, base year, GW'!$F$3</f>
        <v>2.4198488480480767</v>
      </c>
      <c r="CS172" s="2652">
        <f>'IEA energy consumption KTOE'!CR98*VLOOKUP($B172,IEO_TYBY,VLOOKUP(CS$170,Country_lookup,2,FALSE)+1,FALSE)*'Energy use, BAU, base year, GW'!$F$3</f>
        <v>0</v>
      </c>
      <c r="CT172" s="2652">
        <f>'IEA energy consumption KTOE'!CS98*VLOOKUP($B172,IEO_TYBY,VLOOKUP(CT$170,Country_lookup,2,FALSE)+1,FALSE)*'Energy use, BAU, base year, GW'!$F$3</f>
        <v>6.5757636763003227</v>
      </c>
      <c r="CU172" s="2652">
        <f>'IEA energy consumption KTOE'!CT98*VLOOKUP($B172,IEO_TYBY,VLOOKUP(CU$170,Country_lookup,2,FALSE)+1,FALSE)*'Energy use, BAU, base year, GW'!$F$3</f>
        <v>0.32094419335748914</v>
      </c>
      <c r="CV172" s="2652">
        <f>'IEA energy consumption KTOE'!CU98*VLOOKUP($B172,IEO_TYBY,VLOOKUP(CV$170,Country_lookup,2,FALSE)+1,FALSE)*'Energy use, BAU, base year, GW'!$F$3</f>
        <v>26.172173705292728</v>
      </c>
      <c r="CW172" s="2652">
        <f>'IEA energy consumption KTOE'!CV98*VLOOKUP($B172,IEO_TYBY,VLOOKUP(CW$170,Country_lookup,2,FALSE)+1,FALSE)*'Energy use, BAU, base year, GW'!$F$3</f>
        <v>20.864547826726447</v>
      </c>
      <c r="CX172" s="2652">
        <f>'IEA energy consumption KTOE'!CW98*VLOOKUP($B172,IEO_TYBY,VLOOKUP(CX$170,Country_lookup,2,FALSE)+1,FALSE)*'Energy use, BAU, base year, GW'!$F$3</f>
        <v>0</v>
      </c>
      <c r="CY172" s="2652">
        <f>'IEA energy consumption KTOE'!CX98*VLOOKUP($B172,IEO_TYBY,VLOOKUP(CY$170,Country_lookup,2,FALSE)+1,FALSE)*'Energy use, BAU, base year, GW'!$F$3</f>
        <v>0</v>
      </c>
      <c r="CZ172" s="2652">
        <f>'IEA energy consumption KTOE'!CY98*VLOOKUP($B172,IEO_TYBY,VLOOKUP(CZ$170,Country_lookup,2,FALSE)+1,FALSE)*'Energy use, BAU, base year, GW'!$F$3</f>
        <v>1.5199151358536334</v>
      </c>
      <c r="DA172" s="2652">
        <f>'IEA energy consumption KTOE'!CZ98*VLOOKUP($B172,IEO_TYBY,VLOOKUP(DA$170,Country_lookup,2,FALSE)+1,FALSE)*'Energy use, BAU, base year, GW'!$F$3</f>
        <v>0.17231151558452712</v>
      </c>
      <c r="DB172" s="2652">
        <f>'IEA energy consumption KTOE'!DA98*VLOOKUP($B172,IEO_TYBY,VLOOKUP(DB$170,Country_lookup,2,FALSE)+1,FALSE)*'Energy use, BAU, base year, GW'!$F$3</f>
        <v>4.4946451256419921</v>
      </c>
      <c r="DC172" s="2652">
        <f>'IEA energy consumption KTOE'!DB98*VLOOKUP($B172,IEO_TYBY,VLOOKUP(DC$170,Country_lookup,2,FALSE)+1,FALSE)*'Energy use, BAU, base year, GW'!$F$3</f>
        <v>1.5990152922388678</v>
      </c>
      <c r="DD172" s="2652">
        <f>'IEA energy consumption KTOE'!DC98*VLOOKUP($B172,IEO_TYBY,VLOOKUP(DD$170,Country_lookup,2,FALSE)+1,FALSE)*'Energy use, BAU, base year, GW'!$F$3</f>
        <v>12.283014040856873</v>
      </c>
      <c r="DE172" s="2652">
        <f>'IEA energy consumption KTOE'!DD98*VLOOKUP($B172,IEO_TYBY,VLOOKUP(DE$170,Country_lookup,2,FALSE)+1,FALSE)*'Energy use, BAU, base year, GW'!$F$3</f>
        <v>3.4046469716677579</v>
      </c>
      <c r="DF172" s="2652">
        <f>'IEA energy consumption KTOE'!DE98*VLOOKUP($B172,IEO_TYBY,VLOOKUP(DF$170,Country_lookup,2,FALSE)+1,FALSE)*'Energy use, BAU, base year, GW'!$F$3</f>
        <v>35.782092068667964</v>
      </c>
      <c r="DG172" s="2652">
        <f>'IEA energy consumption KTOE'!DF98*VLOOKUP($B172,IEO_TYBY,VLOOKUP(DG$170,Country_lookup,2,FALSE)+1,FALSE)*'Energy use, BAU, base year, GW'!$F$3</f>
        <v>79.516515996458963</v>
      </c>
      <c r="DH172" s="2652">
        <f>'IEA energy consumption KTOE'!DG98*VLOOKUP($B172,IEO_TYBY,VLOOKUP(DH$170,Country_lookup,2,FALSE)+1,FALSE)*'Energy use, BAU, base year, GW'!$F$3</f>
        <v>0</v>
      </c>
      <c r="DI172" s="2652">
        <f>'IEA energy consumption KTOE'!DH98*VLOOKUP($B172,IEO_TYBY,VLOOKUP(DI$170,Country_lookup,2,FALSE)+1,FALSE)*'Energy use, BAU, base year, GW'!$F$3</f>
        <v>0.79683226996479439</v>
      </c>
      <c r="DJ172" s="2652">
        <f>'IEA energy consumption KTOE'!DI98*VLOOKUP($B172,IEO_TYBY,VLOOKUP(DJ$170,Country_lookup,2,FALSE)+1,FALSE)*'Energy use, BAU, base year, GW'!$F$3</f>
        <v>2.9055286593390952</v>
      </c>
      <c r="DK172" s="2652">
        <f>'IEA energy consumption KTOE'!DJ98*VLOOKUP($B172,IEO_TYBY,VLOOKUP(DK$170,Country_lookup,2,FALSE)+1,FALSE)*'Energy use, BAU, base year, GW'!$F$3</f>
        <v>1.2267200279441806</v>
      </c>
      <c r="DL172" s="2652">
        <f>'IEA energy consumption KTOE'!DK98*VLOOKUP($B172,IEO_TYBY,VLOOKUP(DL$170,Country_lookup,2,FALSE)+1,FALSE)*'Energy use, BAU, base year, GW'!$F$3</f>
        <v>0.59339015305206877</v>
      </c>
      <c r="DM172" s="2652">
        <f>'IEA energy consumption KTOE'!DL98*VLOOKUP($B172,IEO_TYBY,VLOOKUP(DM$170,Country_lookup,2,FALSE)+1,FALSE)*'Energy use, BAU, base year, GW'!$F$3</f>
        <v>5.5691358371847661</v>
      </c>
      <c r="DN172" s="2652">
        <f>'IEA energy consumption KTOE'!DM98*VLOOKUP($B172,IEO_TYBY,VLOOKUP(DN$170,Country_lookup,2,FALSE)+1,FALSE)*'Energy use, BAU, base year, GW'!$F$3</f>
        <v>12.041826134772991</v>
      </c>
      <c r="DO172" s="2652">
        <f>'IEA energy consumption KTOE'!DN98*VLOOKUP($B172,IEO_TYBY,VLOOKUP(DO$170,Country_lookup,2,FALSE)+1,FALSE)*'Energy use, BAU, base year, GW'!$F$3</f>
        <v>0</v>
      </c>
      <c r="DP172" s="2652">
        <f>'IEA energy consumption KTOE'!DO98*VLOOKUP($B172,IEO_TYBY,VLOOKUP(DP$170,Country_lookup,2,FALSE)+1,FALSE)*'Energy use, BAU, base year, GW'!$F$3</f>
        <v>0</v>
      </c>
      <c r="DQ172" s="2652">
        <f>'IEA energy consumption KTOE'!DP98*VLOOKUP($B172,IEO_TYBY,VLOOKUP(DQ$170,Country_lookup,2,FALSE)+1,FALSE)*'Energy use, BAU, base year, GW'!$F$3</f>
        <v>0.50067294163768306</v>
      </c>
      <c r="DR172" s="2652">
        <f>'IEA energy consumption KTOE'!DQ98*VLOOKUP($B172,IEO_TYBY,VLOOKUP(DR$170,Country_lookup,2,FALSE)+1,FALSE)*'Energy use, BAU, base year, GW'!$F$3</f>
        <v>1.2709390056956569</v>
      </c>
      <c r="DS172" s="2652">
        <f>'IEA energy consumption KTOE'!DR98*VLOOKUP($B172,IEO_TYBY,VLOOKUP(DS$170,Country_lookup,2,FALSE)+1,FALSE)*'Energy use, BAU, base year, GW'!$F$3</f>
        <v>0.94768745605809546</v>
      </c>
      <c r="DT172" s="2652">
        <f>'IEA energy consumption KTOE'!DS98*VLOOKUP($B172,IEO_TYBY,VLOOKUP(DT$170,Country_lookup,2,FALSE)+1,FALSE)*'Energy use, BAU, base year, GW'!$F$3</f>
        <v>0</v>
      </c>
      <c r="DU172" s="2652">
        <f>'IEA energy consumption KTOE'!DT98*VLOOKUP($B172,IEO_TYBY,VLOOKUP(DU$170,Country_lookup,2,FALSE)+1,FALSE)*'Energy use, BAU, base year, GW'!$F$3</f>
        <v>0.42487538663968294</v>
      </c>
      <c r="DV172" s="2652">
        <f>'IEA energy consumption KTOE'!DU98*VLOOKUP($B172,IEO_TYBY,VLOOKUP(DV$170,Country_lookup,2,FALSE)+1,FALSE)*'Energy use, BAU, base year, GW'!$F$3</f>
        <v>7.1687532259562738</v>
      </c>
      <c r="DW172" s="2652">
        <f>'IEA energy consumption KTOE'!DV98*VLOOKUP($B172,IEO_TYBY,VLOOKUP(DW$170,Country_lookup,2,FALSE)+1,FALSE)*'Energy use, BAU, base year, GW'!$F$3</f>
        <v>0</v>
      </c>
      <c r="DX172" s="2652">
        <f>'IEA energy consumption KTOE'!DW98*VLOOKUP($B172,IEO_TYBY,VLOOKUP(DX$170,Country_lookup,2,FALSE)+1,FALSE)*'Energy use, BAU, base year, GW'!$F$3</f>
        <v>3.3159952234472501</v>
      </c>
      <c r="DY172" s="2652">
        <f>'IEA energy consumption KTOE'!DX98*VLOOKUP($B172,IEO_TYBY,VLOOKUP(DY$170,Country_lookup,2,FALSE)+1,FALSE)*'Energy use, BAU, base year, GW'!$F$3</f>
        <v>2.9152988067892092</v>
      </c>
      <c r="DZ172" s="2652">
        <f>'IEA energy consumption KTOE'!DY98*VLOOKUP($B172,IEO_TYBY,VLOOKUP(DZ$170,Country_lookup,2,FALSE)+1,FALSE)*'Energy use, BAU, base year, GW'!$F$3</f>
        <v>11.402790585332303</v>
      </c>
      <c r="EA172" s="2652">
        <f>'IEA energy consumption KTOE'!DZ98*VLOOKUP($B172,IEO_TYBY,VLOOKUP(EA$170,Country_lookup,2,FALSE)+1,FALSE)*'Energy use, BAU, base year, GW'!$F$3</f>
        <v>1.1985411002776245</v>
      </c>
      <c r="EB172" s="2652">
        <f>'IEA energy consumption KTOE'!EA98*VLOOKUP($B172,IEO_TYBY,VLOOKUP(EB$170,Country_lookup,2,FALSE)+1,FALSE)*'Energy use, BAU, base year, GW'!$F$3</f>
        <v>6.9436359128171841</v>
      </c>
      <c r="EC172" s="2652">
        <f>'IEA energy consumption KTOE'!EB98*VLOOKUP($B172,IEO_TYBY,VLOOKUP(EC$170,Country_lookup,2,FALSE)+1,FALSE)*'Energy use, BAU, base year, GW'!$F$3</f>
        <v>88.024164749707765</v>
      </c>
      <c r="ED172" s="2652">
        <f>'IEA energy consumption KTOE'!EC98*VLOOKUP($B172,IEO_TYBY,VLOOKUP(ED$170,Country_lookup,2,FALSE)+1,FALSE)*'Energy use, BAU, base year, GW'!$F$3</f>
        <v>10.100470369619469</v>
      </c>
      <c r="EE172" s="2652">
        <f>'IEA energy consumption KTOE'!ED98*VLOOKUP($B172,IEO_TYBY,VLOOKUP(EE$170,Country_lookup,2,FALSE)+1,FALSE)*'Energy use, BAU, base year, GW'!$F$3</f>
        <v>184.00374291262131</v>
      </c>
      <c r="EF172" s="2652">
        <f>'IEA energy consumption KTOE'!EE98*VLOOKUP($B172,IEO_TYBY,VLOOKUP(EF$170,Country_lookup,2,FALSE)+1,FALSE)*'Energy use, BAU, base year, GW'!$F$3</f>
        <v>1.8142223107006233E-2</v>
      </c>
      <c r="EG172" s="2652">
        <f>'IEA energy consumption KTOE'!EF98*VLOOKUP($B172,IEO_TYBY,VLOOKUP(EG$170,Country_lookup,2,FALSE)+1,FALSE)*'Energy use, BAU, base year, GW'!$F$3</f>
        <v>8.1685185757382719</v>
      </c>
      <c r="EH172" s="2652">
        <f>'IEA energy consumption KTOE'!EG98*VLOOKUP($B172,IEO_TYBY,VLOOKUP(EH$170,Country_lookup,2,FALSE)+1,FALSE)*'Energy use, BAU, base year, GW'!$F$3</f>
        <v>20.119725425669916</v>
      </c>
      <c r="EI172" s="2652">
        <f>'IEA energy consumption KTOE'!EH98*VLOOKUP($B172,IEO_TYBY,VLOOKUP(EI$170,Country_lookup,2,FALSE)+1,FALSE)*'Energy use, BAU, base year, GW'!$F$3</f>
        <v>3.8443293304547947</v>
      </c>
      <c r="EJ172" s="2652">
        <f>'IEA energy consumption KTOE'!EI98*VLOOKUP($B172,IEO_TYBY,VLOOKUP(EJ$170,Country_lookup,2,FALSE)+1,FALSE)*'Energy use, BAU, base year, GW'!$F$3</f>
        <v>0</v>
      </c>
      <c r="EK172" s="2652">
        <f>'IEA energy consumption KTOE'!EJ98*VLOOKUP($B172,IEO_TYBY,VLOOKUP(EK$170,Country_lookup,2,FALSE)+1,FALSE)*'Energy use, BAU, base year, GW'!$F$3</f>
        <v>0</v>
      </c>
      <c r="EL172" s="2652">
        <f>'IEA energy consumption KTOE'!EK98*VLOOKUP($B172,IEO_TYBY,VLOOKUP(EL$170,Country_lookup,2,FALSE)+1,FALSE)*'Energy use, BAU, base year, GW'!$F$3</f>
        <v>0</v>
      </c>
      <c r="EM172" s="1646"/>
      <c r="EN172" s="1652">
        <f t="shared" si="177"/>
        <v>1272.0076395512547</v>
      </c>
      <c r="EO172" s="1656"/>
      <c r="EP172" s="1646"/>
      <c r="EQ172" s="1646"/>
      <c r="ER172" s="1646"/>
      <c r="ES172" s="1646"/>
    </row>
    <row r="173" spans="1:149" ht="18" customHeight="1">
      <c r="A173" s="1651" t="str">
        <f>'IEA energy consumption KTOE'!A29</f>
        <v xml:space="preserve">  Coal</v>
      </c>
      <c r="B173" s="2992" t="str">
        <f t="shared" ref="B173" si="179">B27</f>
        <v>I-C</v>
      </c>
      <c r="C173" s="2992" t="str">
        <f t="shared" si="176"/>
        <v>I-C</v>
      </c>
      <c r="D173" s="2652">
        <f>'IEA energy consumption KTOE'!C99*VLOOKUP($B173,IEO_TYBY,VLOOKUP(D$170,Country_lookup,2,FALSE)+1,FALSE)*'Energy use, BAU, base year, GW'!$F$3</f>
        <v>8.3095584083104371E-2</v>
      </c>
      <c r="E173" s="2652">
        <f>'IEA energy consumption KTOE'!D99*VLOOKUP($B173,IEO_TYBY,VLOOKUP(E$170,Country_lookup,2,FALSE)+1,FALSE)*'Energy use, BAU, base year, GW'!$F$3</f>
        <v>0.24117037528844643</v>
      </c>
      <c r="F173" s="2652">
        <f>'IEA energy consumption KTOE'!E99*VLOOKUP($B173,IEO_TYBY,VLOOKUP(F$170,Country_lookup,2,FALSE)+1,FALSE)*'Energy use, BAU, base year, GW'!$F$3</f>
        <v>0</v>
      </c>
      <c r="G173" s="2652">
        <f>'IEA energy consumption KTOE'!F99*VLOOKUP($B173,IEO_TYBY,VLOOKUP(G$170,Country_lookup,2,FALSE)+1,FALSE)*'Energy use, BAU, base year, GW'!$F$3</f>
        <v>0.46790947888002826</v>
      </c>
      <c r="H173" s="2652">
        <f>'IEA energy consumption KTOE'!G99*VLOOKUP($B173,IEO_TYBY,VLOOKUP(H$170,Country_lookup,2,FALSE)+1,FALSE)*'Energy use, BAU, base year, GW'!$F$3</f>
        <v>0</v>
      </c>
      <c r="I173" s="2652">
        <f>'IEA energy consumption KTOE'!H99*VLOOKUP($B173,IEO_TYBY,VLOOKUP(I$170,Country_lookup,2,FALSE)+1,FALSE)*'Energy use, BAU, base year, GW'!$F$3</f>
        <v>5.5813645726035155</v>
      </c>
      <c r="J173" s="2652">
        <f>'IEA energy consumption KTOE'!I99*VLOOKUP($B173,IEO_TYBY,VLOOKUP(J$170,Country_lookup,2,FALSE)+1,FALSE)*'Energy use, BAU, base year, GW'!$F$3</f>
        <v>0.54282467409032709</v>
      </c>
      <c r="K173" s="2652">
        <f>'IEA energy consumption KTOE'!J99*VLOOKUP($B173,IEO_TYBY,VLOOKUP(K$170,Country_lookup,2,FALSE)+1,FALSE)*'Energy use, BAU, base year, GW'!$F$3</f>
        <v>0</v>
      </c>
      <c r="L173" s="2652">
        <f>'IEA energy consumption KTOE'!K99*VLOOKUP($B173,IEO_TYBY,VLOOKUP(L$170,Country_lookup,2,FALSE)+1,FALSE)*'Energy use, BAU, base year, GW'!$F$3</f>
        <v>0</v>
      </c>
      <c r="M173" s="2652">
        <f>'IEA energy consumption KTOE'!L99*VLOOKUP($B173,IEO_TYBY,VLOOKUP(M$170,Country_lookup,2,FALSE)+1,FALSE)*'Energy use, BAU, base year, GW'!$F$3</f>
        <v>1.731097097071441</v>
      </c>
      <c r="N173" s="2652">
        <f>'IEA energy consumption KTOE'!M99*VLOOKUP($B173,IEO_TYBY,VLOOKUP(N$170,Country_lookup,2,FALSE)+1,FALSE)*'Energy use, BAU, base year, GW'!$F$3</f>
        <v>0.29302127018778912</v>
      </c>
      <c r="O173" s="2652">
        <f>'IEA energy consumption KTOE'!N99*VLOOKUP($B173,IEO_TYBY,VLOOKUP(O$170,Country_lookup,2,FALSE)+1,FALSE)*'Energy use, BAU, base year, GW'!$F$3</f>
        <v>0.84686202351687856</v>
      </c>
      <c r="P173" s="2652">
        <f>'IEA energy consumption KTOE'!O99*VLOOKUP($B173,IEO_TYBY,VLOOKUP(P$170,Country_lookup,2,FALSE)+1,FALSE)*'Energy use, BAU, base year, GW'!$F$3</f>
        <v>0</v>
      </c>
      <c r="Q173" s="2652">
        <f>'IEA energy consumption KTOE'!P99*VLOOKUP($B173,IEO_TYBY,VLOOKUP(Q$170,Country_lookup,2,FALSE)+1,FALSE)*'Energy use, BAU, base year, GW'!$F$3</f>
        <v>0</v>
      </c>
      <c r="R173" s="2652">
        <f>'IEA energy consumption KTOE'!Q99*VLOOKUP($B173,IEO_TYBY,VLOOKUP(R$170,Country_lookup,2,FALSE)+1,FALSE)*'Energy use, BAU, base year, GW'!$F$3</f>
        <v>0.21976595264084181</v>
      </c>
      <c r="S173" s="2652">
        <f>'IEA energy consumption KTOE'!R99*VLOOKUP($B173,IEO_TYBY,VLOOKUP(S$170,Country_lookup,2,FALSE)+1,FALSE)*'Energy use, BAU, base year, GW'!$F$3</f>
        <v>0.54403549774370474</v>
      </c>
      <c r="T173" s="2652">
        <f>'IEA energy consumption KTOE'!S99*VLOOKUP($B173,IEO_TYBY,VLOOKUP(T$170,Country_lookup,2,FALSE)+1,FALSE)*'Energy use, BAU, base year, GW'!$F$3</f>
        <v>14.726060909454281</v>
      </c>
      <c r="U173" s="2652">
        <f>'IEA energy consumption KTOE'!T99*VLOOKUP($B173,IEO_TYBY,VLOOKUP(U$170,Country_lookup,2,FALSE)+1,FALSE)*'Energy use, BAU, base year, GW'!$F$3</f>
        <v>0</v>
      </c>
      <c r="V173" s="2652">
        <f>'IEA energy consumption KTOE'!U99*VLOOKUP($B173,IEO_TYBY,VLOOKUP(V$170,Country_lookup,2,FALSE)+1,FALSE)*'Energy use, BAU, base year, GW'!$F$3</f>
        <v>0.18696506418698483</v>
      </c>
      <c r="W173" s="2652">
        <f>'IEA energy consumption KTOE'!V99*VLOOKUP($B173,IEO_TYBY,VLOOKUP(W$170,Country_lookup,2,FALSE)+1,FALSE)*'Energy use, BAU, base year, GW'!$F$3</f>
        <v>0</v>
      </c>
      <c r="X173" s="2652">
        <f>'IEA energy consumption KTOE'!W99*VLOOKUP($B173,IEO_TYBY,VLOOKUP(X$170,Country_lookup,2,FALSE)+1,FALSE)*'Energy use, BAU, base year, GW'!$F$3</f>
        <v>0</v>
      </c>
      <c r="Y173" s="2652">
        <f>'IEA energy consumption KTOE'!X99*VLOOKUP($B173,IEO_TYBY,VLOOKUP(Y$170,Country_lookup,2,FALSE)+1,FALSE)*'Energy use, BAU, base year, GW'!$F$3</f>
        <v>6.2704187311572719</v>
      </c>
      <c r="Z173" s="2652">
        <f>'IEA energy consumption KTOE'!Y99*VLOOKUP($B173,IEO_TYBY,VLOOKUP(Z$170,Country_lookup,2,FALSE)+1,FALSE)*'Energy use, BAU, base year, GW'!$F$3</f>
        <v>0.48744137397962412</v>
      </c>
      <c r="AA173" s="2652">
        <f>'IEA energy consumption KTOE'!Z99*VLOOKUP($B173,IEO_TYBY,VLOOKUP(AA$170,Country_lookup,2,FALSE)+1,FALSE)*'Energy use, BAU, base year, GW'!$F$3</f>
        <v>785.30344016460606</v>
      </c>
      <c r="AB173" s="2652">
        <f>'IEA energy consumption KTOE'!AA99*VLOOKUP($B173,IEO_TYBY,VLOOKUP(AB$170,Country_lookup,2,FALSE)+1,FALSE)*'Energy use, BAU, base year, GW'!$F$3</f>
        <v>19.005678639318884</v>
      </c>
      <c r="AC173" s="2652">
        <f>'IEA energy consumption KTOE'!AB99*VLOOKUP($B173,IEO_TYBY,VLOOKUP(AC$170,Country_lookup,2,FALSE)+1,FALSE)*'Energy use, BAU, base year, GW'!$F$3</f>
        <v>3.5781313090825688</v>
      </c>
      <c r="AD173" s="2652">
        <f>'IEA energy consumption KTOE'!AC99*VLOOKUP($B173,IEO_TYBY,VLOOKUP(AD$170,Country_lookup,2,FALSE)+1,FALSE)*'Energy use, BAU, base year, GW'!$F$3</f>
        <v>0</v>
      </c>
      <c r="AE173" s="2652">
        <f>'IEA energy consumption KTOE'!AD99*VLOOKUP($B173,IEO_TYBY,VLOOKUP(AE$170,Country_lookup,2,FALSE)+1,FALSE)*'Energy use, BAU, base year, GW'!$F$3</f>
        <v>0</v>
      </c>
      <c r="AF173" s="2652">
        <f>'IEA energy consumption KTOE'!AE99*VLOOKUP($B173,IEO_TYBY,VLOOKUP(AF$170,Country_lookup,2,FALSE)+1,FALSE)*'Energy use, BAU, base year, GW'!$F$3</f>
        <v>8.0278587062749956E-2</v>
      </c>
      <c r="AG173" s="2652">
        <f>'IEA energy consumption KTOE'!AF99*VLOOKUP($B173,IEO_TYBY,VLOOKUP(AG$170,Country_lookup,2,FALSE)+1,FALSE)*'Energy use, BAU, base year, GW'!$F$3</f>
        <v>0</v>
      </c>
      <c r="AH173" s="2652">
        <f>'IEA energy consumption KTOE'!AG99*VLOOKUP($B173,IEO_TYBY,VLOOKUP(AH$170,Country_lookup,2,FALSE)+1,FALSE)*'Energy use, BAU, base year, GW'!$F$3</f>
        <v>0.13557700560927557</v>
      </c>
      <c r="AI173" s="2652">
        <f>'IEA energy consumption KTOE'!AH99*VLOOKUP($B173,IEO_TYBY,VLOOKUP(AI$170,Country_lookup,2,FALSE)+1,FALSE)*'Energy use, BAU, base year, GW'!$F$3</f>
        <v>3.4405108741178553E-2</v>
      </c>
      <c r="AJ173" s="2652">
        <f>'IEA energy consumption KTOE'!AI99*VLOOKUP($B173,IEO_TYBY,VLOOKUP(AJ$170,Country_lookup,2,FALSE)+1,FALSE)*'Energy use, BAU, base year, GW'!$F$3</f>
        <v>0</v>
      </c>
      <c r="AK173" s="2652">
        <f>'IEA energy consumption KTOE'!AJ99*VLOOKUP($B173,IEO_TYBY,VLOOKUP(AK$170,Country_lookup,2,FALSE)+1,FALSE)*'Energy use, BAU, base year, GW'!$F$3</f>
        <v>1.8089528141680209</v>
      </c>
      <c r="AL173" s="2652">
        <f>'IEA energy consumption KTOE'!AK99*VLOOKUP($B173,IEO_TYBY,VLOOKUP(AL$170,Country_lookup,2,FALSE)+1,FALSE)*'Energy use, BAU, base year, GW'!$F$3</f>
        <v>0.1221702591303038</v>
      </c>
      <c r="AM173" s="2652">
        <f>'IEA energy consumption KTOE'!AL99*VLOOKUP($B173,IEO_TYBY,VLOOKUP(AM$170,Country_lookup,2,FALSE)+1,FALSE)*'Energy use, BAU, base year, GW'!$F$3</f>
        <v>0.64222869650199965</v>
      </c>
      <c r="AN173" s="2652">
        <f>'IEA energy consumption KTOE'!AM99*VLOOKUP($B173,IEO_TYBY,VLOOKUP(AN$170,Country_lookup,2,FALSE)+1,FALSE)*'Energy use, BAU, base year, GW'!$F$3</f>
        <v>0</v>
      </c>
      <c r="AO173" s="2652">
        <f>'IEA energy consumption KTOE'!AN99*VLOOKUP($B173,IEO_TYBY,VLOOKUP(AO$170,Country_lookup,2,FALSE)+1,FALSE)*'Energy use, BAU, base year, GW'!$F$3</f>
        <v>0.54964411112250589</v>
      </c>
      <c r="AP173" s="2652">
        <f>'IEA energy consumption KTOE'!AO99*VLOOKUP($B173,IEO_TYBY,VLOOKUP(AP$170,Country_lookup,2,FALSE)+1,FALSE)*'Energy use, BAU, base year, GW'!$F$3</f>
        <v>0</v>
      </c>
      <c r="AQ173" s="2652">
        <f>'IEA energy consumption KTOE'!AP99*VLOOKUP($B173,IEO_TYBY,VLOOKUP(AQ$170,Country_lookup,2,FALSE)+1,FALSE)*'Energy use, BAU, base year, GW'!$F$3</f>
        <v>0</v>
      </c>
      <c r="AR173" s="2652">
        <f>'IEA energy consumption KTOE'!AQ99*VLOOKUP($B173,IEO_TYBY,VLOOKUP(AR$170,Country_lookup,2,FALSE)+1,FALSE)*'Energy use, BAU, base year, GW'!$F$3</f>
        <v>0.1166170655334718</v>
      </c>
      <c r="AS173" s="2652">
        <f>'IEA energy consumption KTOE'!AR99*VLOOKUP($B173,IEO_TYBY,VLOOKUP(AS$170,Country_lookup,2,FALSE)+1,FALSE)*'Energy use, BAU, base year, GW'!$F$3</f>
        <v>0.38979862982667507</v>
      </c>
      <c r="AT173" s="2652">
        <f>'IEA energy consumption KTOE'!AS99*VLOOKUP($B173,IEO_TYBY,VLOOKUP(AT$170,Country_lookup,2,FALSE)+1,FALSE)*'Energy use, BAU, base year, GW'!$F$3</f>
        <v>0.76911731316123078</v>
      </c>
      <c r="AU173" s="2652">
        <f>'IEA energy consumption KTOE'!AT99*VLOOKUP($B173,IEO_TYBY,VLOOKUP(AU$170,Country_lookup,2,FALSE)+1,FALSE)*'Energy use, BAU, base year, GW'!$F$3</f>
        <v>3.7872780330394176</v>
      </c>
      <c r="AV173" s="2652">
        <f>'IEA energy consumption KTOE'!AU99*VLOOKUP($B173,IEO_TYBY,VLOOKUP(AV$170,Country_lookup,2,FALSE)+1,FALSE)*'Energy use, BAU, base year, GW'!$F$3</f>
        <v>0</v>
      </c>
      <c r="AW173" s="2652">
        <f>'IEA energy consumption KTOE'!AV99*VLOOKUP($B173,IEO_TYBY,VLOOKUP(AW$170,Country_lookup,2,FALSE)+1,FALSE)*'Energy use, BAU, base year, GW'!$F$3</f>
        <v>8.8562398825413877E-2</v>
      </c>
      <c r="AX173" s="2652">
        <f>'IEA energy consumption KTOE'!AW99*VLOOKUP($B173,IEO_TYBY,VLOOKUP(AX$170,Country_lookup,2,FALSE)+1,FALSE)*'Energy use, BAU, base year, GW'!$F$3</f>
        <v>8.3589446616313534</v>
      </c>
      <c r="AY173" s="2652">
        <f>'IEA energy consumption KTOE'!AX99*VLOOKUP($B173,IEO_TYBY,VLOOKUP(AY$170,Country_lookup,2,FALSE)+1,FALSE)*'Energy use, BAU, base year, GW'!$F$3</f>
        <v>0</v>
      </c>
      <c r="AZ173" s="2652">
        <f>'IEA energy consumption KTOE'!AY99*VLOOKUP($B173,IEO_TYBY,VLOOKUP(AZ$170,Country_lookup,2,FALSE)+1,FALSE)*'Energy use, BAU, base year, GW'!$F$3</f>
        <v>0</v>
      </c>
      <c r="BA173" s="2652">
        <f>'IEA energy consumption KTOE'!AZ99*VLOOKUP($B173,IEO_TYBY,VLOOKUP(BA$170,Country_lookup,2,FALSE)+1,FALSE)*'Energy use, BAU, base year, GW'!$F$3</f>
        <v>0.31514373662021544</v>
      </c>
      <c r="BB173" s="2652">
        <f>'IEA energy consumption KTOE'!BA99*VLOOKUP($B173,IEO_TYBY,VLOOKUP(BB$170,Country_lookup,2,FALSE)+1,FALSE)*'Energy use, BAU, base year, GW'!$F$3</f>
        <v>0</v>
      </c>
      <c r="BC173" s="2652">
        <f>'IEA energy consumption KTOE'!BB99*VLOOKUP($B173,IEO_TYBY,VLOOKUP(BC$170,Country_lookup,2,FALSE)+1,FALSE)*'Energy use, BAU, base year, GW'!$F$3</f>
        <v>0</v>
      </c>
      <c r="BD173" s="2652">
        <f>'IEA energy consumption KTOE'!BC99*VLOOKUP($B173,IEO_TYBY,VLOOKUP(BD$170,Country_lookup,2,FALSE)+1,FALSE)*'Energy use, BAU, base year, GW'!$F$3</f>
        <v>0.34863843524394261</v>
      </c>
      <c r="BE173" s="2652">
        <f>'IEA energy consumption KTOE'!BD99*VLOOKUP($B173,IEO_TYBY,VLOOKUP(BE$170,Country_lookup,2,FALSE)+1,FALSE)*'Energy use, BAU, base year, GW'!$F$3</f>
        <v>3.5635647448722905</v>
      </c>
      <c r="BF173" s="2652">
        <f>'IEA energy consumption KTOE'!BE99*VLOOKUP($B173,IEO_TYBY,VLOOKUP(BF$170,Country_lookup,2,FALSE)+1,FALSE)*'Energy use, BAU, base year, GW'!$F$3</f>
        <v>0.34152140620516747</v>
      </c>
      <c r="BG173" s="2652">
        <f>'IEA energy consumption KTOE'!BF99*VLOOKUP($B173,IEO_TYBY,VLOOKUP(BG$170,Country_lookup,2,FALSE)+1,FALSE)*'Energy use, BAU, base year, GW'!$F$3</f>
        <v>0.12911175112634379</v>
      </c>
      <c r="BH173" s="2652">
        <f>'IEA energy consumption KTOE'!BG99*VLOOKUP($B173,IEO_TYBY,VLOOKUP(BH$170,Country_lookup,2,FALSE)+1,FALSE)*'Energy use, BAU, base year, GW'!$F$3</f>
        <v>290.07140649671192</v>
      </c>
      <c r="BI173" s="2652">
        <f>'IEA energy consumption KTOE'!BH99*VLOOKUP($B173,IEO_TYBY,VLOOKUP(BI$170,Country_lookup,2,FALSE)+1,FALSE)*'Energy use, BAU, base year, GW'!$F$3</f>
        <v>12.962434268911826</v>
      </c>
      <c r="BJ173" s="2652">
        <f>'IEA energy consumption KTOE'!BI99*VLOOKUP($B173,IEO_TYBY,VLOOKUP(BJ$170,Country_lookup,2,FALSE)+1,FALSE)*'Energy use, BAU, base year, GW'!$F$3</f>
        <v>0.12235622467705717</v>
      </c>
      <c r="BK173" s="2652">
        <f>'IEA energy consumption KTOE'!BJ99*VLOOKUP($B173,IEO_TYBY,VLOOKUP(BK$170,Country_lookup,2,FALSE)+1,FALSE)*'Energy use, BAU, base year, GW'!$F$3</f>
        <v>0</v>
      </c>
      <c r="BL173" s="2652">
        <f>'IEA energy consumption KTOE'!BK99*VLOOKUP($B173,IEO_TYBY,VLOOKUP(BL$170,Country_lookup,2,FALSE)+1,FALSE)*'Energy use, BAU, base year, GW'!$F$3</f>
        <v>0.1207819607310958</v>
      </c>
      <c r="BM173" s="2652">
        <f>'IEA energy consumption KTOE'!BL99*VLOOKUP($B173,IEO_TYBY,VLOOKUP(BM$170,Country_lookup,2,FALSE)+1,FALSE)*'Energy use, BAU, base year, GW'!$F$3</f>
        <v>0</v>
      </c>
      <c r="BN173" s="2652">
        <f>'IEA energy consumption KTOE'!BM99*VLOOKUP($B173,IEO_TYBY,VLOOKUP(BN$170,Country_lookup,2,FALSE)+1,FALSE)*'Energy use, BAU, base year, GW'!$F$3</f>
        <v>3.3694002148778099</v>
      </c>
      <c r="BO173" s="2652">
        <f>'IEA energy consumption KTOE'!BN99*VLOOKUP($B173,IEO_TYBY,VLOOKUP(BO$170,Country_lookup,2,FALSE)+1,FALSE)*'Energy use, BAU, base year, GW'!$F$3</f>
        <v>0.10321532622353564</v>
      </c>
      <c r="BP173" s="2652">
        <f>'IEA energy consumption KTOE'!BO99*VLOOKUP($B173,IEO_TYBY,VLOOKUP(BP$170,Country_lookup,2,FALSE)+1,FALSE)*'Energy use, BAU, base year, GW'!$F$3</f>
        <v>26.564584136201866</v>
      </c>
      <c r="BQ173" s="2652">
        <f>'IEA energy consumption KTOE'!BP99*VLOOKUP($B173,IEO_TYBY,VLOOKUP(BQ$170,Country_lookup,2,FALSE)+1,FALSE)*'Energy use, BAU, base year, GW'!$F$3</f>
        <v>0.64308155295383529</v>
      </c>
      <c r="BR173" s="2652">
        <f>'IEA energy consumption KTOE'!BQ99*VLOOKUP($B173,IEO_TYBY,VLOOKUP(BR$170,Country_lookup,2,FALSE)+1,FALSE)*'Energy use, BAU, base year, GW'!$F$3</f>
        <v>13.626582426680654</v>
      </c>
      <c r="BS173" s="2652">
        <f>'IEA energy consumption KTOE'!BR99*VLOOKUP($B173,IEO_TYBY,VLOOKUP(BS$170,Country_lookup,2,FALSE)+1,FALSE)*'Energy use, BAU, base year, GW'!$F$3</f>
        <v>0.59170871146351389</v>
      </c>
      <c r="BT173" s="2652">
        <f>'IEA energy consumption KTOE'!BS99*VLOOKUP($B173,IEO_TYBY,VLOOKUP(BT$170,Country_lookup,2,FALSE)+1,FALSE)*'Energy use, BAU, base year, GW'!$F$3</f>
        <v>18.802937537860068</v>
      </c>
      <c r="BU173" s="2652">
        <f>'IEA energy consumption KTOE'!BT99*VLOOKUP($B173,IEO_TYBY,VLOOKUP(BU$170,Country_lookup,2,FALSE)+1,FALSE)*'Energy use, BAU, base year, GW'!$F$3</f>
        <v>18.917786520361982</v>
      </c>
      <c r="BV173" s="2652">
        <f>'IEA energy consumption KTOE'!BU99*VLOOKUP($B173,IEO_TYBY,VLOOKUP(BV$170,Country_lookup,2,FALSE)+1,FALSE)*'Energy use, BAU, base year, GW'!$F$3</f>
        <v>5.5761510371556883E-2</v>
      </c>
      <c r="BW173" s="2652">
        <f>'IEA energy consumption KTOE'!BV99*VLOOKUP($B173,IEO_TYBY,VLOOKUP(BW$170,Country_lookup,2,FALSE)+1,FALSE)*'Energy use, BAU, base year, GW'!$F$3</f>
        <v>0</v>
      </c>
      <c r="BX173" s="2652">
        <f>'IEA energy consumption KTOE'!BW99*VLOOKUP($B173,IEO_TYBY,VLOOKUP(BX$170,Country_lookup,2,FALSE)+1,FALSE)*'Energy use, BAU, base year, GW'!$F$3</f>
        <v>0.3083283514662557</v>
      </c>
      <c r="BY173" s="2652">
        <f>'IEA energy consumption KTOE'!BX99*VLOOKUP($B173,IEO_TYBY,VLOOKUP(BY$170,Country_lookup,2,FALSE)+1,FALSE)*'Energy use, BAU, base year, GW'!$F$3</f>
        <v>5.7948236268480682E-2</v>
      </c>
      <c r="BZ173" s="2652">
        <f>'IEA energy consumption KTOE'!BY99*VLOOKUP($B173,IEO_TYBY,VLOOKUP(BZ$170,Country_lookup,2,FALSE)+1,FALSE)*'Energy use, BAU, base year, GW'!$F$3</f>
        <v>0.46950644352824261</v>
      </c>
      <c r="CA173" s="2652">
        <f>'IEA energy consumption KTOE'!BZ99*VLOOKUP($B173,IEO_TYBY,VLOOKUP(CA$170,Country_lookup,2,FALSE)+1,FALSE)*'Energy use, BAU, base year, GW'!$F$3</f>
        <v>0</v>
      </c>
      <c r="CB173" s="2652">
        <f>'IEA energy consumption KTOE'!CA99*VLOOKUP($B173,IEO_TYBY,VLOOKUP(CB$170,Country_lookup,2,FALSE)+1,FALSE)*'Energy use, BAU, base year, GW'!$F$3</f>
        <v>0.13120355381542795</v>
      </c>
      <c r="CC173" s="2652">
        <f>'IEA energy consumption KTOE'!CB99*VLOOKUP($B173,IEO_TYBY,VLOOKUP(CC$170,Country_lookup,2,FALSE)+1,FALSE)*'Energy use, BAU, base year, GW'!$F$3</f>
        <v>7.3579815158023879E-2</v>
      </c>
      <c r="CD173" s="2652">
        <f>'IEA energy consumption KTOE'!CC99*VLOOKUP($B173,IEO_TYBY,VLOOKUP(CD$170,Country_lookup,2,FALSE)+1,FALSE)*'Energy use, BAU, base year, GW'!$F$3</f>
        <v>0.15744426457851357</v>
      </c>
      <c r="CE173" s="2652">
        <f>'IEA energy consumption KTOE'!CD99*VLOOKUP($B173,IEO_TYBY,VLOOKUP(CE$170,Country_lookup,2,FALSE)+1,FALSE)*'Energy use, BAU, base year, GW'!$F$3</f>
        <v>4.5330830890279179</v>
      </c>
      <c r="CF173" s="2652">
        <f>'IEA energy consumption KTOE'!CE99*VLOOKUP($B173,IEO_TYBY,VLOOKUP(CF$170,Country_lookup,2,FALSE)+1,FALSE)*'Energy use, BAU, base year, GW'!$F$3</f>
        <v>0</v>
      </c>
      <c r="CG173" s="2652">
        <f>'IEA energy consumption KTOE'!CF99*VLOOKUP($B173,IEO_TYBY,VLOOKUP(CG$170,Country_lookup,2,FALSE)+1,FALSE)*'Energy use, BAU, base year, GW'!$F$3</f>
        <v>4.4793296787811778</v>
      </c>
      <c r="CH173" s="2652">
        <f>'IEA energy consumption KTOE'!CG99*VLOOKUP($B173,IEO_TYBY,VLOOKUP(CH$170,Country_lookup,2,FALSE)+1,FALSE)*'Energy use, BAU, base year, GW'!$F$3</f>
        <v>3.1707525505395094E-2</v>
      </c>
      <c r="CI173" s="2652">
        <f>'IEA energy consumption KTOE'!CH99*VLOOKUP($B173,IEO_TYBY,VLOOKUP(CI$170,Country_lookup,2,FALSE)+1,FALSE)*'Energy use, BAU, base year, GW'!$F$3</f>
        <v>0.76417799780631179</v>
      </c>
      <c r="CJ173" s="2652">
        <f>'IEA energy consumption KTOE'!CI99*VLOOKUP($B173,IEO_TYBY,VLOOKUP(CJ$170,Country_lookup,2,FALSE)+1,FALSE)*'Energy use, BAU, base year, GW'!$F$3</f>
        <v>5.4668147423094981E-3</v>
      </c>
      <c r="CK173" s="2652">
        <f>'IEA energy consumption KTOE'!CJ99*VLOOKUP($B173,IEO_TYBY,VLOOKUP(CK$170,Country_lookup,2,FALSE)+1,FALSE)*'Energy use, BAU, base year, GW'!$F$3</f>
        <v>2.243445351520432E-2</v>
      </c>
      <c r="CL173" s="2652">
        <f>'IEA energy consumption KTOE'!CK99*VLOOKUP($B173,IEO_TYBY,VLOOKUP(CL$170,Country_lookup,2,FALSE)+1,FALSE)*'Energy use, BAU, base year, GW'!$F$3</f>
        <v>0</v>
      </c>
      <c r="CM173" s="2652">
        <f>'IEA energy consumption KTOE'!CL99*VLOOKUP($B173,IEO_TYBY,VLOOKUP(CM$170,Country_lookup,2,FALSE)+1,FALSE)*'Energy use, BAU, base year, GW'!$F$3</f>
        <v>0.72778856933934455</v>
      </c>
      <c r="CN173" s="2652">
        <f>'IEA energy consumption KTOE'!CM99*VLOOKUP($B173,IEO_TYBY,VLOOKUP(CN$170,Country_lookup,2,FALSE)+1,FALSE)*'Energy use, BAU, base year, GW'!$F$3</f>
        <v>0</v>
      </c>
      <c r="CO173" s="2652">
        <f>'IEA energy consumption KTOE'!CN99*VLOOKUP($B173,IEO_TYBY,VLOOKUP(CO$170,Country_lookup,2,FALSE)+1,FALSE)*'Energy use, BAU, base year, GW'!$F$3</f>
        <v>1.1098775682425004</v>
      </c>
      <c r="CP173" s="2652">
        <f>'IEA energy consumption KTOE'!CO99*VLOOKUP($B173,IEO_TYBY,VLOOKUP(CP$170,Country_lookup,2,FALSE)+1,FALSE)*'Energy use, BAU, base year, GW'!$F$3</f>
        <v>0.89545246748915852</v>
      </c>
      <c r="CQ173" s="2652">
        <f>'IEA energy consumption KTOE'!CP99*VLOOKUP($B173,IEO_TYBY,VLOOKUP(CQ$170,Country_lookup,2,FALSE)+1,FALSE)*'Energy use, BAU, base year, GW'!$F$3</f>
        <v>0</v>
      </c>
      <c r="CR173" s="2652">
        <f>'IEA energy consumption KTOE'!CQ99*VLOOKUP($B173,IEO_TYBY,VLOOKUP(CR$170,Country_lookup,2,FALSE)+1,FALSE)*'Energy use, BAU, base year, GW'!$F$3</f>
        <v>0.8346668475028497</v>
      </c>
      <c r="CS173" s="2652">
        <f>'IEA energy consumption KTOE'!CR99*VLOOKUP($B173,IEO_TYBY,VLOOKUP(CS$170,Country_lookup,2,FALSE)+1,FALSE)*'Energy use, BAU, base year, GW'!$F$3</f>
        <v>0</v>
      </c>
      <c r="CT173" s="2652">
        <f>'IEA energy consumption KTOE'!CS99*VLOOKUP($B173,IEO_TYBY,VLOOKUP(CT$170,Country_lookup,2,FALSE)+1,FALSE)*'Energy use, BAU, base year, GW'!$F$3</f>
        <v>8.4129200682016195E-2</v>
      </c>
      <c r="CU173" s="2652">
        <f>'IEA energy consumption KTOE'!CT99*VLOOKUP($B173,IEO_TYBY,VLOOKUP(CU$170,Country_lookup,2,FALSE)+1,FALSE)*'Energy use, BAU, base year, GW'!$F$3</f>
        <v>0.74690453877390284</v>
      </c>
      <c r="CV173" s="2652">
        <f>'IEA energy consumption KTOE'!CU99*VLOOKUP($B173,IEO_TYBY,VLOOKUP(CV$170,Country_lookup,2,FALSE)+1,FALSE)*'Energy use, BAU, base year, GW'!$F$3</f>
        <v>0</v>
      </c>
      <c r="CW173" s="2652">
        <f>'IEA energy consumption KTOE'!CV99*VLOOKUP($B173,IEO_TYBY,VLOOKUP(CW$170,Country_lookup,2,FALSE)+1,FALSE)*'Energy use, BAU, base year, GW'!$F$3</f>
        <v>9.2039261572522104</v>
      </c>
      <c r="CX173" s="2652">
        <f>'IEA energy consumption KTOE'!CW99*VLOOKUP($B173,IEO_TYBY,VLOOKUP(CX$170,Country_lookup,2,FALSE)+1,FALSE)*'Energy use, BAU, base year, GW'!$F$3</f>
        <v>0.25230413076864272</v>
      </c>
      <c r="CY173" s="2652">
        <f>'IEA energy consumption KTOE'!CX99*VLOOKUP($B173,IEO_TYBY,VLOOKUP(CY$170,Country_lookup,2,FALSE)+1,FALSE)*'Energy use, BAU, base year, GW'!$F$3</f>
        <v>0</v>
      </c>
      <c r="CZ173" s="2652">
        <f>'IEA energy consumption KTOE'!CY99*VLOOKUP($B173,IEO_TYBY,VLOOKUP(CZ$170,Country_lookup,2,FALSE)+1,FALSE)*'Energy use, BAU, base year, GW'!$F$3</f>
        <v>1.3142751539130204</v>
      </c>
      <c r="DA173" s="2652">
        <f>'IEA energy consumption KTOE'!CZ99*VLOOKUP($B173,IEO_TYBY,VLOOKUP(DA$170,Country_lookup,2,FALSE)+1,FALSE)*'Energy use, BAU, base year, GW'!$F$3</f>
        <v>4.5018921503419458</v>
      </c>
      <c r="DB173" s="2652">
        <f>'IEA energy consumption KTOE'!DA99*VLOOKUP($B173,IEO_TYBY,VLOOKUP(DB$170,Country_lookup,2,FALSE)+1,FALSE)*'Energy use, BAU, base year, GW'!$F$3</f>
        <v>5.3116296753697991</v>
      </c>
      <c r="DC173" s="2652">
        <f>'IEA energy consumption KTOE'!DB99*VLOOKUP($B173,IEO_TYBY,VLOOKUP(DC$170,Country_lookup,2,FALSE)+1,FALSE)*'Energy use, BAU, base year, GW'!$F$3</f>
        <v>2.776596798415995E-2</v>
      </c>
      <c r="DD173" s="2652">
        <f>'IEA energy consumption KTOE'!DC99*VLOOKUP($B173,IEO_TYBY,VLOOKUP(DD$170,Country_lookup,2,FALSE)+1,FALSE)*'Energy use, BAU, base year, GW'!$F$3</f>
        <v>0</v>
      </c>
      <c r="DE173" s="2652">
        <f>'IEA energy consumption KTOE'!DD99*VLOOKUP($B173,IEO_TYBY,VLOOKUP(DE$170,Country_lookup,2,FALSE)+1,FALSE)*'Energy use, BAU, base year, GW'!$F$3</f>
        <v>0.74239344200562996</v>
      </c>
      <c r="DF173" s="2652">
        <f>'IEA energy consumption KTOE'!DE99*VLOOKUP($B173,IEO_TYBY,VLOOKUP(DF$170,Country_lookup,2,FALSE)+1,FALSE)*'Energy use, BAU, base year, GW'!$F$3</f>
        <v>9.7546435384369143</v>
      </c>
      <c r="DG173" s="2652">
        <f>'IEA energy consumption KTOE'!DF99*VLOOKUP($B173,IEO_TYBY,VLOOKUP(DG$170,Country_lookup,2,FALSE)+1,FALSE)*'Energy use, BAU, base year, GW'!$F$3</f>
        <v>0</v>
      </c>
      <c r="DH173" s="2652">
        <f>'IEA energy consumption KTOE'!DG99*VLOOKUP($B173,IEO_TYBY,VLOOKUP(DH$170,Country_lookup,2,FALSE)+1,FALSE)*'Energy use, BAU, base year, GW'!$F$3</f>
        <v>0.60573024491051664</v>
      </c>
      <c r="DI173" s="2652">
        <f>'IEA energy consumption KTOE'!DH99*VLOOKUP($B173,IEO_TYBY,VLOOKUP(DI$170,Country_lookup,2,FALSE)+1,FALSE)*'Energy use, BAU, base year, GW'!$F$3</f>
        <v>0.37502349132243162</v>
      </c>
      <c r="DJ173" s="2652">
        <f>'IEA energy consumption KTOE'!DI99*VLOOKUP($B173,IEO_TYBY,VLOOKUP(DJ$170,Country_lookup,2,FALSE)+1,FALSE)*'Energy use, BAU, base year, GW'!$F$3</f>
        <v>5.9782632481446163E-2</v>
      </c>
      <c r="DK173" s="2652">
        <f>'IEA energy consumption KTOE'!DJ99*VLOOKUP($B173,IEO_TYBY,VLOOKUP(DK$170,Country_lookup,2,FALSE)+1,FALSE)*'Energy use, BAU, base year, GW'!$F$3</f>
        <v>1.0967557353743183</v>
      </c>
      <c r="DL173" s="2652">
        <f>'IEA energy consumption KTOE'!DK99*VLOOKUP($B173,IEO_TYBY,VLOOKUP(DL$170,Country_lookup,2,FALSE)+1,FALSE)*'Energy use, BAU, base year, GW'!$F$3</f>
        <v>7.0803218359607872E-2</v>
      </c>
      <c r="DM173" s="2652">
        <f>'IEA energy consumption KTOE'!DL99*VLOOKUP($B173,IEO_TYBY,VLOOKUP(DM$170,Country_lookup,2,FALSE)+1,FALSE)*'Energy use, BAU, base year, GW'!$F$3</f>
        <v>26.242701999410251</v>
      </c>
      <c r="DN173" s="2652">
        <f>'IEA energy consumption KTOE'!DM99*VLOOKUP($B173,IEO_TYBY,VLOOKUP(DN$170,Country_lookup,2,FALSE)+1,FALSE)*'Energy use, BAU, base year, GW'!$F$3</f>
        <v>0.98708016183688629</v>
      </c>
      <c r="DO173" s="2652">
        <f>'IEA energy consumption KTOE'!DN99*VLOOKUP($B173,IEO_TYBY,VLOOKUP(DO$170,Country_lookup,2,FALSE)+1,FALSE)*'Energy use, BAU, base year, GW'!$F$3</f>
        <v>0.17934789744433849</v>
      </c>
      <c r="DP173" s="2652">
        <f>'IEA energy consumption KTOE'!DO99*VLOOKUP($B173,IEO_TYBY,VLOOKUP(DP$170,Country_lookup,2,FALSE)+1,FALSE)*'Energy use, BAU, base year, GW'!$F$3</f>
        <v>0</v>
      </c>
      <c r="DQ173" s="2652">
        <f>'IEA energy consumption KTOE'!DP99*VLOOKUP($B173,IEO_TYBY,VLOOKUP(DQ$170,Country_lookup,2,FALSE)+1,FALSE)*'Energy use, BAU, base year, GW'!$F$3</f>
        <v>1.0564950817972862</v>
      </c>
      <c r="DR173" s="2652">
        <f>'IEA energy consumption KTOE'!DQ99*VLOOKUP($B173,IEO_TYBY,VLOOKUP(DR$170,Country_lookup,2,FALSE)+1,FALSE)*'Energy use, BAU, base year, GW'!$F$3</f>
        <v>0.15548942071129573</v>
      </c>
      <c r="DS173" s="2652">
        <f>'IEA energy consumption KTOE'!DR99*VLOOKUP($B173,IEO_TYBY,VLOOKUP(DS$170,Country_lookup,2,FALSE)+1,FALSE)*'Energy use, BAU, base year, GW'!$F$3</f>
        <v>0</v>
      </c>
      <c r="DT173" s="2652">
        <f>'IEA energy consumption KTOE'!DS99*VLOOKUP($B173,IEO_TYBY,VLOOKUP(DT$170,Country_lookup,2,FALSE)+1,FALSE)*'Energy use, BAU, base year, GW'!$F$3</f>
        <v>0</v>
      </c>
      <c r="DU173" s="2652">
        <f>'IEA energy consumption KTOE'!DT99*VLOOKUP($B173,IEO_TYBY,VLOOKUP(DU$170,Country_lookup,2,FALSE)+1,FALSE)*'Energy use, BAU, base year, GW'!$F$3</f>
        <v>0.13741102778062647</v>
      </c>
      <c r="DV173" s="2652">
        <f>'IEA energy consumption KTOE'!DU99*VLOOKUP($B173,IEO_TYBY,VLOOKUP(DV$170,Country_lookup,2,FALSE)+1,FALSE)*'Energy use, BAU, base year, GW'!$F$3</f>
        <v>20.331293533472689</v>
      </c>
      <c r="DW173" s="2652">
        <f>'IEA energy consumption KTOE'!DV99*VLOOKUP($B173,IEO_TYBY,VLOOKUP(DW$170,Country_lookup,2,FALSE)+1,FALSE)*'Energy use, BAU, base year, GW'!$F$3</f>
        <v>0</v>
      </c>
      <c r="DX173" s="2652">
        <f>'IEA energy consumption KTOE'!DW99*VLOOKUP($B173,IEO_TYBY,VLOOKUP(DX$170,Country_lookup,2,FALSE)+1,FALSE)*'Energy use, BAU, base year, GW'!$F$3</f>
        <v>0</v>
      </c>
      <c r="DY173" s="2652">
        <f>'IEA energy consumption KTOE'!DX99*VLOOKUP($B173,IEO_TYBY,VLOOKUP(DY$170,Country_lookup,2,FALSE)+1,FALSE)*'Energy use, BAU, base year, GW'!$F$3</f>
        <v>3.3651680272806482E-2</v>
      </c>
      <c r="DZ173" s="2652">
        <f>'IEA energy consumption KTOE'!DY99*VLOOKUP($B173,IEO_TYBY,VLOOKUP(DZ$170,Country_lookup,2,FALSE)+1,FALSE)*'Energy use, BAU, base year, GW'!$F$3</f>
        <v>9.4834663649898321</v>
      </c>
      <c r="EA173" s="2652">
        <f>'IEA energy consumption KTOE'!DZ99*VLOOKUP($B173,IEO_TYBY,VLOOKUP(EA$170,Country_lookup,2,FALSE)+1,FALSE)*'Energy use, BAU, base year, GW'!$F$3</f>
        <v>0</v>
      </c>
      <c r="EB173" s="2652">
        <f>'IEA energy consumption KTOE'!EA99*VLOOKUP($B173,IEO_TYBY,VLOOKUP(EB$170,Country_lookup,2,FALSE)+1,FALSE)*'Energy use, BAU, base year, GW'!$F$3</f>
        <v>8.1510207807834618</v>
      </c>
      <c r="EC173" s="2652">
        <f>'IEA energy consumption KTOE'!EB99*VLOOKUP($B173,IEO_TYBY,VLOOKUP(EC$170,Country_lookup,2,FALSE)+1,FALSE)*'Energy use, BAU, base year, GW'!$F$3</f>
        <v>4.7946567111823564</v>
      </c>
      <c r="ED173" s="2652">
        <f>'IEA energy consumption KTOE'!EC99*VLOOKUP($B173,IEO_TYBY,VLOOKUP(ED$170,Country_lookup,2,FALSE)+1,FALSE)*'Energy use, BAU, base year, GW'!$F$3</f>
        <v>2.7835382904120354</v>
      </c>
      <c r="EE173" s="2652">
        <f>'IEA energy consumption KTOE'!ED99*VLOOKUP($B173,IEO_TYBY,VLOOKUP(EE$170,Country_lookup,2,FALSE)+1,FALSE)*'Energy use, BAU, base year, GW'!$F$3</f>
        <v>26.915895392595861</v>
      </c>
      <c r="EF173" s="2652">
        <f>'IEA energy consumption KTOE'!EE99*VLOOKUP($B173,IEO_TYBY,VLOOKUP(EF$170,Country_lookup,2,FALSE)+1,FALSE)*'Energy use, BAU, base year, GW'!$F$3</f>
        <v>0</v>
      </c>
      <c r="EG173" s="2652">
        <f>'IEA energy consumption KTOE'!EF99*VLOOKUP($B173,IEO_TYBY,VLOOKUP(EG$170,Country_lookup,2,FALSE)+1,FALSE)*'Energy use, BAU, base year, GW'!$F$3</f>
        <v>0.10168275420695667</v>
      </c>
      <c r="EH173" s="2652">
        <f>'IEA energy consumption KTOE'!EG99*VLOOKUP($B173,IEO_TYBY,VLOOKUP(EH$170,Country_lookup,2,FALSE)+1,FALSE)*'Energy use, BAU, base year, GW'!$F$3</f>
        <v>0.48396519629257828</v>
      </c>
      <c r="EI173" s="2652">
        <f>'IEA energy consumption KTOE'!EH99*VLOOKUP($B173,IEO_TYBY,VLOOKUP(EI$170,Country_lookup,2,FALSE)+1,FALSE)*'Energy use, BAU, base year, GW'!$F$3</f>
        <v>21.753080488574909</v>
      </c>
      <c r="EJ173" s="2652">
        <f>'IEA energy consumption KTOE'!EI99*VLOOKUP($B173,IEO_TYBY,VLOOKUP(EJ$170,Country_lookup,2,FALSE)+1,FALSE)*'Energy use, BAU, base year, GW'!$F$3</f>
        <v>0.31300429568549509</v>
      </c>
      <c r="EK173" s="2652">
        <f>'IEA energy consumption KTOE'!EJ99*VLOOKUP($B173,IEO_TYBY,VLOOKUP(EK$170,Country_lookup,2,FALSE)+1,FALSE)*'Energy use, BAU, base year, GW'!$F$3</f>
        <v>0.14862825453822862</v>
      </c>
      <c r="EL173" s="2652">
        <f>'IEA energy consumption KTOE'!EK99*VLOOKUP($B173,IEO_TYBY,VLOOKUP(EL$170,Country_lookup,2,FALSE)+1,FALSE)*'Energy use, BAU, base year, GW'!$F$3</f>
        <v>1.360088744359262</v>
      </c>
      <c r="EM173" s="1646"/>
      <c r="EN173" s="1652">
        <f t="shared" si="177"/>
        <v>1421.8053273954308</v>
      </c>
      <c r="EO173" s="1656"/>
      <c r="EP173" s="1646"/>
      <c r="EQ173" s="1646"/>
      <c r="ER173" s="1646"/>
      <c r="ES173" s="1646"/>
    </row>
    <row r="174" spans="1:149" ht="18" customHeight="1">
      <c r="A174" s="2991" t="str">
        <f>'IEA energy consumption KTOE'!A30</f>
        <v xml:space="preserve">  Electricity</v>
      </c>
      <c r="B174" s="2992" t="str">
        <f t="shared" ref="B174" si="180">B28</f>
        <v>I-E</v>
      </c>
      <c r="C174" s="2992" t="str">
        <f t="shared" si="176"/>
        <v>I-E</v>
      </c>
      <c r="D174" s="2652">
        <f>'IEA energy consumption KTOE'!C100*VLOOKUP($B174,IEO_TYBY,VLOOKUP(D$170,Country_lookup,2,FALSE)+1,FALSE)*'Energy use, BAU, base year, GW'!$F$3</f>
        <v>0.13013362534751113</v>
      </c>
      <c r="E174" s="2652">
        <f>'IEA energy consumption KTOE'!D100*VLOOKUP($B174,IEO_TYBY,VLOOKUP(E$170,Country_lookup,2,FALSE)+1,FALSE)*'Energy use, BAU, base year, GW'!$F$3</f>
        <v>3.7363342354551374</v>
      </c>
      <c r="F174" s="2652">
        <f>'IEA energy consumption KTOE'!E100*VLOOKUP($B174,IEO_TYBY,VLOOKUP(F$170,Country_lookup,2,FALSE)+1,FALSE)*'Energy use, BAU, base year, GW'!$F$3</f>
        <v>0.40643884457165447</v>
      </c>
      <c r="G174" s="2652">
        <f>'IEA energy consumption KTOE'!F100*VLOOKUP($B174,IEO_TYBY,VLOOKUP(G$170,Country_lookup,2,FALSE)+1,FALSE)*'Energy use, BAU, base year, GW'!$F$3</f>
        <v>7.3638643876409517</v>
      </c>
      <c r="H174" s="2652">
        <f>'IEA energy consumption KTOE'!G100*VLOOKUP($B174,IEO_TYBY,VLOOKUP(H$170,Country_lookup,2,FALSE)+1,FALSE)*'Energy use, BAU, base year, GW'!$F$3</f>
        <v>0.127606758835909</v>
      </c>
      <c r="I174" s="2652">
        <f>'IEA energy consumption KTOE'!H100*VLOOKUP($B174,IEO_TYBY,VLOOKUP(I$170,Country_lookup,2,FALSE)+1,FALSE)*'Energy use, BAU, base year, GW'!$F$3</f>
        <v>17.760526521079775</v>
      </c>
      <c r="J174" s="2652">
        <f>'IEA energy consumption KTOE'!I100*VLOOKUP($B174,IEO_TYBY,VLOOKUP(J$170,Country_lookup,2,FALSE)+1,FALSE)*'Energy use, BAU, base year, GW'!$F$3</f>
        <v>3.5824303813888334</v>
      </c>
      <c r="K174" s="2652">
        <f>'IEA energy consumption KTOE'!J100*VLOOKUP($B174,IEO_TYBY,VLOOKUP(K$170,Country_lookup,2,FALSE)+1,FALSE)*'Energy use, BAU, base year, GW'!$F$3</f>
        <v>0.32849264650828053</v>
      </c>
      <c r="L174" s="2652">
        <f>'IEA energy consumption KTOE'!K100*VLOOKUP($B174,IEO_TYBY,VLOOKUP(L$170,Country_lookup,2,FALSE)+1,FALSE)*'Energy use, BAU, base year, GW'!$F$3</f>
        <v>2.9701227216104633</v>
      </c>
      <c r="M174" s="2652">
        <f>'IEA energy consumption KTOE'!L100*VLOOKUP($B174,IEO_TYBY,VLOOKUP(M$170,Country_lookup,2,FALSE)+1,FALSE)*'Energy use, BAU, base year, GW'!$F$3</f>
        <v>5.2494893794120854</v>
      </c>
      <c r="N174" s="2652">
        <f>'IEA energy consumption KTOE'!M100*VLOOKUP($B174,IEO_TYBY,VLOOKUP(N$170,Country_lookup,2,FALSE)+1,FALSE)*'Energy use, BAU, base year, GW'!$F$3</f>
        <v>1.4504213776596389</v>
      </c>
      <c r="O174" s="2652">
        <f>'IEA energy consumption KTOE'!N100*VLOOKUP($B174,IEO_TYBY,VLOOKUP(O$170,Country_lookup,2,FALSE)+1,FALSE)*'Energy use, BAU, base year, GW'!$F$3</f>
        <v>4.7765738418517785</v>
      </c>
      <c r="P174" s="2652">
        <f>'IEA energy consumption KTOE'!O100*VLOOKUP($B174,IEO_TYBY,VLOOKUP(P$170,Country_lookup,2,FALSE)+1,FALSE)*'Energy use, BAU, base year, GW'!$F$3</f>
        <v>3.7740749853082199E-2</v>
      </c>
      <c r="Q174" s="2652">
        <f>'IEA energy consumption KTOE'!P100*VLOOKUP($B174,IEO_TYBY,VLOOKUP(Q$170,Country_lookup,2,FALSE)+1,FALSE)*'Energy use, BAU, base year, GW'!$F$3</f>
        <v>0.26087764336248137</v>
      </c>
      <c r="R174" s="2652">
        <f>'IEA energy consumption KTOE'!Q100*VLOOKUP($B174,IEO_TYBY,VLOOKUP(R$170,Country_lookup,2,FALSE)+1,FALSE)*'Energy use, BAU, base year, GW'!$F$3</f>
        <v>0.47631433743700674</v>
      </c>
      <c r="S174" s="2652">
        <f>'IEA energy consumption KTOE'!R100*VLOOKUP($B174,IEO_TYBY,VLOOKUP(S$170,Country_lookup,2,FALSE)+1,FALSE)*'Energy use, BAU, base year, GW'!$F$3</f>
        <v>0.33386047946957326</v>
      </c>
      <c r="T174" s="2652">
        <f>'IEA energy consumption KTOE'!S100*VLOOKUP($B174,IEO_TYBY,VLOOKUP(T$170,Country_lookup,2,FALSE)+1,FALSE)*'Energy use, BAU, base year, GW'!$F$3</f>
        <v>49.187468042419297</v>
      </c>
      <c r="U174" s="2652">
        <f>'IEA energy consumption KTOE'!T100*VLOOKUP($B174,IEO_TYBY,VLOOKUP(U$170,Country_lookup,2,FALSE)+1,FALSE)*'Energy use, BAU, base year, GW'!$F$3</f>
        <v>4.9575450592559044E-2</v>
      </c>
      <c r="V174" s="2652">
        <f>'IEA energy consumption KTOE'!U100*VLOOKUP($B174,IEO_TYBY,VLOOKUP(V$170,Country_lookup,2,FALSE)+1,FALSE)*'Energy use, BAU, base year, GW'!$F$3</f>
        <v>0.89830104487456719</v>
      </c>
      <c r="W174" s="2652">
        <f>'IEA energy consumption KTOE'!V100*VLOOKUP($B174,IEO_TYBY,VLOOKUP(W$170,Country_lookup,2,FALSE)+1,FALSE)*'Energy use, BAU, base year, GW'!$F$3</f>
        <v>0.12944700988057081</v>
      </c>
      <c r="X174" s="2652">
        <f>'IEA energy consumption KTOE'!W100*VLOOKUP($B174,IEO_TYBY,VLOOKUP(X$170,Country_lookup,2,FALSE)+1,FALSE)*'Energy use, BAU, base year, GW'!$F$3</f>
        <v>0.67352722814731303</v>
      </c>
      <c r="Y174" s="2652">
        <f>'IEA energy consumption KTOE'!X100*VLOOKUP($B174,IEO_TYBY,VLOOKUP(Y$170,Country_lookup,2,FALSE)+1,FALSE)*'Energy use, BAU, base year, GW'!$F$3</f>
        <v>28.472535486504547</v>
      </c>
      <c r="Z174" s="2652">
        <f>'IEA energy consumption KTOE'!Y100*VLOOKUP($B174,IEO_TYBY,VLOOKUP(Z$170,Country_lookup,2,FALSE)+1,FALSE)*'Energy use, BAU, base year, GW'!$F$3</f>
        <v>9.1421730564983932</v>
      </c>
      <c r="AA174" s="2652">
        <f>'IEA energy consumption KTOE'!Z100*VLOOKUP($B174,IEO_TYBY,VLOOKUP(AA$170,Country_lookup,2,FALSE)+1,FALSE)*'Energy use, BAU, base year, GW'!$F$3</f>
        <v>557.2788436817649</v>
      </c>
      <c r="AB174" s="2652">
        <f>'IEA energy consumption KTOE'!AA100*VLOOKUP($B174,IEO_TYBY,VLOOKUP(AB$170,Country_lookup,2,FALSE)+1,FALSE)*'Energy use, BAU, base year, GW'!$F$3</f>
        <v>30.414538938534974</v>
      </c>
      <c r="AC174" s="2652">
        <f>'IEA energy consumption KTOE'!AB100*VLOOKUP($B174,IEO_TYBY,VLOOKUP(AC$170,Country_lookup,2,FALSE)+1,FALSE)*'Energy use, BAU, base year, GW'!$F$3</f>
        <v>2.2699742993878251</v>
      </c>
      <c r="AD174" s="2652">
        <f>'IEA energy consumption KTOE'!AC100*VLOOKUP($B174,IEO_TYBY,VLOOKUP(AD$170,Country_lookup,2,FALSE)+1,FALSE)*'Energy use, BAU, base year, GW'!$F$3</f>
        <v>9.8706576538830373E-2</v>
      </c>
      <c r="AE174" s="2652">
        <f>'IEA energy consumption KTOE'!AD100*VLOOKUP($B174,IEO_TYBY,VLOOKUP(AE$170,Country_lookup,2,FALSE)+1,FALSE)*'Energy use, BAU, base year, GW'!$F$3</f>
        <v>1.1583507070292152</v>
      </c>
      <c r="AF174" s="2652">
        <f>'IEA energy consumption KTOE'!AE100*VLOOKUP($B174,IEO_TYBY,VLOOKUP(AF$170,Country_lookup,2,FALSE)+1,FALSE)*'Energy use, BAU, base year, GW'!$F$3</f>
        <v>0.27612373940314588</v>
      </c>
      <c r="AG174" s="2652">
        <f>'IEA energy consumption KTOE'!AF100*VLOOKUP($B174,IEO_TYBY,VLOOKUP(AG$170,Country_lookup,2,FALSE)+1,FALSE)*'Energy use, BAU, base year, GW'!$F$3</f>
        <v>0.3280542102614068</v>
      </c>
      <c r="AH174" s="2652">
        <f>'IEA energy consumption KTOE'!AG100*VLOOKUP($B174,IEO_TYBY,VLOOKUP(AH$170,Country_lookup,2,FALSE)+1,FALSE)*'Energy use, BAU, base year, GW'!$F$3</f>
        <v>0.32975607976408161</v>
      </c>
      <c r="AI174" s="2652">
        <f>'IEA energy consumption KTOE'!AH100*VLOOKUP($B174,IEO_TYBY,VLOOKUP(AI$170,Country_lookup,2,FALSE)+1,FALSE)*'Energy use, BAU, base year, GW'!$F$3</f>
        <v>0.5708815961893261</v>
      </c>
      <c r="AJ174" s="2652">
        <f>'IEA energy consumption KTOE'!AI100*VLOOKUP($B174,IEO_TYBY,VLOOKUP(AJ$170,Country_lookup,2,FALSE)+1,FALSE)*'Energy use, BAU, base year, GW'!$F$3</f>
        <v>5.306419674364532E-2</v>
      </c>
      <c r="AK174" s="2652">
        <f>'IEA energy consumption KTOE'!AJ100*VLOOKUP($B174,IEO_TYBY,VLOOKUP(AK$170,Country_lookup,2,FALSE)+1,FALSE)*'Energy use, BAU, base year, GW'!$F$3</f>
        <v>2.8920198943221687</v>
      </c>
      <c r="AL174" s="2652">
        <f>'IEA energy consumption KTOE'!AK100*VLOOKUP($B174,IEO_TYBY,VLOOKUP(AL$170,Country_lookup,2,FALSE)+1,FALSE)*'Energy use, BAU, base year, GW'!$F$3</f>
        <v>1.0948784333525012</v>
      </c>
      <c r="AM174" s="2652">
        <f>'IEA energy consumption KTOE'!AL100*VLOOKUP($B174,IEO_TYBY,VLOOKUP(AM$170,Country_lookup,2,FALSE)+1,FALSE)*'Energy use, BAU, base year, GW'!$F$3</f>
        <v>0.84022929290773229</v>
      </c>
      <c r="AN174" s="2652">
        <f>'IEA energy consumption KTOE'!AM100*VLOOKUP($B174,IEO_TYBY,VLOOKUP(AN$170,Country_lookup,2,FALSE)+1,FALSE)*'Energy use, BAU, base year, GW'!$F$3</f>
        <v>1.1976655445277555</v>
      </c>
      <c r="AO174" s="2652">
        <f>'IEA energy consumption KTOE'!AN100*VLOOKUP($B174,IEO_TYBY,VLOOKUP(AO$170,Country_lookup,2,FALSE)+1,FALSE)*'Energy use, BAU, base year, GW'!$F$3</f>
        <v>9.9577516920055338</v>
      </c>
      <c r="AP174" s="2652">
        <f>'IEA energy consumption KTOE'!AO100*VLOOKUP($B174,IEO_TYBY,VLOOKUP(AP$170,Country_lookup,2,FALSE)+1,FALSE)*'Energy use, BAU, base year, GW'!$F$3</f>
        <v>0.34219015557935872</v>
      </c>
      <c r="AQ174" s="2652">
        <f>'IEA energy consumption KTOE'!AP100*VLOOKUP($B174,IEO_TYBY,VLOOKUP(AQ$170,Country_lookup,2,FALSE)+1,FALSE)*'Energy use, BAU, base year, GW'!$F$3</f>
        <v>1.7418807624499478E-2</v>
      </c>
      <c r="AR174" s="2652">
        <f>'IEA energy consumption KTOE'!AQ100*VLOOKUP($B174,IEO_TYBY,VLOOKUP(AR$170,Country_lookup,2,FALSE)+1,FALSE)*'Energy use, BAU, base year, GW'!$F$3</f>
        <v>0.27853470293676624</v>
      </c>
      <c r="AS174" s="2652">
        <f>'IEA energy consumption KTOE'!AR100*VLOOKUP($B174,IEO_TYBY,VLOOKUP(AS$170,Country_lookup,2,FALSE)+1,FALSE)*'Energy use, BAU, base year, GW'!$F$3</f>
        <v>0.48482347888190208</v>
      </c>
      <c r="AT174" s="2652">
        <f>'IEA energy consumption KTOE'!AS100*VLOOKUP($B174,IEO_TYBY,VLOOKUP(AT$170,Country_lookup,2,FALSE)+1,FALSE)*'Energy use, BAU, base year, GW'!$F$3</f>
        <v>4.8625047608429082</v>
      </c>
      <c r="AU174" s="2652">
        <f>'IEA energy consumption KTOE'!AT100*VLOOKUP($B174,IEO_TYBY,VLOOKUP(AU$170,Country_lookup,2,FALSE)+1,FALSE)*'Energy use, BAU, base year, GW'!$F$3</f>
        <v>14.565290768996537</v>
      </c>
      <c r="AV174" s="2652">
        <f>'IEA energy consumption KTOE'!AU100*VLOOKUP($B174,IEO_TYBY,VLOOKUP(AV$170,Country_lookup,2,FALSE)+1,FALSE)*'Energy use, BAU, base year, GW'!$F$3</f>
        <v>0.1132222495592466</v>
      </c>
      <c r="AW174" s="2652">
        <f>'IEA energy consumption KTOE'!AV100*VLOOKUP($B174,IEO_TYBY,VLOOKUP(AW$170,Country_lookup,2,FALSE)+1,FALSE)*'Energy use, BAU, base year, GW'!$F$3</f>
        <v>0.3120680141828665</v>
      </c>
      <c r="AX174" s="2652">
        <f>'IEA energy consumption KTOE'!AW100*VLOOKUP($B174,IEO_TYBY,VLOOKUP(AX$170,Country_lookup,2,FALSE)+1,FALSE)*'Energy use, BAU, base year, GW'!$F$3</f>
        <v>28.82686018638649</v>
      </c>
      <c r="AY174" s="2652">
        <f>'IEA energy consumption KTOE'!AX100*VLOOKUP($B174,IEO_TYBY,VLOOKUP(AY$170,Country_lookup,2,FALSE)+1,FALSE)*'Energy use, BAU, base year, GW'!$F$3</f>
        <v>1.0364190536577187</v>
      </c>
      <c r="AZ174" s="2652">
        <f>'IEA energy consumption KTOE'!AY100*VLOOKUP($B174,IEO_TYBY,VLOOKUP(AZ$170,Country_lookup,2,FALSE)+1,FALSE)*'Energy use, BAU, base year, GW'!$F$3</f>
        <v>0</v>
      </c>
      <c r="BA174" s="2652">
        <f>'IEA energy consumption KTOE'!AZ100*VLOOKUP($B174,IEO_TYBY,VLOOKUP(BA$170,Country_lookup,2,FALSE)+1,FALSE)*'Energy use, BAU, base year, GW'!$F$3</f>
        <v>1.4741597309685235</v>
      </c>
      <c r="BB174" s="2652">
        <f>'IEA energy consumption KTOE'!BA100*VLOOKUP($B174,IEO_TYBY,VLOOKUP(BB$170,Country_lookup,2,FALSE)+1,FALSE)*'Energy use, BAU, base year, GW'!$F$3</f>
        <v>0.45568887054875001</v>
      </c>
      <c r="BC174" s="2652">
        <f>'IEA energy consumption KTOE'!BB100*VLOOKUP($B174,IEO_TYBY,VLOOKUP(BC$170,Country_lookup,2,FALSE)+1,FALSE)*'Energy use, BAU, base year, GW'!$F$3</f>
        <v>2.8798181410144046E-2</v>
      </c>
      <c r="BD174" s="2652">
        <f>'IEA energy consumption KTOE'!BC100*VLOOKUP($B174,IEO_TYBY,VLOOKUP(BD$170,Country_lookup,2,FALSE)+1,FALSE)*'Energy use, BAU, base year, GW'!$F$3</f>
        <v>0.25071357933537169</v>
      </c>
      <c r="BE174" s="2652">
        <f>'IEA energy consumption KTOE'!BD100*VLOOKUP($B174,IEO_TYBY,VLOOKUP(BE$170,Country_lookup,2,FALSE)+1,FALSE)*'Energy use, BAU, base year, GW'!$F$3</f>
        <v>0.74363175888838562</v>
      </c>
      <c r="BF174" s="2652">
        <f>'IEA energy consumption KTOE'!BE100*VLOOKUP($B174,IEO_TYBY,VLOOKUP(BF$170,Country_lookup,2,FALSE)+1,FALSE)*'Energy use, BAU, base year, GW'!$F$3</f>
        <v>1.1348807577104412</v>
      </c>
      <c r="BG174" s="2652">
        <f>'IEA energy consumption KTOE'!BF100*VLOOKUP($B174,IEO_TYBY,VLOOKUP(BG$170,Country_lookup,2,FALSE)+1,FALSE)*'Energy use, BAU, base year, GW'!$F$3</f>
        <v>1.808994001520168</v>
      </c>
      <c r="BH174" s="2652">
        <f>'IEA energy consumption KTOE'!BG100*VLOOKUP($B174,IEO_TYBY,VLOOKUP(BH$170,Country_lookup,2,FALSE)+1,FALSE)*'Energy use, BAU, base year, GW'!$F$3</f>
        <v>97.400573751673377</v>
      </c>
      <c r="BI174" s="2652">
        <f>'IEA energy consumption KTOE'!BH100*VLOOKUP($B174,IEO_TYBY,VLOOKUP(BI$170,Country_lookup,2,FALSE)+1,FALSE)*'Energy use, BAU, base year, GW'!$F$3</f>
        <v>14.338321988047911</v>
      </c>
      <c r="BJ174" s="2652">
        <f>'IEA energy consumption KTOE'!BI100*VLOOKUP($B174,IEO_TYBY,VLOOKUP(BJ$170,Country_lookup,2,FALSE)+1,FALSE)*'Energy use, BAU, base year, GW'!$F$3</f>
        <v>17.217256338474137</v>
      </c>
      <c r="BK174" s="2652">
        <f>'IEA energy consumption KTOE'!BJ100*VLOOKUP($B174,IEO_TYBY,VLOOKUP(BK$170,Country_lookup,2,FALSE)+1,FALSE)*'Energy use, BAU, base year, GW'!$F$3</f>
        <v>2.0468261452296823</v>
      </c>
      <c r="BL174" s="2652">
        <f>'IEA energy consumption KTOE'!BK100*VLOOKUP($B174,IEO_TYBY,VLOOKUP(BL$170,Country_lookup,2,FALSE)+1,FALSE)*'Energy use, BAU, base year, GW'!$F$3</f>
        <v>1.1674752442243179</v>
      </c>
      <c r="BM174" s="2652">
        <f>'IEA energy consumption KTOE'!BL100*VLOOKUP($B174,IEO_TYBY,VLOOKUP(BM$170,Country_lookup,2,FALSE)+1,FALSE)*'Energy use, BAU, base year, GW'!$F$3</f>
        <v>1.5867588661982799</v>
      </c>
      <c r="BN174" s="2652">
        <f>'IEA energy consumption KTOE'!BM100*VLOOKUP($B174,IEO_TYBY,VLOOKUP(BN$170,Country_lookup,2,FALSE)+1,FALSE)*'Energy use, BAU, base year, GW'!$F$3</f>
        <v>15.331261202072643</v>
      </c>
      <c r="BO174" s="2652">
        <f>'IEA energy consumption KTOE'!BN100*VLOOKUP($B174,IEO_TYBY,VLOOKUP(BO$170,Country_lookup,2,FALSE)+1,FALSE)*'Energy use, BAU, base year, GW'!$F$3</f>
        <v>0.13890887503716542</v>
      </c>
      <c r="BP174" s="2652">
        <f>'IEA energy consumption KTOE'!BO100*VLOOKUP($B174,IEO_TYBY,VLOOKUP(BP$170,Country_lookup,2,FALSE)+1,FALSE)*'Energy use, BAU, base year, GW'!$F$3</f>
        <v>25.158708234563388</v>
      </c>
      <c r="BQ174" s="2652">
        <f>'IEA energy consumption KTOE'!BP100*VLOOKUP($B174,IEO_TYBY,VLOOKUP(BQ$170,Country_lookup,2,FALSE)+1,FALSE)*'Energy use, BAU, base year, GW'!$F$3</f>
        <v>0.82039906636244064</v>
      </c>
      <c r="BR174" s="2652">
        <f>'IEA energy consumption KTOE'!BQ100*VLOOKUP($B174,IEO_TYBY,VLOOKUP(BR$170,Country_lookup,2,FALSE)+1,FALSE)*'Energy use, BAU, base year, GW'!$F$3</f>
        <v>5.3417958055269619</v>
      </c>
      <c r="BS174" s="2652">
        <f>'IEA energy consumption KTOE'!BR100*VLOOKUP($B174,IEO_TYBY,VLOOKUP(BS$170,Country_lookup,2,FALSE)+1,FALSE)*'Energy use, BAU, base year, GW'!$F$3</f>
        <v>0.88835918884947329</v>
      </c>
      <c r="BT174" s="2652">
        <f>'IEA energy consumption KTOE'!BS100*VLOOKUP($B174,IEO_TYBY,VLOOKUP(BT$170,Country_lookup,2,FALSE)+1,FALSE)*'Energy use, BAU, base year, GW'!$F$3</f>
        <v>1.7020904703445272</v>
      </c>
      <c r="BU174" s="2652">
        <f>'IEA energy consumption KTOE'!BT100*VLOOKUP($B174,IEO_TYBY,VLOOKUP(BU$170,Country_lookup,2,FALSE)+1,FALSE)*'Energy use, BAU, base year, GW'!$F$3</f>
        <v>45.276013310297913</v>
      </c>
      <c r="BV174" s="2652">
        <f>'IEA energy consumption KTOE'!BU100*VLOOKUP($B174,IEO_TYBY,VLOOKUP(BV$170,Country_lookup,2,FALSE)+1,FALSE)*'Energy use, BAU, base year, GW'!$F$3</f>
        <v>0.13645079162651652</v>
      </c>
      <c r="BW174" s="2652">
        <f>'IEA energy consumption KTOE'!BV100*VLOOKUP($B174,IEO_TYBY,VLOOKUP(BW$170,Country_lookup,2,FALSE)+1,FALSE)*'Energy use, BAU, base year, GW'!$F$3</f>
        <v>0</v>
      </c>
      <c r="BX174" s="2652">
        <f>'IEA energy consumption KTOE'!BW100*VLOOKUP($B174,IEO_TYBY,VLOOKUP(BX$170,Country_lookup,2,FALSE)+1,FALSE)*'Energy use, BAU, base year, GW'!$F$3</f>
        <v>0.2160470867419845</v>
      </c>
      <c r="BY174" s="2652">
        <f>'IEA energy consumption KTOE'!BX100*VLOOKUP($B174,IEO_TYBY,VLOOKUP(BY$170,Country_lookup,2,FALSE)+1,FALSE)*'Energy use, BAU, base year, GW'!$F$3</f>
        <v>0.2160470867419845</v>
      </c>
      <c r="BZ174" s="2652">
        <f>'IEA energy consumption KTOE'!BY100*VLOOKUP($B174,IEO_TYBY,VLOOKUP(BZ$170,Country_lookup,2,FALSE)+1,FALSE)*'Energy use, BAU, base year, GW'!$F$3</f>
        <v>0.864895286910912</v>
      </c>
      <c r="CA174" s="2652">
        <f>'IEA energy consumption KTOE'!BZ100*VLOOKUP($B174,IEO_TYBY,VLOOKUP(CA$170,Country_lookup,2,FALSE)+1,FALSE)*'Energy use, BAU, base year, GW'!$F$3</f>
        <v>0.36289182551040577</v>
      </c>
      <c r="CB174" s="2652">
        <f>'IEA energy consumption KTOE'!CA100*VLOOKUP($B174,IEO_TYBY,VLOOKUP(CB$170,Country_lookup,2,FALSE)+1,FALSE)*'Energy use, BAU, base year, GW'!$F$3</f>
        <v>0.31585831395026975</v>
      </c>
      <c r="CC174" s="2652">
        <f>'IEA energy consumption KTOE'!CB100*VLOOKUP($B174,IEO_TYBY,VLOOKUP(CC$170,Country_lookup,2,FALSE)+1,FALSE)*'Energy use, BAU, base year, GW'!$F$3</f>
        <v>0.32594486513876902</v>
      </c>
      <c r="CD174" s="2652">
        <f>'IEA energy consumption KTOE'!CC100*VLOOKUP($B174,IEO_TYBY,VLOOKUP(CD$170,Country_lookup,2,FALSE)+1,FALSE)*'Energy use, BAU, base year, GW'!$F$3</f>
        <v>0.24005231860220502</v>
      </c>
      <c r="CE174" s="2652">
        <f>'IEA energy consumption KTOE'!CD100*VLOOKUP($B174,IEO_TYBY,VLOOKUP(CE$170,Country_lookup,2,FALSE)+1,FALSE)*'Energy use, BAU, base year, GW'!$F$3</f>
        <v>13.418421960385979</v>
      </c>
      <c r="CF174" s="2652">
        <f>'IEA energy consumption KTOE'!CE100*VLOOKUP($B174,IEO_TYBY,VLOOKUP(CF$170,Country_lookup,2,FALSE)+1,FALSE)*'Energy use, BAU, base year, GW'!$F$3</f>
        <v>4.2956730697236684E-2</v>
      </c>
      <c r="CG174" s="2652">
        <f>'IEA energy consumption KTOE'!CF100*VLOOKUP($B174,IEO_TYBY,VLOOKUP(CG$170,Country_lookup,2,FALSE)+1,FALSE)*'Energy use, BAU, base year, GW'!$F$3</f>
        <v>28.316777676790061</v>
      </c>
      <c r="CH174" s="2652">
        <f>'IEA energy consumption KTOE'!CG100*VLOOKUP($B174,IEO_TYBY,VLOOKUP(CH$170,Country_lookup,2,FALSE)+1,FALSE)*'Energy use, BAU, base year, GW'!$F$3</f>
        <v>0.22615455278839314</v>
      </c>
      <c r="CI174" s="2652">
        <f>'IEA energy consumption KTOE'!CH100*VLOOKUP($B174,IEO_TYBY,VLOOKUP(CI$170,Country_lookup,2,FALSE)+1,FALSE)*'Energy use, BAU, base year, GW'!$F$3</f>
        <v>0.55359253161690936</v>
      </c>
      <c r="CJ174" s="2652">
        <f>'IEA energy consumption KTOE'!CI100*VLOOKUP($B174,IEO_TYBY,VLOOKUP(CJ$170,Country_lookup,2,FALSE)+1,FALSE)*'Energy use, BAU, base year, GW'!$F$3</f>
        <v>0.20214932092817264</v>
      </c>
      <c r="CK174" s="2652">
        <f>'IEA energy consumption KTOE'!CJ100*VLOOKUP($B174,IEO_TYBY,VLOOKUP(CK$170,Country_lookup,2,FALSE)+1,FALSE)*'Energy use, BAU, base year, GW'!$F$3</f>
        <v>3.0018411806220766</v>
      </c>
      <c r="CL174" s="2652">
        <f>'IEA energy consumption KTOE'!CK100*VLOOKUP($B174,IEO_TYBY,VLOOKUP(CL$170,Country_lookup,2,FALSE)+1,FALSE)*'Energy use, BAU, base year, GW'!$F$3</f>
        <v>2.3602484331196791</v>
      </c>
      <c r="CM174" s="2652">
        <f>'IEA energy consumption KTOE'!CL100*VLOOKUP($B174,IEO_TYBY,VLOOKUP(CM$170,Country_lookup,2,FALSE)+1,FALSE)*'Energy use, BAU, base year, GW'!$F$3</f>
        <v>0.63621828260450775</v>
      </c>
      <c r="CN174" s="2652">
        <f>'IEA energy consumption KTOE'!CM100*VLOOKUP($B174,IEO_TYBY,VLOOKUP(CN$170,Country_lookup,2,FALSE)+1,FALSE)*'Energy use, BAU, base year, GW'!$F$3</f>
        <v>0.19741315307766075</v>
      </c>
      <c r="CO174" s="2652">
        <f>'IEA energy consumption KTOE'!CN100*VLOOKUP($B174,IEO_TYBY,VLOOKUP(CO$170,Country_lookup,2,FALSE)+1,FALSE)*'Energy use, BAU, base year, GW'!$F$3</f>
        <v>0.26991078655948814</v>
      </c>
      <c r="CP174" s="2652">
        <f>'IEA energy consumption KTOE'!CO100*VLOOKUP($B174,IEO_TYBY,VLOOKUP(CP$170,Country_lookup,2,FALSE)+1,FALSE)*'Energy use, BAU, base year, GW'!$F$3</f>
        <v>4.4224791929055698</v>
      </c>
      <c r="CQ174" s="2652">
        <f>'IEA energy consumption KTOE'!CP100*VLOOKUP($B174,IEO_TYBY,VLOOKUP(CQ$170,Country_lookup,2,FALSE)+1,FALSE)*'Energy use, BAU, base year, GW'!$F$3</f>
        <v>5.5902352149103156E-2</v>
      </c>
      <c r="CR174" s="2652">
        <f>'IEA energy consumption KTOE'!CQ100*VLOOKUP($B174,IEO_TYBY,VLOOKUP(CR$170,Country_lookup,2,FALSE)+1,FALSE)*'Energy use, BAU, base year, GW'!$F$3</f>
        <v>3.0969853546792683</v>
      </c>
      <c r="CS174" s="2652">
        <f>'IEA energy consumption KTOE'!CR100*VLOOKUP($B174,IEO_TYBY,VLOOKUP(CS$170,Country_lookup,2,FALSE)+1,FALSE)*'Energy use, BAU, base year, GW'!$F$3</f>
        <v>0.16093101376256969</v>
      </c>
      <c r="CT174" s="2652">
        <f>'IEA energy consumption KTOE'!CS100*VLOOKUP($B174,IEO_TYBY,VLOOKUP(CT$170,Country_lookup,2,FALSE)+1,FALSE)*'Energy use, BAU, base year, GW'!$F$3</f>
        <v>0.99577516920055342</v>
      </c>
      <c r="CU174" s="2652">
        <f>'IEA energy consumption KTOE'!CT100*VLOOKUP($B174,IEO_TYBY,VLOOKUP(CU$170,Country_lookup,2,FALSE)+1,FALSE)*'Energy use, BAU, base year, GW'!$F$3</f>
        <v>5.5410627073590728</v>
      </c>
      <c r="CV174" s="2652">
        <f>'IEA energy consumption KTOE'!CU100*VLOOKUP($B174,IEO_TYBY,VLOOKUP(CV$170,Country_lookup,2,FALSE)+1,FALSE)*'Energy use, BAU, base year, GW'!$F$3</f>
        <v>0.82039906636244064</v>
      </c>
      <c r="CW174" s="2652">
        <f>'IEA energy consumption KTOE'!CV100*VLOOKUP($B174,IEO_TYBY,VLOOKUP(CW$170,Country_lookup,2,FALSE)+1,FALSE)*'Energy use, BAU, base year, GW'!$F$3</f>
        <v>5.2852938715067106</v>
      </c>
      <c r="CX174" s="2652">
        <f>'IEA energy consumption KTOE'!CW100*VLOOKUP($B174,IEO_TYBY,VLOOKUP(CX$170,Country_lookup,2,FALSE)+1,FALSE)*'Energy use, BAU, base year, GW'!$F$3</f>
        <v>0.10164064027109665</v>
      </c>
      <c r="CY174" s="2652">
        <f>'IEA energy consumption KTOE'!CX100*VLOOKUP($B174,IEO_TYBY,VLOOKUP(CY$170,Country_lookup,2,FALSE)+1,FALSE)*'Energy use, BAU, base year, GW'!$F$3</f>
        <v>0.26257165403366634</v>
      </c>
      <c r="CZ174" s="2652">
        <f>'IEA energy consumption KTOE'!CY100*VLOOKUP($B174,IEO_TYBY,VLOOKUP(CZ$170,Country_lookup,2,FALSE)+1,FALSE)*'Energy use, BAU, base year, GW'!$F$3</f>
        <v>2.7714014580585689</v>
      </c>
      <c r="DA174" s="2652">
        <f>'IEA energy consumption KTOE'!CZ100*VLOOKUP($B174,IEO_TYBY,VLOOKUP(DA$170,Country_lookup,2,FALSE)+1,FALSE)*'Energy use, BAU, base year, GW'!$F$3</f>
        <v>4.7537348734864944</v>
      </c>
      <c r="DB174" s="2652">
        <f>'IEA energy consumption KTOE'!DA100*VLOOKUP($B174,IEO_TYBY,VLOOKUP(DB$170,Country_lookup,2,FALSE)+1,FALSE)*'Energy use, BAU, base year, GW'!$F$3</f>
        <v>5.7618162751121478</v>
      </c>
      <c r="DC174" s="2652">
        <f>'IEA energy consumption KTOE'!DB100*VLOOKUP($B174,IEO_TYBY,VLOOKUP(DC$170,Country_lookup,2,FALSE)+1,FALSE)*'Energy use, BAU, base year, GW'!$F$3</f>
        <v>2.0297475692732432</v>
      </c>
      <c r="DD174" s="2652">
        <f>'IEA energy consumption KTOE'!DC100*VLOOKUP($B174,IEO_TYBY,VLOOKUP(DD$170,Country_lookup,2,FALSE)+1,FALSE)*'Energy use, BAU, base year, GW'!$F$3</f>
        <v>2.3443946201475847</v>
      </c>
      <c r="DE174" s="2652">
        <f>'IEA energy consumption KTOE'!DD100*VLOOKUP($B174,IEO_TYBY,VLOOKUP(DE$170,Country_lookup,2,FALSE)+1,FALSE)*'Energy use, BAU, base year, GW'!$F$3</f>
        <v>2.2173253639308936</v>
      </c>
      <c r="DF174" s="2652">
        <f>'IEA energy consumption KTOE'!DE100*VLOOKUP($B174,IEO_TYBY,VLOOKUP(DF$170,Country_lookup,2,FALSE)+1,FALSE)*'Energy use, BAU, base year, GW'!$F$3</f>
        <v>32.326795410613144</v>
      </c>
      <c r="DG174" s="2652">
        <f>'IEA energy consumption KTOE'!DF100*VLOOKUP($B174,IEO_TYBY,VLOOKUP(DG$170,Country_lookup,2,FALSE)+1,FALSE)*'Energy use, BAU, base year, GW'!$F$3</f>
        <v>7.67003601704275</v>
      </c>
      <c r="DH174" s="2652">
        <f>'IEA energy consumption KTOE'!DG100*VLOOKUP($B174,IEO_TYBY,VLOOKUP(DH$170,Country_lookup,2,FALSE)+1,FALSE)*'Energy use, BAU, base year, GW'!$F$3</f>
        <v>0.177091210849078</v>
      </c>
      <c r="DI174" s="2652">
        <f>'IEA energy consumption KTOE'!DH100*VLOOKUP($B174,IEO_TYBY,VLOOKUP(DI$170,Country_lookup,2,FALSE)+1,FALSE)*'Energy use, BAU, base year, GW'!$F$3</f>
        <v>0.75300622045744303</v>
      </c>
      <c r="DJ174" s="2652">
        <f>'IEA energy consumption KTOE'!DI100*VLOOKUP($B174,IEO_TYBY,VLOOKUP(DJ$170,Country_lookup,2,FALSE)+1,FALSE)*'Energy use, BAU, base year, GW'!$F$3</f>
        <v>4.1230249742811598</v>
      </c>
      <c r="DK174" s="2652">
        <f>'IEA energy consumption KTOE'!DJ100*VLOOKUP($B174,IEO_TYBY,VLOOKUP(DK$170,Country_lookup,2,FALSE)+1,FALSE)*'Energy use, BAU, base year, GW'!$F$3</f>
        <v>1.5171251904640886</v>
      </c>
      <c r="DL174" s="2652">
        <f>'IEA energy consumption KTOE'!DK100*VLOOKUP($B174,IEO_TYBY,VLOOKUP(DL$170,Country_lookup,2,FALSE)+1,FALSE)*'Energy use, BAU, base year, GW'!$F$3</f>
        <v>0.75411789252560657</v>
      </c>
      <c r="DM174" s="2652">
        <f>'IEA energy consumption KTOE'!DL100*VLOOKUP($B174,IEO_TYBY,VLOOKUP(DM$170,Country_lookup,2,FALSE)+1,FALSE)*'Energy use, BAU, base year, GW'!$F$3</f>
        <v>29.237468597722369</v>
      </c>
      <c r="DN174" s="2652">
        <f>'IEA energy consumption KTOE'!DM100*VLOOKUP($B174,IEO_TYBY,VLOOKUP(DN$170,Country_lookup,2,FALSE)+1,FALSE)*'Energy use, BAU, base year, GW'!$F$3</f>
        <v>9.2331290888400375</v>
      </c>
      <c r="DO174" s="2652">
        <f>'IEA energy consumption KTOE'!DN100*VLOOKUP($B174,IEO_TYBY,VLOOKUP(DO$170,Country_lookup,2,FALSE)+1,FALSE)*'Energy use, BAU, base year, GW'!$F$3</f>
        <v>0.83452008497474384</v>
      </c>
      <c r="DP174" s="2652">
        <f>'IEA energy consumption KTOE'!DO100*VLOOKUP($B174,IEO_TYBY,VLOOKUP(DP$170,Country_lookup,2,FALSE)+1,FALSE)*'Energy use, BAU, base year, GW'!$F$3</f>
        <v>0.28160405659607485</v>
      </c>
      <c r="DQ174" s="2652">
        <f>'IEA energy consumption KTOE'!DP100*VLOOKUP($B174,IEO_TYBY,VLOOKUP(DQ$170,Country_lookup,2,FALSE)+1,FALSE)*'Energy use, BAU, base year, GW'!$F$3</f>
        <v>6.8907707625473398</v>
      </c>
      <c r="DR174" s="2652">
        <f>'IEA energy consumption KTOE'!DQ100*VLOOKUP($B174,IEO_TYBY,VLOOKUP(DR$170,Country_lookup,2,FALSE)+1,FALSE)*'Energy use, BAU, base year, GW'!$F$3</f>
        <v>2.4238445425773913</v>
      </c>
      <c r="DS174" s="2652">
        <f>'IEA energy consumption KTOE'!DR100*VLOOKUP($B174,IEO_TYBY,VLOOKUP(DS$170,Country_lookup,2,FALSE)+1,FALSE)*'Energy use, BAU, base year, GW'!$F$3</f>
        <v>1.8994324146628712</v>
      </c>
      <c r="DT174" s="2652">
        <f>'IEA energy consumption KTOE'!DS100*VLOOKUP($B174,IEO_TYBY,VLOOKUP(DT$170,Country_lookup,2,FALSE)+1,FALSE)*'Energy use, BAU, base year, GW'!$F$3</f>
        <v>0.6898345576673891</v>
      </c>
      <c r="DU174" s="2652">
        <f>'IEA energy consumption KTOE'!DT100*VLOOKUP($B174,IEO_TYBY,VLOOKUP(DU$170,Country_lookup,2,FALSE)+1,FALSE)*'Energy use, BAU, base year, GW'!$F$3</f>
        <v>0.27289465278382513</v>
      </c>
      <c r="DV174" s="2652">
        <f>'IEA energy consumption KTOE'!DU100*VLOOKUP($B174,IEO_TYBY,VLOOKUP(DV$170,Country_lookup,2,FALSE)+1,FALSE)*'Energy use, BAU, base year, GW'!$F$3</f>
        <v>15.894440298314347</v>
      </c>
      <c r="DW174" s="2652">
        <f>'IEA energy consumption KTOE'!DV100*VLOOKUP($B174,IEO_TYBY,VLOOKUP(DW$170,Country_lookup,2,FALSE)+1,FALSE)*'Energy use, BAU, base year, GW'!$F$3</f>
        <v>5.515955747758168E-2</v>
      </c>
      <c r="DX174" s="2652">
        <f>'IEA energy consumption KTOE'!DW100*VLOOKUP($B174,IEO_TYBY,VLOOKUP(DX$170,Country_lookup,2,FALSE)+1,FALSE)*'Energy use, BAU, base year, GW'!$F$3</f>
        <v>0.75383474867730016</v>
      </c>
      <c r="DY174" s="2652">
        <f>'IEA energy consumption KTOE'!DX100*VLOOKUP($B174,IEO_TYBY,VLOOKUP(DY$170,Country_lookup,2,FALSE)+1,FALSE)*'Energy use, BAU, base year, GW'!$F$3</f>
        <v>1.2773792257966283</v>
      </c>
      <c r="DZ174" s="2652">
        <f>'IEA energy consumption KTOE'!DY100*VLOOKUP($B174,IEO_TYBY,VLOOKUP(DZ$170,Country_lookup,2,FALSE)+1,FALSE)*'Energy use, BAU, base year, GW'!$F$3</f>
        <v>11.502890604260921</v>
      </c>
      <c r="EA174" s="2652">
        <f>'IEA energy consumption KTOE'!DZ100*VLOOKUP($B174,IEO_TYBY,VLOOKUP(EA$170,Country_lookup,2,FALSE)+1,FALSE)*'Energy use, BAU, base year, GW'!$F$3</f>
        <v>0.38029340999612482</v>
      </c>
      <c r="EB174" s="2652">
        <f>'IEA energy consumption KTOE'!EA100*VLOOKUP($B174,IEO_TYBY,VLOOKUP(EB$170,Country_lookup,2,FALSE)+1,FALSE)*'Energy use, BAU, base year, GW'!$F$3</f>
        <v>6.8566522792324562</v>
      </c>
      <c r="EC174" s="2652">
        <f>'IEA energy consumption KTOE'!EB100*VLOOKUP($B174,IEO_TYBY,VLOOKUP(EC$170,Country_lookup,2,FALSE)+1,FALSE)*'Energy use, BAU, base year, GW'!$F$3</f>
        <v>1.9467096489956222</v>
      </c>
      <c r="ED174" s="2652">
        <f>'IEA energy consumption KTOE'!EC100*VLOOKUP($B174,IEO_TYBY,VLOOKUP(ED$170,Country_lookup,2,FALSE)+1,FALSE)*'Energy use, BAU, base year, GW'!$F$3</f>
        <v>12.462946388851478</v>
      </c>
      <c r="EE174" s="2652">
        <f>'IEA energy consumption KTOE'!ED100*VLOOKUP($B174,IEO_TYBY,VLOOKUP(EE$170,Country_lookup,2,FALSE)+1,FALSE)*'Energy use, BAU, base year, GW'!$F$3</f>
        <v>121.35716324182236</v>
      </c>
      <c r="EF174" s="2652">
        <f>'IEA energy consumption KTOE'!EE100*VLOOKUP($B174,IEO_TYBY,VLOOKUP(EF$170,Country_lookup,2,FALSE)+1,FALSE)*'Energy use, BAU, base year, GW'!$F$3</f>
        <v>0.36082427296239311</v>
      </c>
      <c r="EG174" s="2652">
        <f>'IEA energy consumption KTOE'!EF100*VLOOKUP($B174,IEO_TYBY,VLOOKUP(EG$170,Country_lookup,2,FALSE)+1,FALSE)*'Energy use, BAU, base year, GW'!$F$3</f>
        <v>1.8079729890513441</v>
      </c>
      <c r="EH174" s="2652">
        <f>'IEA energy consumption KTOE'!EG100*VLOOKUP($B174,IEO_TYBY,VLOOKUP(EH$170,Country_lookup,2,FALSE)+1,FALSE)*'Energy use, BAU, base year, GW'!$F$3</f>
        <v>5.7359201326322209</v>
      </c>
      <c r="EI174" s="2652">
        <f>'IEA energy consumption KTOE'!EH100*VLOOKUP($B174,IEO_TYBY,VLOOKUP(EI$170,Country_lookup,2,FALSE)+1,FALSE)*'Energy use, BAU, base year, GW'!$F$3</f>
        <v>13.104444106633107</v>
      </c>
      <c r="EJ174" s="2652">
        <f>'IEA energy consumption KTOE'!EI100*VLOOKUP($B174,IEO_TYBY,VLOOKUP(EJ$170,Country_lookup,2,FALSE)+1,FALSE)*'Energy use, BAU, base year, GW'!$F$3</f>
        <v>3.6153179195632983E-2</v>
      </c>
      <c r="EK174" s="2652">
        <f>'IEA energy consumption KTOE'!EJ100*VLOOKUP($B174,IEO_TYBY,VLOOKUP(EK$170,Country_lookup,2,FALSE)+1,FALSE)*'Energy use, BAU, base year, GW'!$F$3</f>
        <v>1.5212425325396208</v>
      </c>
      <c r="EL174" s="2652">
        <f>'IEA energy consumption KTOE'!EK100*VLOOKUP($B174,IEO_TYBY,VLOOKUP(EL$170,Country_lookup,2,FALSE)+1,FALSE)*'Energy use, BAU, base year, GW'!$F$3</f>
        <v>0.76933067008206013</v>
      </c>
      <c r="EM174" s="1646"/>
      <c r="EN174" s="1652">
        <f t="shared" si="177"/>
        <v>1418.8894280068453</v>
      </c>
      <c r="EO174" s="1656"/>
      <c r="EP174" s="1646"/>
      <c r="EQ174" s="1646"/>
      <c r="ER174" s="1646"/>
      <c r="ES174" s="1646"/>
    </row>
    <row r="175" spans="1:149" ht="18" customHeight="1">
      <c r="A175" s="1651" t="str">
        <f>'IEA energy consumption KTOE'!A31</f>
        <v xml:space="preserve">  Heat</v>
      </c>
      <c r="B175" s="2992" t="str">
        <f t="shared" ref="B175" si="181">B29</f>
        <v>I-NG</v>
      </c>
      <c r="C175" s="2992" t="str">
        <f t="shared" si="176"/>
        <v>I-H</v>
      </c>
      <c r="D175" s="2652">
        <f>'IEA energy consumption KTOE'!C101*VLOOKUP($B175,IEO_TYBY,VLOOKUP(D$170,Country_lookup,2,FALSE)+1,FALSE)*'Energy use, BAU, base year, GW'!$F$3</f>
        <v>0</v>
      </c>
      <c r="E175" s="2652">
        <f>'IEA energy consumption KTOE'!D101*VLOOKUP($B175,IEO_TYBY,VLOOKUP(E$170,Country_lookup,2,FALSE)+1,FALSE)*'Energy use, BAU, base year, GW'!$F$3</f>
        <v>0</v>
      </c>
      <c r="F175" s="2652">
        <f>'IEA energy consumption KTOE'!E101*VLOOKUP($B175,IEO_TYBY,VLOOKUP(F$170,Country_lookup,2,FALSE)+1,FALSE)*'Energy use, BAU, base year, GW'!$F$3</f>
        <v>0</v>
      </c>
      <c r="G175" s="2652">
        <f>'IEA energy consumption KTOE'!F101*VLOOKUP($B175,IEO_TYBY,VLOOKUP(G$170,Country_lookup,2,FALSE)+1,FALSE)*'Energy use, BAU, base year, GW'!$F$3</f>
        <v>0</v>
      </c>
      <c r="H175" s="2652">
        <f>'IEA energy consumption KTOE'!G101*VLOOKUP($B175,IEO_TYBY,VLOOKUP(H$170,Country_lookup,2,FALSE)+1,FALSE)*'Energy use, BAU, base year, GW'!$F$3</f>
        <v>0</v>
      </c>
      <c r="I175" s="2652">
        <f>'IEA energy consumption KTOE'!H101*VLOOKUP($B175,IEO_TYBY,VLOOKUP(I$170,Country_lookup,2,FALSE)+1,FALSE)*'Energy use, BAU, base year, GW'!$F$3</f>
        <v>0</v>
      </c>
      <c r="J175" s="2652">
        <f>'IEA energy consumption KTOE'!I101*VLOOKUP($B175,IEO_TYBY,VLOOKUP(J$170,Country_lookup,2,FALSE)+1,FALSE)*'Energy use, BAU, base year, GW'!$F$3</f>
        <v>0.39511796248899772</v>
      </c>
      <c r="K175" s="2652">
        <f>'IEA energy consumption KTOE'!J101*VLOOKUP($B175,IEO_TYBY,VLOOKUP(K$170,Country_lookup,2,FALSE)+1,FALSE)*'Energy use, BAU, base year, GW'!$F$3</f>
        <v>0</v>
      </c>
      <c r="L175" s="2652">
        <f>'IEA energy consumption KTOE'!K101*VLOOKUP($B175,IEO_TYBY,VLOOKUP(L$170,Country_lookup,2,FALSE)+1,FALSE)*'Energy use, BAU, base year, GW'!$F$3</f>
        <v>0</v>
      </c>
      <c r="M175" s="2652">
        <f>'IEA energy consumption KTOE'!L101*VLOOKUP($B175,IEO_TYBY,VLOOKUP(M$170,Country_lookup,2,FALSE)+1,FALSE)*'Energy use, BAU, base year, GW'!$F$3</f>
        <v>0</v>
      </c>
      <c r="N175" s="2652">
        <f>'IEA energy consumption KTOE'!M101*VLOOKUP($B175,IEO_TYBY,VLOOKUP(N$170,Country_lookup,2,FALSE)+1,FALSE)*'Energy use, BAU, base year, GW'!$F$3</f>
        <v>2.1692276836892832</v>
      </c>
      <c r="O175" s="2652">
        <f>'IEA energy consumption KTOE'!N101*VLOOKUP($B175,IEO_TYBY,VLOOKUP(O$170,Country_lookup,2,FALSE)+1,FALSE)*'Energy use, BAU, base year, GW'!$F$3</f>
        <v>0.68468094582931016</v>
      </c>
      <c r="P175" s="2652">
        <f>'IEA energy consumption KTOE'!O101*VLOOKUP($B175,IEO_TYBY,VLOOKUP(P$170,Country_lookup,2,FALSE)+1,FALSE)*'Energy use, BAU, base year, GW'!$F$3</f>
        <v>0</v>
      </c>
      <c r="Q175" s="2652">
        <f>'IEA energy consumption KTOE'!P101*VLOOKUP($B175,IEO_TYBY,VLOOKUP(Q$170,Country_lookup,2,FALSE)+1,FALSE)*'Energy use, BAU, base year, GW'!$F$3</f>
        <v>0</v>
      </c>
      <c r="R175" s="2652">
        <f>'IEA energy consumption KTOE'!Q101*VLOOKUP($B175,IEO_TYBY,VLOOKUP(R$170,Country_lookup,2,FALSE)+1,FALSE)*'Energy use, BAU, base year, GW'!$F$3</f>
        <v>1.3170781321732137E-3</v>
      </c>
      <c r="S175" s="2652">
        <f>'IEA energy consumption KTOE'!R101*VLOOKUP($B175,IEO_TYBY,VLOOKUP(S$170,Country_lookup,2,FALSE)+1,FALSE)*'Energy use, BAU, base year, GW'!$F$3</f>
        <v>0</v>
      </c>
      <c r="T175" s="2652">
        <f>'IEA energy consumption KTOE'!S101*VLOOKUP($B175,IEO_TYBY,VLOOKUP(T$170,Country_lookup,2,FALSE)+1,FALSE)*'Energy use, BAU, base year, GW'!$F$3</f>
        <v>0</v>
      </c>
      <c r="U175" s="2652">
        <f>'IEA energy consumption KTOE'!T101*VLOOKUP($B175,IEO_TYBY,VLOOKUP(U$170,Country_lookup,2,FALSE)+1,FALSE)*'Energy use, BAU, base year, GW'!$F$3</f>
        <v>0</v>
      </c>
      <c r="V175" s="2652">
        <f>'IEA energy consumption KTOE'!U101*VLOOKUP($B175,IEO_TYBY,VLOOKUP(V$170,Country_lookup,2,FALSE)+1,FALSE)*'Energy use, BAU, base year, GW'!$F$3</f>
        <v>0.68619770686224446</v>
      </c>
      <c r="W175" s="2652">
        <f>'IEA energy consumption KTOE'!V101*VLOOKUP($B175,IEO_TYBY,VLOOKUP(W$170,Country_lookup,2,FALSE)+1,FALSE)*'Energy use, BAU, base year, GW'!$F$3</f>
        <v>0</v>
      </c>
      <c r="X175" s="2652">
        <f>'IEA energy consumption KTOE'!W101*VLOOKUP($B175,IEO_TYBY,VLOOKUP(X$170,Country_lookup,2,FALSE)+1,FALSE)*'Energy use, BAU, base year, GW'!$F$3</f>
        <v>0</v>
      </c>
      <c r="Y175" s="2652">
        <f>'IEA energy consumption KTOE'!X101*VLOOKUP($B175,IEO_TYBY,VLOOKUP(Y$170,Country_lookup,2,FALSE)+1,FALSE)*'Energy use, BAU, base year, GW'!$F$3</f>
        <v>1.2146436582548135</v>
      </c>
      <c r="Z175" s="2652">
        <f>'IEA energy consumption KTOE'!Y101*VLOOKUP($B175,IEO_TYBY,VLOOKUP(Z$170,Country_lookup,2,FALSE)+1,FALSE)*'Energy use, BAU, base year, GW'!$F$3</f>
        <v>0</v>
      </c>
      <c r="AA175" s="2652">
        <f>'IEA energy consumption KTOE'!Z101*VLOOKUP($B175,IEO_TYBY,VLOOKUP(AA$170,Country_lookup,2,FALSE)+1,FALSE)*'Energy use, BAU, base year, GW'!$F$3</f>
        <v>403.38019457400532</v>
      </c>
      <c r="AB175" s="2652">
        <f>'IEA energy consumption KTOE'!AA101*VLOOKUP($B175,IEO_TYBY,VLOOKUP(AB$170,Country_lookup,2,FALSE)+1,FALSE)*'Energy use, BAU, base year, GW'!$F$3</f>
        <v>0</v>
      </c>
      <c r="AC175" s="2652">
        <f>'IEA energy consumption KTOE'!AB101*VLOOKUP($B175,IEO_TYBY,VLOOKUP(AC$170,Country_lookup,2,FALSE)+1,FALSE)*'Energy use, BAU, base year, GW'!$F$3</f>
        <v>0</v>
      </c>
      <c r="AD175" s="2652">
        <f>'IEA energy consumption KTOE'!AC101*VLOOKUP($B175,IEO_TYBY,VLOOKUP(AD$170,Country_lookup,2,FALSE)+1,FALSE)*'Energy use, BAU, base year, GW'!$F$3</f>
        <v>0</v>
      </c>
      <c r="AE175" s="2652">
        <f>'IEA energy consumption KTOE'!AD101*VLOOKUP($B175,IEO_TYBY,VLOOKUP(AE$170,Country_lookup,2,FALSE)+1,FALSE)*'Energy use, BAU, base year, GW'!$F$3</f>
        <v>0</v>
      </c>
      <c r="AF175" s="2652">
        <f>'IEA energy consumption KTOE'!AE101*VLOOKUP($B175,IEO_TYBY,VLOOKUP(AF$170,Country_lookup,2,FALSE)+1,FALSE)*'Energy use, BAU, base year, GW'!$F$3</f>
        <v>0</v>
      </c>
      <c r="AG175" s="2652">
        <f>'IEA energy consumption KTOE'!AF101*VLOOKUP($B175,IEO_TYBY,VLOOKUP(AG$170,Country_lookup,2,FALSE)+1,FALSE)*'Energy use, BAU, base year, GW'!$F$3</f>
        <v>0</v>
      </c>
      <c r="AH175" s="2652">
        <f>'IEA energy consumption KTOE'!AG101*VLOOKUP($B175,IEO_TYBY,VLOOKUP(AH$170,Country_lookup,2,FALSE)+1,FALSE)*'Energy use, BAU, base year, GW'!$F$3</f>
        <v>6.5853906608660695E-2</v>
      </c>
      <c r="AI175" s="2652">
        <f>'IEA energy consumption KTOE'!AH101*VLOOKUP($B175,IEO_TYBY,VLOOKUP(AI$170,Country_lookup,2,FALSE)+1,FALSE)*'Energy use, BAU, base year, GW'!$F$3</f>
        <v>0</v>
      </c>
      <c r="AJ175" s="2652">
        <f>'IEA energy consumption KTOE'!AI101*VLOOKUP($B175,IEO_TYBY,VLOOKUP(AJ$170,Country_lookup,2,FALSE)+1,FALSE)*'Energy use, BAU, base year, GW'!$F$3</f>
        <v>0</v>
      </c>
      <c r="AK175" s="2652">
        <f>'IEA energy consumption KTOE'!AJ101*VLOOKUP($B175,IEO_TYBY,VLOOKUP(AK$170,Country_lookup,2,FALSE)+1,FALSE)*'Energy use, BAU, base year, GW'!$F$3</f>
        <v>0.91576076504670234</v>
      </c>
      <c r="AL175" s="2652">
        <f>'IEA energy consumption KTOE'!AK101*VLOOKUP($B175,IEO_TYBY,VLOOKUP(AL$170,Country_lookup,2,FALSE)+1,FALSE)*'Energy use, BAU, base year, GW'!$F$3</f>
        <v>0.15833246872302797</v>
      </c>
      <c r="AM175" s="2652">
        <f>'IEA energy consumption KTOE'!AL101*VLOOKUP($B175,IEO_TYBY,VLOOKUP(AM$170,Country_lookup,2,FALSE)+1,FALSE)*'Energy use, BAU, base year, GW'!$F$3</f>
        <v>0</v>
      </c>
      <c r="AN175" s="2652">
        <f>'IEA energy consumption KTOE'!AM101*VLOOKUP($B175,IEO_TYBY,VLOOKUP(AN$170,Country_lookup,2,FALSE)+1,FALSE)*'Energy use, BAU, base year, GW'!$F$3</f>
        <v>0</v>
      </c>
      <c r="AO175" s="2652">
        <f>'IEA energy consumption KTOE'!AN101*VLOOKUP($B175,IEO_TYBY,VLOOKUP(AO$170,Country_lookup,2,FALSE)+1,FALSE)*'Energy use, BAU, base year, GW'!$F$3</f>
        <v>0</v>
      </c>
      <c r="AP175" s="2652">
        <f>'IEA energy consumption KTOE'!AO101*VLOOKUP($B175,IEO_TYBY,VLOOKUP(AP$170,Country_lookup,2,FALSE)+1,FALSE)*'Energy use, BAU, base year, GW'!$F$3</f>
        <v>0</v>
      </c>
      <c r="AQ175" s="2652">
        <f>'IEA energy consumption KTOE'!AP101*VLOOKUP($B175,IEO_TYBY,VLOOKUP(AQ$170,Country_lookup,2,FALSE)+1,FALSE)*'Energy use, BAU, base year, GW'!$F$3</f>
        <v>0</v>
      </c>
      <c r="AR175" s="2652">
        <f>'IEA energy consumption KTOE'!AQ101*VLOOKUP($B175,IEO_TYBY,VLOOKUP(AR$170,Country_lookup,2,FALSE)+1,FALSE)*'Energy use, BAU, base year, GW'!$F$3</f>
        <v>5.1351070937198262E-2</v>
      </c>
      <c r="AS175" s="2652">
        <f>'IEA energy consumption KTOE'!AR101*VLOOKUP($B175,IEO_TYBY,VLOOKUP(AS$170,Country_lookup,2,FALSE)+1,FALSE)*'Energy use, BAU, base year, GW'!$F$3</f>
        <v>0</v>
      </c>
      <c r="AT175" s="2652">
        <f>'IEA energy consumption KTOE'!AS101*VLOOKUP($B175,IEO_TYBY,VLOOKUP(AT$170,Country_lookup,2,FALSE)+1,FALSE)*'Energy use, BAU, base year, GW'!$F$3</f>
        <v>2.2109488875738141</v>
      </c>
      <c r="AU175" s="2652">
        <f>'IEA energy consumption KTOE'!AT101*VLOOKUP($B175,IEO_TYBY,VLOOKUP(AU$170,Country_lookup,2,FALSE)+1,FALSE)*'Energy use, BAU, base year, GW'!$F$3</f>
        <v>0.23678549376596977</v>
      </c>
      <c r="AV175" s="2652">
        <f>'IEA energy consumption KTOE'!AU101*VLOOKUP($B175,IEO_TYBY,VLOOKUP(AV$170,Country_lookup,2,FALSE)+1,FALSE)*'Energy use, BAU, base year, GW'!$F$3</f>
        <v>0</v>
      </c>
      <c r="AW175" s="2652">
        <f>'IEA energy consumption KTOE'!AV101*VLOOKUP($B175,IEO_TYBY,VLOOKUP(AW$170,Country_lookup,2,FALSE)+1,FALSE)*'Energy use, BAU, base year, GW'!$F$3</f>
        <v>0</v>
      </c>
      <c r="AX175" s="2652">
        <f>'IEA energy consumption KTOE'!AW101*VLOOKUP($B175,IEO_TYBY,VLOOKUP(AX$170,Country_lookup,2,FALSE)+1,FALSE)*'Energy use, BAU, base year, GW'!$F$3</f>
        <v>6.4146046112383504</v>
      </c>
      <c r="AY175" s="2652">
        <f>'IEA energy consumption KTOE'!AX101*VLOOKUP($B175,IEO_TYBY,VLOOKUP(AY$170,Country_lookup,2,FALSE)+1,FALSE)*'Energy use, BAU, base year, GW'!$F$3</f>
        <v>0</v>
      </c>
      <c r="AZ175" s="2652">
        <f>'IEA energy consumption KTOE'!AY101*VLOOKUP($B175,IEO_TYBY,VLOOKUP(AZ$170,Country_lookup,2,FALSE)+1,FALSE)*'Energy use, BAU, base year, GW'!$F$3</f>
        <v>0</v>
      </c>
      <c r="BA175" s="2652">
        <f>'IEA energy consumption KTOE'!AZ101*VLOOKUP($B175,IEO_TYBY,VLOOKUP(BA$170,Country_lookup,2,FALSE)+1,FALSE)*'Energy use, BAU, base year, GW'!$F$3</f>
        <v>0</v>
      </c>
      <c r="BB175" s="2652">
        <f>'IEA energy consumption KTOE'!BA101*VLOOKUP($B175,IEO_TYBY,VLOOKUP(BB$170,Country_lookup,2,FALSE)+1,FALSE)*'Energy use, BAU, base year, GW'!$F$3</f>
        <v>0</v>
      </c>
      <c r="BC175" s="2652">
        <f>'IEA energy consumption KTOE'!BB101*VLOOKUP($B175,IEO_TYBY,VLOOKUP(BC$170,Country_lookup,2,FALSE)+1,FALSE)*'Energy use, BAU, base year, GW'!$F$3</f>
        <v>0</v>
      </c>
      <c r="BD175" s="2652">
        <f>'IEA energy consumption KTOE'!BC101*VLOOKUP($B175,IEO_TYBY,VLOOKUP(BD$170,Country_lookup,2,FALSE)+1,FALSE)*'Energy use, BAU, base year, GW'!$F$3</f>
        <v>0</v>
      </c>
      <c r="BE175" s="2652">
        <f>'IEA energy consumption KTOE'!BD101*VLOOKUP($B175,IEO_TYBY,VLOOKUP(BE$170,Country_lookup,2,FALSE)+1,FALSE)*'Energy use, BAU, base year, GW'!$F$3</f>
        <v>0</v>
      </c>
      <c r="BF175" s="2652">
        <f>'IEA energy consumption KTOE'!BE101*VLOOKUP($B175,IEO_TYBY,VLOOKUP(BF$170,Country_lookup,2,FALSE)+1,FALSE)*'Energy use, BAU, base year, GW'!$F$3</f>
        <v>0.43791052160332961</v>
      </c>
      <c r="BG175" s="2652">
        <f>'IEA energy consumption KTOE'!BF101*VLOOKUP($B175,IEO_TYBY,VLOOKUP(BG$170,Country_lookup,2,FALSE)+1,FALSE)*'Energy use, BAU, base year, GW'!$F$3</f>
        <v>0</v>
      </c>
      <c r="BH175" s="2652">
        <f>'IEA energy consumption KTOE'!BG101*VLOOKUP($B175,IEO_TYBY,VLOOKUP(BH$170,Country_lookup,2,FALSE)+1,FALSE)*'Energy use, BAU, base year, GW'!$F$3</f>
        <v>0</v>
      </c>
      <c r="BI175" s="2652">
        <f>'IEA energy consumption KTOE'!BH101*VLOOKUP($B175,IEO_TYBY,VLOOKUP(BI$170,Country_lookup,2,FALSE)+1,FALSE)*'Energy use, BAU, base year, GW'!$F$3</f>
        <v>0</v>
      </c>
      <c r="BJ175" s="2652">
        <f>'IEA energy consumption KTOE'!BI101*VLOOKUP($B175,IEO_TYBY,VLOOKUP(BJ$170,Country_lookup,2,FALSE)+1,FALSE)*'Energy use, BAU, base year, GW'!$F$3</f>
        <v>0</v>
      </c>
      <c r="BK175" s="2652">
        <f>'IEA energy consumption KTOE'!BJ101*VLOOKUP($B175,IEO_TYBY,VLOOKUP(BK$170,Country_lookup,2,FALSE)+1,FALSE)*'Energy use, BAU, base year, GW'!$F$3</f>
        <v>0</v>
      </c>
      <c r="BL175" s="2652">
        <f>'IEA energy consumption KTOE'!BK101*VLOOKUP($B175,IEO_TYBY,VLOOKUP(BL$170,Country_lookup,2,FALSE)+1,FALSE)*'Energy use, BAU, base year, GW'!$F$3</f>
        <v>0</v>
      </c>
      <c r="BM175" s="2652">
        <f>'IEA energy consumption KTOE'!BL101*VLOOKUP($B175,IEO_TYBY,VLOOKUP(BM$170,Country_lookup,2,FALSE)+1,FALSE)*'Energy use, BAU, base year, GW'!$F$3</f>
        <v>0</v>
      </c>
      <c r="BN175" s="2652">
        <f>'IEA energy consumption KTOE'!BM101*VLOOKUP($B175,IEO_TYBY,VLOOKUP(BN$170,Country_lookup,2,FALSE)+1,FALSE)*'Energy use, BAU, base year, GW'!$F$3</f>
        <v>3.6844393397439754</v>
      </c>
      <c r="BO175" s="2652">
        <f>'IEA energy consumption KTOE'!BN101*VLOOKUP($B175,IEO_TYBY,VLOOKUP(BO$170,Country_lookup,2,FALSE)+1,FALSE)*'Energy use, BAU, base year, GW'!$F$3</f>
        <v>0</v>
      </c>
      <c r="BP175" s="2652">
        <f>'IEA energy consumption KTOE'!BO101*VLOOKUP($B175,IEO_TYBY,VLOOKUP(BP$170,Country_lookup,2,FALSE)+1,FALSE)*'Energy use, BAU, base year, GW'!$F$3</f>
        <v>0</v>
      </c>
      <c r="BQ175" s="2652">
        <f>'IEA energy consumption KTOE'!BP101*VLOOKUP($B175,IEO_TYBY,VLOOKUP(BQ$170,Country_lookup,2,FALSE)+1,FALSE)*'Energy use, BAU, base year, GW'!$F$3</f>
        <v>0</v>
      </c>
      <c r="BR175" s="2652">
        <f>'IEA energy consumption KTOE'!BQ101*VLOOKUP($B175,IEO_TYBY,VLOOKUP(BR$170,Country_lookup,2,FALSE)+1,FALSE)*'Energy use, BAU, base year, GW'!$F$3</f>
        <v>3.1069873137966111</v>
      </c>
      <c r="BS175" s="2652">
        <f>'IEA energy consumption KTOE'!BR101*VLOOKUP($B175,IEO_TYBY,VLOOKUP(BS$170,Country_lookup,2,FALSE)+1,FALSE)*'Energy use, BAU, base year, GW'!$F$3</f>
        <v>0</v>
      </c>
      <c r="BT175" s="2652">
        <f>'IEA energy consumption KTOE'!BS101*VLOOKUP($B175,IEO_TYBY,VLOOKUP(BT$170,Country_lookup,2,FALSE)+1,FALSE)*'Energy use, BAU, base year, GW'!$F$3</f>
        <v>0</v>
      </c>
      <c r="BU175" s="2652">
        <f>'IEA energy consumption KTOE'!BT101*VLOOKUP($B175,IEO_TYBY,VLOOKUP(BU$170,Country_lookup,2,FALSE)+1,FALSE)*'Energy use, BAU, base year, GW'!$F$3</f>
        <v>4.9213445173828001</v>
      </c>
      <c r="BV175" s="2652">
        <f>'IEA energy consumption KTOE'!BU101*VLOOKUP($B175,IEO_TYBY,VLOOKUP(BV$170,Country_lookup,2,FALSE)+1,FALSE)*'Energy use, BAU, base year, GW'!$F$3</f>
        <v>0</v>
      </c>
      <c r="BW175" s="2652">
        <f>'IEA energy consumption KTOE'!BV101*VLOOKUP($B175,IEO_TYBY,VLOOKUP(BW$170,Country_lookup,2,FALSE)+1,FALSE)*'Energy use, BAU, base year, GW'!$F$3</f>
        <v>0</v>
      </c>
      <c r="BX175" s="2652">
        <f>'IEA energy consumption KTOE'!BW101*VLOOKUP($B175,IEO_TYBY,VLOOKUP(BX$170,Country_lookup,2,FALSE)+1,FALSE)*'Energy use, BAU, base year, GW'!$F$3</f>
        <v>1.9756171982598207E-2</v>
      </c>
      <c r="BY175" s="2652">
        <f>'IEA energy consumption KTOE'!BX101*VLOOKUP($B175,IEO_TYBY,VLOOKUP(BY$170,Country_lookup,2,FALSE)+1,FALSE)*'Energy use, BAU, base year, GW'!$F$3</f>
        <v>7.9024687930392828E-3</v>
      </c>
      <c r="BZ175" s="2652">
        <f>'IEA energy consumption KTOE'!BY101*VLOOKUP($B175,IEO_TYBY,VLOOKUP(BZ$170,Country_lookup,2,FALSE)+1,FALSE)*'Energy use, BAU, base year, GW'!$F$3</f>
        <v>0</v>
      </c>
      <c r="CA175" s="2652">
        <f>'IEA energy consumption KTOE'!BZ101*VLOOKUP($B175,IEO_TYBY,VLOOKUP(CA$170,Country_lookup,2,FALSE)+1,FALSE)*'Energy use, BAU, base year, GW'!$F$3</f>
        <v>0</v>
      </c>
      <c r="CB175" s="2652">
        <f>'IEA energy consumption KTOE'!CA101*VLOOKUP($B175,IEO_TYBY,VLOOKUP(CB$170,Country_lookup,2,FALSE)+1,FALSE)*'Energy use, BAU, base year, GW'!$F$3</f>
        <v>0.27922056402072132</v>
      </c>
      <c r="CC175" s="2652">
        <f>'IEA energy consumption KTOE'!CB101*VLOOKUP($B175,IEO_TYBY,VLOOKUP(CC$170,Country_lookup,2,FALSE)+1,FALSE)*'Energy use, BAU, base year, GW'!$F$3</f>
        <v>5.7056745485775844E-3</v>
      </c>
      <c r="CD175" s="2652">
        <f>'IEA energy consumption KTOE'!CC101*VLOOKUP($B175,IEO_TYBY,VLOOKUP(CD$170,Country_lookup,2,FALSE)+1,FALSE)*'Energy use, BAU, base year, GW'!$F$3</f>
        <v>3.9512343965196414E-3</v>
      </c>
      <c r="CE175" s="2652">
        <f>'IEA energy consumption KTOE'!CD101*VLOOKUP($B175,IEO_TYBY,VLOOKUP(CE$170,Country_lookup,2,FALSE)+1,FALSE)*'Energy use, BAU, base year, GW'!$F$3</f>
        <v>0</v>
      </c>
      <c r="CF175" s="2652">
        <f>'IEA energy consumption KTOE'!CE101*VLOOKUP($B175,IEO_TYBY,VLOOKUP(CF$170,Country_lookup,2,FALSE)+1,FALSE)*'Energy use, BAU, base year, GW'!$F$3</f>
        <v>0</v>
      </c>
      <c r="CG175" s="2652">
        <f>'IEA energy consumption KTOE'!CF101*VLOOKUP($B175,IEO_TYBY,VLOOKUP(CG$170,Country_lookup,2,FALSE)+1,FALSE)*'Energy use, BAU, base year, GW'!$F$3</f>
        <v>0</v>
      </c>
      <c r="CH175" s="2652">
        <f>'IEA energy consumption KTOE'!CG101*VLOOKUP($B175,IEO_TYBY,VLOOKUP(CH$170,Country_lookup,2,FALSE)+1,FALSE)*'Energy use, BAU, base year, GW'!$F$3</f>
        <v>5.7951437815621405E-2</v>
      </c>
      <c r="CI175" s="2652">
        <f>'IEA energy consumption KTOE'!CH101*VLOOKUP($B175,IEO_TYBY,VLOOKUP(CI$170,Country_lookup,2,FALSE)+1,FALSE)*'Energy use, BAU, base year, GW'!$F$3</f>
        <v>0.62685741014371066</v>
      </c>
      <c r="CJ175" s="2652">
        <f>'IEA energy consumption KTOE'!CI101*VLOOKUP($B175,IEO_TYBY,VLOOKUP(CJ$170,Country_lookup,2,FALSE)+1,FALSE)*'Energy use, BAU, base year, GW'!$F$3</f>
        <v>0</v>
      </c>
      <c r="CK175" s="2652">
        <f>'IEA energy consumption KTOE'!CJ101*VLOOKUP($B175,IEO_TYBY,VLOOKUP(CK$170,Country_lookup,2,FALSE)+1,FALSE)*'Energy use, BAU, base year, GW'!$F$3</f>
        <v>0</v>
      </c>
      <c r="CL175" s="2652">
        <f>'IEA energy consumption KTOE'!CK101*VLOOKUP($B175,IEO_TYBY,VLOOKUP(CL$170,Country_lookup,2,FALSE)+1,FALSE)*'Energy use, BAU, base year, GW'!$F$3</f>
        <v>0</v>
      </c>
      <c r="CM175" s="2652">
        <f>'IEA energy consumption KTOE'!CL101*VLOOKUP($B175,IEO_TYBY,VLOOKUP(CM$170,Country_lookup,2,FALSE)+1,FALSE)*'Energy use, BAU, base year, GW'!$F$3</f>
        <v>0</v>
      </c>
      <c r="CN175" s="2652">
        <f>'IEA energy consumption KTOE'!CM101*VLOOKUP($B175,IEO_TYBY,VLOOKUP(CN$170,Country_lookup,2,FALSE)+1,FALSE)*'Energy use, BAU, base year, GW'!$F$3</f>
        <v>0</v>
      </c>
      <c r="CO175" s="2652">
        <f>'IEA energy consumption KTOE'!CN101*VLOOKUP($B175,IEO_TYBY,VLOOKUP(CO$170,Country_lookup,2,FALSE)+1,FALSE)*'Energy use, BAU, base year, GW'!$F$3</f>
        <v>0</v>
      </c>
      <c r="CP175" s="2652">
        <f>'IEA energy consumption KTOE'!CO101*VLOOKUP($B175,IEO_TYBY,VLOOKUP(CP$170,Country_lookup,2,FALSE)+1,FALSE)*'Energy use, BAU, base year, GW'!$F$3</f>
        <v>1.5120037553730601</v>
      </c>
      <c r="CQ175" s="2652">
        <f>'IEA energy consumption KTOE'!CP101*VLOOKUP($B175,IEO_TYBY,VLOOKUP(CQ$170,Country_lookup,2,FALSE)+1,FALSE)*'Energy use, BAU, base year, GW'!$F$3</f>
        <v>0</v>
      </c>
      <c r="CR175" s="2652">
        <f>'IEA energy consumption KTOE'!CQ101*VLOOKUP($B175,IEO_TYBY,VLOOKUP(CR$170,Country_lookup,2,FALSE)+1,FALSE)*'Energy use, BAU, base year, GW'!$F$3</f>
        <v>0</v>
      </c>
      <c r="CS175" s="2652">
        <f>'IEA energy consumption KTOE'!CR101*VLOOKUP($B175,IEO_TYBY,VLOOKUP(CS$170,Country_lookup,2,FALSE)+1,FALSE)*'Energy use, BAU, base year, GW'!$F$3</f>
        <v>0</v>
      </c>
      <c r="CT175" s="2652">
        <f>'IEA energy consumption KTOE'!CS101*VLOOKUP($B175,IEO_TYBY,VLOOKUP(CT$170,Country_lookup,2,FALSE)+1,FALSE)*'Energy use, BAU, base year, GW'!$F$3</f>
        <v>0</v>
      </c>
      <c r="CU175" s="2652">
        <f>'IEA energy consumption KTOE'!CT101*VLOOKUP($B175,IEO_TYBY,VLOOKUP(CU$170,Country_lookup,2,FALSE)+1,FALSE)*'Energy use, BAU, base year, GW'!$F$3</f>
        <v>5.7056745485775849E-2</v>
      </c>
      <c r="CV175" s="2652">
        <f>'IEA energy consumption KTOE'!CU101*VLOOKUP($B175,IEO_TYBY,VLOOKUP(CV$170,Country_lookup,2,FALSE)+1,FALSE)*'Energy use, BAU, base year, GW'!$F$3</f>
        <v>0</v>
      </c>
      <c r="CW175" s="2652">
        <f>'IEA energy consumption KTOE'!CV101*VLOOKUP($B175,IEO_TYBY,VLOOKUP(CW$170,Country_lookup,2,FALSE)+1,FALSE)*'Energy use, BAU, base year, GW'!$F$3</f>
        <v>0</v>
      </c>
      <c r="CX175" s="2652">
        <f>'IEA energy consumption KTOE'!CW101*VLOOKUP($B175,IEO_TYBY,VLOOKUP(CX$170,Country_lookup,2,FALSE)+1,FALSE)*'Energy use, BAU, base year, GW'!$F$3</f>
        <v>0</v>
      </c>
      <c r="CY175" s="2652">
        <f>'IEA energy consumption KTOE'!CX101*VLOOKUP($B175,IEO_TYBY,VLOOKUP(CY$170,Country_lookup,2,FALSE)+1,FALSE)*'Energy use, BAU, base year, GW'!$F$3</f>
        <v>0</v>
      </c>
      <c r="CZ175" s="2652">
        <f>'IEA energy consumption KTOE'!CY101*VLOOKUP($B175,IEO_TYBY,VLOOKUP(CZ$170,Country_lookup,2,FALSE)+1,FALSE)*'Energy use, BAU, base year, GW'!$F$3</f>
        <v>0</v>
      </c>
      <c r="DA175" s="2652">
        <f>'IEA energy consumption KTOE'!CZ101*VLOOKUP($B175,IEO_TYBY,VLOOKUP(DA$170,Country_lookup,2,FALSE)+1,FALSE)*'Energy use, BAU, base year, GW'!$F$3</f>
        <v>0</v>
      </c>
      <c r="DB175" s="2652">
        <f>'IEA energy consumption KTOE'!DA101*VLOOKUP($B175,IEO_TYBY,VLOOKUP(DB$170,Country_lookup,2,FALSE)+1,FALSE)*'Energy use, BAU, base year, GW'!$F$3</f>
        <v>0.90720225322383585</v>
      </c>
      <c r="DC175" s="2652">
        <f>'IEA energy consumption KTOE'!DB101*VLOOKUP($B175,IEO_TYBY,VLOOKUP(DC$170,Country_lookup,2,FALSE)+1,FALSE)*'Energy use, BAU, base year, GW'!$F$3</f>
        <v>0.45360112661191793</v>
      </c>
      <c r="DD175" s="2652">
        <f>'IEA energy consumption KTOE'!DC101*VLOOKUP($B175,IEO_TYBY,VLOOKUP(DD$170,Country_lookup,2,FALSE)+1,FALSE)*'Energy use, BAU, base year, GW'!$F$3</f>
        <v>0</v>
      </c>
      <c r="DE175" s="2652">
        <f>'IEA energy consumption KTOE'!DD101*VLOOKUP($B175,IEO_TYBY,VLOOKUP(DE$170,Country_lookup,2,FALSE)+1,FALSE)*'Energy use, BAU, base year, GW'!$F$3</f>
        <v>0.36746479887632666</v>
      </c>
      <c r="DF175" s="2652">
        <f>'IEA energy consumption KTOE'!DE101*VLOOKUP($B175,IEO_TYBY,VLOOKUP(DF$170,Country_lookup,2,FALSE)+1,FALSE)*'Energy use, BAU, base year, GW'!$F$3</f>
        <v>49.838854864188065</v>
      </c>
      <c r="DG175" s="2652">
        <f>'IEA energy consumption KTOE'!DF101*VLOOKUP($B175,IEO_TYBY,VLOOKUP(DG$170,Country_lookup,2,FALSE)+1,FALSE)*'Energy use, BAU, base year, GW'!$F$3</f>
        <v>0</v>
      </c>
      <c r="DH175" s="2652">
        <f>'IEA energy consumption KTOE'!DG101*VLOOKUP($B175,IEO_TYBY,VLOOKUP(DH$170,Country_lookup,2,FALSE)+1,FALSE)*'Energy use, BAU, base year, GW'!$F$3</f>
        <v>0</v>
      </c>
      <c r="DI175" s="2652">
        <f>'IEA energy consumption KTOE'!DH101*VLOOKUP($B175,IEO_TYBY,VLOOKUP(DI$170,Country_lookup,2,FALSE)+1,FALSE)*'Energy use, BAU, base year, GW'!$F$3</f>
        <v>0.3253182986467838</v>
      </c>
      <c r="DJ175" s="2652">
        <f>'IEA energy consumption KTOE'!DI101*VLOOKUP($B175,IEO_TYBY,VLOOKUP(DJ$170,Country_lookup,2,FALSE)+1,FALSE)*'Energy use, BAU, base year, GW'!$F$3</f>
        <v>0</v>
      </c>
      <c r="DK175" s="2652">
        <f>'IEA energy consumption KTOE'!DJ101*VLOOKUP($B175,IEO_TYBY,VLOOKUP(DK$170,Country_lookup,2,FALSE)+1,FALSE)*'Energy use, BAU, base year, GW'!$F$3</f>
        <v>0.22394772603167021</v>
      </c>
      <c r="DL175" s="2652">
        <f>'IEA energy consumption KTOE'!DK101*VLOOKUP($B175,IEO_TYBY,VLOOKUP(DL$170,Country_lookup,2,FALSE)+1,FALSE)*'Energy use, BAU, base year, GW'!$F$3</f>
        <v>7.8453025042941799E-2</v>
      </c>
      <c r="DM175" s="2652">
        <f>'IEA energy consumption KTOE'!DL101*VLOOKUP($B175,IEO_TYBY,VLOOKUP(DM$170,Country_lookup,2,FALSE)+1,FALSE)*'Energy use, BAU, base year, GW'!$F$3</f>
        <v>0</v>
      </c>
      <c r="DN175" s="2652">
        <f>'IEA energy consumption KTOE'!DM101*VLOOKUP($B175,IEO_TYBY,VLOOKUP(DN$170,Country_lookup,2,FALSE)+1,FALSE)*'Energy use, BAU, base year, GW'!$F$3</f>
        <v>0</v>
      </c>
      <c r="DO175" s="2652">
        <f>'IEA energy consumption KTOE'!DN101*VLOOKUP($B175,IEO_TYBY,VLOOKUP(DO$170,Country_lookup,2,FALSE)+1,FALSE)*'Energy use, BAU, base year, GW'!$F$3</f>
        <v>0</v>
      </c>
      <c r="DP175" s="2652">
        <f>'IEA energy consumption KTOE'!DO101*VLOOKUP($B175,IEO_TYBY,VLOOKUP(DP$170,Country_lookup,2,FALSE)+1,FALSE)*'Energy use, BAU, base year, GW'!$F$3</f>
        <v>0</v>
      </c>
      <c r="DQ175" s="2652">
        <f>'IEA energy consumption KTOE'!DP101*VLOOKUP($B175,IEO_TYBY,VLOOKUP(DQ$170,Country_lookup,2,FALSE)+1,FALSE)*'Energy use, BAU, base year, GW'!$F$3</f>
        <v>0.5805523853177692</v>
      </c>
      <c r="DR175" s="2652">
        <f>'IEA energy consumption KTOE'!DQ101*VLOOKUP($B175,IEO_TYBY,VLOOKUP(DR$170,Country_lookup,2,FALSE)+1,FALSE)*'Energy use, BAU, base year, GW'!$F$3</f>
        <v>0.2225213073945258</v>
      </c>
      <c r="DS175" s="2652">
        <f>'IEA energy consumption KTOE'!DR101*VLOOKUP($B175,IEO_TYBY,VLOOKUP(DS$170,Country_lookup,2,FALSE)+1,FALSE)*'Energy use, BAU, base year, GW'!$F$3</f>
        <v>0</v>
      </c>
      <c r="DT175" s="2652">
        <f>'IEA energy consumption KTOE'!DS101*VLOOKUP($B175,IEO_TYBY,VLOOKUP(DT$170,Country_lookup,2,FALSE)+1,FALSE)*'Energy use, BAU, base year, GW'!$F$3</f>
        <v>0</v>
      </c>
      <c r="DU175" s="2652">
        <f>'IEA energy consumption KTOE'!DT101*VLOOKUP($B175,IEO_TYBY,VLOOKUP(DU$170,Country_lookup,2,FALSE)+1,FALSE)*'Energy use, BAU, base year, GW'!$F$3</f>
        <v>0</v>
      </c>
      <c r="DV175" s="2652">
        <f>'IEA energy consumption KTOE'!DU101*VLOOKUP($B175,IEO_TYBY,VLOOKUP(DV$170,Country_lookup,2,FALSE)+1,FALSE)*'Energy use, BAU, base year, GW'!$F$3</f>
        <v>0</v>
      </c>
      <c r="DW175" s="2652">
        <f>'IEA energy consumption KTOE'!DV101*VLOOKUP($B175,IEO_TYBY,VLOOKUP(DW$170,Country_lookup,2,FALSE)+1,FALSE)*'Energy use, BAU, base year, GW'!$F$3</f>
        <v>0</v>
      </c>
      <c r="DX175" s="2652">
        <f>'IEA energy consumption KTOE'!DW101*VLOOKUP($B175,IEO_TYBY,VLOOKUP(DX$170,Country_lookup,2,FALSE)+1,FALSE)*'Energy use, BAU, base year, GW'!$F$3</f>
        <v>0</v>
      </c>
      <c r="DY175" s="2652">
        <f>'IEA energy consumption KTOE'!DX101*VLOOKUP($B175,IEO_TYBY,VLOOKUP(DY$170,Country_lookup,2,FALSE)+1,FALSE)*'Energy use, BAU, base year, GW'!$F$3</f>
        <v>0</v>
      </c>
      <c r="DZ175" s="2652">
        <f>'IEA energy consumption KTOE'!DY101*VLOOKUP($B175,IEO_TYBY,VLOOKUP(DZ$170,Country_lookup,2,FALSE)+1,FALSE)*'Energy use, BAU, base year, GW'!$F$3</f>
        <v>1.7473628305018853</v>
      </c>
      <c r="EA175" s="2652">
        <f>'IEA energy consumption KTOE'!DZ101*VLOOKUP($B175,IEO_TYBY,VLOOKUP(EA$170,Country_lookup,2,FALSE)+1,FALSE)*'Energy use, BAU, base year, GW'!$F$3</f>
        <v>0</v>
      </c>
      <c r="EB175" s="2652">
        <f>'IEA energy consumption KTOE'!EA101*VLOOKUP($B175,IEO_TYBY,VLOOKUP(EB$170,Country_lookup,2,FALSE)+1,FALSE)*'Energy use, BAU, base year, GW'!$F$3</f>
        <v>5.9834859544629113</v>
      </c>
      <c r="EC175" s="2652">
        <f>'IEA energy consumption KTOE'!EB101*VLOOKUP($B175,IEO_TYBY,VLOOKUP(EC$170,Country_lookup,2,FALSE)+1,FALSE)*'Energy use, BAU, base year, GW'!$F$3</f>
        <v>0</v>
      </c>
      <c r="ED175" s="2652">
        <f>'IEA energy consumption KTOE'!EC101*VLOOKUP($B175,IEO_TYBY,VLOOKUP(ED$170,Country_lookup,2,FALSE)+1,FALSE)*'Energy use, BAU, base year, GW'!$F$3</f>
        <v>1.0926366760526074</v>
      </c>
      <c r="EE175" s="2652">
        <f>'IEA energy consumption KTOE'!ED101*VLOOKUP($B175,IEO_TYBY,VLOOKUP(EE$170,Country_lookup,2,FALSE)+1,FALSE)*'Energy use, BAU, base year, GW'!$F$3</f>
        <v>9.0723762677307143</v>
      </c>
      <c r="EF175" s="2652">
        <f>'IEA energy consumption KTOE'!EE101*VLOOKUP($B175,IEO_TYBY,VLOOKUP(EF$170,Country_lookup,2,FALSE)+1,FALSE)*'Energy use, BAU, base year, GW'!$F$3</f>
        <v>0</v>
      </c>
      <c r="EG175" s="2652">
        <f>'IEA energy consumption KTOE'!EF101*VLOOKUP($B175,IEO_TYBY,VLOOKUP(EG$170,Country_lookup,2,FALSE)+1,FALSE)*'Energy use, BAU, base year, GW'!$F$3</f>
        <v>0</v>
      </c>
      <c r="EH175" s="2652">
        <f>'IEA energy consumption KTOE'!EG101*VLOOKUP($B175,IEO_TYBY,VLOOKUP(EH$170,Country_lookup,2,FALSE)+1,FALSE)*'Energy use, BAU, base year, GW'!$F$3</f>
        <v>0</v>
      </c>
      <c r="EI175" s="2652">
        <f>'IEA energy consumption KTOE'!EH101*VLOOKUP($B175,IEO_TYBY,VLOOKUP(EI$170,Country_lookup,2,FALSE)+1,FALSE)*'Energy use, BAU, base year, GW'!$F$3</f>
        <v>0</v>
      </c>
      <c r="EJ175" s="2652">
        <f>'IEA energy consumption KTOE'!EI101*VLOOKUP($B175,IEO_TYBY,VLOOKUP(EJ$170,Country_lookup,2,FALSE)+1,FALSE)*'Energy use, BAU, base year, GW'!$F$3</f>
        <v>0</v>
      </c>
      <c r="EK175" s="2652">
        <f>'IEA energy consumption KTOE'!EJ101*VLOOKUP($B175,IEO_TYBY,VLOOKUP(EK$170,Country_lookup,2,FALSE)+1,FALSE)*'Energy use, BAU, base year, GW'!$F$3</f>
        <v>0</v>
      </c>
      <c r="EL175" s="2652">
        <f>'IEA energy consumption KTOE'!EK101*VLOOKUP($B175,IEO_TYBY,VLOOKUP(EL$170,Country_lookup,2,FALSE)+1,FALSE)*'Energy use, BAU, base year, GW'!$F$3</f>
        <v>0</v>
      </c>
      <c r="EM175" s="1646"/>
      <c r="EN175" s="1652">
        <f t="shared" si="177"/>
        <v>504.1998814823242</v>
      </c>
      <c r="EO175" s="1656"/>
      <c r="EP175" s="1646"/>
      <c r="EQ175" s="1646"/>
      <c r="ER175" s="1646"/>
      <c r="ES175" s="1646"/>
    </row>
    <row r="176" spans="1:149" ht="18" customHeight="1">
      <c r="A176" s="1651" t="str">
        <f>'IEA energy consumption KTOE'!A32</f>
        <v xml:space="preserve">  Other renewables</v>
      </c>
      <c r="B176" s="2992" t="str">
        <f t="shared" ref="B176" si="182">B30</f>
        <v>I-R</v>
      </c>
      <c r="C176" s="2992" t="str">
        <f t="shared" si="176"/>
        <v>I-R</v>
      </c>
      <c r="D176" s="2652">
        <f>'IEA energy consumption KTOE'!C102*VLOOKUP($B176,IEO_TYBY,VLOOKUP(D$170,Country_lookup,2,FALSE)+1,FALSE)*'Energy use, BAU, base year, GW'!$F$3</f>
        <v>0</v>
      </c>
      <c r="E176" s="2652">
        <f>'IEA energy consumption KTOE'!D102*VLOOKUP($B176,IEO_TYBY,VLOOKUP(E$170,Country_lookup,2,FALSE)+1,FALSE)*'Energy use, BAU, base year, GW'!$F$3</f>
        <v>0</v>
      </c>
      <c r="F176" s="2652">
        <f>'IEA energy consumption KTOE'!E102*VLOOKUP($B176,IEO_TYBY,VLOOKUP(F$170,Country_lookup,2,FALSE)+1,FALSE)*'Energy use, BAU, base year, GW'!$F$3</f>
        <v>0</v>
      </c>
      <c r="G176" s="2652">
        <f>'IEA energy consumption KTOE'!F102*VLOOKUP($B176,IEO_TYBY,VLOOKUP(G$170,Country_lookup,2,FALSE)+1,FALSE)*'Energy use, BAU, base year, GW'!$F$3</f>
        <v>0</v>
      </c>
      <c r="H176" s="2652">
        <f>'IEA energy consumption KTOE'!G102*VLOOKUP($B176,IEO_TYBY,VLOOKUP(H$170,Country_lookup,2,FALSE)+1,FALSE)*'Energy use, BAU, base year, GW'!$F$3</f>
        <v>0</v>
      </c>
      <c r="I176" s="2652">
        <f>'IEA energy consumption KTOE'!H102*VLOOKUP($B176,IEO_TYBY,VLOOKUP(I$170,Country_lookup,2,FALSE)+1,FALSE)*'Energy use, BAU, base year, GW'!$F$3</f>
        <v>0</v>
      </c>
      <c r="J176" s="2652">
        <f>'IEA energy consumption KTOE'!I102*VLOOKUP($B176,IEO_TYBY,VLOOKUP(J$170,Country_lookup,2,FALSE)+1,FALSE)*'Energy use, BAU, base year, GW'!$F$3</f>
        <v>0</v>
      </c>
      <c r="K176" s="2652">
        <f>'IEA energy consumption KTOE'!J102*VLOOKUP($B176,IEO_TYBY,VLOOKUP(K$170,Country_lookup,2,FALSE)+1,FALSE)*'Energy use, BAU, base year, GW'!$F$3</f>
        <v>0</v>
      </c>
      <c r="L176" s="2652">
        <f>'IEA energy consumption KTOE'!K102*VLOOKUP($B176,IEO_TYBY,VLOOKUP(L$170,Country_lookup,2,FALSE)+1,FALSE)*'Energy use, BAU, base year, GW'!$F$3</f>
        <v>0</v>
      </c>
      <c r="M176" s="2652">
        <f>'IEA energy consumption KTOE'!L102*VLOOKUP($B176,IEO_TYBY,VLOOKUP(M$170,Country_lookup,2,FALSE)+1,FALSE)*'Energy use, BAU, base year, GW'!$F$3</f>
        <v>0</v>
      </c>
      <c r="N176" s="2652">
        <f>'IEA energy consumption KTOE'!M102*VLOOKUP($B176,IEO_TYBY,VLOOKUP(N$170,Country_lookup,2,FALSE)+1,FALSE)*'Energy use, BAU, base year, GW'!$F$3</f>
        <v>0</v>
      </c>
      <c r="O176" s="2652">
        <f>'IEA energy consumption KTOE'!N102*VLOOKUP($B176,IEO_TYBY,VLOOKUP(O$170,Country_lookup,2,FALSE)+1,FALSE)*'Energy use, BAU, base year, GW'!$F$3</f>
        <v>0</v>
      </c>
      <c r="P176" s="2652">
        <f>'IEA energy consumption KTOE'!O102*VLOOKUP($B176,IEO_TYBY,VLOOKUP(P$170,Country_lookup,2,FALSE)+1,FALSE)*'Energy use, BAU, base year, GW'!$F$3</f>
        <v>0</v>
      </c>
      <c r="Q176" s="2652">
        <f>'IEA energy consumption KTOE'!P102*VLOOKUP($B176,IEO_TYBY,VLOOKUP(Q$170,Country_lookup,2,FALSE)+1,FALSE)*'Energy use, BAU, base year, GW'!$F$3</f>
        <v>0</v>
      </c>
      <c r="R176" s="2652">
        <f>'IEA energy consumption KTOE'!Q102*VLOOKUP($B176,IEO_TYBY,VLOOKUP(R$170,Country_lookup,2,FALSE)+1,FALSE)*'Energy use, BAU, base year, GW'!$F$3</f>
        <v>0</v>
      </c>
      <c r="S176" s="2652">
        <f>'IEA energy consumption KTOE'!R102*VLOOKUP($B176,IEO_TYBY,VLOOKUP(S$170,Country_lookup,2,FALSE)+1,FALSE)*'Energy use, BAU, base year, GW'!$F$3</f>
        <v>0</v>
      </c>
      <c r="T176" s="2652">
        <f>'IEA energy consumption KTOE'!S102*VLOOKUP($B176,IEO_TYBY,VLOOKUP(T$170,Country_lookup,2,FALSE)+1,FALSE)*'Energy use, BAU, base year, GW'!$F$3</f>
        <v>0</v>
      </c>
      <c r="U176" s="2652">
        <f>'IEA energy consumption KTOE'!T102*VLOOKUP($B176,IEO_TYBY,VLOOKUP(U$170,Country_lookup,2,FALSE)+1,FALSE)*'Energy use, BAU, base year, GW'!$F$3</f>
        <v>0</v>
      </c>
      <c r="V176" s="2652">
        <f>'IEA energy consumption KTOE'!U102*VLOOKUP($B176,IEO_TYBY,VLOOKUP(V$170,Country_lookup,2,FALSE)+1,FALSE)*'Energy use, BAU, base year, GW'!$F$3</f>
        <v>0</v>
      </c>
      <c r="W176" s="2652">
        <f>'IEA energy consumption KTOE'!V102*VLOOKUP($B176,IEO_TYBY,VLOOKUP(W$170,Country_lookup,2,FALSE)+1,FALSE)*'Energy use, BAU, base year, GW'!$F$3</f>
        <v>0</v>
      </c>
      <c r="X176" s="2652">
        <f>'IEA energy consumption KTOE'!W102*VLOOKUP($B176,IEO_TYBY,VLOOKUP(X$170,Country_lookup,2,FALSE)+1,FALSE)*'Energy use, BAU, base year, GW'!$F$3</f>
        <v>0</v>
      </c>
      <c r="Y176" s="2652">
        <f>'IEA energy consumption KTOE'!X102*VLOOKUP($B176,IEO_TYBY,VLOOKUP(Y$170,Country_lookup,2,FALSE)+1,FALSE)*'Energy use, BAU, base year, GW'!$F$3</f>
        <v>0</v>
      </c>
      <c r="Z176" s="2652">
        <f>'IEA energy consumption KTOE'!Y102*VLOOKUP($B176,IEO_TYBY,VLOOKUP(Z$170,Country_lookup,2,FALSE)+1,FALSE)*'Energy use, BAU, base year, GW'!$F$3</f>
        <v>0</v>
      </c>
      <c r="AA176" s="2652">
        <f>'IEA energy consumption KTOE'!Z102*VLOOKUP($B176,IEO_TYBY,VLOOKUP(AA$170,Country_lookup,2,FALSE)+1,FALSE)*'Energy use, BAU, base year, GW'!$F$3</f>
        <v>0.38320591647808933</v>
      </c>
      <c r="AB176" s="2652">
        <f>'IEA energy consumption KTOE'!AA102*VLOOKUP($B176,IEO_TYBY,VLOOKUP(AB$170,Country_lookup,2,FALSE)+1,FALSE)*'Energy use, BAU, base year, GW'!$F$3</f>
        <v>0</v>
      </c>
      <c r="AC176" s="2652">
        <f>'IEA energy consumption KTOE'!AB102*VLOOKUP($B176,IEO_TYBY,VLOOKUP(AC$170,Country_lookup,2,FALSE)+1,FALSE)*'Energy use, BAU, base year, GW'!$F$3</f>
        <v>0</v>
      </c>
      <c r="AD176" s="2652">
        <f>'IEA energy consumption KTOE'!AC102*VLOOKUP($B176,IEO_TYBY,VLOOKUP(AD$170,Country_lookup,2,FALSE)+1,FALSE)*'Energy use, BAU, base year, GW'!$F$3</f>
        <v>0</v>
      </c>
      <c r="AE176" s="2652">
        <f>'IEA energy consumption KTOE'!AD102*VLOOKUP($B176,IEO_TYBY,VLOOKUP(AE$170,Country_lookup,2,FALSE)+1,FALSE)*'Energy use, BAU, base year, GW'!$F$3</f>
        <v>0</v>
      </c>
      <c r="AF176" s="2652">
        <f>'IEA energy consumption KTOE'!AE102*VLOOKUP($B176,IEO_TYBY,VLOOKUP(AF$170,Country_lookup,2,FALSE)+1,FALSE)*'Energy use, BAU, base year, GW'!$F$3</f>
        <v>0</v>
      </c>
      <c r="AG176" s="2652">
        <f>'IEA energy consumption KTOE'!AF102*VLOOKUP($B176,IEO_TYBY,VLOOKUP(AG$170,Country_lookup,2,FALSE)+1,FALSE)*'Energy use, BAU, base year, GW'!$F$3</f>
        <v>0</v>
      </c>
      <c r="AH176" s="2652">
        <f>'IEA energy consumption KTOE'!AG102*VLOOKUP($B176,IEO_TYBY,VLOOKUP(AH$170,Country_lookup,2,FALSE)+1,FALSE)*'Energy use, BAU, base year, GW'!$F$3</f>
        <v>0</v>
      </c>
      <c r="AI176" s="2652">
        <f>'IEA energy consumption KTOE'!AH102*VLOOKUP($B176,IEO_TYBY,VLOOKUP(AI$170,Country_lookup,2,FALSE)+1,FALSE)*'Energy use, BAU, base year, GW'!$F$3</f>
        <v>0</v>
      </c>
      <c r="AJ176" s="2652">
        <f>'IEA energy consumption KTOE'!AI102*VLOOKUP($B176,IEO_TYBY,VLOOKUP(AJ$170,Country_lookup,2,FALSE)+1,FALSE)*'Energy use, BAU, base year, GW'!$F$3</f>
        <v>0</v>
      </c>
      <c r="AK176" s="2652">
        <f>'IEA energy consumption KTOE'!AJ102*VLOOKUP($B176,IEO_TYBY,VLOOKUP(AK$170,Country_lookup,2,FALSE)+1,FALSE)*'Energy use, BAU, base year, GW'!$F$3</f>
        <v>0</v>
      </c>
      <c r="AL176" s="2652">
        <f>'IEA energy consumption KTOE'!AK102*VLOOKUP($B176,IEO_TYBY,VLOOKUP(AL$170,Country_lookup,2,FALSE)+1,FALSE)*'Energy use, BAU, base year, GW'!$F$3</f>
        <v>0</v>
      </c>
      <c r="AM176" s="2652">
        <f>'IEA energy consumption KTOE'!AL102*VLOOKUP($B176,IEO_TYBY,VLOOKUP(AM$170,Country_lookup,2,FALSE)+1,FALSE)*'Energy use, BAU, base year, GW'!$F$3</f>
        <v>0</v>
      </c>
      <c r="AN176" s="2652">
        <f>'IEA energy consumption KTOE'!AM102*VLOOKUP($B176,IEO_TYBY,VLOOKUP(AN$170,Country_lookup,2,FALSE)+1,FALSE)*'Energy use, BAU, base year, GW'!$F$3</f>
        <v>0</v>
      </c>
      <c r="AO176" s="2652">
        <f>'IEA energy consumption KTOE'!AN102*VLOOKUP($B176,IEO_TYBY,VLOOKUP(AO$170,Country_lookup,2,FALSE)+1,FALSE)*'Energy use, BAU, base year, GW'!$F$3</f>
        <v>0</v>
      </c>
      <c r="AP176" s="2652">
        <f>'IEA energy consumption KTOE'!AO102*VLOOKUP($B176,IEO_TYBY,VLOOKUP(AP$170,Country_lookup,2,FALSE)+1,FALSE)*'Energy use, BAU, base year, GW'!$F$3</f>
        <v>0</v>
      </c>
      <c r="AQ176" s="2652">
        <f>'IEA energy consumption KTOE'!AP102*VLOOKUP($B176,IEO_TYBY,VLOOKUP(AQ$170,Country_lookup,2,FALSE)+1,FALSE)*'Energy use, BAU, base year, GW'!$F$3</f>
        <v>0</v>
      </c>
      <c r="AR176" s="2652">
        <f>'IEA energy consumption KTOE'!AQ102*VLOOKUP($B176,IEO_TYBY,VLOOKUP(AR$170,Country_lookup,2,FALSE)+1,FALSE)*'Energy use, BAU, base year, GW'!$F$3</f>
        <v>0</v>
      </c>
      <c r="AS176" s="2652">
        <f>'IEA energy consumption KTOE'!AR102*VLOOKUP($B176,IEO_TYBY,VLOOKUP(AS$170,Country_lookup,2,FALSE)+1,FALSE)*'Energy use, BAU, base year, GW'!$F$3</f>
        <v>0</v>
      </c>
      <c r="AT176" s="2652">
        <f>'IEA energy consumption KTOE'!AS102*VLOOKUP($B176,IEO_TYBY,VLOOKUP(AT$170,Country_lookup,2,FALSE)+1,FALSE)*'Energy use, BAU, base year, GW'!$F$3</f>
        <v>0</v>
      </c>
      <c r="AU176" s="2652">
        <f>'IEA energy consumption KTOE'!AT102*VLOOKUP($B176,IEO_TYBY,VLOOKUP(AU$170,Country_lookup,2,FALSE)+1,FALSE)*'Energy use, BAU, base year, GW'!$F$3</f>
        <v>1.2568286740590802E-3</v>
      </c>
      <c r="AV176" s="2652">
        <f>'IEA energy consumption KTOE'!AU102*VLOOKUP($B176,IEO_TYBY,VLOOKUP(AV$170,Country_lookup,2,FALSE)+1,FALSE)*'Energy use, BAU, base year, GW'!$F$3</f>
        <v>0</v>
      </c>
      <c r="AW176" s="2652">
        <f>'IEA energy consumption KTOE'!AV102*VLOOKUP($B176,IEO_TYBY,VLOOKUP(AW$170,Country_lookup,2,FALSE)+1,FALSE)*'Energy use, BAU, base year, GW'!$F$3</f>
        <v>0</v>
      </c>
      <c r="AX176" s="2652">
        <f>'IEA energy consumption KTOE'!AW102*VLOOKUP($B176,IEO_TYBY,VLOOKUP(AX$170,Country_lookup,2,FALSE)+1,FALSE)*'Energy use, BAU, base year, GW'!$F$3</f>
        <v>0</v>
      </c>
      <c r="AY176" s="2652">
        <f>'IEA energy consumption KTOE'!AX102*VLOOKUP($B176,IEO_TYBY,VLOOKUP(AY$170,Country_lookup,2,FALSE)+1,FALSE)*'Energy use, BAU, base year, GW'!$F$3</f>
        <v>0</v>
      </c>
      <c r="AZ176" s="2652">
        <f>'IEA energy consumption KTOE'!AY102*VLOOKUP($B176,IEO_TYBY,VLOOKUP(AZ$170,Country_lookup,2,FALSE)+1,FALSE)*'Energy use, BAU, base year, GW'!$F$3</f>
        <v>0</v>
      </c>
      <c r="BA176" s="2652">
        <f>'IEA energy consumption KTOE'!AZ102*VLOOKUP($B176,IEO_TYBY,VLOOKUP(BA$170,Country_lookup,2,FALSE)+1,FALSE)*'Energy use, BAU, base year, GW'!$F$3</f>
        <v>1.2568286740590802E-3</v>
      </c>
      <c r="BB176" s="2652">
        <f>'IEA energy consumption KTOE'!BA102*VLOOKUP($B176,IEO_TYBY,VLOOKUP(BB$170,Country_lookup,2,FALSE)+1,FALSE)*'Energy use, BAU, base year, GW'!$F$3</f>
        <v>0</v>
      </c>
      <c r="BC176" s="2652">
        <f>'IEA energy consumption KTOE'!BB102*VLOOKUP($B176,IEO_TYBY,VLOOKUP(BC$170,Country_lookup,2,FALSE)+1,FALSE)*'Energy use, BAU, base year, GW'!$F$3</f>
        <v>0</v>
      </c>
      <c r="BD176" s="2652">
        <f>'IEA energy consumption KTOE'!BC102*VLOOKUP($B176,IEO_TYBY,VLOOKUP(BD$170,Country_lookup,2,FALSE)+1,FALSE)*'Energy use, BAU, base year, GW'!$F$3</f>
        <v>0</v>
      </c>
      <c r="BE176" s="2652">
        <f>'IEA energy consumption KTOE'!BD102*VLOOKUP($B176,IEO_TYBY,VLOOKUP(BE$170,Country_lookup,2,FALSE)+1,FALSE)*'Energy use, BAU, base year, GW'!$F$3</f>
        <v>0</v>
      </c>
      <c r="BF176" s="2652">
        <f>'IEA energy consumption KTOE'!BE102*VLOOKUP($B176,IEO_TYBY,VLOOKUP(BF$170,Country_lookup,2,FALSE)+1,FALSE)*'Energy use, BAU, base year, GW'!$F$3</f>
        <v>1.2568286740590802E-3</v>
      </c>
      <c r="BG176" s="2652">
        <f>'IEA energy consumption KTOE'!BF102*VLOOKUP($B176,IEO_TYBY,VLOOKUP(BG$170,Country_lookup,2,FALSE)+1,FALSE)*'Energy use, BAU, base year, GW'!$F$3</f>
        <v>1.3825115414649885E-2</v>
      </c>
      <c r="BH176" s="2652">
        <f>'IEA energy consumption KTOE'!BG102*VLOOKUP($B176,IEO_TYBY,VLOOKUP(BH$170,Country_lookup,2,FALSE)+1,FALSE)*'Energy use, BAU, base year, GW'!$F$3</f>
        <v>8.8919379505235083E-2</v>
      </c>
      <c r="BI176" s="2652">
        <f>'IEA energy consumption KTOE'!BH102*VLOOKUP($B176,IEO_TYBY,VLOOKUP(BI$170,Country_lookup,2,FALSE)+1,FALSE)*'Energy use, BAU, base year, GW'!$F$3</f>
        <v>0</v>
      </c>
      <c r="BJ176" s="2652">
        <f>'IEA energy consumption KTOE'!BI102*VLOOKUP($B176,IEO_TYBY,VLOOKUP(BJ$170,Country_lookup,2,FALSE)+1,FALSE)*'Energy use, BAU, base year, GW'!$F$3</f>
        <v>0</v>
      </c>
      <c r="BK176" s="2652">
        <f>'IEA energy consumption KTOE'!BJ102*VLOOKUP($B176,IEO_TYBY,VLOOKUP(BK$170,Country_lookup,2,FALSE)+1,FALSE)*'Energy use, BAU, base year, GW'!$F$3</f>
        <v>0</v>
      </c>
      <c r="BL176" s="2652">
        <f>'IEA energy consumption KTOE'!BK102*VLOOKUP($B176,IEO_TYBY,VLOOKUP(BL$170,Country_lookup,2,FALSE)+1,FALSE)*'Energy use, BAU, base year, GW'!$F$3</f>
        <v>0</v>
      </c>
      <c r="BM176" s="2652">
        <f>'IEA energy consumption KTOE'!BL102*VLOOKUP($B176,IEO_TYBY,VLOOKUP(BM$170,Country_lookup,2,FALSE)+1,FALSE)*'Energy use, BAU, base year, GW'!$F$3</f>
        <v>0</v>
      </c>
      <c r="BN176" s="2652">
        <f>'IEA energy consumption KTOE'!BM102*VLOOKUP($B176,IEO_TYBY,VLOOKUP(BN$170,Country_lookup,2,FALSE)+1,FALSE)*'Energy use, BAU, base year, GW'!$F$3</f>
        <v>1.2568286740590804E-2</v>
      </c>
      <c r="BO176" s="2652">
        <f>'IEA energy consumption KTOE'!BN102*VLOOKUP($B176,IEO_TYBY,VLOOKUP(BO$170,Country_lookup,2,FALSE)+1,FALSE)*'Energy use, BAU, base year, GW'!$F$3</f>
        <v>0</v>
      </c>
      <c r="BP176" s="2652">
        <f>'IEA energy consumption KTOE'!BO102*VLOOKUP($B176,IEO_TYBY,VLOOKUP(BP$170,Country_lookup,2,FALSE)+1,FALSE)*'Energy use, BAU, base year, GW'!$F$3</f>
        <v>0</v>
      </c>
      <c r="BQ176" s="2652">
        <f>'IEA energy consumption KTOE'!BP102*VLOOKUP($B176,IEO_TYBY,VLOOKUP(BQ$170,Country_lookup,2,FALSE)+1,FALSE)*'Energy use, BAU, base year, GW'!$F$3</f>
        <v>0</v>
      </c>
      <c r="BR176" s="2652">
        <f>'IEA energy consumption KTOE'!BQ102*VLOOKUP($B176,IEO_TYBY,VLOOKUP(BR$170,Country_lookup,2,FALSE)+1,FALSE)*'Energy use, BAU, base year, GW'!$F$3</f>
        <v>0</v>
      </c>
      <c r="BS176" s="2652">
        <f>'IEA energy consumption KTOE'!BR102*VLOOKUP($B176,IEO_TYBY,VLOOKUP(BS$170,Country_lookup,2,FALSE)+1,FALSE)*'Energy use, BAU, base year, GW'!$F$3</f>
        <v>0</v>
      </c>
      <c r="BT176" s="2652">
        <f>'IEA energy consumption KTOE'!BS102*VLOOKUP($B176,IEO_TYBY,VLOOKUP(BT$170,Country_lookup,2,FALSE)+1,FALSE)*'Energy use, BAU, base year, GW'!$F$3</f>
        <v>0</v>
      </c>
      <c r="BU176" s="2652">
        <f>'IEA energy consumption KTOE'!BT102*VLOOKUP($B176,IEO_TYBY,VLOOKUP(BU$170,Country_lookup,2,FALSE)+1,FALSE)*'Energy use, BAU, base year, GW'!$F$3</f>
        <v>4.0712703142159043E-3</v>
      </c>
      <c r="BV176" s="2652">
        <f>'IEA energy consumption KTOE'!BU102*VLOOKUP($B176,IEO_TYBY,VLOOKUP(BV$170,Country_lookup,2,FALSE)+1,FALSE)*'Energy use, BAU, base year, GW'!$F$3</f>
        <v>0</v>
      </c>
      <c r="BW176" s="2652">
        <f>'IEA energy consumption KTOE'!BV102*VLOOKUP($B176,IEO_TYBY,VLOOKUP(BW$170,Country_lookup,2,FALSE)+1,FALSE)*'Energy use, BAU, base year, GW'!$F$3</f>
        <v>0</v>
      </c>
      <c r="BX176" s="2652">
        <f>'IEA energy consumption KTOE'!BW102*VLOOKUP($B176,IEO_TYBY,VLOOKUP(BX$170,Country_lookup,2,FALSE)+1,FALSE)*'Energy use, BAU, base year, GW'!$F$3</f>
        <v>0</v>
      </c>
      <c r="BY176" s="2652">
        <f>'IEA energy consumption KTOE'!BX102*VLOOKUP($B176,IEO_TYBY,VLOOKUP(BY$170,Country_lookup,2,FALSE)+1,FALSE)*'Energy use, BAU, base year, GW'!$F$3</f>
        <v>0</v>
      </c>
      <c r="BZ176" s="2652">
        <f>'IEA energy consumption KTOE'!BY102*VLOOKUP($B176,IEO_TYBY,VLOOKUP(BZ$170,Country_lookup,2,FALSE)+1,FALSE)*'Energy use, BAU, base year, GW'!$F$3</f>
        <v>2.2449993264272924E-3</v>
      </c>
      <c r="CA176" s="2652">
        <f>'IEA energy consumption KTOE'!BZ102*VLOOKUP($B176,IEO_TYBY,VLOOKUP(CA$170,Country_lookup,2,FALSE)+1,FALSE)*'Energy use, BAU, base year, GW'!$F$3</f>
        <v>0</v>
      </c>
      <c r="CB176" s="2652">
        <f>'IEA energy consumption KTOE'!CA102*VLOOKUP($B176,IEO_TYBY,VLOOKUP(CB$170,Country_lookup,2,FALSE)+1,FALSE)*'Energy use, BAU, base year, GW'!$F$3</f>
        <v>0</v>
      </c>
      <c r="CC176" s="2652">
        <f>'IEA energy consumption KTOE'!CB102*VLOOKUP($B176,IEO_TYBY,VLOOKUP(CC$170,Country_lookup,2,FALSE)+1,FALSE)*'Energy use, BAU, base year, GW'!$F$3</f>
        <v>0</v>
      </c>
      <c r="CD176" s="2652">
        <f>'IEA energy consumption KTOE'!CC102*VLOOKUP($B176,IEO_TYBY,VLOOKUP(CD$170,Country_lookup,2,FALSE)+1,FALSE)*'Energy use, BAU, base year, GW'!$F$3</f>
        <v>0</v>
      </c>
      <c r="CE176" s="2652">
        <f>'IEA energy consumption KTOE'!CD102*VLOOKUP($B176,IEO_TYBY,VLOOKUP(CE$170,Country_lookup,2,FALSE)+1,FALSE)*'Energy use, BAU, base year, GW'!$F$3</f>
        <v>0</v>
      </c>
      <c r="CF176" s="2652">
        <f>'IEA energy consumption KTOE'!CE102*VLOOKUP($B176,IEO_TYBY,VLOOKUP(CF$170,Country_lookup,2,FALSE)+1,FALSE)*'Energy use, BAU, base year, GW'!$F$3</f>
        <v>0</v>
      </c>
      <c r="CG176" s="2652">
        <f>'IEA energy consumption KTOE'!CF102*VLOOKUP($B176,IEO_TYBY,VLOOKUP(CG$170,Country_lookup,2,FALSE)+1,FALSE)*'Energy use, BAU, base year, GW'!$F$3</f>
        <v>1.7753868467214669E-2</v>
      </c>
      <c r="CH176" s="2652">
        <f>'IEA energy consumption KTOE'!CG102*VLOOKUP($B176,IEO_TYBY,VLOOKUP(CH$170,Country_lookup,2,FALSE)+1,FALSE)*'Energy use, BAU, base year, GW'!$F$3</f>
        <v>0</v>
      </c>
      <c r="CI176" s="2652">
        <f>'IEA energy consumption KTOE'!CH102*VLOOKUP($B176,IEO_TYBY,VLOOKUP(CI$170,Country_lookup,2,FALSE)+1,FALSE)*'Energy use, BAU, base year, GW'!$F$3</f>
        <v>0</v>
      </c>
      <c r="CJ176" s="2652">
        <f>'IEA energy consumption KTOE'!CI102*VLOOKUP($B176,IEO_TYBY,VLOOKUP(CJ$170,Country_lookup,2,FALSE)+1,FALSE)*'Energy use, BAU, base year, GW'!$F$3</f>
        <v>0</v>
      </c>
      <c r="CK176" s="2652">
        <f>'IEA energy consumption KTOE'!CJ102*VLOOKUP($B176,IEO_TYBY,VLOOKUP(CK$170,Country_lookup,2,FALSE)+1,FALSE)*'Energy use, BAU, base year, GW'!$F$3</f>
        <v>0</v>
      </c>
      <c r="CL176" s="2652">
        <f>'IEA energy consumption KTOE'!CK102*VLOOKUP($B176,IEO_TYBY,VLOOKUP(CL$170,Country_lookup,2,FALSE)+1,FALSE)*'Energy use, BAU, base year, GW'!$F$3</f>
        <v>0</v>
      </c>
      <c r="CM176" s="2652">
        <f>'IEA energy consumption KTOE'!CL102*VLOOKUP($B176,IEO_TYBY,VLOOKUP(CM$170,Country_lookup,2,FALSE)+1,FALSE)*'Energy use, BAU, base year, GW'!$F$3</f>
        <v>0</v>
      </c>
      <c r="CN176" s="2652">
        <f>'IEA energy consumption KTOE'!CM102*VLOOKUP($B176,IEO_TYBY,VLOOKUP(CN$170,Country_lookup,2,FALSE)+1,FALSE)*'Energy use, BAU, base year, GW'!$F$3</f>
        <v>0</v>
      </c>
      <c r="CO176" s="2652">
        <f>'IEA energy consumption KTOE'!CN102*VLOOKUP($B176,IEO_TYBY,VLOOKUP(CO$170,Country_lookup,2,FALSE)+1,FALSE)*'Energy use, BAU, base year, GW'!$F$3</f>
        <v>0</v>
      </c>
      <c r="CP176" s="2652">
        <f>'IEA energy consumption KTOE'!CO102*VLOOKUP($B176,IEO_TYBY,VLOOKUP(CP$170,Country_lookup,2,FALSE)+1,FALSE)*'Energy use, BAU, base year, GW'!$F$3</f>
        <v>0</v>
      </c>
      <c r="CQ176" s="2652">
        <f>'IEA energy consumption KTOE'!CP102*VLOOKUP($B176,IEO_TYBY,VLOOKUP(CQ$170,Country_lookup,2,FALSE)+1,FALSE)*'Energy use, BAU, base year, GW'!$F$3</f>
        <v>0</v>
      </c>
      <c r="CR176" s="2652">
        <f>'IEA energy consumption KTOE'!CQ102*VLOOKUP($B176,IEO_TYBY,VLOOKUP(CR$170,Country_lookup,2,FALSE)+1,FALSE)*'Energy use, BAU, base year, GW'!$F$3</f>
        <v>0.32678244966777775</v>
      </c>
      <c r="CS176" s="2652">
        <f>'IEA energy consumption KTOE'!CR102*VLOOKUP($B176,IEO_TYBY,VLOOKUP(CS$170,Country_lookup,2,FALSE)+1,FALSE)*'Energy use, BAU, base year, GW'!$F$3</f>
        <v>0</v>
      </c>
      <c r="CT176" s="2652">
        <f>'IEA energy consumption KTOE'!CS102*VLOOKUP($B176,IEO_TYBY,VLOOKUP(CT$170,Country_lookup,2,FALSE)+1,FALSE)*'Energy use, BAU, base year, GW'!$F$3</f>
        <v>0</v>
      </c>
      <c r="CU176" s="2652">
        <f>'IEA energy consumption KTOE'!CT102*VLOOKUP($B176,IEO_TYBY,VLOOKUP(CU$170,Country_lookup,2,FALSE)+1,FALSE)*'Energy use, BAU, base year, GW'!$F$3</f>
        <v>0</v>
      </c>
      <c r="CV176" s="2652">
        <f>'IEA energy consumption KTOE'!CU102*VLOOKUP($B176,IEO_TYBY,VLOOKUP(CV$170,Country_lookup,2,FALSE)+1,FALSE)*'Energy use, BAU, base year, GW'!$F$3</f>
        <v>0</v>
      </c>
      <c r="CW176" s="2652">
        <f>'IEA energy consumption KTOE'!CV102*VLOOKUP($B176,IEO_TYBY,VLOOKUP(CW$170,Country_lookup,2,FALSE)+1,FALSE)*'Energy use, BAU, base year, GW'!$F$3</f>
        <v>0</v>
      </c>
      <c r="CX176" s="2652">
        <f>'IEA energy consumption KTOE'!CW102*VLOOKUP($B176,IEO_TYBY,VLOOKUP(CX$170,Country_lookup,2,FALSE)+1,FALSE)*'Energy use, BAU, base year, GW'!$F$3</f>
        <v>0</v>
      </c>
      <c r="CY176" s="2652">
        <f>'IEA energy consumption KTOE'!CX102*VLOOKUP($B176,IEO_TYBY,VLOOKUP(CY$170,Country_lookup,2,FALSE)+1,FALSE)*'Energy use, BAU, base year, GW'!$F$3</f>
        <v>0</v>
      </c>
      <c r="CZ176" s="2652">
        <f>'IEA energy consumption KTOE'!CY102*VLOOKUP($B176,IEO_TYBY,VLOOKUP(CZ$170,Country_lookup,2,FALSE)+1,FALSE)*'Energy use, BAU, base year, GW'!$F$3</f>
        <v>0</v>
      </c>
      <c r="DA176" s="2652">
        <f>'IEA energy consumption KTOE'!CZ102*VLOOKUP($B176,IEO_TYBY,VLOOKUP(DA$170,Country_lookup,2,FALSE)+1,FALSE)*'Energy use, BAU, base year, GW'!$F$3</f>
        <v>0</v>
      </c>
      <c r="DB176" s="2652">
        <f>'IEA energy consumption KTOE'!DA102*VLOOKUP($B176,IEO_TYBY,VLOOKUP(DB$170,Country_lookup,2,FALSE)+1,FALSE)*'Energy use, BAU, base year, GW'!$F$3</f>
        <v>0</v>
      </c>
      <c r="DC176" s="2652">
        <f>'IEA energy consumption KTOE'!DB102*VLOOKUP($B176,IEO_TYBY,VLOOKUP(DC$170,Country_lookup,2,FALSE)+1,FALSE)*'Energy use, BAU, base year, GW'!$F$3</f>
        <v>0</v>
      </c>
      <c r="DD176" s="2652">
        <f>'IEA energy consumption KTOE'!DC102*VLOOKUP($B176,IEO_TYBY,VLOOKUP(DD$170,Country_lookup,2,FALSE)+1,FALSE)*'Energy use, BAU, base year, GW'!$F$3</f>
        <v>0</v>
      </c>
      <c r="DE176" s="2652">
        <f>'IEA energy consumption KTOE'!DD102*VLOOKUP($B176,IEO_TYBY,VLOOKUP(DE$170,Country_lookup,2,FALSE)+1,FALSE)*'Energy use, BAU, base year, GW'!$F$3</f>
        <v>1.4207148142248191E-3</v>
      </c>
      <c r="DF176" s="2652">
        <f>'IEA energy consumption KTOE'!DE102*VLOOKUP($B176,IEO_TYBY,VLOOKUP(DF$170,Country_lookup,2,FALSE)+1,FALSE)*'Energy use, BAU, base year, GW'!$F$3</f>
        <v>0</v>
      </c>
      <c r="DG176" s="2652">
        <f>'IEA energy consumption KTOE'!DF102*VLOOKUP($B176,IEO_TYBY,VLOOKUP(DG$170,Country_lookup,2,FALSE)+1,FALSE)*'Energy use, BAU, base year, GW'!$F$3</f>
        <v>0</v>
      </c>
      <c r="DH176" s="2652">
        <f>'IEA energy consumption KTOE'!DG102*VLOOKUP($B176,IEO_TYBY,VLOOKUP(DH$170,Country_lookup,2,FALSE)+1,FALSE)*'Energy use, BAU, base year, GW'!$F$3</f>
        <v>0</v>
      </c>
      <c r="DI176" s="2652">
        <f>'IEA energy consumption KTOE'!DH102*VLOOKUP($B176,IEO_TYBY,VLOOKUP(DI$170,Country_lookup,2,FALSE)+1,FALSE)*'Energy use, BAU, base year, GW'!$F$3</f>
        <v>0</v>
      </c>
      <c r="DJ176" s="2652">
        <f>'IEA energy consumption KTOE'!DI102*VLOOKUP($B176,IEO_TYBY,VLOOKUP(DJ$170,Country_lookup,2,FALSE)+1,FALSE)*'Energy use, BAU, base year, GW'!$F$3</f>
        <v>0</v>
      </c>
      <c r="DK176" s="2652">
        <f>'IEA energy consumption KTOE'!DJ102*VLOOKUP($B176,IEO_TYBY,VLOOKUP(DK$170,Country_lookup,2,FALSE)+1,FALSE)*'Energy use, BAU, base year, GW'!$F$3</f>
        <v>0</v>
      </c>
      <c r="DL176" s="2652">
        <f>'IEA energy consumption KTOE'!DK102*VLOOKUP($B176,IEO_TYBY,VLOOKUP(DL$170,Country_lookup,2,FALSE)+1,FALSE)*'Energy use, BAU, base year, GW'!$F$3</f>
        <v>0</v>
      </c>
      <c r="DM176" s="2652">
        <f>'IEA energy consumption KTOE'!DL102*VLOOKUP($B176,IEO_TYBY,VLOOKUP(DM$170,Country_lookup,2,FALSE)+1,FALSE)*'Energy use, BAU, base year, GW'!$F$3</f>
        <v>0</v>
      </c>
      <c r="DN176" s="2652">
        <f>'IEA energy consumption KTOE'!DM102*VLOOKUP($B176,IEO_TYBY,VLOOKUP(DN$170,Country_lookup,2,FALSE)+1,FALSE)*'Energy use, BAU, base year, GW'!$F$3</f>
        <v>2.5136573481181605E-3</v>
      </c>
      <c r="DO176" s="2652">
        <f>'IEA energy consumption KTOE'!DN102*VLOOKUP($B176,IEO_TYBY,VLOOKUP(DO$170,Country_lookup,2,FALSE)+1,FALSE)*'Energy use, BAU, base year, GW'!$F$3</f>
        <v>0</v>
      </c>
      <c r="DP176" s="2652">
        <f>'IEA energy consumption KTOE'!DO102*VLOOKUP($B176,IEO_TYBY,VLOOKUP(DP$170,Country_lookup,2,FALSE)+1,FALSE)*'Energy use, BAU, base year, GW'!$F$3</f>
        <v>0</v>
      </c>
      <c r="DQ176" s="2652">
        <f>'IEA energy consumption KTOE'!DP102*VLOOKUP($B176,IEO_TYBY,VLOOKUP(DQ$170,Country_lookup,2,FALSE)+1,FALSE)*'Energy use, BAU, base year, GW'!$F$3</f>
        <v>0</v>
      </c>
      <c r="DR176" s="2652">
        <f>'IEA energy consumption KTOE'!DQ102*VLOOKUP($B176,IEO_TYBY,VLOOKUP(DR$170,Country_lookup,2,FALSE)+1,FALSE)*'Energy use, BAU, base year, GW'!$F$3</f>
        <v>2.7650230829299769E-2</v>
      </c>
      <c r="DS176" s="2652">
        <f>'IEA energy consumption KTOE'!DR102*VLOOKUP($B176,IEO_TYBY,VLOOKUP(DS$170,Country_lookup,2,FALSE)+1,FALSE)*'Energy use, BAU, base year, GW'!$F$3</f>
        <v>0</v>
      </c>
      <c r="DT176" s="2652">
        <f>'IEA energy consumption KTOE'!DS102*VLOOKUP($B176,IEO_TYBY,VLOOKUP(DT$170,Country_lookup,2,FALSE)+1,FALSE)*'Energy use, BAU, base year, GW'!$F$3</f>
        <v>0</v>
      </c>
      <c r="DU176" s="2652">
        <f>'IEA energy consumption KTOE'!DT102*VLOOKUP($B176,IEO_TYBY,VLOOKUP(DU$170,Country_lookup,2,FALSE)+1,FALSE)*'Energy use, BAU, base year, GW'!$F$3</f>
        <v>0</v>
      </c>
      <c r="DV176" s="2652">
        <f>'IEA energy consumption KTOE'!DU102*VLOOKUP($B176,IEO_TYBY,VLOOKUP(DV$170,Country_lookup,2,FALSE)+1,FALSE)*'Energy use, BAU, base year, GW'!$F$3</f>
        <v>0</v>
      </c>
      <c r="DW176" s="2652">
        <f>'IEA energy consumption KTOE'!DV102*VLOOKUP($B176,IEO_TYBY,VLOOKUP(DW$170,Country_lookup,2,FALSE)+1,FALSE)*'Energy use, BAU, base year, GW'!$F$3</f>
        <v>0</v>
      </c>
      <c r="DX176" s="2652">
        <f>'IEA energy consumption KTOE'!DW102*VLOOKUP($B176,IEO_TYBY,VLOOKUP(DX$170,Country_lookup,2,FALSE)+1,FALSE)*'Energy use, BAU, base year, GW'!$F$3</f>
        <v>0</v>
      </c>
      <c r="DY176" s="2652">
        <f>'IEA energy consumption KTOE'!DX102*VLOOKUP($B176,IEO_TYBY,VLOOKUP(DY$170,Country_lookup,2,FALSE)+1,FALSE)*'Energy use, BAU, base year, GW'!$F$3</f>
        <v>0</v>
      </c>
      <c r="DZ176" s="2652">
        <f>'IEA energy consumption KTOE'!DY102*VLOOKUP($B176,IEO_TYBY,VLOOKUP(DZ$170,Country_lookup,2,FALSE)+1,FALSE)*'Energy use, BAU, base year, GW'!$F$3</f>
        <v>0.33683008464783354</v>
      </c>
      <c r="EA176" s="2652">
        <f>'IEA energy consumption KTOE'!DZ102*VLOOKUP($B176,IEO_TYBY,VLOOKUP(EA$170,Country_lookup,2,FALSE)+1,FALSE)*'Energy use, BAU, base year, GW'!$F$3</f>
        <v>0</v>
      </c>
      <c r="EB176" s="2652">
        <f>'IEA energy consumption KTOE'!EA102*VLOOKUP($B176,IEO_TYBY,VLOOKUP(EB$170,Country_lookup,2,FALSE)+1,FALSE)*'Energy use, BAU, base year, GW'!$F$3</f>
        <v>0</v>
      </c>
      <c r="EC176" s="2652">
        <f>'IEA energy consumption KTOE'!EB102*VLOOKUP($B176,IEO_TYBY,VLOOKUP(EC$170,Country_lookup,2,FALSE)+1,FALSE)*'Energy use, BAU, base year, GW'!$F$3</f>
        <v>0</v>
      </c>
      <c r="ED176" s="2652">
        <f>'IEA energy consumption KTOE'!EC102*VLOOKUP($B176,IEO_TYBY,VLOOKUP(ED$170,Country_lookup,2,FALSE)+1,FALSE)*'Energy use, BAU, base year, GW'!$F$3</f>
        <v>0</v>
      </c>
      <c r="EE176" s="2652">
        <f>'IEA energy consumption KTOE'!ED102*VLOOKUP($B176,IEO_TYBY,VLOOKUP(EE$170,Country_lookup,2,FALSE)+1,FALSE)*'Energy use, BAU, base year, GW'!$F$3</f>
        <v>0.16370793454014809</v>
      </c>
      <c r="EF176" s="2652">
        <f>'IEA energy consumption KTOE'!EE102*VLOOKUP($B176,IEO_TYBY,VLOOKUP(EF$170,Country_lookup,2,FALSE)+1,FALSE)*'Energy use, BAU, base year, GW'!$F$3</f>
        <v>0</v>
      </c>
      <c r="EG176" s="2652">
        <f>'IEA energy consumption KTOE'!EF102*VLOOKUP($B176,IEO_TYBY,VLOOKUP(EG$170,Country_lookup,2,FALSE)+1,FALSE)*'Energy use, BAU, base year, GW'!$F$3</f>
        <v>0</v>
      </c>
      <c r="EH176" s="2652">
        <f>'IEA energy consumption KTOE'!EG102*VLOOKUP($B176,IEO_TYBY,VLOOKUP(EH$170,Country_lookup,2,FALSE)+1,FALSE)*'Energy use, BAU, base year, GW'!$F$3</f>
        <v>0</v>
      </c>
      <c r="EI176" s="2652">
        <f>'IEA energy consumption KTOE'!EH102*VLOOKUP($B176,IEO_TYBY,VLOOKUP(EI$170,Country_lookup,2,FALSE)+1,FALSE)*'Energy use, BAU, base year, GW'!$F$3</f>
        <v>0</v>
      </c>
      <c r="EJ176" s="2652">
        <f>'IEA energy consumption KTOE'!EI102*VLOOKUP($B176,IEO_TYBY,VLOOKUP(EJ$170,Country_lookup,2,FALSE)+1,FALSE)*'Energy use, BAU, base year, GW'!$F$3</f>
        <v>0</v>
      </c>
      <c r="EK176" s="2652">
        <f>'IEA energy consumption KTOE'!EJ102*VLOOKUP($B176,IEO_TYBY,VLOOKUP(EK$170,Country_lookup,2,FALSE)+1,FALSE)*'Energy use, BAU, base year, GW'!$F$3</f>
        <v>0</v>
      </c>
      <c r="EL176" s="2652">
        <f>'IEA energy consumption KTOE'!EK102*VLOOKUP($B176,IEO_TYBY,VLOOKUP(EL$170,Country_lookup,2,FALSE)+1,FALSE)*'Energy use, BAU, base year, GW'!$F$3</f>
        <v>0</v>
      </c>
      <c r="EM176" s="1646"/>
      <c r="EN176" s="1652">
        <f t="shared" si="177"/>
        <v>1.3852643941160023</v>
      </c>
      <c r="EO176" s="1656"/>
      <c r="EP176" s="1646"/>
      <c r="EQ176" s="1646"/>
      <c r="ER176" s="1646"/>
      <c r="ES176" s="1646"/>
    </row>
    <row r="177" spans="1:149" ht="18" customHeight="1">
      <c r="A177" s="1651" t="str">
        <f>'IEA energy consumption KTOE'!A33</f>
        <v xml:space="preserve">  Biofuels and waste</v>
      </c>
      <c r="B177" s="2992" t="str">
        <f t="shared" ref="B177" si="183">B31</f>
        <v>I-R</v>
      </c>
      <c r="C177" s="2992" t="str">
        <f t="shared" si="176"/>
        <v>I-B</v>
      </c>
      <c r="D177" s="2652">
        <f>'IEA energy consumption KTOE'!C103*VLOOKUP($B177,IEO_TYBY,VLOOKUP(D$170,Country_lookup,2,FALSE)+1,FALSE)*'Energy use, BAU, base year, GW'!$F$3</f>
        <v>1.420714814224819E-2</v>
      </c>
      <c r="E177" s="2652">
        <f>'IEA energy consumption KTOE'!D103*VLOOKUP($B177,IEO_TYBY,VLOOKUP(E$170,Country_lookup,2,FALSE)+1,FALSE)*'Energy use, BAU, base year, GW'!$F$3</f>
        <v>0</v>
      </c>
      <c r="F177" s="2652">
        <f>'IEA energy consumption KTOE'!E103*VLOOKUP($B177,IEO_TYBY,VLOOKUP(F$170,Country_lookup,2,FALSE)+1,FALSE)*'Energy use, BAU, base year, GW'!$F$3</f>
        <v>0.47574883295106535</v>
      </c>
      <c r="G177" s="2652">
        <f>'IEA energy consumption KTOE'!F103*VLOOKUP($B177,IEO_TYBY,VLOOKUP(G$170,Country_lookup,2,FALSE)+1,FALSE)*'Energy use, BAU, base year, GW'!$F$3</f>
        <v>1.3084909174347064</v>
      </c>
      <c r="H177" s="2652">
        <f>'IEA energy consumption KTOE'!G103*VLOOKUP($B177,IEO_TYBY,VLOOKUP(H$170,Country_lookup,2,FALSE)+1,FALSE)*'Energy use, BAU, base year, GW'!$F$3</f>
        <v>0</v>
      </c>
      <c r="I177" s="2652">
        <f>'IEA energy consumption KTOE'!H103*VLOOKUP($B177,IEO_TYBY,VLOOKUP(I$170,Country_lookup,2,FALSE)+1,FALSE)*'Energy use, BAU, base year, GW'!$F$3</f>
        <v>5.520362640299691</v>
      </c>
      <c r="J177" s="2652">
        <f>'IEA energy consumption KTOE'!I103*VLOOKUP($B177,IEO_TYBY,VLOOKUP(J$170,Country_lookup,2,FALSE)+1,FALSE)*'Energy use, BAU, base year, GW'!$F$3</f>
        <v>1.9631663888802835</v>
      </c>
      <c r="K177" s="2652">
        <f>'IEA energy consumption KTOE'!J103*VLOOKUP($B177,IEO_TYBY,VLOOKUP(K$170,Country_lookup,2,FALSE)+1,FALSE)*'Energy use, BAU, base year, GW'!$F$3</f>
        <v>0</v>
      </c>
      <c r="L177" s="2652">
        <f>'IEA energy consumption KTOE'!K103*VLOOKUP($B177,IEO_TYBY,VLOOKUP(L$170,Country_lookup,2,FALSE)+1,FALSE)*'Energy use, BAU, base year, GW'!$F$3</f>
        <v>0</v>
      </c>
      <c r="M177" s="2652">
        <f>'IEA energy consumption KTOE'!L103*VLOOKUP($B177,IEO_TYBY,VLOOKUP(M$170,Country_lookup,2,FALSE)+1,FALSE)*'Energy use, BAU, base year, GW'!$F$3</f>
        <v>0</v>
      </c>
      <c r="N177" s="2652">
        <f>'IEA energy consumption KTOE'!M103*VLOOKUP($B177,IEO_TYBY,VLOOKUP(N$170,Country_lookup,2,FALSE)+1,FALSE)*'Energy use, BAU, base year, GW'!$F$3</f>
        <v>8.8084318481938775E-2</v>
      </c>
      <c r="O177" s="2652">
        <f>'IEA energy consumption KTOE'!N103*VLOOKUP($B177,IEO_TYBY,VLOOKUP(O$170,Country_lookup,2,FALSE)+1,FALSE)*'Energy use, BAU, base year, GW'!$F$3</f>
        <v>0.96650125035143275</v>
      </c>
      <c r="P177" s="2652">
        <f>'IEA energy consumption KTOE'!O103*VLOOKUP($B177,IEO_TYBY,VLOOKUP(P$170,Country_lookup,2,FALSE)+1,FALSE)*'Energy use, BAU, base year, GW'!$F$3</f>
        <v>6.4290382831225044E-3</v>
      </c>
      <c r="Q177" s="2652">
        <f>'IEA energy consumption KTOE'!P103*VLOOKUP($B177,IEO_TYBY,VLOOKUP(Q$170,Country_lookup,2,FALSE)+1,FALSE)*'Energy use, BAU, base year, GW'!$F$3</f>
        <v>0.65352253555854944</v>
      </c>
      <c r="R177" s="2652">
        <f>'IEA energy consumption KTOE'!Q103*VLOOKUP($B177,IEO_TYBY,VLOOKUP(R$170,Country_lookup,2,FALSE)+1,FALSE)*'Energy use, BAU, base year, GW'!$F$3</f>
        <v>0</v>
      </c>
      <c r="S177" s="2652">
        <f>'IEA energy consumption KTOE'!R103*VLOOKUP($B177,IEO_TYBY,VLOOKUP(S$170,Country_lookup,2,FALSE)+1,FALSE)*'Energy use, BAU, base year, GW'!$F$3</f>
        <v>0</v>
      </c>
      <c r="T177" s="2652">
        <f>'IEA energy consumption KTOE'!S103*VLOOKUP($B177,IEO_TYBY,VLOOKUP(T$170,Country_lookup,2,FALSE)+1,FALSE)*'Energy use, BAU, base year, GW'!$F$3</f>
        <v>63.077997062311006</v>
      </c>
      <c r="U177" s="2652">
        <f>'IEA energy consumption KTOE'!T103*VLOOKUP($B177,IEO_TYBY,VLOOKUP(U$170,Country_lookup,2,FALSE)+1,FALSE)*'Energy use, BAU, base year, GW'!$F$3</f>
        <v>0</v>
      </c>
      <c r="V177" s="2652">
        <f>'IEA energy consumption KTOE'!U103*VLOOKUP($B177,IEO_TYBY,VLOOKUP(V$170,Country_lookup,2,FALSE)+1,FALSE)*'Energy use, BAU, base year, GW'!$F$3</f>
        <v>0.30687439987256093</v>
      </c>
      <c r="W177" s="2652">
        <f>'IEA energy consumption KTOE'!V103*VLOOKUP($B177,IEO_TYBY,VLOOKUP(W$170,Country_lookup,2,FALSE)+1,FALSE)*'Energy use, BAU, base year, GW'!$F$3</f>
        <v>1.8818243312336362</v>
      </c>
      <c r="X177" s="2652">
        <f>'IEA energy consumption KTOE'!W103*VLOOKUP($B177,IEO_TYBY,VLOOKUP(X$170,Country_lookup,2,FALSE)+1,FALSE)*'Energy use, BAU, base year, GW'!$F$3</f>
        <v>0</v>
      </c>
      <c r="Y177" s="2652">
        <f>'IEA energy consumption KTOE'!X103*VLOOKUP($B177,IEO_TYBY,VLOOKUP(Y$170,Country_lookup,2,FALSE)+1,FALSE)*'Energy use, BAU, base year, GW'!$F$3</f>
        <v>5.1969193982842494</v>
      </c>
      <c r="Z177" s="2652">
        <f>'IEA energy consumption KTOE'!Y103*VLOOKUP($B177,IEO_TYBY,VLOOKUP(Z$170,Country_lookup,2,FALSE)+1,FALSE)*'Energy use, BAU, base year, GW'!$F$3</f>
        <v>4.263464699055409</v>
      </c>
      <c r="AA177" s="2652">
        <f>'IEA energy consumption KTOE'!Z103*VLOOKUP($B177,IEO_TYBY,VLOOKUP(AA$170,Country_lookup,2,FALSE)+1,FALSE)*'Energy use, BAU, base year, GW'!$F$3</f>
        <v>0</v>
      </c>
      <c r="AB177" s="2652">
        <f>'IEA energy consumption KTOE'!AA103*VLOOKUP($B177,IEO_TYBY,VLOOKUP(AB$170,Country_lookup,2,FALSE)+1,FALSE)*'Energy use, BAU, base year, GW'!$F$3</f>
        <v>0.44232032264045135</v>
      </c>
      <c r="AC177" s="2652">
        <f>'IEA energy consumption KTOE'!AB103*VLOOKUP($B177,IEO_TYBY,VLOOKUP(AC$170,Country_lookup,2,FALSE)+1,FALSE)*'Energy use, BAU, base year, GW'!$F$3</f>
        <v>0.93690841380960188</v>
      </c>
      <c r="AD177" s="2652">
        <f>'IEA energy consumption KTOE'!AC103*VLOOKUP($B177,IEO_TYBY,VLOOKUP(AD$170,Country_lookup,2,FALSE)+1,FALSE)*'Energy use, BAU, base year, GW'!$F$3</f>
        <v>0</v>
      </c>
      <c r="AE177" s="2652">
        <f>'IEA energy consumption KTOE'!AD103*VLOOKUP($B177,IEO_TYBY,VLOOKUP(AE$170,Country_lookup,2,FALSE)+1,FALSE)*'Energy use, BAU, base year, GW'!$F$3</f>
        <v>12.231245333640564</v>
      </c>
      <c r="AF177" s="2652">
        <f>'IEA energy consumption KTOE'!AE103*VLOOKUP($B177,IEO_TYBY,VLOOKUP(AF$170,Country_lookup,2,FALSE)+1,FALSE)*'Energy use, BAU, base year, GW'!$F$3</f>
        <v>0.59713452917186038</v>
      </c>
      <c r="AG177" s="2652">
        <f>'IEA energy consumption KTOE'!AF103*VLOOKUP($B177,IEO_TYBY,VLOOKUP(AG$170,Country_lookup,2,FALSE)+1,FALSE)*'Energy use, BAU, base year, GW'!$F$3</f>
        <v>0</v>
      </c>
      <c r="AH177" s="2652">
        <f>'IEA energy consumption KTOE'!AG103*VLOOKUP($B177,IEO_TYBY,VLOOKUP(AH$170,Country_lookup,2,FALSE)+1,FALSE)*'Energy use, BAU, base year, GW'!$F$3</f>
        <v>8.3822174039264313E-2</v>
      </c>
      <c r="AI177" s="2652">
        <f>'IEA energy consumption KTOE'!AH103*VLOOKUP($B177,IEO_TYBY,VLOOKUP(AI$170,Country_lookup,2,FALSE)+1,FALSE)*'Energy use, BAU, base year, GW'!$F$3</f>
        <v>0.97594626438500187</v>
      </c>
      <c r="AJ177" s="2652">
        <f>'IEA energy consumption KTOE'!AI103*VLOOKUP($B177,IEO_TYBY,VLOOKUP(AJ$170,Country_lookup,2,FALSE)+1,FALSE)*'Energy use, BAU, base year, GW'!$F$3</f>
        <v>4.2621444426744577E-3</v>
      </c>
      <c r="AK177" s="2652">
        <f>'IEA energy consumption KTOE'!AJ103*VLOOKUP($B177,IEO_TYBY,VLOOKUP(AK$170,Country_lookup,2,FALSE)+1,FALSE)*'Energy use, BAU, base year, GW'!$F$3</f>
        <v>0.69879674277684867</v>
      </c>
      <c r="AL177" s="2652">
        <f>'IEA energy consumption KTOE'!AK103*VLOOKUP($B177,IEO_TYBY,VLOOKUP(AL$170,Country_lookup,2,FALSE)+1,FALSE)*'Energy use, BAU, base year, GW'!$F$3</f>
        <v>0.25890670685617057</v>
      </c>
      <c r="AM177" s="2652">
        <f>'IEA energy consumption KTOE'!AL103*VLOOKUP($B177,IEO_TYBY,VLOOKUP(AM$170,Country_lookup,2,FALSE)+1,FALSE)*'Energy use, BAU, base year, GW'!$F$3</f>
        <v>0.35712404044903029</v>
      </c>
      <c r="AN177" s="2652">
        <f>'IEA energy consumption KTOE'!AM103*VLOOKUP($B177,IEO_TYBY,VLOOKUP(AN$170,Country_lookup,2,FALSE)+1,FALSE)*'Energy use, BAU, base year, GW'!$F$3</f>
        <v>0.32820711409688214</v>
      </c>
      <c r="AO177" s="2652">
        <f>'IEA energy consumption KTOE'!AN103*VLOOKUP($B177,IEO_TYBY,VLOOKUP(AO$170,Country_lookup,2,FALSE)+1,FALSE)*'Energy use, BAU, base year, GW'!$F$3</f>
        <v>0</v>
      </c>
      <c r="AP177" s="2652">
        <f>'IEA energy consumption KTOE'!AO103*VLOOKUP($B177,IEO_TYBY,VLOOKUP(AP$170,Country_lookup,2,FALSE)+1,FALSE)*'Energy use, BAU, base year, GW'!$F$3</f>
        <v>0.26025233716933382</v>
      </c>
      <c r="AQ177" s="2652">
        <f>'IEA energy consumption KTOE'!AP103*VLOOKUP($B177,IEO_TYBY,VLOOKUP(AQ$170,Country_lookup,2,FALSE)+1,FALSE)*'Energy use, BAU, base year, GW'!$F$3</f>
        <v>0</v>
      </c>
      <c r="AR177" s="2652">
        <f>'IEA energy consumption KTOE'!AQ103*VLOOKUP($B177,IEO_TYBY,VLOOKUP(AR$170,Country_lookup,2,FALSE)+1,FALSE)*'Energy use, BAU, base year, GW'!$F$3</f>
        <v>9.5518979228490092E-2</v>
      </c>
      <c r="AS177" s="2652">
        <f>'IEA energy consumption KTOE'!AR103*VLOOKUP($B177,IEO_TYBY,VLOOKUP(AS$170,Country_lookup,2,FALSE)+1,FALSE)*'Energy use, BAU, base year, GW'!$F$3</f>
        <v>0</v>
      </c>
      <c r="AT177" s="2652">
        <f>'IEA energy consumption KTOE'!AS103*VLOOKUP($B177,IEO_TYBY,VLOOKUP(AT$170,Country_lookup,2,FALSE)+1,FALSE)*'Energy use, BAU, base year, GW'!$F$3</f>
        <v>4.0306495577074708</v>
      </c>
      <c r="AU177" s="2652">
        <f>'IEA energy consumption KTOE'!AT103*VLOOKUP($B177,IEO_TYBY,VLOOKUP(AU$170,Country_lookup,2,FALSE)+1,FALSE)*'Energy use, BAU, base year, GW'!$F$3</f>
        <v>1.4541507758863559</v>
      </c>
      <c r="AV177" s="2652">
        <f>'IEA energy consumption KTOE'!AU103*VLOOKUP($B177,IEO_TYBY,VLOOKUP(AV$170,Country_lookup,2,FALSE)+1,FALSE)*'Energy use, BAU, base year, GW'!$F$3</f>
        <v>0.77148459397470059</v>
      </c>
      <c r="AW177" s="2652">
        <f>'IEA energy consumption KTOE'!AV103*VLOOKUP($B177,IEO_TYBY,VLOOKUP(AW$170,Country_lookup,2,FALSE)+1,FALSE)*'Energy use, BAU, base year, GW'!$F$3</f>
        <v>0</v>
      </c>
      <c r="AX177" s="2652">
        <f>'IEA energy consumption KTOE'!AW103*VLOOKUP($B177,IEO_TYBY,VLOOKUP(AX$170,Country_lookup,2,FALSE)+1,FALSE)*'Energy use, BAU, base year, GW'!$F$3</f>
        <v>3.5555683189131382</v>
      </c>
      <c r="AY177" s="2652">
        <f>'IEA energy consumption KTOE'!AX103*VLOOKUP($B177,IEO_TYBY,VLOOKUP(AY$170,Country_lookup,2,FALSE)+1,FALSE)*'Energy use, BAU, base year, GW'!$F$3</f>
        <v>1.4915368816844212</v>
      </c>
      <c r="AZ177" s="2652">
        <f>'IEA energy consumption KTOE'!AY103*VLOOKUP($B177,IEO_TYBY,VLOOKUP(AZ$170,Country_lookup,2,FALSE)+1,FALSE)*'Energy use, BAU, base year, GW'!$F$3</f>
        <v>0</v>
      </c>
      <c r="BA177" s="2652">
        <f>'IEA energy consumption KTOE'!AZ103*VLOOKUP($B177,IEO_TYBY,VLOOKUP(BA$170,Country_lookup,2,FALSE)+1,FALSE)*'Energy use, BAU, base year, GW'!$F$3</f>
        <v>0.25639304950805236</v>
      </c>
      <c r="BB177" s="2652">
        <f>'IEA energy consumption KTOE'!BA103*VLOOKUP($B177,IEO_TYBY,VLOOKUP(BB$170,Country_lookup,2,FALSE)+1,FALSE)*'Energy use, BAU, base year, GW'!$F$3</f>
        <v>0</v>
      </c>
      <c r="BC177" s="2652">
        <f>'IEA energy consumption KTOE'!BB103*VLOOKUP($B177,IEO_TYBY,VLOOKUP(BC$170,Country_lookup,2,FALSE)+1,FALSE)*'Energy use, BAU, base year, GW'!$F$3</f>
        <v>0.11566770540859282</v>
      </c>
      <c r="BD177" s="2652">
        <f>'IEA energy consumption KTOE'!BC103*VLOOKUP($B177,IEO_TYBY,VLOOKUP(BD$170,Country_lookup,2,FALSE)+1,FALSE)*'Energy use, BAU, base year, GW'!$F$3</f>
        <v>0.29784434142712651</v>
      </c>
      <c r="BE177" s="2652">
        <f>'IEA energy consumption KTOE'!BD103*VLOOKUP($B177,IEO_TYBY,VLOOKUP(BE$170,Country_lookup,2,FALSE)+1,FALSE)*'Energy use, BAU, base year, GW'!$F$3</f>
        <v>0</v>
      </c>
      <c r="BF177" s="2652">
        <f>'IEA energy consumption KTOE'!BE103*VLOOKUP($B177,IEO_TYBY,VLOOKUP(BF$170,Country_lookup,2,FALSE)+1,FALSE)*'Energy use, BAU, base year, GW'!$F$3</f>
        <v>0.11939872403561264</v>
      </c>
      <c r="BG177" s="2652">
        <f>'IEA energy consumption KTOE'!BF103*VLOOKUP($B177,IEO_TYBY,VLOOKUP(BG$170,Country_lookup,2,FALSE)+1,FALSE)*'Energy use, BAU, base year, GW'!$F$3</f>
        <v>0</v>
      </c>
      <c r="BH177" s="2652">
        <f>'IEA energy consumption KTOE'!BG103*VLOOKUP($B177,IEO_TYBY,VLOOKUP(BH$170,Country_lookup,2,FALSE)+1,FALSE)*'Energy use, BAU, base year, GW'!$F$3</f>
        <v>95.083397920222978</v>
      </c>
      <c r="BI177" s="2652">
        <f>'IEA energy consumption KTOE'!BH103*VLOOKUP($B177,IEO_TYBY,VLOOKUP(BI$170,Country_lookup,2,FALSE)+1,FALSE)*'Energy use, BAU, base year, GW'!$F$3</f>
        <v>15.541408732775148</v>
      </c>
      <c r="BJ177" s="2652">
        <f>'IEA energy consumption KTOE'!BI103*VLOOKUP($B177,IEO_TYBY,VLOOKUP(BJ$170,Country_lookup,2,FALSE)+1,FALSE)*'Energy use, BAU, base year, GW'!$F$3</f>
        <v>0</v>
      </c>
      <c r="BK177" s="2652">
        <f>'IEA energy consumption KTOE'!BJ103*VLOOKUP($B177,IEO_TYBY,VLOOKUP(BK$170,Country_lookup,2,FALSE)+1,FALSE)*'Energy use, BAU, base year, GW'!$F$3</f>
        <v>0</v>
      </c>
      <c r="BL177" s="2652">
        <f>'IEA energy consumption KTOE'!BK103*VLOOKUP($B177,IEO_TYBY,VLOOKUP(BL$170,Country_lookup,2,FALSE)+1,FALSE)*'Energy use, BAU, base year, GW'!$F$3</f>
        <v>0.22497233265657537</v>
      </c>
      <c r="BM177" s="2652">
        <f>'IEA energy consumption KTOE'!BL103*VLOOKUP($B177,IEO_TYBY,VLOOKUP(BM$170,Country_lookup,2,FALSE)+1,FALSE)*'Energy use, BAU, base year, GW'!$F$3</f>
        <v>0</v>
      </c>
      <c r="BN177" s="2652">
        <f>'IEA energy consumption KTOE'!BM103*VLOOKUP($B177,IEO_TYBY,VLOOKUP(BN$170,Country_lookup,2,FALSE)+1,FALSE)*'Energy use, BAU, base year, GW'!$F$3</f>
        <v>0.68120114134002152</v>
      </c>
      <c r="BO177" s="2652">
        <f>'IEA energy consumption KTOE'!BN103*VLOOKUP($B177,IEO_TYBY,VLOOKUP(BO$170,Country_lookup,2,FALSE)+1,FALSE)*'Energy use, BAU, base year, GW'!$F$3</f>
        <v>0.11422185909098541</v>
      </c>
      <c r="BP177" s="2652">
        <f>'IEA energy consumption KTOE'!BO103*VLOOKUP($B177,IEO_TYBY,VLOOKUP(BP$170,Country_lookup,2,FALSE)+1,FALSE)*'Energy use, BAU, base year, GW'!$F$3</f>
        <v>3.0772335440205123</v>
      </c>
      <c r="BQ177" s="2652">
        <f>'IEA energy consumption KTOE'!BP103*VLOOKUP($B177,IEO_TYBY,VLOOKUP(BQ$170,Country_lookup,2,FALSE)+1,FALSE)*'Energy use, BAU, base year, GW'!$F$3</f>
        <v>0</v>
      </c>
      <c r="BR177" s="2652">
        <f>'IEA energy consumption KTOE'!BQ103*VLOOKUP($B177,IEO_TYBY,VLOOKUP(BR$170,Country_lookup,2,FALSE)+1,FALSE)*'Energy use, BAU, base year, GW'!$F$3</f>
        <v>0</v>
      </c>
      <c r="BS177" s="2652">
        <f>'IEA energy consumption KTOE'!BR103*VLOOKUP($B177,IEO_TYBY,VLOOKUP(BS$170,Country_lookup,2,FALSE)+1,FALSE)*'Energy use, BAU, base year, GW'!$F$3</f>
        <v>0</v>
      </c>
      <c r="BT177" s="2652">
        <f>'IEA energy consumption KTOE'!BS103*VLOOKUP($B177,IEO_TYBY,VLOOKUP(BT$170,Country_lookup,2,FALSE)+1,FALSE)*'Energy use, BAU, base year, GW'!$F$3</f>
        <v>0</v>
      </c>
      <c r="BU177" s="2652">
        <f>'IEA energy consumption KTOE'!BT103*VLOOKUP($B177,IEO_TYBY,VLOOKUP(BU$170,Country_lookup,2,FALSE)+1,FALSE)*'Energy use, BAU, base year, GW'!$F$3</f>
        <v>3.8473504469340294</v>
      </c>
      <c r="BV177" s="2652">
        <f>'IEA energy consumption KTOE'!BU103*VLOOKUP($B177,IEO_TYBY,VLOOKUP(BV$170,Country_lookup,2,FALSE)+1,FALSE)*'Energy use, BAU, base year, GW'!$F$3</f>
        <v>1.5627862956473008E-2</v>
      </c>
      <c r="BW177" s="2652">
        <f>'IEA energy consumption KTOE'!BV103*VLOOKUP($B177,IEO_TYBY,VLOOKUP(BW$170,Country_lookup,2,FALSE)+1,FALSE)*'Energy use, BAU, base year, GW'!$F$3</f>
        <v>0</v>
      </c>
      <c r="BX177" s="2652">
        <f>'IEA energy consumption KTOE'!BW103*VLOOKUP($B177,IEO_TYBY,VLOOKUP(BX$170,Country_lookup,2,FALSE)+1,FALSE)*'Energy use, BAU, base year, GW'!$F$3</f>
        <v>0</v>
      </c>
      <c r="BY177" s="2652">
        <f>'IEA energy consumption KTOE'!BX103*VLOOKUP($B177,IEO_TYBY,VLOOKUP(BY$170,Country_lookup,2,FALSE)+1,FALSE)*'Energy use, BAU, base year, GW'!$F$3</f>
        <v>0.49867089979291146</v>
      </c>
      <c r="BZ177" s="2652">
        <f>'IEA energy consumption KTOE'!BY103*VLOOKUP($B177,IEO_TYBY,VLOOKUP(BZ$170,Country_lookup,2,FALSE)+1,FALSE)*'Energy use, BAU, base year, GW'!$F$3</f>
        <v>0</v>
      </c>
      <c r="CA177" s="2652">
        <f>'IEA energy consumption KTOE'!BZ103*VLOOKUP($B177,IEO_TYBY,VLOOKUP(CA$170,Country_lookup,2,FALSE)+1,FALSE)*'Energy use, BAU, base year, GW'!$F$3</f>
        <v>0</v>
      </c>
      <c r="CB177" s="2652">
        <f>'IEA energy consumption KTOE'!CA103*VLOOKUP($B177,IEO_TYBY,VLOOKUP(CB$170,Country_lookup,2,FALSE)+1,FALSE)*'Energy use, BAU, base year, GW'!$F$3</f>
        <v>0.12218147402333443</v>
      </c>
      <c r="CC177" s="2652">
        <f>'IEA energy consumption KTOE'!CB103*VLOOKUP($B177,IEO_TYBY,VLOOKUP(CC$170,Country_lookup,2,FALSE)+1,FALSE)*'Energy use, BAU, base year, GW'!$F$3</f>
        <v>4.6502660940185972E-2</v>
      </c>
      <c r="CD177" s="2652">
        <f>'IEA energy consumption KTOE'!CC103*VLOOKUP($B177,IEO_TYBY,VLOOKUP(CD$170,Country_lookup,2,FALSE)+1,FALSE)*'Energy use, BAU, base year, GW'!$F$3</f>
        <v>9.9450036995737331E-3</v>
      </c>
      <c r="CE177" s="2652">
        <f>'IEA energy consumption KTOE'!CD103*VLOOKUP($B177,IEO_TYBY,VLOOKUP(CE$170,Country_lookup,2,FALSE)+1,FALSE)*'Energy use, BAU, base year, GW'!$F$3</f>
        <v>0</v>
      </c>
      <c r="CF177" s="2652">
        <f>'IEA energy consumption KTOE'!CE103*VLOOKUP($B177,IEO_TYBY,VLOOKUP(CF$170,Country_lookup,2,FALSE)+1,FALSE)*'Energy use, BAU, base year, GW'!$F$3</f>
        <v>0</v>
      </c>
      <c r="CG177" s="2652">
        <f>'IEA energy consumption KTOE'!CF103*VLOOKUP($B177,IEO_TYBY,VLOOKUP(CG$170,Country_lookup,2,FALSE)+1,FALSE)*'Energy use, BAU, base year, GW'!$F$3</f>
        <v>2.4830053184861658</v>
      </c>
      <c r="CH177" s="2652">
        <f>'IEA energy consumption KTOE'!CG103*VLOOKUP($B177,IEO_TYBY,VLOOKUP(CH$170,Country_lookup,2,FALSE)+1,FALSE)*'Energy use, BAU, base year, GW'!$F$3</f>
        <v>1.4207148142248191E-3</v>
      </c>
      <c r="CI177" s="2652">
        <f>'IEA energy consumption KTOE'!CH103*VLOOKUP($B177,IEO_TYBY,VLOOKUP(CI$170,Country_lookup,2,FALSE)+1,FALSE)*'Energy use, BAU, base year, GW'!$F$3</f>
        <v>0</v>
      </c>
      <c r="CJ177" s="2652">
        <f>'IEA energy consumption KTOE'!CI103*VLOOKUP($B177,IEO_TYBY,VLOOKUP(CJ$170,Country_lookup,2,FALSE)+1,FALSE)*'Energy use, BAU, base year, GW'!$F$3</f>
        <v>7.103574071124095E-3</v>
      </c>
      <c r="CK177" s="2652">
        <f>'IEA energy consumption KTOE'!CJ103*VLOOKUP($B177,IEO_TYBY,VLOOKUP(CK$170,Country_lookup,2,FALSE)+1,FALSE)*'Energy use, BAU, base year, GW'!$F$3</f>
        <v>0.24108893561709391</v>
      </c>
      <c r="CL177" s="2652">
        <f>'IEA energy consumption KTOE'!CK103*VLOOKUP($B177,IEO_TYBY,VLOOKUP(CL$170,Country_lookup,2,FALSE)+1,FALSE)*'Energy use, BAU, base year, GW'!$F$3</f>
        <v>2.6134040620892982</v>
      </c>
      <c r="CM177" s="2652">
        <f>'IEA energy consumption KTOE'!CL103*VLOOKUP($B177,IEO_TYBY,VLOOKUP(CM$170,Country_lookup,2,FALSE)+1,FALSE)*'Energy use, BAU, base year, GW'!$F$3</f>
        <v>0.88725792529652669</v>
      </c>
      <c r="CN177" s="2652">
        <f>'IEA energy consumption KTOE'!CM103*VLOOKUP($B177,IEO_TYBY,VLOOKUP(CN$170,Country_lookup,2,FALSE)+1,FALSE)*'Energy use, BAU, base year, GW'!$F$3</f>
        <v>6.7504901972786302E-2</v>
      </c>
      <c r="CO177" s="2652">
        <f>'IEA energy consumption KTOE'!CN103*VLOOKUP($B177,IEO_TYBY,VLOOKUP(CO$170,Country_lookup,2,FALSE)+1,FALSE)*'Energy use, BAU, base year, GW'!$F$3</f>
        <v>0.13609856081244656</v>
      </c>
      <c r="CP177" s="2652">
        <f>'IEA energy consumption KTOE'!CO103*VLOOKUP($B177,IEO_TYBY,VLOOKUP(CP$170,Country_lookup,2,FALSE)+1,FALSE)*'Energy use, BAU, base year, GW'!$F$3</f>
        <v>0.10934409464313999</v>
      </c>
      <c r="CQ177" s="2652">
        <f>'IEA energy consumption KTOE'!CP103*VLOOKUP($B177,IEO_TYBY,VLOOKUP(CQ$170,Country_lookup,2,FALSE)+1,FALSE)*'Energy use, BAU, base year, GW'!$F$3</f>
        <v>0</v>
      </c>
      <c r="CR177" s="2652">
        <f>'IEA energy consumption KTOE'!CQ103*VLOOKUP($B177,IEO_TYBY,VLOOKUP(CR$170,Country_lookup,2,FALSE)+1,FALSE)*'Energy use, BAU, base year, GW'!$F$3</f>
        <v>1.8476567437190703</v>
      </c>
      <c r="CS177" s="2652">
        <f>'IEA energy consumption KTOE'!CR103*VLOOKUP($B177,IEO_TYBY,VLOOKUP(CS$170,Country_lookup,2,FALSE)+1,FALSE)*'Energy use, BAU, base year, GW'!$F$3</f>
        <v>9.9763395914911304E-2</v>
      </c>
      <c r="CT177" s="2652">
        <f>'IEA energy consumption KTOE'!CS103*VLOOKUP($B177,IEO_TYBY,VLOOKUP(CT$170,Country_lookup,2,FALSE)+1,FALSE)*'Energy use, BAU, base year, GW'!$F$3</f>
        <v>23.723151264722045</v>
      </c>
      <c r="CU177" s="2652">
        <f>'IEA energy consumption KTOE'!CT103*VLOOKUP($B177,IEO_TYBY,VLOOKUP(CU$170,Country_lookup,2,FALSE)+1,FALSE)*'Energy use, BAU, base year, GW'!$F$3</f>
        <v>0.45371515133532797</v>
      </c>
      <c r="CV177" s="2652">
        <f>'IEA energy consumption KTOE'!CU103*VLOOKUP($B177,IEO_TYBY,VLOOKUP(CV$170,Country_lookup,2,FALSE)+1,FALSE)*'Energy use, BAU, base year, GW'!$F$3</f>
        <v>0</v>
      </c>
      <c r="CW177" s="2652">
        <f>'IEA energy consumption KTOE'!CV103*VLOOKUP($B177,IEO_TYBY,VLOOKUP(CW$170,Country_lookup,2,FALSE)+1,FALSE)*'Energy use, BAU, base year, GW'!$F$3</f>
        <v>8.5113946108091589</v>
      </c>
      <c r="CX177" s="2652">
        <f>'IEA energy consumption KTOE'!CW103*VLOOKUP($B177,IEO_TYBY,VLOOKUP(CX$170,Country_lookup,2,FALSE)+1,FALSE)*'Energy use, BAU, base year, GW'!$F$3</f>
        <v>0.13446370753748915</v>
      </c>
      <c r="CY177" s="2652">
        <f>'IEA energy consumption KTOE'!CX103*VLOOKUP($B177,IEO_TYBY,VLOOKUP(CY$170,Country_lookup,2,FALSE)+1,FALSE)*'Energy use, BAU, base year, GW'!$F$3</f>
        <v>1.5340429429814622</v>
      </c>
      <c r="CZ177" s="2652">
        <f>'IEA energy consumption KTOE'!CY103*VLOOKUP($B177,IEO_TYBY,VLOOKUP(CZ$170,Country_lookup,2,FALSE)+1,FALSE)*'Energy use, BAU, base year, GW'!$F$3</f>
        <v>3.6146157940185254E-2</v>
      </c>
      <c r="DA177" s="2652">
        <f>'IEA energy consumption KTOE'!CZ103*VLOOKUP($B177,IEO_TYBY,VLOOKUP(DA$170,Country_lookup,2,FALSE)+1,FALSE)*'Energy use, BAU, base year, GW'!$F$3</f>
        <v>4.1353024246858769</v>
      </c>
      <c r="DB177" s="2652">
        <f>'IEA energy consumption KTOE'!DA103*VLOOKUP($B177,IEO_TYBY,VLOOKUP(DB$170,Country_lookup,2,FALSE)+1,FALSE)*'Energy use, BAU, base year, GW'!$F$3</f>
        <v>1.81737426268943</v>
      </c>
      <c r="DC177" s="2652">
        <f>'IEA energy consumption KTOE'!DB103*VLOOKUP($B177,IEO_TYBY,VLOOKUP(DC$170,Country_lookup,2,FALSE)+1,FALSE)*'Energy use, BAU, base year, GW'!$F$3</f>
        <v>1.5848609579885002</v>
      </c>
      <c r="DD177" s="2652">
        <f>'IEA energy consumption KTOE'!DC103*VLOOKUP($B177,IEO_TYBY,VLOOKUP(DD$170,Country_lookup,2,FALSE)+1,FALSE)*'Energy use, BAU, base year, GW'!$F$3</f>
        <v>0</v>
      </c>
      <c r="DE177" s="2652">
        <f>'IEA energy consumption KTOE'!DD103*VLOOKUP($B177,IEO_TYBY,VLOOKUP(DE$170,Country_lookup,2,FALSE)+1,FALSE)*'Energy use, BAU, base year, GW'!$F$3</f>
        <v>0.4105865813109727</v>
      </c>
      <c r="DF177" s="2652">
        <f>'IEA energy consumption KTOE'!DE103*VLOOKUP($B177,IEO_TYBY,VLOOKUP(DF$170,Country_lookup,2,FALSE)+1,FALSE)*'Energy use, BAU, base year, GW'!$F$3</f>
        <v>0.34925444978840514</v>
      </c>
      <c r="DG177" s="2652">
        <f>'IEA energy consumption KTOE'!DF103*VLOOKUP($B177,IEO_TYBY,VLOOKUP(DG$170,Country_lookup,2,FALSE)+1,FALSE)*'Energy use, BAU, base year, GW'!$F$3</f>
        <v>0</v>
      </c>
      <c r="DH177" s="2652">
        <f>'IEA energy consumption KTOE'!DG103*VLOOKUP($B177,IEO_TYBY,VLOOKUP(DH$170,Country_lookup,2,FALSE)+1,FALSE)*'Energy use, BAU, base year, GW'!$F$3</f>
        <v>0.11250816995464383</v>
      </c>
      <c r="DI177" s="2652">
        <f>'IEA energy consumption KTOE'!DH103*VLOOKUP($B177,IEO_TYBY,VLOOKUP(DI$170,Country_lookup,2,FALSE)+1,FALSE)*'Energy use, BAU, base year, GW'!$F$3</f>
        <v>0.10087075180996215</v>
      </c>
      <c r="DJ177" s="2652">
        <f>'IEA energy consumption KTOE'!DI103*VLOOKUP($B177,IEO_TYBY,VLOOKUP(DJ$170,Country_lookup,2,FALSE)+1,FALSE)*'Energy use, BAU, base year, GW'!$F$3</f>
        <v>0</v>
      </c>
      <c r="DK177" s="2652">
        <f>'IEA energy consumption KTOE'!DJ103*VLOOKUP($B177,IEO_TYBY,VLOOKUP(DK$170,Country_lookup,2,FALSE)+1,FALSE)*'Energy use, BAU, base year, GW'!$F$3</f>
        <v>0.36699397282525148</v>
      </c>
      <c r="DL177" s="2652">
        <f>'IEA energy consumption KTOE'!DK103*VLOOKUP($B177,IEO_TYBY,VLOOKUP(DL$170,Country_lookup,2,FALSE)+1,FALSE)*'Energy use, BAU, base year, GW'!$F$3</f>
        <v>8.797800718413562E-2</v>
      </c>
      <c r="DM177" s="2652">
        <f>'IEA energy consumption KTOE'!DL103*VLOOKUP($B177,IEO_TYBY,VLOOKUP(DM$170,Country_lookup,2,FALSE)+1,FALSE)*'Energy use, BAU, base year, GW'!$F$3</f>
        <v>6.1300880029573088</v>
      </c>
      <c r="DN177" s="2652">
        <f>'IEA energy consumption KTOE'!DM103*VLOOKUP($B177,IEO_TYBY,VLOOKUP(DN$170,Country_lookup,2,FALSE)+1,FALSE)*'Energy use, BAU, base year, GW'!$F$3</f>
        <v>1.5924019300328549</v>
      </c>
      <c r="DO177" s="2652">
        <f>'IEA energy consumption KTOE'!DN103*VLOOKUP($B177,IEO_TYBY,VLOOKUP(DO$170,Country_lookup,2,FALSE)+1,FALSE)*'Energy use, BAU, base year, GW'!$F$3</f>
        <v>4.1614752248421167</v>
      </c>
      <c r="DP177" s="2652">
        <f>'IEA energy consumption KTOE'!DO103*VLOOKUP($B177,IEO_TYBY,VLOOKUP(DP$170,Country_lookup,2,FALSE)+1,FALSE)*'Energy use, BAU, base year, GW'!$F$3</f>
        <v>2.2823085905084892</v>
      </c>
      <c r="DQ177" s="2652">
        <f>'IEA energy consumption KTOE'!DP103*VLOOKUP($B177,IEO_TYBY,VLOOKUP(DQ$170,Country_lookup,2,FALSE)+1,FALSE)*'Energy use, BAU, base year, GW'!$F$3</f>
        <v>5.0713036998283894</v>
      </c>
      <c r="DR177" s="2652">
        <f>'IEA energy consumption KTOE'!DQ103*VLOOKUP($B177,IEO_TYBY,VLOOKUP(DR$170,Country_lookup,2,FALSE)+1,FALSE)*'Energy use, BAU, base year, GW'!$F$3</f>
        <v>0.54294998719352272</v>
      </c>
      <c r="DS177" s="2652">
        <f>'IEA energy consumption KTOE'!DR103*VLOOKUP($B177,IEO_TYBY,VLOOKUP(DS$170,Country_lookup,2,FALSE)+1,FALSE)*'Energy use, BAU, base year, GW'!$F$3</f>
        <v>0</v>
      </c>
      <c r="DT177" s="2652">
        <f>'IEA energy consumption KTOE'!DS103*VLOOKUP($B177,IEO_TYBY,VLOOKUP(DT$170,Country_lookup,2,FALSE)+1,FALSE)*'Energy use, BAU, base year, GW'!$F$3</f>
        <v>0</v>
      </c>
      <c r="DU177" s="2652">
        <f>'IEA energy consumption KTOE'!DT103*VLOOKUP($B177,IEO_TYBY,VLOOKUP(DU$170,Country_lookup,2,FALSE)+1,FALSE)*'Energy use, BAU, base year, GW'!$F$3</f>
        <v>7.5669780592351881</v>
      </c>
      <c r="DV177" s="2652">
        <f>'IEA energy consumption KTOE'!DU103*VLOOKUP($B177,IEO_TYBY,VLOOKUP(DV$170,Country_lookup,2,FALSE)+1,FALSE)*'Energy use, BAU, base year, GW'!$F$3</f>
        <v>22.013942211413234</v>
      </c>
      <c r="DW177" s="2652">
        <f>'IEA energy consumption KTOE'!DV103*VLOOKUP($B177,IEO_TYBY,VLOOKUP(DW$170,Country_lookup,2,FALSE)+1,FALSE)*'Energy use, BAU, base year, GW'!$F$3</f>
        <v>1.607259570780626E-2</v>
      </c>
      <c r="DX177" s="2652">
        <f>'IEA energy consumption KTOE'!DW103*VLOOKUP($B177,IEO_TYBY,VLOOKUP(DX$170,Country_lookup,2,FALSE)+1,FALSE)*'Energy use, BAU, base year, GW'!$F$3</f>
        <v>0</v>
      </c>
      <c r="DY177" s="2652">
        <f>'IEA energy consumption KTOE'!DX103*VLOOKUP($B177,IEO_TYBY,VLOOKUP(DY$170,Country_lookup,2,FALSE)+1,FALSE)*'Energy use, BAU, base year, GW'!$F$3</f>
        <v>1.9287114849367515E-2</v>
      </c>
      <c r="DZ177" s="2652">
        <f>'IEA energy consumption KTOE'!DY103*VLOOKUP($B177,IEO_TYBY,VLOOKUP(DZ$170,Country_lookup,2,FALSE)+1,FALSE)*'Energy use, BAU, base year, GW'!$F$3</f>
        <v>0</v>
      </c>
      <c r="EA177" s="2652">
        <f>'IEA energy consumption KTOE'!DZ103*VLOOKUP($B177,IEO_TYBY,VLOOKUP(EA$170,Country_lookup,2,FALSE)+1,FALSE)*'Energy use, BAU, base year, GW'!$F$3</f>
        <v>0</v>
      </c>
      <c r="EB177" s="2652">
        <f>'IEA energy consumption KTOE'!EA103*VLOOKUP($B177,IEO_TYBY,VLOOKUP(EB$170,Country_lookup,2,FALSE)+1,FALSE)*'Energy use, BAU, base year, GW'!$F$3</f>
        <v>6.5352881454341663E-2</v>
      </c>
      <c r="EC177" s="2652">
        <f>'IEA energy consumption KTOE'!EB103*VLOOKUP($B177,IEO_TYBY,VLOOKUP(EC$170,Country_lookup,2,FALSE)+1,FALSE)*'Energy use, BAU, base year, GW'!$F$3</f>
        <v>0</v>
      </c>
      <c r="ED177" s="2652">
        <f>'IEA energy consumption KTOE'!EC103*VLOOKUP($B177,IEO_TYBY,VLOOKUP(ED$170,Country_lookup,2,FALSE)+1,FALSE)*'Energy use, BAU, base year, GW'!$F$3</f>
        <v>0.49142001155710041</v>
      </c>
      <c r="EE177" s="2652">
        <f>'IEA energy consumption KTOE'!ED103*VLOOKUP($B177,IEO_TYBY,VLOOKUP(EE$170,Country_lookup,2,FALSE)+1,FALSE)*'Energy use, BAU, base year, GW'!$F$3</f>
        <v>42.097649808446761</v>
      </c>
      <c r="EF177" s="2652">
        <f>'IEA energy consumption KTOE'!EE103*VLOOKUP($B177,IEO_TYBY,VLOOKUP(EF$170,Country_lookup,2,FALSE)+1,FALSE)*'Energy use, BAU, base year, GW'!$F$3</f>
        <v>1.2260776773310837</v>
      </c>
      <c r="EG177" s="2652">
        <f>'IEA energy consumption KTOE'!EF103*VLOOKUP($B177,IEO_TYBY,VLOOKUP(EG$170,Country_lookup,2,FALSE)+1,FALSE)*'Energy use, BAU, base year, GW'!$F$3</f>
        <v>0</v>
      </c>
      <c r="EH177" s="2652">
        <f>'IEA energy consumption KTOE'!EG103*VLOOKUP($B177,IEO_TYBY,VLOOKUP(EH$170,Country_lookup,2,FALSE)+1,FALSE)*'Energy use, BAU, base year, GW'!$F$3</f>
        <v>0.64773915028811979</v>
      </c>
      <c r="EI177" s="2652">
        <f>'IEA energy consumption KTOE'!EH103*VLOOKUP($B177,IEO_TYBY,VLOOKUP(EI$170,Country_lookup,2,FALSE)+1,FALSE)*'Energy use, BAU, base year, GW'!$F$3</f>
        <v>6.9043846812160385</v>
      </c>
      <c r="EJ177" s="2652">
        <f>'IEA energy consumption KTOE'!EI103*VLOOKUP($B177,IEO_TYBY,VLOOKUP(EJ$170,Country_lookup,2,FALSE)+1,FALSE)*'Energy use, BAU, base year, GW'!$F$3</f>
        <v>0</v>
      </c>
      <c r="EK177" s="2652">
        <f>'IEA energy consumption KTOE'!EJ103*VLOOKUP($B177,IEO_TYBY,VLOOKUP(EK$170,Country_lookup,2,FALSE)+1,FALSE)*'Energy use, BAU, base year, GW'!$F$3</f>
        <v>2.6294766577971043</v>
      </c>
      <c r="EL177" s="2652">
        <f>'IEA energy consumption KTOE'!EK103*VLOOKUP($B177,IEO_TYBY,VLOOKUP(EL$170,Country_lookup,2,FALSE)+1,FALSE)*'Energy use, BAU, base year, GW'!$F$3</f>
        <v>0.39538585441203405</v>
      </c>
      <c r="EM177" s="1646"/>
      <c r="EN177" s="1652">
        <f t="shared" si="177"/>
        <v>390.05603167091465</v>
      </c>
      <c r="EO177" s="1656"/>
      <c r="EP177" s="1646"/>
      <c r="EQ177" s="1646"/>
      <c r="ER177" s="1646"/>
      <c r="ES177" s="1646"/>
    </row>
    <row r="178" spans="1:149" ht="18" customHeight="1">
      <c r="A178" s="2654" t="str">
        <f>'IEA energy consumption KTOE'!A34</f>
        <v xml:space="preserve">  Total</v>
      </c>
      <c r="B178" s="2992" t="str">
        <f t="shared" ref="B178" si="184">B32</f>
        <v>I-T</v>
      </c>
      <c r="C178" s="2992" t="str">
        <f t="shared" si="176"/>
        <v>I-T</v>
      </c>
      <c r="D178" s="2652">
        <f t="shared" ref="D178:AI178" si="185">SUM(D171:D177)</f>
        <v>0.3428760372701074</v>
      </c>
      <c r="E178" s="2652">
        <f t="shared" si="185"/>
        <v>16.13272625161709</v>
      </c>
      <c r="F178" s="2652">
        <f t="shared" si="185"/>
        <v>3.6206874106168625</v>
      </c>
      <c r="G178" s="2652">
        <f t="shared" si="185"/>
        <v>28.730784890193263</v>
      </c>
      <c r="H178" s="2652">
        <f t="shared" si="185"/>
        <v>0.50033987024092852</v>
      </c>
      <c r="I178" s="2652">
        <f t="shared" si="185"/>
        <v>55.223930183355193</v>
      </c>
      <c r="J178" s="2652">
        <f t="shared" si="185"/>
        <v>11.173232767784597</v>
      </c>
      <c r="K178" s="2652">
        <f t="shared" si="185"/>
        <v>1.5199038380769281</v>
      </c>
      <c r="L178" s="2652">
        <f t="shared" si="185"/>
        <v>3.5331967620605655</v>
      </c>
      <c r="M178" s="2652">
        <f t="shared" si="185"/>
        <v>16.403285917234967</v>
      </c>
      <c r="N178" s="2652">
        <f t="shared" si="185"/>
        <v>6.1797653763898079</v>
      </c>
      <c r="O178" s="2652">
        <f t="shared" si="185"/>
        <v>13.269270843196432</v>
      </c>
      <c r="P178" s="2652">
        <f t="shared" si="185"/>
        <v>0.17866516088025403</v>
      </c>
      <c r="Q178" s="2652">
        <f t="shared" si="185"/>
        <v>2.3783447762628409</v>
      </c>
      <c r="R178" s="2652">
        <f t="shared" si="185"/>
        <v>0.81198316570909135</v>
      </c>
      <c r="S178" s="2652">
        <f t="shared" si="185"/>
        <v>1.2841840823775938</v>
      </c>
      <c r="T178" s="2652">
        <f t="shared" si="185"/>
        <v>180.27672947898373</v>
      </c>
      <c r="U178" s="2652">
        <f t="shared" si="185"/>
        <v>0.513886094122741</v>
      </c>
      <c r="V178" s="2652">
        <f t="shared" si="185"/>
        <v>3.3501159101782423</v>
      </c>
      <c r="W178" s="2652">
        <f t="shared" si="185"/>
        <v>2.1770965709464147</v>
      </c>
      <c r="X178" s="2652">
        <f t="shared" si="185"/>
        <v>1.0153696338717717</v>
      </c>
      <c r="Y178" s="2652">
        <f t="shared" si="185"/>
        <v>79.436047949349387</v>
      </c>
      <c r="Z178" s="2652">
        <f t="shared" si="185"/>
        <v>21.169532073001822</v>
      </c>
      <c r="AA178" s="2652">
        <f t="shared" si="185"/>
        <v>2118.2993688771476</v>
      </c>
      <c r="AB178" s="2652">
        <f t="shared" si="185"/>
        <v>60.631967558242387</v>
      </c>
      <c r="AC178" s="2652">
        <f t="shared" si="185"/>
        <v>11.956320867189953</v>
      </c>
      <c r="AD178" s="2652">
        <f t="shared" si="185"/>
        <v>0.13793439358917808</v>
      </c>
      <c r="AE178" s="2652">
        <f t="shared" si="185"/>
        <v>13.515685452617324</v>
      </c>
      <c r="AF178" s="2652">
        <f t="shared" si="185"/>
        <v>1.3395420052755118</v>
      </c>
      <c r="AG178" s="2652">
        <f t="shared" si="185"/>
        <v>1.3805789450023034</v>
      </c>
      <c r="AH178" s="2652">
        <f t="shared" si="185"/>
        <v>1.4671167036603192</v>
      </c>
      <c r="AI178" s="2652">
        <f t="shared" si="185"/>
        <v>5.2068070859636055</v>
      </c>
      <c r="AJ178" s="2652">
        <f t="shared" ref="AJ178:BO178" si="186">SUM(AJ171:AJ177)</f>
        <v>0.2219045223445314</v>
      </c>
      <c r="AK178" s="2652">
        <f t="shared" si="186"/>
        <v>9.6382621618708804</v>
      </c>
      <c r="AL178" s="2652">
        <f t="shared" si="186"/>
        <v>3.2853704173933869</v>
      </c>
      <c r="AM178" s="2652">
        <f t="shared" si="186"/>
        <v>2.4208626791549586</v>
      </c>
      <c r="AN178" s="2652">
        <f t="shared" si="186"/>
        <v>3.7214699497641908</v>
      </c>
      <c r="AO178" s="2652">
        <f t="shared" si="186"/>
        <v>40.540899531475397</v>
      </c>
      <c r="AP178" s="2652">
        <f t="shared" si="186"/>
        <v>1.0918970224893667</v>
      </c>
      <c r="AQ178" s="2652">
        <f t="shared" si="186"/>
        <v>3.423072921750564E-2</v>
      </c>
      <c r="AR178" s="2652">
        <f t="shared" si="186"/>
        <v>0.80985819010274152</v>
      </c>
      <c r="AS178" s="2652">
        <f t="shared" si="186"/>
        <v>2.3848930651469646</v>
      </c>
      <c r="AT178" s="2652">
        <f t="shared" si="186"/>
        <v>14.429277067123778</v>
      </c>
      <c r="AU178" s="2652">
        <f t="shared" si="186"/>
        <v>37.606728696829308</v>
      </c>
      <c r="AV178" s="2652">
        <f t="shared" si="186"/>
        <v>1.6029480687143831</v>
      </c>
      <c r="AW178" s="2652">
        <f t="shared" si="186"/>
        <v>0.81293685996408027</v>
      </c>
      <c r="AX178" s="2652">
        <f t="shared" si="186"/>
        <v>78.906422840442389</v>
      </c>
      <c r="AY178" s="2652">
        <f t="shared" si="186"/>
        <v>4.0298209309840241</v>
      </c>
      <c r="AZ178" s="2652">
        <f t="shared" si="186"/>
        <v>0</v>
      </c>
      <c r="BA178" s="2652">
        <f t="shared" si="186"/>
        <v>4.2723900842336722</v>
      </c>
      <c r="BB178" s="2652">
        <f t="shared" si="186"/>
        <v>1.2632116435909346</v>
      </c>
      <c r="BC178" s="2652">
        <f t="shared" si="186"/>
        <v>0.32048423505355339</v>
      </c>
      <c r="BD178" s="2652">
        <f t="shared" si="186"/>
        <v>1.8375049005240134</v>
      </c>
      <c r="BE178" s="2652">
        <f t="shared" si="186"/>
        <v>5.7888353495255194</v>
      </c>
      <c r="BF178" s="2652">
        <f t="shared" si="186"/>
        <v>3.3208659735414439</v>
      </c>
      <c r="BG178" s="2652">
        <f t="shared" si="186"/>
        <v>1.9995758226895257</v>
      </c>
      <c r="BH178" s="2652">
        <f t="shared" si="186"/>
        <v>562.6679357508134</v>
      </c>
      <c r="BI178" s="2652">
        <f t="shared" si="186"/>
        <v>102.58283522152436</v>
      </c>
      <c r="BJ178" s="2652">
        <f t="shared" si="186"/>
        <v>122.25769869125256</v>
      </c>
      <c r="BK178" s="2652">
        <f t="shared" si="186"/>
        <v>10.217938362286</v>
      </c>
      <c r="BL178" s="2652">
        <f t="shared" si="186"/>
        <v>3.1477932993424309</v>
      </c>
      <c r="BM178" s="2652">
        <f t="shared" si="186"/>
        <v>2.228275509883419</v>
      </c>
      <c r="BN178" s="2652">
        <f t="shared" si="186"/>
        <v>40.553215597663133</v>
      </c>
      <c r="BO178" s="2652">
        <f t="shared" si="186"/>
        <v>1.2503339869127281</v>
      </c>
      <c r="BP178" s="2652">
        <f t="shared" ref="BP178:CU178" si="187">SUM(BP171:BP177)</f>
        <v>85.448994547100682</v>
      </c>
      <c r="BQ178" s="2652">
        <f t="shared" si="187"/>
        <v>2.4250648408766584</v>
      </c>
      <c r="BR178" s="2652">
        <f t="shared" si="187"/>
        <v>26.97271306197845</v>
      </c>
      <c r="BS178" s="2652">
        <f t="shared" si="187"/>
        <v>2.8894673271933375</v>
      </c>
      <c r="BT178" s="2652">
        <f t="shared" si="187"/>
        <v>20.732081015205615</v>
      </c>
      <c r="BU178" s="2652">
        <f t="shared" si="187"/>
        <v>101.17899250732874</v>
      </c>
      <c r="BV178" s="2652">
        <f t="shared" si="187"/>
        <v>0.3472007215804514</v>
      </c>
      <c r="BW178" s="2652">
        <f t="shared" si="187"/>
        <v>13.024239201474394</v>
      </c>
      <c r="BX178" s="2652">
        <f t="shared" si="187"/>
        <v>0.72755108954789027</v>
      </c>
      <c r="BY178" s="2652">
        <f t="shared" si="187"/>
        <v>1.1052306542881849</v>
      </c>
      <c r="BZ178" s="2652">
        <f t="shared" si="187"/>
        <v>1.6151912775727457</v>
      </c>
      <c r="CA178" s="2652">
        <f t="shared" si="187"/>
        <v>3.6413835507238592</v>
      </c>
      <c r="CB178" s="2652">
        <f t="shared" si="187"/>
        <v>1.2874880301867846</v>
      </c>
      <c r="CC178" s="2652">
        <f t="shared" si="187"/>
        <v>0.83228563459680005</v>
      </c>
      <c r="CD178" s="2652">
        <f t="shared" si="187"/>
        <v>0.72840068774002098</v>
      </c>
      <c r="CE178" s="2652">
        <f t="shared" si="187"/>
        <v>43.339129153510584</v>
      </c>
      <c r="CF178" s="2652">
        <f t="shared" si="187"/>
        <v>5.0920191075859829E-2</v>
      </c>
      <c r="CG178" s="2652">
        <f t="shared" si="187"/>
        <v>67.185567354987725</v>
      </c>
      <c r="CH178" s="2652">
        <f t="shared" si="187"/>
        <v>0.83382365139918957</v>
      </c>
      <c r="CI178" s="2652">
        <f t="shared" si="187"/>
        <v>2.9497839480883146</v>
      </c>
      <c r="CJ178" s="2652">
        <f t="shared" si="187"/>
        <v>0.25055528144541039</v>
      </c>
      <c r="CK178" s="2652">
        <f t="shared" si="187"/>
        <v>9.0518868417012683</v>
      </c>
      <c r="CL178" s="2652">
        <f t="shared" si="187"/>
        <v>5.5129858137512837</v>
      </c>
      <c r="CM178" s="2652">
        <f t="shared" si="187"/>
        <v>4.7641560141786741</v>
      </c>
      <c r="CN178" s="2652">
        <f t="shared" si="187"/>
        <v>0.51709687894553968</v>
      </c>
      <c r="CO178" s="2652">
        <f t="shared" si="187"/>
        <v>1.5413984894347748</v>
      </c>
      <c r="CP178" s="2652">
        <f t="shared" si="187"/>
        <v>17.936943028065961</v>
      </c>
      <c r="CQ178" s="2652">
        <f t="shared" si="187"/>
        <v>0.24118482397522581</v>
      </c>
      <c r="CR178" s="2652">
        <f t="shared" si="187"/>
        <v>9.1049428871636664</v>
      </c>
      <c r="CS178" s="2652">
        <f t="shared" si="187"/>
        <v>0.49847358185433838</v>
      </c>
      <c r="CT178" s="2652">
        <f t="shared" si="187"/>
        <v>32.454782292857331</v>
      </c>
      <c r="CU178" s="2652">
        <f t="shared" si="187"/>
        <v>8.3444389346995163</v>
      </c>
      <c r="CV178" s="2652">
        <f t="shared" ref="CV178:EA178" si="188">SUM(CV171:CV177)</f>
        <v>28.164881998947926</v>
      </c>
      <c r="CW178" s="2652">
        <f t="shared" si="188"/>
        <v>47.457192060198352</v>
      </c>
      <c r="CX178" s="2652">
        <f t="shared" si="188"/>
        <v>1.5506946503803318</v>
      </c>
      <c r="CY178" s="2652">
        <f t="shared" si="188"/>
        <v>1.9201362448992103</v>
      </c>
      <c r="CZ178" s="2652">
        <f t="shared" si="188"/>
        <v>7.5408832419831651</v>
      </c>
      <c r="DA178" s="2652">
        <f t="shared" si="188"/>
        <v>16.813415468810121</v>
      </c>
      <c r="DB178" s="2652">
        <f t="shared" si="188"/>
        <v>19.538443023349434</v>
      </c>
      <c r="DC178" s="2652">
        <f t="shared" si="188"/>
        <v>6.6913309947074797</v>
      </c>
      <c r="DD178" s="2652">
        <f t="shared" si="188"/>
        <v>17.553337476231015</v>
      </c>
      <c r="DE178" s="2652">
        <f t="shared" si="188"/>
        <v>8.3330479558135302</v>
      </c>
      <c r="DF178" s="2652">
        <f t="shared" si="188"/>
        <v>139.32198732869062</v>
      </c>
      <c r="DG178" s="2652">
        <f t="shared" si="188"/>
        <v>129.50836839467192</v>
      </c>
      <c r="DH178" s="2652">
        <f t="shared" si="188"/>
        <v>1.1138846064233185</v>
      </c>
      <c r="DI178" s="2652">
        <f t="shared" si="188"/>
        <v>3.0956345776026795</v>
      </c>
      <c r="DJ178" s="2652">
        <f t="shared" si="188"/>
        <v>14.519857719966646</v>
      </c>
      <c r="DK178" s="2652">
        <f t="shared" si="188"/>
        <v>4.6627608148065693</v>
      </c>
      <c r="DL178" s="2652">
        <f t="shared" si="188"/>
        <v>1.7332824488292606</v>
      </c>
      <c r="DM178" s="2652">
        <f t="shared" si="188"/>
        <v>72.449931856682127</v>
      </c>
      <c r="DN178" s="2652">
        <f t="shared" si="188"/>
        <v>28.730749566873541</v>
      </c>
      <c r="DO178" s="2652">
        <f t="shared" si="188"/>
        <v>5.8769114873205401</v>
      </c>
      <c r="DP178" s="2652">
        <f t="shared" si="188"/>
        <v>3.8079948449870207</v>
      </c>
      <c r="DQ178" s="2652">
        <f t="shared" si="188"/>
        <v>15.512327643639969</v>
      </c>
      <c r="DR178" s="2652">
        <f t="shared" si="188"/>
        <v>5.2809960931048012</v>
      </c>
      <c r="DS178" s="2652">
        <f t="shared" si="188"/>
        <v>6.0709702457760528</v>
      </c>
      <c r="DT178" s="2652">
        <f t="shared" si="188"/>
        <v>0.6898345576673891</v>
      </c>
      <c r="DU178" s="2652">
        <f t="shared" si="188"/>
        <v>8.6599419241987512</v>
      </c>
      <c r="DV178" s="2652">
        <f t="shared" si="188"/>
        <v>75.187015514492742</v>
      </c>
      <c r="DW178" s="2652">
        <f t="shared" si="188"/>
        <v>0.19732156513293422</v>
      </c>
      <c r="DX178" s="2652">
        <f t="shared" si="188"/>
        <v>4.3045211031043058</v>
      </c>
      <c r="DY178" s="2652">
        <f t="shared" si="188"/>
        <v>6.1845917847680569</v>
      </c>
      <c r="DZ178" s="2652">
        <f t="shared" si="188"/>
        <v>36.830364401641845</v>
      </c>
      <c r="EA178" s="2652">
        <f t="shared" si="188"/>
        <v>3.0308387859760355</v>
      </c>
      <c r="EB178" s="2652">
        <f t="shared" ref="EB178:EL178" si="189">SUM(EB171:EB177)</f>
        <v>29.653893080711093</v>
      </c>
      <c r="EC178" s="2652">
        <f t="shared" si="189"/>
        <v>97.73748032866304</v>
      </c>
      <c r="ED178" s="2652">
        <f t="shared" si="189"/>
        <v>32.826374210655274</v>
      </c>
      <c r="EE178" s="2652">
        <f t="shared" si="189"/>
        <v>419.47046628983867</v>
      </c>
      <c r="EF178" s="2652">
        <f t="shared" si="189"/>
        <v>1.8922320047309733</v>
      </c>
      <c r="EG178" s="2652">
        <f t="shared" si="189"/>
        <v>10.305132939787331</v>
      </c>
      <c r="EH178" s="2652">
        <f t="shared" si="189"/>
        <v>40.415697050481072</v>
      </c>
      <c r="EI178" s="2652">
        <f t="shared" si="189"/>
        <v>49.713601991953531</v>
      </c>
      <c r="EJ178" s="2652">
        <f t="shared" si="189"/>
        <v>1.7370359609116046</v>
      </c>
      <c r="EK178" s="2652">
        <f t="shared" si="189"/>
        <v>5.3921223484203544</v>
      </c>
      <c r="EL178" s="2652">
        <f t="shared" si="189"/>
        <v>2.8778556223064857</v>
      </c>
      <c r="EM178" s="2655"/>
      <c r="EN178" s="1652">
        <f t="shared" si="177"/>
        <v>5610.2936496189286</v>
      </c>
      <c r="EO178" s="1656">
        <f>SUM(EN171:EN177)</f>
        <v>5610.2936496189304</v>
      </c>
      <c r="EP178" s="1646"/>
      <c r="EQ178" s="1646"/>
      <c r="ER178" s="1646"/>
      <c r="ES178" s="1646"/>
    </row>
    <row r="179" spans="1:149" ht="18" customHeight="1">
      <c r="A179" s="1646"/>
      <c r="B179" s="1646"/>
      <c r="C179" s="1646"/>
      <c r="D179" s="1646"/>
      <c r="E179" s="1646"/>
      <c r="F179" s="1646"/>
      <c r="G179" s="1646"/>
      <c r="H179" s="1646"/>
      <c r="I179" s="1646"/>
      <c r="J179" s="1646"/>
      <c r="K179" s="1646"/>
      <c r="L179" s="1646"/>
      <c r="M179" s="1646"/>
      <c r="N179" s="1646"/>
      <c r="O179" s="1646"/>
      <c r="P179" s="1646"/>
      <c r="Q179" s="1646"/>
      <c r="R179" s="1646"/>
      <c r="S179" s="1646"/>
      <c r="T179" s="1646"/>
      <c r="U179" s="1646"/>
      <c r="V179" s="1646"/>
      <c r="W179" s="1646"/>
      <c r="X179" s="1646"/>
      <c r="Y179" s="1646"/>
      <c r="Z179" s="1646"/>
      <c r="AA179" s="1646"/>
      <c r="AB179" s="1646"/>
      <c r="AC179" s="1646"/>
      <c r="AD179" s="1646"/>
      <c r="AE179" s="1646"/>
      <c r="AF179" s="1646"/>
      <c r="AG179" s="1646"/>
      <c r="AH179" s="1646"/>
      <c r="AI179" s="1646"/>
      <c r="AJ179" s="1646"/>
      <c r="AK179" s="1646"/>
      <c r="AL179" s="1646"/>
      <c r="AM179" s="1646"/>
      <c r="AN179" s="1646"/>
      <c r="AO179" s="1646"/>
      <c r="AP179" s="1646"/>
      <c r="AQ179" s="1646"/>
      <c r="AR179" s="1646"/>
      <c r="AS179" s="1646"/>
      <c r="AT179" s="1646"/>
      <c r="AU179" s="1646"/>
      <c r="AV179" s="1646"/>
      <c r="AW179" s="1646"/>
      <c r="AX179" s="1646"/>
      <c r="AY179" s="1646"/>
      <c r="AZ179" s="1646"/>
      <c r="BA179" s="1646"/>
      <c r="BB179" s="1646"/>
      <c r="BC179" s="1646"/>
      <c r="BD179" s="1646"/>
      <c r="BE179" s="1646"/>
      <c r="BF179" s="1646"/>
      <c r="BG179" s="1646"/>
      <c r="BH179" s="1646"/>
      <c r="BI179" s="1646"/>
      <c r="BJ179" s="1646"/>
      <c r="BK179" s="1646"/>
      <c r="BL179" s="1646"/>
      <c r="BM179" s="1646"/>
      <c r="BN179" s="1646"/>
      <c r="BO179" s="1646"/>
      <c r="BP179" s="1646"/>
      <c r="BQ179" s="1646"/>
      <c r="BR179" s="1646"/>
      <c r="BS179" s="1646"/>
      <c r="BT179" s="1646"/>
      <c r="BU179" s="1646"/>
      <c r="BV179" s="1646"/>
      <c r="BW179" s="1646"/>
      <c r="BX179" s="1646"/>
      <c r="BY179" s="1646"/>
      <c r="BZ179" s="1646"/>
      <c r="CA179" s="1646"/>
      <c r="CB179" s="1646"/>
      <c r="CC179" s="1646"/>
      <c r="CD179" s="1646"/>
      <c r="CE179" s="1646"/>
      <c r="CF179" s="1646"/>
      <c r="CG179" s="1646"/>
      <c r="CH179" s="1646"/>
      <c r="CI179" s="1646"/>
      <c r="CJ179" s="1646"/>
      <c r="CK179" s="1646"/>
      <c r="CL179" s="1646"/>
      <c r="CM179" s="1646"/>
      <c r="CN179" s="1646"/>
      <c r="CO179" s="1646"/>
      <c r="CP179" s="1646"/>
      <c r="CQ179" s="1646"/>
      <c r="CR179" s="1646"/>
      <c r="CS179" s="1646"/>
      <c r="CT179" s="1646"/>
      <c r="CU179" s="1646"/>
      <c r="CV179" s="1646"/>
      <c r="CW179" s="1646"/>
      <c r="CX179" s="1646"/>
      <c r="CY179" s="1646"/>
      <c r="CZ179" s="1646"/>
      <c r="DA179" s="1646"/>
      <c r="DB179" s="1646"/>
      <c r="DC179" s="1646"/>
      <c r="DD179" s="1646"/>
      <c r="DE179" s="1646"/>
      <c r="DF179" s="1646"/>
      <c r="DG179" s="1646"/>
      <c r="DH179" s="1646"/>
      <c r="DI179" s="1646"/>
      <c r="DJ179" s="1646"/>
      <c r="DK179" s="1646"/>
      <c r="DL179" s="1646"/>
      <c r="DM179" s="1646"/>
      <c r="DN179" s="1646"/>
      <c r="DO179" s="1646"/>
      <c r="DP179" s="1646"/>
      <c r="DQ179" s="1646"/>
      <c r="DR179" s="1646"/>
      <c r="DS179" s="1646"/>
      <c r="DT179" s="1646"/>
      <c r="DU179" s="1646"/>
      <c r="DV179" s="1646"/>
      <c r="DW179" s="1646"/>
      <c r="DX179" s="1646"/>
      <c r="DY179" s="1646"/>
      <c r="DZ179" s="1646"/>
      <c r="EA179" s="1646"/>
      <c r="EB179" s="1646"/>
      <c r="EC179" s="1646"/>
      <c r="ED179" s="1646"/>
      <c r="EE179" s="1646"/>
      <c r="EF179" s="1646"/>
      <c r="EG179" s="1646"/>
      <c r="EH179" s="1646"/>
      <c r="EI179" s="1646"/>
      <c r="EJ179" s="1646"/>
      <c r="EK179" s="1646"/>
      <c r="EL179" s="1646"/>
      <c r="EM179" s="1646"/>
      <c r="EN179" s="1646"/>
      <c r="EO179" s="1646"/>
      <c r="EP179" s="1646"/>
      <c r="EQ179" s="1646"/>
      <c r="ER179" s="1646"/>
      <c r="ES179" s="1646"/>
    </row>
    <row r="180" spans="1:149" ht="18" customHeight="1">
      <c r="A180" s="1646"/>
      <c r="B180" s="1646"/>
      <c r="C180" s="1646"/>
      <c r="D180" s="1646"/>
      <c r="E180" s="1646"/>
      <c r="F180" s="1646"/>
      <c r="G180" s="1646"/>
      <c r="H180" s="1646"/>
      <c r="I180" s="1646"/>
      <c r="J180" s="1646"/>
      <c r="K180" s="1646"/>
      <c r="L180" s="1646"/>
      <c r="M180" s="1646"/>
      <c r="N180" s="1646"/>
      <c r="O180" s="1646"/>
      <c r="P180" s="1646"/>
      <c r="Q180" s="1646"/>
      <c r="R180" s="1646"/>
      <c r="S180" s="1646"/>
      <c r="T180" s="1646"/>
      <c r="U180" s="1646"/>
      <c r="V180" s="1646"/>
      <c r="W180" s="1646"/>
      <c r="X180" s="1646"/>
      <c r="Y180" s="1646"/>
      <c r="Z180" s="1646"/>
      <c r="AA180" s="1646"/>
      <c r="AB180" s="1646"/>
      <c r="AC180" s="1646"/>
      <c r="AD180" s="1646"/>
      <c r="AE180" s="1646"/>
      <c r="AF180" s="1646"/>
      <c r="AG180" s="1646"/>
      <c r="AH180" s="1646"/>
      <c r="AI180" s="1646"/>
      <c r="AJ180" s="1646"/>
      <c r="AK180" s="1646"/>
      <c r="AL180" s="1646"/>
      <c r="AM180" s="1646"/>
      <c r="AN180" s="1646"/>
      <c r="AO180" s="1646"/>
      <c r="AP180" s="1646"/>
      <c r="AQ180" s="1646"/>
      <c r="AR180" s="1646"/>
      <c r="AS180" s="1646"/>
      <c r="AT180" s="1646"/>
      <c r="AU180" s="1646"/>
      <c r="AV180" s="1646"/>
      <c r="AW180" s="1646"/>
      <c r="AX180" s="1646"/>
      <c r="AY180" s="1646"/>
      <c r="AZ180" s="1646"/>
      <c r="BA180" s="1646"/>
      <c r="BB180" s="1646"/>
      <c r="BC180" s="1646"/>
      <c r="BD180" s="1646"/>
      <c r="BE180" s="1646"/>
      <c r="BF180" s="1646"/>
      <c r="BG180" s="1646"/>
      <c r="BH180" s="1646"/>
      <c r="BI180" s="1646"/>
      <c r="BJ180" s="1646"/>
      <c r="BK180" s="1646"/>
      <c r="BL180" s="1646"/>
      <c r="BM180" s="1646"/>
      <c r="BN180" s="1646"/>
      <c r="BO180" s="1646"/>
      <c r="BP180" s="1646"/>
      <c r="BQ180" s="1646"/>
      <c r="BR180" s="1646"/>
      <c r="BS180" s="1646"/>
      <c r="BT180" s="1646"/>
      <c r="BU180" s="1646"/>
      <c r="BV180" s="1646"/>
      <c r="BW180" s="1646"/>
      <c r="BX180" s="1646"/>
      <c r="BY180" s="1646"/>
      <c r="BZ180" s="1646"/>
      <c r="CA180" s="1646"/>
      <c r="CB180" s="1646"/>
      <c r="CC180" s="1646"/>
      <c r="CD180" s="1646"/>
      <c r="CE180" s="1646"/>
      <c r="CF180" s="1646"/>
      <c r="CG180" s="1646"/>
      <c r="CH180" s="1646"/>
      <c r="CI180" s="1646"/>
      <c r="CJ180" s="1646"/>
      <c r="CK180" s="1646"/>
      <c r="CL180" s="1646"/>
      <c r="CM180" s="1646"/>
      <c r="CN180" s="1646"/>
      <c r="CO180" s="1646"/>
      <c r="CP180" s="1646"/>
      <c r="CQ180" s="1646"/>
      <c r="CR180" s="1646"/>
      <c r="CS180" s="1646"/>
      <c r="CT180" s="1646"/>
      <c r="CU180" s="1646"/>
      <c r="CV180" s="1646"/>
      <c r="CW180" s="1646"/>
      <c r="CX180" s="1646"/>
      <c r="CY180" s="1646"/>
      <c r="CZ180" s="1646"/>
      <c r="DA180" s="1646"/>
      <c r="DB180" s="1646"/>
      <c r="DC180" s="1646"/>
      <c r="DD180" s="1646"/>
      <c r="DE180" s="1646"/>
      <c r="DF180" s="1646"/>
      <c r="DG180" s="1646"/>
      <c r="DH180" s="1646"/>
      <c r="DI180" s="1646"/>
      <c r="DJ180" s="1646"/>
      <c r="DK180" s="1646"/>
      <c r="DL180" s="1646"/>
      <c r="DM180" s="1646"/>
      <c r="DN180" s="1646"/>
      <c r="DO180" s="1646"/>
      <c r="DP180" s="1646"/>
      <c r="DQ180" s="1646"/>
      <c r="DR180" s="1646"/>
      <c r="DS180" s="1646"/>
      <c r="DT180" s="1646"/>
      <c r="DU180" s="1646"/>
      <c r="DV180" s="1646"/>
      <c r="DW180" s="1646"/>
      <c r="DX180" s="1646"/>
      <c r="DY180" s="1646"/>
      <c r="DZ180" s="1646"/>
      <c r="EA180" s="1646"/>
      <c r="EB180" s="1646"/>
      <c r="EC180" s="1646"/>
      <c r="ED180" s="1646"/>
      <c r="EE180" s="1646"/>
      <c r="EF180" s="1646"/>
      <c r="EG180" s="1646"/>
      <c r="EH180" s="1646"/>
      <c r="EI180" s="1646"/>
      <c r="EJ180" s="1646"/>
      <c r="EK180" s="1646"/>
      <c r="EL180" s="1646"/>
      <c r="EM180" s="1646"/>
      <c r="EN180" s="1646"/>
      <c r="EO180" s="1646"/>
      <c r="EP180" s="1646"/>
      <c r="EQ180" s="1646"/>
      <c r="ER180" s="1646"/>
      <c r="ES180" s="1646"/>
    </row>
    <row r="181" spans="1:149" ht="18" customHeight="1">
      <c r="A181" s="1646"/>
      <c r="B181" s="1646"/>
      <c r="C181" s="1646"/>
      <c r="D181" s="1646"/>
      <c r="E181" s="1646"/>
      <c r="F181" s="1646"/>
      <c r="G181" s="1646"/>
      <c r="H181" s="1646"/>
      <c r="I181" s="1646"/>
      <c r="J181" s="1646"/>
      <c r="K181" s="1646"/>
      <c r="L181" s="1646"/>
      <c r="M181" s="1646"/>
      <c r="N181" s="1646"/>
      <c r="O181" s="1646"/>
      <c r="P181" s="1646"/>
      <c r="Q181" s="1646"/>
      <c r="R181" s="1646"/>
      <c r="S181" s="1646"/>
      <c r="T181" s="1646"/>
      <c r="U181" s="1646"/>
      <c r="V181" s="1646"/>
      <c r="W181" s="1646"/>
      <c r="X181" s="1646"/>
      <c r="Y181" s="1646"/>
      <c r="Z181" s="1646"/>
      <c r="AA181" s="1646"/>
      <c r="AB181" s="1646"/>
      <c r="AC181" s="1646"/>
      <c r="AD181" s="1646"/>
      <c r="AE181" s="1646"/>
      <c r="AF181" s="1646"/>
      <c r="AG181" s="1646"/>
      <c r="AH181" s="1646"/>
      <c r="AI181" s="1646"/>
      <c r="AJ181" s="1646"/>
      <c r="AK181" s="1646"/>
      <c r="AL181" s="1646"/>
      <c r="AM181" s="1646"/>
      <c r="AN181" s="1646"/>
      <c r="AO181" s="1646"/>
      <c r="AP181" s="1646"/>
      <c r="AQ181" s="1646"/>
      <c r="AR181" s="1646"/>
      <c r="AS181" s="1646"/>
      <c r="AT181" s="1646"/>
      <c r="AU181" s="1646"/>
      <c r="AV181" s="1646"/>
      <c r="AW181" s="1646"/>
      <c r="AX181" s="1646"/>
      <c r="AY181" s="1646"/>
      <c r="AZ181" s="1646"/>
      <c r="BA181" s="1646"/>
      <c r="BB181" s="1646"/>
      <c r="BC181" s="1646"/>
      <c r="BD181" s="1646"/>
      <c r="BE181" s="1646"/>
      <c r="BF181" s="1646"/>
      <c r="BG181" s="1646"/>
      <c r="BH181" s="1646"/>
      <c r="BI181" s="1646"/>
      <c r="BJ181" s="1646"/>
      <c r="BK181" s="1646"/>
      <c r="BL181" s="1646"/>
      <c r="BM181" s="1646"/>
      <c r="BN181" s="1646"/>
      <c r="BO181" s="1646"/>
      <c r="BP181" s="1646"/>
      <c r="BQ181" s="1646"/>
      <c r="BR181" s="1646"/>
      <c r="BS181" s="1646"/>
      <c r="BT181" s="1646"/>
      <c r="BU181" s="1646"/>
      <c r="BV181" s="1646"/>
      <c r="BW181" s="1646"/>
      <c r="BX181" s="1646"/>
      <c r="BY181" s="1646"/>
      <c r="BZ181" s="1646"/>
      <c r="CA181" s="1646"/>
      <c r="CB181" s="1646"/>
      <c r="CC181" s="1646"/>
      <c r="CD181" s="1646"/>
      <c r="CE181" s="1646"/>
      <c r="CF181" s="1646"/>
      <c r="CG181" s="1646"/>
      <c r="CH181" s="1646"/>
      <c r="CI181" s="1646"/>
      <c r="CJ181" s="1646"/>
      <c r="CK181" s="1646"/>
      <c r="CL181" s="1646"/>
      <c r="CM181" s="1646"/>
      <c r="CN181" s="1646"/>
      <c r="CO181" s="1646"/>
      <c r="CP181" s="1646"/>
      <c r="CQ181" s="1646"/>
      <c r="CR181" s="1646"/>
      <c r="CS181" s="1646"/>
      <c r="CT181" s="1646"/>
      <c r="CU181" s="1646"/>
      <c r="CV181" s="1646"/>
      <c r="CW181" s="1646"/>
      <c r="CX181" s="1646"/>
      <c r="CY181" s="1646"/>
      <c r="CZ181" s="1646"/>
      <c r="DA181" s="1646"/>
      <c r="DB181" s="1646"/>
      <c r="DC181" s="1646"/>
      <c r="DD181" s="1646"/>
      <c r="DE181" s="1646"/>
      <c r="DF181" s="1646"/>
      <c r="DG181" s="1646"/>
      <c r="DH181" s="1646"/>
      <c r="DI181" s="1646"/>
      <c r="DJ181" s="1646"/>
      <c r="DK181" s="1646"/>
      <c r="DL181" s="1646"/>
      <c r="DM181" s="1646"/>
      <c r="DN181" s="1646"/>
      <c r="DO181" s="1646"/>
      <c r="DP181" s="1646"/>
      <c r="DQ181" s="1646"/>
      <c r="DR181" s="1646"/>
      <c r="DS181" s="1646"/>
      <c r="DT181" s="1646"/>
      <c r="DU181" s="1646"/>
      <c r="DV181" s="1646"/>
      <c r="DW181" s="1646"/>
      <c r="DX181" s="1646"/>
      <c r="DY181" s="1646"/>
      <c r="DZ181" s="1646"/>
      <c r="EA181" s="1646"/>
      <c r="EB181" s="1646"/>
      <c r="EC181" s="1646"/>
      <c r="ED181" s="1646"/>
      <c r="EE181" s="1646"/>
      <c r="EF181" s="1646"/>
      <c r="EG181" s="1646"/>
      <c r="EH181" s="1646"/>
      <c r="EI181" s="1646"/>
      <c r="EJ181" s="1646"/>
      <c r="EK181" s="1646"/>
      <c r="EL181" s="1646"/>
      <c r="EM181" s="1646"/>
      <c r="EN181" s="1646"/>
      <c r="EO181" s="1646"/>
      <c r="EP181" s="1646"/>
      <c r="EQ181" s="1646"/>
      <c r="ER181" s="1646"/>
      <c r="ES181" s="1646"/>
    </row>
    <row r="182" spans="1:149" ht="18" customHeight="1">
      <c r="A182" s="1646"/>
      <c r="B182" s="1646"/>
      <c r="C182" s="1646"/>
      <c r="D182" s="1646"/>
      <c r="E182" s="1646"/>
      <c r="F182" s="1646"/>
      <c r="G182" s="1646"/>
      <c r="H182" s="1646"/>
      <c r="I182" s="1646"/>
      <c r="J182" s="1646"/>
      <c r="K182" s="1646"/>
      <c r="L182" s="1646"/>
      <c r="M182" s="1646"/>
      <c r="N182" s="1646"/>
      <c r="O182" s="1646"/>
      <c r="P182" s="1646"/>
      <c r="Q182" s="1646"/>
      <c r="R182" s="1646"/>
      <c r="S182" s="1646"/>
      <c r="T182" s="1646"/>
      <c r="U182" s="1646"/>
      <c r="V182" s="1646"/>
      <c r="W182" s="1646"/>
      <c r="X182" s="1646"/>
      <c r="Y182" s="1646"/>
      <c r="Z182" s="1646"/>
      <c r="AA182" s="1646"/>
      <c r="AB182" s="1646"/>
      <c r="AC182" s="1646"/>
      <c r="AD182" s="1646"/>
      <c r="AE182" s="1646"/>
      <c r="AF182" s="1646"/>
      <c r="AG182" s="1646"/>
      <c r="AH182" s="1646"/>
      <c r="AI182" s="1646"/>
      <c r="AJ182" s="1646"/>
      <c r="AK182" s="1646"/>
      <c r="AL182" s="1646"/>
      <c r="AM182" s="1646"/>
      <c r="AN182" s="1646"/>
      <c r="AO182" s="1646"/>
      <c r="AP182" s="1646"/>
      <c r="AQ182" s="1646"/>
      <c r="AR182" s="1646"/>
      <c r="AS182" s="1646"/>
      <c r="AT182" s="1646"/>
      <c r="AU182" s="1646"/>
      <c r="AV182" s="1646"/>
      <c r="AW182" s="1646"/>
      <c r="AX182" s="1646"/>
      <c r="AY182" s="1646"/>
      <c r="AZ182" s="1646"/>
      <c r="BA182" s="1646"/>
      <c r="BB182" s="1646"/>
      <c r="BC182" s="1646"/>
      <c r="BD182" s="1646"/>
      <c r="BE182" s="1646"/>
      <c r="BF182" s="1646"/>
      <c r="BG182" s="1646"/>
      <c r="BH182" s="1646"/>
      <c r="BI182" s="1646"/>
      <c r="BJ182" s="1646"/>
      <c r="BK182" s="1646"/>
      <c r="BL182" s="1646"/>
      <c r="BM182" s="1646"/>
      <c r="BN182" s="1646"/>
      <c r="BO182" s="1646"/>
      <c r="BP182" s="1646"/>
      <c r="BQ182" s="1646"/>
      <c r="BR182" s="1646"/>
      <c r="BS182" s="1646"/>
      <c r="BT182" s="1646"/>
      <c r="BU182" s="1646"/>
      <c r="BV182" s="1646"/>
      <c r="BW182" s="1646"/>
      <c r="BX182" s="1646"/>
      <c r="BY182" s="1646"/>
      <c r="BZ182" s="1646"/>
      <c r="CA182" s="1646"/>
      <c r="CB182" s="1646"/>
      <c r="CC182" s="1646"/>
      <c r="CD182" s="1646"/>
      <c r="CE182" s="1646"/>
      <c r="CF182" s="1646"/>
      <c r="CG182" s="1646"/>
      <c r="CH182" s="1646"/>
      <c r="CI182" s="1646"/>
      <c r="CJ182" s="1646"/>
      <c r="CK182" s="1646"/>
      <c r="CL182" s="1646"/>
      <c r="CM182" s="1646"/>
      <c r="CN182" s="1646"/>
      <c r="CO182" s="1646"/>
      <c r="CP182" s="1646"/>
      <c r="CQ182" s="1646"/>
      <c r="CR182" s="1646"/>
      <c r="CS182" s="1646"/>
      <c r="CT182" s="1646"/>
      <c r="CU182" s="1646"/>
      <c r="CV182" s="1646"/>
      <c r="CW182" s="1646"/>
      <c r="CX182" s="1646"/>
      <c r="CY182" s="1646"/>
      <c r="CZ182" s="1646"/>
      <c r="DA182" s="1646"/>
      <c r="DB182" s="1646"/>
      <c r="DC182" s="1646"/>
      <c r="DD182" s="1646"/>
      <c r="DE182" s="1646"/>
      <c r="DF182" s="1646"/>
      <c r="DG182" s="1646"/>
      <c r="DH182" s="1646"/>
      <c r="DI182" s="1646"/>
      <c r="DJ182" s="1646"/>
      <c r="DK182" s="1646"/>
      <c r="DL182" s="1646"/>
      <c r="DM182" s="1646"/>
      <c r="DN182" s="1646"/>
      <c r="DO182" s="1646"/>
      <c r="DP182" s="1646"/>
      <c r="DQ182" s="1646"/>
      <c r="DR182" s="1646"/>
      <c r="DS182" s="1646"/>
      <c r="DT182" s="1646"/>
      <c r="DU182" s="1646"/>
      <c r="DV182" s="1646"/>
      <c r="DW182" s="1646"/>
      <c r="DX182" s="1646"/>
      <c r="DY182" s="1646"/>
      <c r="DZ182" s="1646"/>
      <c r="EA182" s="1646"/>
      <c r="EB182" s="1646"/>
      <c r="EC182" s="1646"/>
      <c r="ED182" s="1646"/>
      <c r="EE182" s="1646"/>
      <c r="EF182" s="1646"/>
      <c r="EG182" s="1646"/>
      <c r="EH182" s="1646"/>
      <c r="EI182" s="1646"/>
      <c r="EJ182" s="1646"/>
      <c r="EK182" s="1646"/>
      <c r="EL182" s="1646"/>
      <c r="EM182" s="1646"/>
      <c r="EN182" s="1646"/>
      <c r="EO182" s="1646"/>
      <c r="EP182" s="1646"/>
      <c r="EQ182" s="1646"/>
      <c r="ER182" s="1646"/>
      <c r="ES182" s="1646"/>
    </row>
    <row r="183" spans="1:149" ht="18" customHeight="1">
      <c r="A183" s="1646"/>
      <c r="B183" s="1646"/>
      <c r="C183" s="1646"/>
      <c r="D183" s="1646"/>
      <c r="E183" s="1646"/>
      <c r="F183" s="1646"/>
      <c r="G183" s="1646"/>
      <c r="H183" s="1646"/>
      <c r="I183" s="1646"/>
      <c r="J183" s="1646"/>
      <c r="K183" s="1646"/>
      <c r="L183" s="1646"/>
      <c r="M183" s="1646"/>
      <c r="N183" s="1646"/>
      <c r="O183" s="1646"/>
      <c r="P183" s="1646"/>
      <c r="Q183" s="1646"/>
      <c r="R183" s="1646"/>
      <c r="S183" s="1646"/>
      <c r="T183" s="1646"/>
      <c r="U183" s="1646"/>
      <c r="V183" s="1646"/>
      <c r="W183" s="1646"/>
      <c r="X183" s="1646"/>
      <c r="Y183" s="1646"/>
      <c r="Z183" s="1646"/>
      <c r="AA183" s="1646"/>
      <c r="AB183" s="1646"/>
      <c r="AC183" s="1646"/>
      <c r="AD183" s="1646"/>
      <c r="AE183" s="1646"/>
      <c r="AF183" s="1646"/>
      <c r="AG183" s="1646"/>
      <c r="AH183" s="1646"/>
      <c r="AI183" s="1646"/>
      <c r="AJ183" s="1646"/>
      <c r="AK183" s="1646"/>
      <c r="AL183" s="1646"/>
      <c r="AM183" s="1646"/>
      <c r="AN183" s="1646"/>
      <c r="AO183" s="1646"/>
      <c r="AP183" s="1646"/>
      <c r="AQ183" s="1646"/>
      <c r="AR183" s="1646"/>
      <c r="AS183" s="1646"/>
      <c r="AT183" s="1646"/>
      <c r="AU183" s="1646"/>
      <c r="AV183" s="1646"/>
      <c r="AW183" s="1646"/>
      <c r="AX183" s="1646"/>
      <c r="AY183" s="1646"/>
      <c r="AZ183" s="1646"/>
      <c r="BA183" s="1646"/>
      <c r="BB183" s="1646"/>
      <c r="BC183" s="1646"/>
      <c r="BD183" s="1646"/>
      <c r="BE183" s="1646"/>
      <c r="BF183" s="1646"/>
      <c r="BG183" s="1646"/>
      <c r="BH183" s="1646"/>
      <c r="BI183" s="1646"/>
      <c r="BJ183" s="1646"/>
      <c r="BK183" s="1646"/>
      <c r="BL183" s="1646"/>
      <c r="BM183" s="1646"/>
      <c r="BN183" s="1646"/>
      <c r="BO183" s="1646"/>
      <c r="BP183" s="1646"/>
      <c r="BQ183" s="1646"/>
      <c r="BR183" s="1646"/>
      <c r="BS183" s="1646"/>
      <c r="BT183" s="1646"/>
      <c r="BU183" s="1646"/>
      <c r="BV183" s="1646"/>
      <c r="BW183" s="1646"/>
      <c r="BX183" s="1646"/>
      <c r="BY183" s="1646"/>
      <c r="BZ183" s="1646"/>
      <c r="CA183" s="1646"/>
      <c r="CB183" s="1646"/>
      <c r="CC183" s="1646"/>
      <c r="CD183" s="1646"/>
      <c r="CE183" s="1646"/>
      <c r="CF183" s="1646"/>
      <c r="CG183" s="1646"/>
      <c r="CH183" s="1646"/>
      <c r="CI183" s="1646"/>
      <c r="CJ183" s="1646"/>
      <c r="CK183" s="1646"/>
      <c r="CL183" s="1646"/>
      <c r="CM183" s="1646"/>
      <c r="CN183" s="1646"/>
      <c r="CO183" s="1646"/>
      <c r="CP183" s="1646"/>
      <c r="CQ183" s="1646"/>
      <c r="CR183" s="1646"/>
      <c r="CS183" s="1646"/>
      <c r="CT183" s="1646"/>
      <c r="CU183" s="1646"/>
      <c r="CV183" s="1646"/>
      <c r="CW183" s="1646"/>
      <c r="CX183" s="1646"/>
      <c r="CY183" s="1646"/>
      <c r="CZ183" s="1646"/>
      <c r="DA183" s="1646"/>
      <c r="DB183" s="1646"/>
      <c r="DC183" s="1646"/>
      <c r="DD183" s="1646"/>
      <c r="DE183" s="1646"/>
      <c r="DF183" s="1646"/>
      <c r="DG183" s="1646"/>
      <c r="DH183" s="1646"/>
      <c r="DI183" s="1646"/>
      <c r="DJ183" s="1646"/>
      <c r="DK183" s="1646"/>
      <c r="DL183" s="1646"/>
      <c r="DM183" s="1646"/>
      <c r="DN183" s="1646"/>
      <c r="DO183" s="1646"/>
      <c r="DP183" s="1646"/>
      <c r="DQ183" s="1646"/>
      <c r="DR183" s="1646"/>
      <c r="DS183" s="1646"/>
      <c r="DT183" s="1646"/>
      <c r="DU183" s="1646"/>
      <c r="DV183" s="1646"/>
      <c r="DW183" s="1646"/>
      <c r="DX183" s="1646"/>
      <c r="DY183" s="1646"/>
      <c r="DZ183" s="1646"/>
      <c r="EA183" s="1646"/>
      <c r="EB183" s="1646"/>
      <c r="EC183" s="1646"/>
      <c r="ED183" s="1646"/>
      <c r="EE183" s="1646"/>
      <c r="EF183" s="1646"/>
      <c r="EG183" s="1646"/>
      <c r="EH183" s="1646"/>
      <c r="EI183" s="1646"/>
      <c r="EJ183" s="1646"/>
      <c r="EK183" s="1646"/>
      <c r="EL183" s="1646"/>
      <c r="EM183" s="1646"/>
      <c r="EN183" s="1646"/>
      <c r="EO183" s="1646"/>
      <c r="EP183" s="1646"/>
      <c r="EQ183" s="1646"/>
      <c r="ER183" s="1646"/>
      <c r="ES183" s="1646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EO389"/>
  <sheetViews>
    <sheetView showRuler="0" workbookViewId="0"/>
  </sheetViews>
  <sheetFormatPr baseColWidth="10" defaultColWidth="10.77734375" defaultRowHeight="18" customHeight="1"/>
  <cols>
    <col min="1" max="1" width="35.44140625" style="770" customWidth="1"/>
    <col min="2" max="2" width="7.44140625" style="770" customWidth="1"/>
    <col min="3" max="16384" width="10.77734375" style="772"/>
  </cols>
  <sheetData>
    <row r="1" spans="1:141" ht="18" customHeight="1">
      <c r="A1" s="776"/>
      <c r="B1" s="770" t="s">
        <v>3002</v>
      </c>
    </row>
    <row r="2" spans="1:141" ht="18" customHeight="1">
      <c r="A2" s="777"/>
      <c r="B2" s="770" t="s">
        <v>3001</v>
      </c>
    </row>
    <row r="3" spans="1:141" ht="18" customHeight="1">
      <c r="E3" s="770"/>
    </row>
    <row r="4" spans="1:141" ht="18" customHeight="1">
      <c r="A4" s="1960" t="s">
        <v>3003</v>
      </c>
      <c r="B4" s="1960"/>
      <c r="C4" s="2953"/>
      <c r="D4" s="2953"/>
      <c r="E4" s="2954"/>
      <c r="F4" s="2953"/>
      <c r="G4" s="2953"/>
      <c r="H4" s="2953"/>
      <c r="I4" s="2953"/>
    </row>
    <row r="6" spans="1:141" ht="60" customHeight="1">
      <c r="A6" s="800" t="s">
        <v>4122</v>
      </c>
      <c r="B6" s="1718" t="s">
        <v>3067</v>
      </c>
      <c r="C6" s="2894" t="str">
        <f>'Country and technology list'!$J$27</f>
        <v>Albania</v>
      </c>
      <c r="D6" s="2894" t="str">
        <f>'Country and technology list'!$K$27</f>
        <v>Algeria</v>
      </c>
      <c r="E6" s="2894" t="str">
        <f>'Country and technology list'!$L$27</f>
        <v>Angola</v>
      </c>
      <c r="F6" s="2894" t="str">
        <f>'Country and technology list'!$M$27</f>
        <v>Argentina</v>
      </c>
      <c r="G6" s="2894" t="str">
        <f>'Country and technology list'!$N$27</f>
        <v>Armenia</v>
      </c>
      <c r="H6" s="2894" t="str">
        <f>'Country and technology list'!$O$27</f>
        <v>Australia</v>
      </c>
      <c r="I6" s="2894" t="str">
        <f>'Country and technology list'!$P$27</f>
        <v>Austria</v>
      </c>
      <c r="J6" s="2894" t="str">
        <f>'Country and technology list'!$Q$27</f>
        <v>Azerbaijan</v>
      </c>
      <c r="K6" s="2894" t="str">
        <f>'Country and technology list'!$R$27</f>
        <v>Bahrain</v>
      </c>
      <c r="L6" s="2894" t="str">
        <f>'Country and technology list'!$S$27</f>
        <v>Bangladesh</v>
      </c>
      <c r="M6" s="2894" t="str">
        <f>'Country and technology list'!$T$27</f>
        <v>Belarus</v>
      </c>
      <c r="N6" s="2894" t="str">
        <f>'Country and technology list'!$U$27</f>
        <v>Belgium</v>
      </c>
      <c r="O6" s="2894" t="str">
        <f>'Country and technology list'!$V$27</f>
        <v>Benin</v>
      </c>
      <c r="P6" s="2894" t="str">
        <f>'Country and technology list'!$W$27</f>
        <v>Bolivia</v>
      </c>
      <c r="Q6" s="2894" t="str">
        <f>'Country and technology list'!$X$27</f>
        <v>Bosnia and Herzegovina</v>
      </c>
      <c r="R6" s="2894" t="str">
        <f>'Country and technology list'!$Y$27</f>
        <v>Botswana</v>
      </c>
      <c r="S6" s="2894" t="str">
        <f>'Country and technology list'!$Z$27</f>
        <v>Brazil</v>
      </c>
      <c r="T6" s="2894" t="str">
        <f>'Country and technology list'!$AA$27</f>
        <v>Brunei Darussalam</v>
      </c>
      <c r="U6" s="2894" t="str">
        <f>'Country and technology list'!$AB$27</f>
        <v>Bulgaria</v>
      </c>
      <c r="V6" s="2894" t="str">
        <f>'Country and technology list'!$AC$27</f>
        <v>Cambodia</v>
      </c>
      <c r="W6" s="2894" t="str">
        <f>'Country and technology list'!$AD$27</f>
        <v>Cameroon</v>
      </c>
      <c r="X6" s="2894" t="str">
        <f>'Country and technology list'!$AE$27</f>
        <v>Canada</v>
      </c>
      <c r="Y6" s="2894" t="str">
        <f>'Country and technology list'!$AF$27</f>
        <v>Chile</v>
      </c>
      <c r="Z6" s="2894" t="str">
        <f>'Country and technology list'!$AG$27</f>
        <v>China</v>
      </c>
      <c r="AA6" s="2894" t="str">
        <f>'Country and technology list'!$AH$27</f>
        <v>Chinese Taipei</v>
      </c>
      <c r="AB6" s="2894" t="str">
        <f>'Country and technology list'!$AI$27</f>
        <v>Colombia</v>
      </c>
      <c r="AC6" s="2894" t="str">
        <f>'Country and technology list'!$AJ$27</f>
        <v>Congo</v>
      </c>
      <c r="AD6" s="2894" t="str">
        <f>'Country and technology list'!$AK$27</f>
        <v>Congo, Democratic Republic of</v>
      </c>
      <c r="AE6" s="2894" t="str">
        <f>'Country and technology list'!$AL$27</f>
        <v>Costa Rica</v>
      </c>
      <c r="AF6" s="2894" t="str">
        <f>'Country and technology list'!$AM$27</f>
        <v>Cote d'Ivoire</v>
      </c>
      <c r="AG6" s="2894" t="str">
        <f>'Country and technology list'!$AN$27</f>
        <v>Croatia</v>
      </c>
      <c r="AH6" s="2894" t="str">
        <f>'Country and technology list'!$AO$27</f>
        <v>Cuba</v>
      </c>
      <c r="AI6" s="2894" t="str">
        <f>'Country and technology list'!$AP$27</f>
        <v>Cyprus</v>
      </c>
      <c r="AJ6" s="2894" t="str">
        <f>'Country and technology list'!$AQ$27</f>
        <v>Czech Republic</v>
      </c>
      <c r="AK6" s="2894" t="str">
        <f>'Country and technology list'!$AR$27</f>
        <v>Denmark</v>
      </c>
      <c r="AL6" s="2894" t="str">
        <f>'Country and technology list'!$AS$27</f>
        <v>Dominican Republic</v>
      </c>
      <c r="AM6" s="2894" t="str">
        <f>'Country and technology list'!$AT$27</f>
        <v>Ecuador</v>
      </c>
      <c r="AN6" s="2894" t="str">
        <f>'Country and technology list'!$AU$27</f>
        <v>Egypt</v>
      </c>
      <c r="AO6" s="2894" t="str">
        <f>'Country and technology list'!$AV$27</f>
        <v>El Salvador</v>
      </c>
      <c r="AP6" s="2894" t="str">
        <f>'Country and technology list'!$AW$27</f>
        <v>Eritrea</v>
      </c>
      <c r="AQ6" s="2894" t="str">
        <f>'Country and technology list'!$AX$27</f>
        <v>Estonia</v>
      </c>
      <c r="AR6" s="2894" t="str">
        <f>'Country and technology list'!$AY$27</f>
        <v>Ethiopia</v>
      </c>
      <c r="AS6" s="2894" t="str">
        <f>'Country and technology list'!$AZ$27</f>
        <v>Finland</v>
      </c>
      <c r="AT6" s="2894" t="str">
        <f>'Country and technology list'!$BA$27</f>
        <v>France</v>
      </c>
      <c r="AU6" s="2894" t="str">
        <f>'Country and technology list'!$BB$27</f>
        <v>Gabon</v>
      </c>
      <c r="AV6" s="2894" t="str">
        <f>'Country and technology list'!$BC$27</f>
        <v>Georgia</v>
      </c>
      <c r="AW6" s="2894" t="str">
        <f>'Country and technology list'!$BD$27</f>
        <v>Germany</v>
      </c>
      <c r="AX6" s="2894" t="str">
        <f>'Country and technology list'!$BE$27</f>
        <v>Ghana</v>
      </c>
      <c r="AY6" s="2894" t="str">
        <f>'Country and technology list'!$BF$27</f>
        <v>Gibraltar</v>
      </c>
      <c r="AZ6" s="2894" t="str">
        <f>'Country and technology list'!$BG$27</f>
        <v>Greece</v>
      </c>
      <c r="BA6" s="2894" t="str">
        <f>'Country and technology list'!$BH$27</f>
        <v>Guatemala</v>
      </c>
      <c r="BB6" s="2894" t="str">
        <f>'Country and technology list'!$BI$27</f>
        <v>Haiti</v>
      </c>
      <c r="BC6" s="2894" t="str">
        <f>'Country and technology list'!$BJ$27</f>
        <v>Honduras</v>
      </c>
      <c r="BD6" s="2894" t="str">
        <f>'Country and technology list'!$BK$27</f>
        <v>Hong Kong, China</v>
      </c>
      <c r="BE6" s="2894" t="str">
        <f>'Country and technology list'!$BL$27</f>
        <v>Hungary</v>
      </c>
      <c r="BF6" s="2894" t="str">
        <f>'Country and technology list'!$BM$27</f>
        <v>Iceland</v>
      </c>
      <c r="BG6" s="2894" t="str">
        <f>'Country and technology list'!$BN$27</f>
        <v>India</v>
      </c>
      <c r="BH6" s="2894" t="str">
        <f>'Country and technology list'!$BO$27</f>
        <v>Indonesia</v>
      </c>
      <c r="BI6" s="2894" t="str">
        <f>'Country and technology list'!$BP$27</f>
        <v>Iran, Islamic Republic of</v>
      </c>
      <c r="BJ6" s="2894" t="str">
        <f>'Country and technology list'!$BQ$27</f>
        <v>Iraq</v>
      </c>
      <c r="BK6" s="2894" t="str">
        <f>'Country and technology list'!$BR$27</f>
        <v>Ireland</v>
      </c>
      <c r="BL6" s="2894" t="str">
        <f>'Country and technology list'!$BS$27</f>
        <v>Israel</v>
      </c>
      <c r="BM6" s="2894" t="str">
        <f>'Country and technology list'!$BT$27</f>
        <v>Italy</v>
      </c>
      <c r="BN6" s="2894" t="str">
        <f>'Country and technology list'!$BU$27</f>
        <v>Jamaica</v>
      </c>
      <c r="BO6" s="2894" t="str">
        <f>'Country and technology list'!$BV$27</f>
        <v>Japan</v>
      </c>
      <c r="BP6" s="2894" t="str">
        <f>'Country and technology list'!$BW$27</f>
        <v>Jordan</v>
      </c>
      <c r="BQ6" s="2894" t="str">
        <f>'Country and technology list'!$BX$27</f>
        <v>Kazakhstan</v>
      </c>
      <c r="BR6" s="2894" t="str">
        <f>'Country and technology list'!$BY$27</f>
        <v>Kenya</v>
      </c>
      <c r="BS6" s="2894" t="str">
        <f>'Country and technology list'!$BZ$27</f>
        <v>Korea, Democratic People's Republic of</v>
      </c>
      <c r="BT6" s="2894" t="str">
        <f>'Country and technology list'!$CA$27</f>
        <v>Korea, Republic of</v>
      </c>
      <c r="BU6" s="2894" t="str">
        <f>'Country and technology list'!$CB$27</f>
        <v>Kosovo</v>
      </c>
      <c r="BV6" s="2894" t="str">
        <f>'Country and technology list'!$CC$27</f>
        <v>Kuwait</v>
      </c>
      <c r="BW6" s="2894" t="str">
        <f>'Country and technology list'!$CD$27</f>
        <v>Kyrgyzstan</v>
      </c>
      <c r="BX6" s="2894" t="str">
        <f>'Country and technology list'!$CE$27</f>
        <v>Latvia</v>
      </c>
      <c r="BY6" s="2894" t="str">
        <f>'Country and technology list'!$CF$27</f>
        <v>Lebanon</v>
      </c>
      <c r="BZ6" s="2894" t="str">
        <f>'Country and technology list'!$CG$27</f>
        <v>Libya</v>
      </c>
      <c r="CA6" s="2894" t="str">
        <f>'Country and technology list'!$CH$27</f>
        <v>Lithuania</v>
      </c>
      <c r="CB6" s="2894" t="str">
        <f>'Country and technology list'!$CI$27</f>
        <v>Luxembourg</v>
      </c>
      <c r="CC6" s="2894" t="str">
        <f>'Country and technology list'!$CJ$27</f>
        <v>Macedonia, Former Yugoslav Republic of</v>
      </c>
      <c r="CD6" s="2894" t="str">
        <f>'Country and technology list'!$CK$27</f>
        <v>Malaysia</v>
      </c>
      <c r="CE6" s="2894" t="str">
        <f>'Country and technology list'!$CL$27</f>
        <v>Malta</v>
      </c>
      <c r="CF6" s="2894" t="str">
        <f>'Country and technology list'!$CM$27</f>
        <v>Mexico</v>
      </c>
      <c r="CG6" s="2894" t="str">
        <f>'Country and technology list'!$CN$27</f>
        <v>Moldova, Republic of</v>
      </c>
      <c r="CH6" s="2894" t="str">
        <f>'Country and technology list'!$CO$27</f>
        <v>Mongolia</v>
      </c>
      <c r="CI6" s="2894" t="str">
        <f>'Country and technology list'!$CP$27</f>
        <v>Montenegro</v>
      </c>
      <c r="CJ6" s="2894" t="str">
        <f>'Country and technology list'!$CQ$27</f>
        <v>Morocco</v>
      </c>
      <c r="CK6" s="2894" t="str">
        <f>'Country and technology list'!$CR$27</f>
        <v>Mozambique</v>
      </c>
      <c r="CL6" s="2894" t="str">
        <f>'Country and technology list'!$CS$27</f>
        <v>Myanmar</v>
      </c>
      <c r="CM6" s="2894" t="str">
        <f>'Country and technology list'!$CT$27</f>
        <v>Namibia</v>
      </c>
      <c r="CN6" s="2894" t="str">
        <f>'Country and technology list'!$CU$27</f>
        <v>Nepal</v>
      </c>
      <c r="CO6" s="2894" t="str">
        <f>'Country and technology list'!$CV$27</f>
        <v>Netherlands</v>
      </c>
      <c r="CP6" s="2894" t="str">
        <f>'Country and technology list'!$CW$27</f>
        <v>Netherlands Antilles</v>
      </c>
      <c r="CQ6" s="2894" t="str">
        <f>'Country and technology list'!$CX$27</f>
        <v>New Zealand</v>
      </c>
      <c r="CR6" s="2894" t="str">
        <f>'Country and technology list'!$CY$27</f>
        <v>Nicaragua</v>
      </c>
      <c r="CS6" s="2894" t="str">
        <f>'Country and technology list'!$CZ$27</f>
        <v>Nigeria</v>
      </c>
      <c r="CT6" s="2894" t="str">
        <f>'Country and technology list'!$DA$27</f>
        <v>Norway</v>
      </c>
      <c r="CU6" s="2894" t="str">
        <f>'Country and technology list'!$DB$27</f>
        <v>Oman</v>
      </c>
      <c r="CV6" s="2894" t="str">
        <f>'Country and technology list'!$DC$27</f>
        <v>Pakistan</v>
      </c>
      <c r="CW6" s="2894" t="str">
        <f>'Country and technology list'!$DD$27</f>
        <v>Panama</v>
      </c>
      <c r="CX6" s="2894" t="str">
        <f>'Country and technology list'!$DE$27</f>
        <v>Paraguay</v>
      </c>
      <c r="CY6" s="2894" t="str">
        <f>'Country and technology list'!$DF$27</f>
        <v>Peru</v>
      </c>
      <c r="CZ6" s="2894" t="str">
        <f>'Country and technology list'!$DG$27</f>
        <v>Philippines</v>
      </c>
      <c r="DA6" s="2894" t="str">
        <f>'Country and technology list'!$DH$27</f>
        <v>Poland</v>
      </c>
      <c r="DB6" s="2894" t="str">
        <f>'Country and technology list'!$DI$27</f>
        <v>Portugal</v>
      </c>
      <c r="DC6" s="2894" t="str">
        <f>'Country and technology list'!$DJ$27</f>
        <v>Qatar</v>
      </c>
      <c r="DD6" s="2894" t="str">
        <f>'Country and technology list'!$DK$27</f>
        <v>Romania</v>
      </c>
      <c r="DE6" s="2894" t="str">
        <f>'Country and technology list'!$DL$27</f>
        <v>Russian Federation</v>
      </c>
      <c r="DF6" s="2894" t="str">
        <f>'Country and technology list'!$DM$27</f>
        <v>Saudi Arabia</v>
      </c>
      <c r="DG6" s="2894" t="str">
        <f>'Country and technology list'!$DN$27</f>
        <v>Senegal</v>
      </c>
      <c r="DH6" s="2894" t="str">
        <f>'Country and technology list'!$DO$27</f>
        <v>Serbia</v>
      </c>
      <c r="DI6" s="2894" t="str">
        <f>'Country and technology list'!$DP$27</f>
        <v>Singapore</v>
      </c>
      <c r="DJ6" s="2894" t="str">
        <f>'Country and technology list'!$DQ$27</f>
        <v>Slovak Republic</v>
      </c>
      <c r="DK6" s="2894" t="str">
        <f>'Country and technology list'!$DR$27</f>
        <v>Slovenia</v>
      </c>
      <c r="DL6" s="2894" t="str">
        <f>'Country and technology list'!$DS$27</f>
        <v>South Africa</v>
      </c>
      <c r="DM6" s="2894" t="str">
        <f>'Country and technology list'!$DT$27</f>
        <v>Spain</v>
      </c>
      <c r="DN6" s="2894" t="str">
        <f>'Country and technology list'!$DU$27</f>
        <v>Sri Lanka</v>
      </c>
      <c r="DO6" s="2894" t="str">
        <f>'Country and technology list'!$DV$27</f>
        <v>Sudan</v>
      </c>
      <c r="DP6" s="2894" t="str">
        <f>'Country and technology list'!$DW$27</f>
        <v>Sweden</v>
      </c>
      <c r="DQ6" s="2894" t="str">
        <f>'Country and technology list'!$DX$27</f>
        <v>Switzerland</v>
      </c>
      <c r="DR6" s="2894" t="str">
        <f>'Country and technology list'!$DY$27</f>
        <v>Syrian Arab Republic</v>
      </c>
      <c r="DS6" s="2894" t="str">
        <f>'Country and technology list'!$DZ$27</f>
        <v>Tajikistan</v>
      </c>
      <c r="DT6" s="2894" t="str">
        <f>'Country and technology list'!$EA$27</f>
        <v>Tanzania, United Republic of</v>
      </c>
      <c r="DU6" s="2894" t="str">
        <f>'Country and technology list'!$EB$27</f>
        <v>Thailand</v>
      </c>
      <c r="DV6" s="2894" t="str">
        <f>'Country and technology list'!$EC$27</f>
        <v>Togo</v>
      </c>
      <c r="DW6" s="2894" t="str">
        <f>'Country and technology list'!$ED$27</f>
        <v>Trinidad and Tobago</v>
      </c>
      <c r="DX6" s="2894" t="str">
        <f>'Country and technology list'!$EE$27</f>
        <v>Tunisia</v>
      </c>
      <c r="DY6" s="2894" t="str">
        <f>'Country and technology list'!$EF$27</f>
        <v>Turkey</v>
      </c>
      <c r="DZ6" s="2894" t="str">
        <f>'Country and technology list'!$EG$27</f>
        <v>Turkmenistan</v>
      </c>
      <c r="EA6" s="2894" t="str">
        <f>'Country and technology list'!$EH$27</f>
        <v>Ukraine</v>
      </c>
      <c r="EB6" s="2894" t="str">
        <f>'Country and technology list'!$EI$27</f>
        <v>United Arab Emirates</v>
      </c>
      <c r="EC6" s="2894" t="str">
        <f>'Country and technology list'!$EJ$27</f>
        <v>United Kingdom</v>
      </c>
      <c r="ED6" s="2894" t="str">
        <f>'Country and technology list'!$EK$27</f>
        <v>United States of America</v>
      </c>
      <c r="EE6" s="2894" t="str">
        <f>'Country and technology list'!$EL$27</f>
        <v>Uruguay</v>
      </c>
      <c r="EF6" s="2894" t="str">
        <f>'Country and technology list'!$EM$27</f>
        <v>Uzbekistan</v>
      </c>
      <c r="EG6" s="2894" t="str">
        <f>'Country and technology list'!$EN$27</f>
        <v>Venezuela</v>
      </c>
      <c r="EH6" s="2894" t="str">
        <f>'Country and technology list'!$EO$27</f>
        <v>Vietnam</v>
      </c>
      <c r="EI6" s="2894" t="str">
        <f>'Country and technology list'!$EP$27</f>
        <v>Yemen</v>
      </c>
      <c r="EJ6" s="2894" t="str">
        <f>'Country and technology list'!$EQ$27</f>
        <v>Zambia</v>
      </c>
      <c r="EK6" s="2894" t="str">
        <f>'Country and technology list'!$ER$27</f>
        <v>Zimbabwe</v>
      </c>
    </row>
    <row r="7" spans="1:141" ht="18" customHeight="1">
      <c r="A7" s="2989"/>
      <c r="B7" s="2999"/>
      <c r="C7" s="773"/>
      <c r="D7" s="773"/>
      <c r="E7" s="773"/>
      <c r="F7" s="773"/>
      <c r="G7" s="773"/>
      <c r="H7" s="773"/>
      <c r="I7" s="773"/>
      <c r="J7" s="773"/>
      <c r="K7" s="773"/>
      <c r="L7" s="773"/>
      <c r="M7" s="773"/>
      <c r="N7" s="773"/>
      <c r="O7" s="773"/>
      <c r="P7" s="773"/>
      <c r="Q7" s="773"/>
      <c r="R7" s="773"/>
      <c r="S7" s="773"/>
      <c r="T7" s="773"/>
      <c r="U7" s="773"/>
      <c r="V7" s="773"/>
      <c r="W7" s="773"/>
      <c r="X7" s="773"/>
      <c r="Y7" s="773"/>
      <c r="Z7" s="773"/>
      <c r="AA7" s="773"/>
      <c r="AB7" s="773"/>
      <c r="AC7" s="773"/>
      <c r="AD7" s="773"/>
      <c r="AE7" s="773"/>
      <c r="AF7" s="773"/>
      <c r="AG7" s="773"/>
      <c r="AH7" s="773"/>
      <c r="AI7" s="773"/>
      <c r="AJ7" s="773"/>
      <c r="AK7" s="773"/>
      <c r="AL7" s="773"/>
      <c r="AM7" s="773"/>
      <c r="AN7" s="773"/>
      <c r="AO7" s="773"/>
      <c r="AP7" s="773"/>
      <c r="AQ7" s="773"/>
      <c r="AR7" s="773"/>
      <c r="AS7" s="773"/>
      <c r="AT7" s="773"/>
      <c r="AU7" s="773"/>
      <c r="AV7" s="773"/>
      <c r="AW7" s="773"/>
      <c r="AX7" s="773"/>
      <c r="AY7" s="773"/>
      <c r="AZ7" s="773"/>
      <c r="BA7" s="773"/>
      <c r="BB7" s="773"/>
      <c r="BC7" s="773"/>
      <c r="BD7" s="773"/>
      <c r="BE7" s="773"/>
      <c r="BF7" s="773"/>
      <c r="BG7" s="773"/>
      <c r="BH7" s="773"/>
      <c r="BI7" s="773"/>
      <c r="BJ7" s="773"/>
      <c r="BK7" s="773"/>
      <c r="BL7" s="773"/>
      <c r="BM7" s="773"/>
      <c r="BN7" s="773"/>
      <c r="BO7" s="773"/>
      <c r="BP7" s="773"/>
      <c r="BQ7" s="773"/>
      <c r="BR7" s="773"/>
      <c r="BS7" s="773"/>
      <c r="BT7" s="773"/>
      <c r="BU7" s="773"/>
      <c r="BV7" s="773"/>
      <c r="BW7" s="773"/>
      <c r="BX7" s="773"/>
      <c r="BY7" s="773"/>
      <c r="BZ7" s="773"/>
      <c r="CA7" s="773"/>
      <c r="CB7" s="773"/>
      <c r="CC7" s="773"/>
      <c r="CD7" s="773"/>
      <c r="CE7" s="773"/>
      <c r="CF7" s="773"/>
      <c r="CG7" s="773"/>
      <c r="CH7" s="773"/>
      <c r="CI7" s="773"/>
      <c r="CJ7" s="773"/>
      <c r="CK7" s="773"/>
      <c r="CL7" s="773"/>
      <c r="CM7" s="773"/>
      <c r="CN7" s="773"/>
      <c r="CO7" s="773"/>
      <c r="CP7" s="773"/>
      <c r="CQ7" s="773"/>
      <c r="CR7" s="773"/>
      <c r="CS7" s="773"/>
      <c r="CT7" s="773"/>
      <c r="CU7" s="773"/>
      <c r="CV7" s="773"/>
      <c r="CW7" s="773"/>
      <c r="CX7" s="773"/>
      <c r="CY7" s="773"/>
      <c r="CZ7" s="773"/>
      <c r="DA7" s="773"/>
      <c r="DB7" s="773"/>
      <c r="DC7" s="773"/>
      <c r="DD7" s="773"/>
      <c r="DE7" s="773"/>
      <c r="DF7" s="773"/>
      <c r="DG7" s="773"/>
      <c r="DH7" s="773"/>
      <c r="DI7" s="773"/>
      <c r="DJ7" s="773"/>
      <c r="DK7" s="773"/>
      <c r="DL7" s="773"/>
      <c r="DM7" s="773"/>
      <c r="DN7" s="773"/>
      <c r="DO7" s="773"/>
      <c r="DP7" s="773"/>
      <c r="DQ7" s="773"/>
      <c r="DR7" s="773"/>
      <c r="DS7" s="773"/>
      <c r="DT7" s="773"/>
      <c r="DU7" s="773"/>
      <c r="DV7" s="773"/>
      <c r="DW7" s="773"/>
      <c r="DX7" s="773"/>
      <c r="DY7" s="773"/>
      <c r="DZ7" s="773"/>
      <c r="EA7" s="773"/>
      <c r="EB7" s="773"/>
      <c r="EC7" s="773"/>
      <c r="ED7" s="773"/>
      <c r="EE7" s="773"/>
      <c r="EF7" s="773"/>
      <c r="EG7" s="773"/>
      <c r="EH7" s="773"/>
      <c r="EI7" s="773"/>
      <c r="EJ7" s="773"/>
      <c r="EK7" s="773"/>
    </row>
    <row r="8" spans="1:141" ht="18" customHeight="1">
      <c r="A8" s="2989" t="str">
        <f>'IEA energy consumption KTOE'!A$8</f>
        <v>Residential</v>
      </c>
      <c r="B8" s="2958" t="str">
        <f>'IEA energy consumption KTOE'!B$8</f>
        <v>R</v>
      </c>
      <c r="C8" s="3000"/>
      <c r="D8" s="773"/>
      <c r="E8" s="773"/>
      <c r="F8" s="773"/>
      <c r="G8" s="773"/>
      <c r="H8" s="773"/>
      <c r="I8" s="773"/>
      <c r="J8" s="773"/>
      <c r="K8" s="773"/>
      <c r="L8" s="773"/>
      <c r="M8" s="773"/>
      <c r="N8" s="773"/>
      <c r="O8" s="773"/>
      <c r="P8" s="773"/>
      <c r="Q8" s="773"/>
      <c r="R8" s="773"/>
      <c r="S8" s="773"/>
      <c r="T8" s="773"/>
      <c r="U8" s="773"/>
      <c r="V8" s="773"/>
      <c r="W8" s="773"/>
      <c r="X8" s="773"/>
      <c r="Y8" s="773"/>
      <c r="Z8" s="773"/>
      <c r="AA8" s="773"/>
      <c r="AB8" s="773"/>
      <c r="AC8" s="773"/>
      <c r="AD8" s="773"/>
      <c r="AE8" s="773"/>
      <c r="AF8" s="773"/>
      <c r="AG8" s="773"/>
      <c r="AH8" s="773"/>
      <c r="AI8" s="773"/>
      <c r="AJ8" s="773"/>
      <c r="AK8" s="773"/>
      <c r="AL8" s="773"/>
      <c r="AM8" s="773"/>
      <c r="AN8" s="773"/>
      <c r="AO8" s="773"/>
      <c r="AP8" s="773"/>
      <c r="AQ8" s="773"/>
      <c r="AR8" s="773"/>
      <c r="AS8" s="773"/>
      <c r="AT8" s="773"/>
      <c r="AU8" s="773"/>
      <c r="AV8" s="773"/>
      <c r="AW8" s="773"/>
      <c r="AX8" s="773"/>
      <c r="AY8" s="773"/>
      <c r="AZ8" s="773"/>
      <c r="BA8" s="773"/>
      <c r="BB8" s="773"/>
      <c r="BC8" s="773"/>
      <c r="BD8" s="773"/>
      <c r="BE8" s="773"/>
      <c r="BF8" s="773"/>
      <c r="BG8" s="773"/>
      <c r="BH8" s="773"/>
      <c r="BI8" s="773"/>
      <c r="BJ8" s="773"/>
      <c r="BK8" s="773"/>
      <c r="BL8" s="773"/>
      <c r="BM8" s="773"/>
      <c r="BN8" s="773"/>
      <c r="BO8" s="773"/>
      <c r="BP8" s="773"/>
      <c r="BQ8" s="773"/>
      <c r="BR8" s="773"/>
      <c r="BS8" s="773"/>
      <c r="BT8" s="773"/>
      <c r="BU8" s="773"/>
      <c r="BV8" s="773"/>
      <c r="BW8" s="773"/>
      <c r="BX8" s="773"/>
      <c r="BY8" s="773"/>
      <c r="BZ8" s="773"/>
      <c r="CA8" s="773"/>
      <c r="CB8" s="773"/>
      <c r="CC8" s="773"/>
      <c r="CD8" s="773"/>
      <c r="CE8" s="773"/>
      <c r="CF8" s="773"/>
      <c r="CG8" s="773"/>
      <c r="CH8" s="773"/>
      <c r="CI8" s="773"/>
      <c r="CJ8" s="773"/>
      <c r="CK8" s="773"/>
      <c r="CL8" s="773"/>
      <c r="CM8" s="773"/>
      <c r="CN8" s="773"/>
      <c r="CO8" s="773"/>
      <c r="CP8" s="773"/>
      <c r="CQ8" s="773"/>
      <c r="CR8" s="773"/>
      <c r="CS8" s="773"/>
      <c r="CT8" s="773"/>
      <c r="CU8" s="773"/>
      <c r="CV8" s="773"/>
      <c r="CW8" s="773"/>
      <c r="CX8" s="773"/>
      <c r="CY8" s="773"/>
      <c r="CZ8" s="773"/>
      <c r="DA8" s="773"/>
      <c r="DB8" s="773"/>
      <c r="DC8" s="773"/>
      <c r="DD8" s="773"/>
      <c r="DE8" s="773"/>
      <c r="DF8" s="773"/>
      <c r="DG8" s="773"/>
      <c r="DH8" s="773"/>
      <c r="DI8" s="773"/>
      <c r="DJ8" s="773"/>
      <c r="DK8" s="773"/>
      <c r="DL8" s="773"/>
      <c r="DM8" s="773"/>
      <c r="DN8" s="773"/>
      <c r="DO8" s="773"/>
      <c r="DP8" s="773"/>
      <c r="DQ8" s="773"/>
      <c r="DR8" s="773"/>
      <c r="DS8" s="773"/>
      <c r="DT8" s="773"/>
      <c r="DU8" s="773"/>
      <c r="DV8" s="773"/>
      <c r="DW8" s="773"/>
      <c r="DX8" s="773"/>
      <c r="DY8" s="773"/>
      <c r="DZ8" s="773"/>
      <c r="EA8" s="773"/>
      <c r="EB8" s="773"/>
      <c r="EC8" s="773"/>
      <c r="ED8" s="773"/>
      <c r="EE8" s="773"/>
      <c r="EF8" s="773"/>
      <c r="EG8" s="773"/>
      <c r="EH8" s="773"/>
      <c r="EI8" s="773"/>
      <c r="EJ8" s="773"/>
      <c r="EK8" s="773"/>
    </row>
    <row r="9" spans="1:141" ht="18" customHeight="1">
      <c r="A9" s="2989" t="str">
        <f>'IEA energy consumption KTOE'!A$9</f>
        <v xml:space="preserve">  OIl</v>
      </c>
      <c r="B9" s="2958" t="str">
        <f>'IEA energy consumption KTOE'!B$9</f>
        <v>R-O</v>
      </c>
      <c r="C9" s="2961">
        <f t="shared" ref="C9:AH9" si="0">C188*C333*(C273*$C129*$E129+(1-C273)*$D129*$F129)</f>
        <v>0.68875423710247718</v>
      </c>
      <c r="D9" s="2961">
        <f t="shared" si="0"/>
        <v>0.68875423710247718</v>
      </c>
      <c r="E9" s="2961">
        <f t="shared" si="0"/>
        <v>0.68875423710247718</v>
      </c>
      <c r="F9" s="2961">
        <f t="shared" si="0"/>
        <v>0.68875423710247718</v>
      </c>
      <c r="G9" s="2961">
        <f t="shared" si="0"/>
        <v>0.68875423710247718</v>
      </c>
      <c r="H9" s="2961">
        <f t="shared" si="0"/>
        <v>0.68875423710247718</v>
      </c>
      <c r="I9" s="2961">
        <f t="shared" si="0"/>
        <v>0.68875423710247718</v>
      </c>
      <c r="J9" s="2961">
        <f t="shared" si="0"/>
        <v>0.68875423710247718</v>
      </c>
      <c r="K9" s="2961">
        <f t="shared" si="0"/>
        <v>0.68875423710247718</v>
      </c>
      <c r="L9" s="2961">
        <f t="shared" si="0"/>
        <v>0.68875423710247718</v>
      </c>
      <c r="M9" s="2961">
        <f t="shared" si="0"/>
        <v>0.68875423710247718</v>
      </c>
      <c r="N9" s="2961">
        <f t="shared" si="0"/>
        <v>0.68875423710247718</v>
      </c>
      <c r="O9" s="2961">
        <f t="shared" si="0"/>
        <v>0.68875423710247718</v>
      </c>
      <c r="P9" s="2961">
        <f t="shared" si="0"/>
        <v>0.68875423710247718</v>
      </c>
      <c r="Q9" s="2961">
        <f t="shared" si="0"/>
        <v>0.68875423710247718</v>
      </c>
      <c r="R9" s="2961">
        <f t="shared" si="0"/>
        <v>0.68875423710247718</v>
      </c>
      <c r="S9" s="2961">
        <f t="shared" si="0"/>
        <v>0.68875423710247718</v>
      </c>
      <c r="T9" s="2961">
        <f t="shared" si="0"/>
        <v>0.68875423710247718</v>
      </c>
      <c r="U9" s="2961">
        <f t="shared" si="0"/>
        <v>0.68875423710247718</v>
      </c>
      <c r="V9" s="2961">
        <f t="shared" si="0"/>
        <v>0.68875423710247718</v>
      </c>
      <c r="W9" s="2961">
        <f t="shared" si="0"/>
        <v>0.68875423710247718</v>
      </c>
      <c r="X9" s="2961">
        <f t="shared" si="0"/>
        <v>0.68875423710247718</v>
      </c>
      <c r="Y9" s="2961">
        <f t="shared" si="0"/>
        <v>0.68875423710247718</v>
      </c>
      <c r="Z9" s="2961">
        <f t="shared" si="0"/>
        <v>0.68875423710247718</v>
      </c>
      <c r="AA9" s="2961">
        <f t="shared" si="0"/>
        <v>0.68875423710247718</v>
      </c>
      <c r="AB9" s="2961">
        <f t="shared" si="0"/>
        <v>0.68875423710247718</v>
      </c>
      <c r="AC9" s="2961">
        <f t="shared" si="0"/>
        <v>0.68875423710247718</v>
      </c>
      <c r="AD9" s="2961">
        <f t="shared" si="0"/>
        <v>0.68875423710247718</v>
      </c>
      <c r="AE9" s="2961">
        <f t="shared" si="0"/>
        <v>0.68875423710247718</v>
      </c>
      <c r="AF9" s="2961">
        <f t="shared" si="0"/>
        <v>0.68875423710247718</v>
      </c>
      <c r="AG9" s="2961">
        <f t="shared" si="0"/>
        <v>0.68875423710247718</v>
      </c>
      <c r="AH9" s="2961">
        <f t="shared" si="0"/>
        <v>0.68875423710247718</v>
      </c>
      <c r="AI9" s="2961">
        <f t="shared" ref="AI9:BN9" si="1">AI188*AI333*(AI273*$C129*$E129+(1-AI273)*$D129*$F129)</f>
        <v>0.68875423710247718</v>
      </c>
      <c r="AJ9" s="2961">
        <f t="shared" si="1"/>
        <v>0.68875423710247718</v>
      </c>
      <c r="AK9" s="2961">
        <f t="shared" si="1"/>
        <v>0.68875423710247718</v>
      </c>
      <c r="AL9" s="2961">
        <f t="shared" si="1"/>
        <v>0.68875423710247718</v>
      </c>
      <c r="AM9" s="2961">
        <f t="shared" si="1"/>
        <v>0.68875423710247718</v>
      </c>
      <c r="AN9" s="2961">
        <f t="shared" si="1"/>
        <v>0.68875423710247718</v>
      </c>
      <c r="AO9" s="2961">
        <f t="shared" si="1"/>
        <v>0.68875423710247718</v>
      </c>
      <c r="AP9" s="2961">
        <f t="shared" si="1"/>
        <v>0.68875423710247718</v>
      </c>
      <c r="AQ9" s="2961">
        <f t="shared" si="1"/>
        <v>0.68875423710247718</v>
      </c>
      <c r="AR9" s="2961">
        <f t="shared" si="1"/>
        <v>0.68875423710247718</v>
      </c>
      <c r="AS9" s="2961">
        <f t="shared" si="1"/>
        <v>0.68875423710247718</v>
      </c>
      <c r="AT9" s="2961">
        <f t="shared" si="1"/>
        <v>0.68875423710247718</v>
      </c>
      <c r="AU9" s="2961">
        <f t="shared" si="1"/>
        <v>0.68875423710247718</v>
      </c>
      <c r="AV9" s="2961">
        <f t="shared" si="1"/>
        <v>0.68875423710247718</v>
      </c>
      <c r="AW9" s="2961">
        <f t="shared" si="1"/>
        <v>0.68875423710247718</v>
      </c>
      <c r="AX9" s="2961">
        <f t="shared" si="1"/>
        <v>0.68875423710247718</v>
      </c>
      <c r="AY9" s="2961">
        <f t="shared" si="1"/>
        <v>0.68875423710247718</v>
      </c>
      <c r="AZ9" s="2961">
        <f t="shared" si="1"/>
        <v>0.68875423710247718</v>
      </c>
      <c r="BA9" s="2961">
        <f t="shared" si="1"/>
        <v>0.68875423710247718</v>
      </c>
      <c r="BB9" s="2961">
        <f t="shared" si="1"/>
        <v>0.68875423710247718</v>
      </c>
      <c r="BC9" s="2961">
        <f t="shared" si="1"/>
        <v>0.68875423710247718</v>
      </c>
      <c r="BD9" s="2961">
        <f t="shared" si="1"/>
        <v>0.68875423710247718</v>
      </c>
      <c r="BE9" s="2961">
        <f t="shared" si="1"/>
        <v>0.68875423710247718</v>
      </c>
      <c r="BF9" s="2961">
        <f t="shared" si="1"/>
        <v>0.68875423710247718</v>
      </c>
      <c r="BG9" s="2961">
        <f t="shared" si="1"/>
        <v>0.68875423710247718</v>
      </c>
      <c r="BH9" s="2961">
        <f t="shared" si="1"/>
        <v>0.68875423710247718</v>
      </c>
      <c r="BI9" s="2961">
        <f t="shared" si="1"/>
        <v>0.68875423710247718</v>
      </c>
      <c r="BJ9" s="2961">
        <f t="shared" si="1"/>
        <v>0.68875423710247718</v>
      </c>
      <c r="BK9" s="2961">
        <f t="shared" si="1"/>
        <v>0.68875423710247718</v>
      </c>
      <c r="BL9" s="2961">
        <f t="shared" si="1"/>
        <v>0.68875423710247718</v>
      </c>
      <c r="BM9" s="2961">
        <f t="shared" si="1"/>
        <v>0.68875423710247718</v>
      </c>
      <c r="BN9" s="2961">
        <f t="shared" si="1"/>
        <v>0.68875423710247718</v>
      </c>
      <c r="BO9" s="2961">
        <f t="shared" ref="BO9:CT9" si="2">BO188*BO333*(BO273*$C129*$E129+(1-BO273)*$D129*$F129)</f>
        <v>0.68875423710247718</v>
      </c>
      <c r="BP9" s="2961">
        <f t="shared" si="2"/>
        <v>0.68875423710247718</v>
      </c>
      <c r="BQ9" s="2961">
        <f t="shared" si="2"/>
        <v>0.68875423710247718</v>
      </c>
      <c r="BR9" s="2961">
        <f t="shared" si="2"/>
        <v>0.68875423710247718</v>
      </c>
      <c r="BS9" s="2961">
        <f t="shared" si="2"/>
        <v>0.68875423710247718</v>
      </c>
      <c r="BT9" s="2961">
        <f t="shared" si="2"/>
        <v>0.68875423710247718</v>
      </c>
      <c r="BU9" s="2961">
        <f t="shared" si="2"/>
        <v>0.68875423710247718</v>
      </c>
      <c r="BV9" s="2961">
        <f t="shared" si="2"/>
        <v>0.68875423710247718</v>
      </c>
      <c r="BW9" s="2961">
        <f t="shared" si="2"/>
        <v>0.68875423710247718</v>
      </c>
      <c r="BX9" s="2961">
        <f t="shared" si="2"/>
        <v>0.68875423710247718</v>
      </c>
      <c r="BY9" s="2961">
        <f t="shared" si="2"/>
        <v>0.68875423710247718</v>
      </c>
      <c r="BZ9" s="2961">
        <f t="shared" si="2"/>
        <v>0.68875423710247718</v>
      </c>
      <c r="CA9" s="2961">
        <f t="shared" si="2"/>
        <v>0.68875423710247718</v>
      </c>
      <c r="CB9" s="2961">
        <f t="shared" si="2"/>
        <v>0.68875423710247718</v>
      </c>
      <c r="CC9" s="2961">
        <f t="shared" si="2"/>
        <v>0.68875423710247718</v>
      </c>
      <c r="CD9" s="2961">
        <f t="shared" si="2"/>
        <v>0.68875423710247718</v>
      </c>
      <c r="CE9" s="2961">
        <f t="shared" si="2"/>
        <v>0.68875423710247718</v>
      </c>
      <c r="CF9" s="2961">
        <f t="shared" si="2"/>
        <v>0.68875423710247718</v>
      </c>
      <c r="CG9" s="2961">
        <f t="shared" si="2"/>
        <v>0.68875423710247718</v>
      </c>
      <c r="CH9" s="2961">
        <f t="shared" si="2"/>
        <v>0.68875423710247718</v>
      </c>
      <c r="CI9" s="2961">
        <f t="shared" si="2"/>
        <v>0.68875423710247718</v>
      </c>
      <c r="CJ9" s="2961">
        <f t="shared" si="2"/>
        <v>0.68875423710247718</v>
      </c>
      <c r="CK9" s="2961">
        <f t="shared" si="2"/>
        <v>0.68875423710247718</v>
      </c>
      <c r="CL9" s="2961">
        <f t="shared" si="2"/>
        <v>0.68875423710247718</v>
      </c>
      <c r="CM9" s="2961">
        <f t="shared" si="2"/>
        <v>0.68875423710247718</v>
      </c>
      <c r="CN9" s="2961">
        <f t="shared" si="2"/>
        <v>0.68875423710247718</v>
      </c>
      <c r="CO9" s="2961">
        <f t="shared" si="2"/>
        <v>0.68875423710247718</v>
      </c>
      <c r="CP9" s="2961">
        <f t="shared" si="2"/>
        <v>0.68875423710247718</v>
      </c>
      <c r="CQ9" s="2961">
        <f t="shared" si="2"/>
        <v>0.68875423710247718</v>
      </c>
      <c r="CR9" s="2961">
        <f t="shared" si="2"/>
        <v>0.68875423710247718</v>
      </c>
      <c r="CS9" s="2961">
        <f t="shared" si="2"/>
        <v>0.68875423710247718</v>
      </c>
      <c r="CT9" s="2961">
        <f t="shared" si="2"/>
        <v>0.68875423710247718</v>
      </c>
      <c r="CU9" s="2961">
        <f t="shared" ref="CU9:DZ9" si="3">CU188*CU333*(CU273*$C129*$E129+(1-CU273)*$D129*$F129)</f>
        <v>0.68875423710247718</v>
      </c>
      <c r="CV9" s="2961">
        <f t="shared" si="3"/>
        <v>0.68875423710247718</v>
      </c>
      <c r="CW9" s="2961">
        <f t="shared" si="3"/>
        <v>0.68875423710247718</v>
      </c>
      <c r="CX9" s="2961">
        <f t="shared" si="3"/>
        <v>0.68875423710247718</v>
      </c>
      <c r="CY9" s="2961">
        <f t="shared" si="3"/>
        <v>0.68875423710247718</v>
      </c>
      <c r="CZ9" s="2961">
        <f t="shared" si="3"/>
        <v>0.68875423710247718</v>
      </c>
      <c r="DA9" s="2961">
        <f t="shared" si="3"/>
        <v>0.68875423710247718</v>
      </c>
      <c r="DB9" s="2961">
        <f t="shared" si="3"/>
        <v>0.68875423710247718</v>
      </c>
      <c r="DC9" s="2961">
        <f t="shared" si="3"/>
        <v>0.68875423710247718</v>
      </c>
      <c r="DD9" s="2961">
        <f t="shared" si="3"/>
        <v>0.68875423710247718</v>
      </c>
      <c r="DE9" s="2961">
        <f t="shared" si="3"/>
        <v>0.68875423710247718</v>
      </c>
      <c r="DF9" s="2961">
        <f t="shared" si="3"/>
        <v>0.68875423710247718</v>
      </c>
      <c r="DG9" s="2961">
        <f t="shared" si="3"/>
        <v>0.68875423710247718</v>
      </c>
      <c r="DH9" s="2961">
        <f t="shared" si="3"/>
        <v>0.68875423710247718</v>
      </c>
      <c r="DI9" s="2961">
        <f t="shared" si="3"/>
        <v>0.68875423710247718</v>
      </c>
      <c r="DJ9" s="2961">
        <f t="shared" si="3"/>
        <v>0.68875423710247718</v>
      </c>
      <c r="DK9" s="2961">
        <f t="shared" si="3"/>
        <v>0.68875423710247718</v>
      </c>
      <c r="DL9" s="2961">
        <f t="shared" si="3"/>
        <v>0.68875423710247718</v>
      </c>
      <c r="DM9" s="2961">
        <f t="shared" si="3"/>
        <v>0.68875423710247718</v>
      </c>
      <c r="DN9" s="2961">
        <f t="shared" si="3"/>
        <v>0.68875423710247718</v>
      </c>
      <c r="DO9" s="2961">
        <f t="shared" si="3"/>
        <v>0.68875423710247718</v>
      </c>
      <c r="DP9" s="2961">
        <f t="shared" si="3"/>
        <v>0.68875423710247718</v>
      </c>
      <c r="DQ9" s="2961">
        <f t="shared" si="3"/>
        <v>0.68875423710247718</v>
      </c>
      <c r="DR9" s="2961">
        <f t="shared" si="3"/>
        <v>0.68875423710247718</v>
      </c>
      <c r="DS9" s="2961">
        <f t="shared" si="3"/>
        <v>0.68875423710247718</v>
      </c>
      <c r="DT9" s="2961">
        <f t="shared" si="3"/>
        <v>0.68875423710247718</v>
      </c>
      <c r="DU9" s="2961">
        <f t="shared" si="3"/>
        <v>0.68875423710247718</v>
      </c>
      <c r="DV9" s="2961">
        <f t="shared" si="3"/>
        <v>0.68875423710247718</v>
      </c>
      <c r="DW9" s="2961">
        <f t="shared" si="3"/>
        <v>0.68875423710247718</v>
      </c>
      <c r="DX9" s="2961">
        <f t="shared" si="3"/>
        <v>0.68875423710247718</v>
      </c>
      <c r="DY9" s="2961">
        <f t="shared" si="3"/>
        <v>0.68875423710247718</v>
      </c>
      <c r="DZ9" s="2961">
        <f t="shared" si="3"/>
        <v>0.68875423710247718</v>
      </c>
      <c r="EA9" s="2961">
        <f t="shared" ref="EA9:EK9" si="4">EA188*EA333*(EA273*$C129*$E129+(1-EA273)*$D129*$F129)</f>
        <v>0.68875423710247718</v>
      </c>
      <c r="EB9" s="2961">
        <f t="shared" si="4"/>
        <v>0.68875423710247718</v>
      </c>
      <c r="EC9" s="2961">
        <f t="shared" si="4"/>
        <v>0.68875423710247718</v>
      </c>
      <c r="ED9" s="2961">
        <f t="shared" si="4"/>
        <v>0.68875423710247718</v>
      </c>
      <c r="EE9" s="2961">
        <f t="shared" si="4"/>
        <v>0.68875423710247718</v>
      </c>
      <c r="EF9" s="2961">
        <f t="shared" si="4"/>
        <v>0.68875423710247718</v>
      </c>
      <c r="EG9" s="2961">
        <f t="shared" si="4"/>
        <v>0.68875423710247718</v>
      </c>
      <c r="EH9" s="2961">
        <f t="shared" si="4"/>
        <v>0.68875423710247718</v>
      </c>
      <c r="EI9" s="2961">
        <f t="shared" si="4"/>
        <v>0.68875423710247718</v>
      </c>
      <c r="EJ9" s="2961">
        <f t="shared" si="4"/>
        <v>0.68875423710247718</v>
      </c>
      <c r="EK9" s="2961">
        <f t="shared" si="4"/>
        <v>0.68875423710247718</v>
      </c>
    </row>
    <row r="10" spans="1:141" ht="18" customHeight="1">
      <c r="A10" s="2989" t="str">
        <f>'IEA energy consumption KTOE'!A$10</f>
        <v xml:space="preserve">  Natural gas</v>
      </c>
      <c r="B10" s="2958" t="str">
        <f>'IEA energy consumption KTOE'!B$10</f>
        <v>R-NG</v>
      </c>
      <c r="C10" s="2961">
        <f t="shared" ref="C10:AH10" si="5">C189*C334*(C274*$C130*$E130+(1-C274)*$D130*$F130)</f>
        <v>0.66101054797534231</v>
      </c>
      <c r="D10" s="2961">
        <f t="shared" si="5"/>
        <v>0.66101054797534231</v>
      </c>
      <c r="E10" s="2961">
        <f t="shared" si="5"/>
        <v>0.66101054797534231</v>
      </c>
      <c r="F10" s="2961">
        <f t="shared" si="5"/>
        <v>0.66101054797534231</v>
      </c>
      <c r="G10" s="2961">
        <f t="shared" si="5"/>
        <v>0.66101054797534231</v>
      </c>
      <c r="H10" s="2961">
        <f t="shared" si="5"/>
        <v>0.66101054797534231</v>
      </c>
      <c r="I10" s="2961">
        <f t="shared" si="5"/>
        <v>0.66101054797534231</v>
      </c>
      <c r="J10" s="2961">
        <f t="shared" si="5"/>
        <v>0.66101054797534231</v>
      </c>
      <c r="K10" s="2961">
        <f t="shared" si="5"/>
        <v>0.66101054797534231</v>
      </c>
      <c r="L10" s="2961">
        <f t="shared" si="5"/>
        <v>0.66101054797534231</v>
      </c>
      <c r="M10" s="2961">
        <f t="shared" si="5"/>
        <v>0.66101054797534231</v>
      </c>
      <c r="N10" s="2961">
        <f t="shared" si="5"/>
        <v>0.66101054797534231</v>
      </c>
      <c r="O10" s="2961">
        <f t="shared" si="5"/>
        <v>0.66101054797534231</v>
      </c>
      <c r="P10" s="2961">
        <f t="shared" si="5"/>
        <v>0.66101054797534231</v>
      </c>
      <c r="Q10" s="2961">
        <f t="shared" si="5"/>
        <v>0.66101054797534231</v>
      </c>
      <c r="R10" s="2961">
        <f t="shared" si="5"/>
        <v>0.66101054797534231</v>
      </c>
      <c r="S10" s="2961">
        <f t="shared" si="5"/>
        <v>0.66101054797534231</v>
      </c>
      <c r="T10" s="2961">
        <f t="shared" si="5"/>
        <v>0.66101054797534231</v>
      </c>
      <c r="U10" s="2961">
        <f t="shared" si="5"/>
        <v>0.66101054797534231</v>
      </c>
      <c r="V10" s="2961">
        <f t="shared" si="5"/>
        <v>0.66101054797534231</v>
      </c>
      <c r="W10" s="2961">
        <f t="shared" si="5"/>
        <v>0.66101054797534231</v>
      </c>
      <c r="X10" s="2961">
        <f t="shared" si="5"/>
        <v>0.66101054797534231</v>
      </c>
      <c r="Y10" s="2961">
        <f t="shared" si="5"/>
        <v>0.66101054797534231</v>
      </c>
      <c r="Z10" s="2961">
        <f t="shared" si="5"/>
        <v>0.66101054797534231</v>
      </c>
      <c r="AA10" s="2961">
        <f t="shared" si="5"/>
        <v>0.66101054797534231</v>
      </c>
      <c r="AB10" s="2961">
        <f t="shared" si="5"/>
        <v>0.66101054797534231</v>
      </c>
      <c r="AC10" s="2961">
        <f t="shared" si="5"/>
        <v>0.66101054797534231</v>
      </c>
      <c r="AD10" s="2961">
        <f t="shared" si="5"/>
        <v>0.66101054797534231</v>
      </c>
      <c r="AE10" s="2961">
        <f t="shared" si="5"/>
        <v>0.66101054797534231</v>
      </c>
      <c r="AF10" s="2961">
        <f t="shared" si="5"/>
        <v>0.66101054797534231</v>
      </c>
      <c r="AG10" s="2961">
        <f t="shared" si="5"/>
        <v>0.66101054797534231</v>
      </c>
      <c r="AH10" s="2961">
        <f t="shared" si="5"/>
        <v>0.66101054797534231</v>
      </c>
      <c r="AI10" s="2961">
        <f t="shared" ref="AI10:BN10" si="6">AI189*AI334*(AI274*$C130*$E130+(1-AI274)*$D130*$F130)</f>
        <v>0.66101054797534231</v>
      </c>
      <c r="AJ10" s="2961">
        <f t="shared" si="6"/>
        <v>0.66101054797534231</v>
      </c>
      <c r="AK10" s="2961">
        <f t="shared" si="6"/>
        <v>0.66101054797534231</v>
      </c>
      <c r="AL10" s="2961">
        <f t="shared" si="6"/>
        <v>0.66101054797534231</v>
      </c>
      <c r="AM10" s="2961">
        <f t="shared" si="6"/>
        <v>0.66101054797534231</v>
      </c>
      <c r="AN10" s="2961">
        <f t="shared" si="6"/>
        <v>0.66101054797534231</v>
      </c>
      <c r="AO10" s="2961">
        <f t="shared" si="6"/>
        <v>0.66101054797534231</v>
      </c>
      <c r="AP10" s="2961">
        <f t="shared" si="6"/>
        <v>0.66101054797534231</v>
      </c>
      <c r="AQ10" s="2961">
        <f t="shared" si="6"/>
        <v>0.66101054797534231</v>
      </c>
      <c r="AR10" s="2961">
        <f t="shared" si="6"/>
        <v>0.66101054797534231</v>
      </c>
      <c r="AS10" s="2961">
        <f t="shared" si="6"/>
        <v>0.66101054797534231</v>
      </c>
      <c r="AT10" s="2961">
        <f t="shared" si="6"/>
        <v>0.66101054797534231</v>
      </c>
      <c r="AU10" s="2961">
        <f t="shared" si="6"/>
        <v>0.66101054797534231</v>
      </c>
      <c r="AV10" s="2961">
        <f t="shared" si="6"/>
        <v>0.66101054797534231</v>
      </c>
      <c r="AW10" s="2961">
        <f t="shared" si="6"/>
        <v>0.66101054797534231</v>
      </c>
      <c r="AX10" s="2961">
        <f t="shared" si="6"/>
        <v>0.66101054797534231</v>
      </c>
      <c r="AY10" s="2961">
        <f t="shared" si="6"/>
        <v>0.66101054797534231</v>
      </c>
      <c r="AZ10" s="2961">
        <f t="shared" si="6"/>
        <v>0.66101054797534231</v>
      </c>
      <c r="BA10" s="2961">
        <f t="shared" si="6"/>
        <v>0.66101054797534231</v>
      </c>
      <c r="BB10" s="2961">
        <f t="shared" si="6"/>
        <v>0.66101054797534231</v>
      </c>
      <c r="BC10" s="2961">
        <f t="shared" si="6"/>
        <v>0.66101054797534231</v>
      </c>
      <c r="BD10" s="2961">
        <f t="shared" si="6"/>
        <v>0.66101054797534231</v>
      </c>
      <c r="BE10" s="2961">
        <f t="shared" si="6"/>
        <v>0.66101054797534231</v>
      </c>
      <c r="BF10" s="2961">
        <f t="shared" si="6"/>
        <v>0.66101054797534231</v>
      </c>
      <c r="BG10" s="2961">
        <f t="shared" si="6"/>
        <v>0.66101054797534231</v>
      </c>
      <c r="BH10" s="2961">
        <f t="shared" si="6"/>
        <v>0.66101054797534231</v>
      </c>
      <c r="BI10" s="2961">
        <f t="shared" si="6"/>
        <v>0.66101054797534231</v>
      </c>
      <c r="BJ10" s="2961">
        <f t="shared" si="6"/>
        <v>0.66101054797534231</v>
      </c>
      <c r="BK10" s="2961">
        <f t="shared" si="6"/>
        <v>0.66101054797534231</v>
      </c>
      <c r="BL10" s="2961">
        <f t="shared" si="6"/>
        <v>0.66101054797534231</v>
      </c>
      <c r="BM10" s="2961">
        <f t="shared" si="6"/>
        <v>0.66101054797534231</v>
      </c>
      <c r="BN10" s="2961">
        <f t="shared" si="6"/>
        <v>0.66101054797534231</v>
      </c>
      <c r="BO10" s="2961">
        <f t="shared" ref="BO10:CT10" si="7">BO189*BO334*(BO274*$C130*$E130+(1-BO274)*$D130*$F130)</f>
        <v>0.66101054797534231</v>
      </c>
      <c r="BP10" s="2961">
        <f t="shared" si="7"/>
        <v>0.66101054797534231</v>
      </c>
      <c r="BQ10" s="2961">
        <f t="shared" si="7"/>
        <v>0.66101054797534231</v>
      </c>
      <c r="BR10" s="2961">
        <f t="shared" si="7"/>
        <v>0.66101054797534231</v>
      </c>
      <c r="BS10" s="2961">
        <f t="shared" si="7"/>
        <v>0.66101054797534231</v>
      </c>
      <c r="BT10" s="2961">
        <f t="shared" si="7"/>
        <v>0.66101054797534231</v>
      </c>
      <c r="BU10" s="2961">
        <f t="shared" si="7"/>
        <v>0.66101054797534231</v>
      </c>
      <c r="BV10" s="2961">
        <f t="shared" si="7"/>
        <v>0.66101054797534231</v>
      </c>
      <c r="BW10" s="2961">
        <f t="shared" si="7"/>
        <v>0.66101054797534231</v>
      </c>
      <c r="BX10" s="2961">
        <f t="shared" si="7"/>
        <v>0.66101054797534231</v>
      </c>
      <c r="BY10" s="2961">
        <f t="shared" si="7"/>
        <v>0.66101054797534231</v>
      </c>
      <c r="BZ10" s="2961">
        <f t="shared" si="7"/>
        <v>0.66101054797534231</v>
      </c>
      <c r="CA10" s="2961">
        <f t="shared" si="7"/>
        <v>0.66101054797534231</v>
      </c>
      <c r="CB10" s="2961">
        <f t="shared" si="7"/>
        <v>0.66101054797534231</v>
      </c>
      <c r="CC10" s="2961">
        <f t="shared" si="7"/>
        <v>0.66101054797534231</v>
      </c>
      <c r="CD10" s="2961">
        <f t="shared" si="7"/>
        <v>0.66101054797534231</v>
      </c>
      <c r="CE10" s="2961">
        <f t="shared" si="7"/>
        <v>0.66101054797534231</v>
      </c>
      <c r="CF10" s="2961">
        <f t="shared" si="7"/>
        <v>0.66101054797534231</v>
      </c>
      <c r="CG10" s="2961">
        <f t="shared" si="7"/>
        <v>0.66101054797534231</v>
      </c>
      <c r="CH10" s="2961">
        <f t="shared" si="7"/>
        <v>0.66101054797534231</v>
      </c>
      <c r="CI10" s="2961">
        <f t="shared" si="7"/>
        <v>0.66101054797534231</v>
      </c>
      <c r="CJ10" s="2961">
        <f t="shared" si="7"/>
        <v>0.66101054797534231</v>
      </c>
      <c r="CK10" s="2961">
        <f t="shared" si="7"/>
        <v>0.66101054797534231</v>
      </c>
      <c r="CL10" s="2961">
        <f t="shared" si="7"/>
        <v>0.66101054797534231</v>
      </c>
      <c r="CM10" s="2961">
        <f t="shared" si="7"/>
        <v>0.66101054797534231</v>
      </c>
      <c r="CN10" s="2961">
        <f t="shared" si="7"/>
        <v>0.66101054797534231</v>
      </c>
      <c r="CO10" s="2961">
        <f t="shared" si="7"/>
        <v>0.66101054797534231</v>
      </c>
      <c r="CP10" s="2961">
        <f t="shared" si="7"/>
        <v>0.66101054797534231</v>
      </c>
      <c r="CQ10" s="2961">
        <f t="shared" si="7"/>
        <v>0.66101054797534231</v>
      </c>
      <c r="CR10" s="2961">
        <f t="shared" si="7"/>
        <v>0.66101054797534231</v>
      </c>
      <c r="CS10" s="2961">
        <f t="shared" si="7"/>
        <v>0.66101054797534231</v>
      </c>
      <c r="CT10" s="2961">
        <f t="shared" si="7"/>
        <v>0.66101054797534231</v>
      </c>
      <c r="CU10" s="2961">
        <f t="shared" ref="CU10:DZ10" si="8">CU189*CU334*(CU274*$C130*$E130+(1-CU274)*$D130*$F130)</f>
        <v>0.66101054797534231</v>
      </c>
      <c r="CV10" s="2961">
        <f t="shared" si="8"/>
        <v>0.66101054797534231</v>
      </c>
      <c r="CW10" s="2961">
        <f t="shared" si="8"/>
        <v>0.66101054797534231</v>
      </c>
      <c r="CX10" s="2961">
        <f t="shared" si="8"/>
        <v>0.66101054797534231</v>
      </c>
      <c r="CY10" s="2961">
        <f t="shared" si="8"/>
        <v>0.66101054797534231</v>
      </c>
      <c r="CZ10" s="2961">
        <f t="shared" si="8"/>
        <v>0.66101054797534231</v>
      </c>
      <c r="DA10" s="2961">
        <f t="shared" si="8"/>
        <v>0.66101054797534231</v>
      </c>
      <c r="DB10" s="2961">
        <f t="shared" si="8"/>
        <v>0.66101054797534231</v>
      </c>
      <c r="DC10" s="2961">
        <f t="shared" si="8"/>
        <v>0.66101054797534231</v>
      </c>
      <c r="DD10" s="2961">
        <f t="shared" si="8"/>
        <v>0.66101054797534231</v>
      </c>
      <c r="DE10" s="2961">
        <f t="shared" si="8"/>
        <v>0.66101054797534231</v>
      </c>
      <c r="DF10" s="2961">
        <f t="shared" si="8"/>
        <v>0.66101054797534231</v>
      </c>
      <c r="DG10" s="2961">
        <f t="shared" si="8"/>
        <v>0.66101054797534231</v>
      </c>
      <c r="DH10" s="2961">
        <f t="shared" si="8"/>
        <v>0.66101054797534231</v>
      </c>
      <c r="DI10" s="2961">
        <f t="shared" si="8"/>
        <v>0.66101054797534231</v>
      </c>
      <c r="DJ10" s="2961">
        <f t="shared" si="8"/>
        <v>0.66101054797534231</v>
      </c>
      <c r="DK10" s="2961">
        <f t="shared" si="8"/>
        <v>0.66101054797534231</v>
      </c>
      <c r="DL10" s="2961">
        <f t="shared" si="8"/>
        <v>0.66101054797534231</v>
      </c>
      <c r="DM10" s="2961">
        <f t="shared" si="8"/>
        <v>0.66101054797534231</v>
      </c>
      <c r="DN10" s="2961">
        <f t="shared" si="8"/>
        <v>0.66101054797534231</v>
      </c>
      <c r="DO10" s="2961">
        <f t="shared" si="8"/>
        <v>0.66101054797534231</v>
      </c>
      <c r="DP10" s="2961">
        <f t="shared" si="8"/>
        <v>0.66101054797534231</v>
      </c>
      <c r="DQ10" s="2961">
        <f t="shared" si="8"/>
        <v>0.66101054797534231</v>
      </c>
      <c r="DR10" s="2961">
        <f t="shared" si="8"/>
        <v>0.66101054797534231</v>
      </c>
      <c r="DS10" s="2961">
        <f t="shared" si="8"/>
        <v>0.66101054797534231</v>
      </c>
      <c r="DT10" s="2961">
        <f t="shared" si="8"/>
        <v>0.66101054797534231</v>
      </c>
      <c r="DU10" s="2961">
        <f t="shared" si="8"/>
        <v>0.66101054797534231</v>
      </c>
      <c r="DV10" s="2961">
        <f t="shared" si="8"/>
        <v>0.66101054797534231</v>
      </c>
      <c r="DW10" s="2961">
        <f t="shared" si="8"/>
        <v>0.66101054797534231</v>
      </c>
      <c r="DX10" s="2961">
        <f t="shared" si="8"/>
        <v>0.66101054797534231</v>
      </c>
      <c r="DY10" s="2961">
        <f t="shared" si="8"/>
        <v>0.66101054797534231</v>
      </c>
      <c r="DZ10" s="2961">
        <f t="shared" si="8"/>
        <v>0.66101054797534231</v>
      </c>
      <c r="EA10" s="2961">
        <f t="shared" ref="EA10:EK10" si="9">EA189*EA334*(EA274*$C130*$E130+(1-EA274)*$D130*$F130)</f>
        <v>0.66101054797534231</v>
      </c>
      <c r="EB10" s="2961">
        <f t="shared" si="9"/>
        <v>0.66101054797534231</v>
      </c>
      <c r="EC10" s="2961">
        <f t="shared" si="9"/>
        <v>0.66101054797534231</v>
      </c>
      <c r="ED10" s="2961">
        <f t="shared" si="9"/>
        <v>0.66101054797534231</v>
      </c>
      <c r="EE10" s="2961">
        <f t="shared" si="9"/>
        <v>0.66101054797534231</v>
      </c>
      <c r="EF10" s="2961">
        <f t="shared" si="9"/>
        <v>0.66101054797534231</v>
      </c>
      <c r="EG10" s="2961">
        <f t="shared" si="9"/>
        <v>0.66101054797534231</v>
      </c>
      <c r="EH10" s="2961">
        <f t="shared" si="9"/>
        <v>0.66101054797534231</v>
      </c>
      <c r="EI10" s="2961">
        <f t="shared" si="9"/>
        <v>0.66101054797534231</v>
      </c>
      <c r="EJ10" s="2961">
        <f t="shared" si="9"/>
        <v>0.66101054797534231</v>
      </c>
      <c r="EK10" s="2961">
        <f t="shared" si="9"/>
        <v>0.66101054797534231</v>
      </c>
    </row>
    <row r="11" spans="1:141" ht="18" customHeight="1">
      <c r="A11" s="2989" t="str">
        <f>'IEA energy consumption KTOE'!A$11</f>
        <v xml:space="preserve">  Coal</v>
      </c>
      <c r="B11" s="2958" t="str">
        <f>'IEA energy consumption KTOE'!B$11</f>
        <v>R-C</v>
      </c>
      <c r="C11" s="2961">
        <f t="shared" ref="C11:AH11" si="10">C190*C335*(C275*$C131*$E131+(1-C275)*$D131*$F131)</f>
        <v>0</v>
      </c>
      <c r="D11" s="2961">
        <f t="shared" si="10"/>
        <v>0</v>
      </c>
      <c r="E11" s="2961">
        <f t="shared" si="10"/>
        <v>0</v>
      </c>
      <c r="F11" s="2961">
        <f t="shared" si="10"/>
        <v>0</v>
      </c>
      <c r="G11" s="2961">
        <f t="shared" si="10"/>
        <v>0</v>
      </c>
      <c r="H11" s="2961">
        <f t="shared" si="10"/>
        <v>0</v>
      </c>
      <c r="I11" s="2961">
        <f t="shared" si="10"/>
        <v>0</v>
      </c>
      <c r="J11" s="2961">
        <f t="shared" si="10"/>
        <v>0</v>
      </c>
      <c r="K11" s="2961">
        <f t="shared" si="10"/>
        <v>0</v>
      </c>
      <c r="L11" s="2961">
        <f t="shared" si="10"/>
        <v>0</v>
      </c>
      <c r="M11" s="2961">
        <f t="shared" si="10"/>
        <v>0</v>
      </c>
      <c r="N11" s="2961">
        <f t="shared" si="10"/>
        <v>0</v>
      </c>
      <c r="O11" s="2961">
        <f t="shared" si="10"/>
        <v>0</v>
      </c>
      <c r="P11" s="2961">
        <f t="shared" si="10"/>
        <v>0</v>
      </c>
      <c r="Q11" s="2961">
        <f t="shared" si="10"/>
        <v>0</v>
      </c>
      <c r="R11" s="2961">
        <f t="shared" si="10"/>
        <v>0</v>
      </c>
      <c r="S11" s="2961">
        <f t="shared" si="10"/>
        <v>0</v>
      </c>
      <c r="T11" s="2961">
        <f t="shared" si="10"/>
        <v>0</v>
      </c>
      <c r="U11" s="2961">
        <f t="shared" si="10"/>
        <v>0</v>
      </c>
      <c r="V11" s="2961">
        <f t="shared" si="10"/>
        <v>0</v>
      </c>
      <c r="W11" s="2961">
        <f t="shared" si="10"/>
        <v>0</v>
      </c>
      <c r="X11" s="2961">
        <f t="shared" si="10"/>
        <v>0</v>
      </c>
      <c r="Y11" s="2961">
        <f t="shared" si="10"/>
        <v>0</v>
      </c>
      <c r="Z11" s="2961">
        <f t="shared" si="10"/>
        <v>0</v>
      </c>
      <c r="AA11" s="2961">
        <f t="shared" si="10"/>
        <v>0</v>
      </c>
      <c r="AB11" s="2961">
        <f t="shared" si="10"/>
        <v>0</v>
      </c>
      <c r="AC11" s="2961">
        <f t="shared" si="10"/>
        <v>0</v>
      </c>
      <c r="AD11" s="2961">
        <f t="shared" si="10"/>
        <v>0</v>
      </c>
      <c r="AE11" s="2961">
        <f t="shared" si="10"/>
        <v>0</v>
      </c>
      <c r="AF11" s="2961">
        <f t="shared" si="10"/>
        <v>0</v>
      </c>
      <c r="AG11" s="2961">
        <f t="shared" si="10"/>
        <v>0</v>
      </c>
      <c r="AH11" s="2961">
        <f t="shared" si="10"/>
        <v>0</v>
      </c>
      <c r="AI11" s="2961">
        <f t="shared" ref="AI11:BN11" si="11">AI190*AI335*(AI275*$C131*$E131+(1-AI275)*$D131*$F131)</f>
        <v>0</v>
      </c>
      <c r="AJ11" s="2961">
        <f t="shared" si="11"/>
        <v>0</v>
      </c>
      <c r="AK11" s="2961">
        <f t="shared" si="11"/>
        <v>0</v>
      </c>
      <c r="AL11" s="2961">
        <f t="shared" si="11"/>
        <v>0</v>
      </c>
      <c r="AM11" s="2961">
        <f t="shared" si="11"/>
        <v>0</v>
      </c>
      <c r="AN11" s="2961">
        <f t="shared" si="11"/>
        <v>0</v>
      </c>
      <c r="AO11" s="2961">
        <f t="shared" si="11"/>
        <v>0</v>
      </c>
      <c r="AP11" s="2961">
        <f t="shared" si="11"/>
        <v>0</v>
      </c>
      <c r="AQ11" s="2961">
        <f t="shared" si="11"/>
        <v>0</v>
      </c>
      <c r="AR11" s="2961">
        <f t="shared" si="11"/>
        <v>0</v>
      </c>
      <c r="AS11" s="2961">
        <f t="shared" si="11"/>
        <v>0</v>
      </c>
      <c r="AT11" s="2961">
        <f t="shared" si="11"/>
        <v>0</v>
      </c>
      <c r="AU11" s="2961">
        <f t="shared" si="11"/>
        <v>0</v>
      </c>
      <c r="AV11" s="2961">
        <f t="shared" si="11"/>
        <v>0</v>
      </c>
      <c r="AW11" s="2961">
        <f t="shared" si="11"/>
        <v>0</v>
      </c>
      <c r="AX11" s="2961">
        <f t="shared" si="11"/>
        <v>0</v>
      </c>
      <c r="AY11" s="2961">
        <f t="shared" si="11"/>
        <v>0</v>
      </c>
      <c r="AZ11" s="2961">
        <f t="shared" si="11"/>
        <v>0</v>
      </c>
      <c r="BA11" s="2961">
        <f t="shared" si="11"/>
        <v>0</v>
      </c>
      <c r="BB11" s="2961">
        <f t="shared" si="11"/>
        <v>0</v>
      </c>
      <c r="BC11" s="2961">
        <f t="shared" si="11"/>
        <v>0</v>
      </c>
      <c r="BD11" s="2961">
        <f t="shared" si="11"/>
        <v>0</v>
      </c>
      <c r="BE11" s="2961">
        <f t="shared" si="11"/>
        <v>0</v>
      </c>
      <c r="BF11" s="2961">
        <f t="shared" si="11"/>
        <v>0</v>
      </c>
      <c r="BG11" s="2961">
        <f t="shared" si="11"/>
        <v>0</v>
      </c>
      <c r="BH11" s="2961">
        <f t="shared" si="11"/>
        <v>0</v>
      </c>
      <c r="BI11" s="2961">
        <f t="shared" si="11"/>
        <v>0</v>
      </c>
      <c r="BJ11" s="2961">
        <f t="shared" si="11"/>
        <v>0</v>
      </c>
      <c r="BK11" s="2961">
        <f t="shared" si="11"/>
        <v>0</v>
      </c>
      <c r="BL11" s="2961">
        <f t="shared" si="11"/>
        <v>0</v>
      </c>
      <c r="BM11" s="2961">
        <f t="shared" si="11"/>
        <v>0</v>
      </c>
      <c r="BN11" s="2961">
        <f t="shared" si="11"/>
        <v>0</v>
      </c>
      <c r="BO11" s="2961">
        <f t="shared" ref="BO11:CT11" si="12">BO190*BO335*(BO275*$C131*$E131+(1-BO275)*$D131*$F131)</f>
        <v>0</v>
      </c>
      <c r="BP11" s="2961">
        <f t="shared" si="12"/>
        <v>0</v>
      </c>
      <c r="BQ11" s="2961">
        <f t="shared" si="12"/>
        <v>0</v>
      </c>
      <c r="BR11" s="2961">
        <f t="shared" si="12"/>
        <v>0</v>
      </c>
      <c r="BS11" s="2961">
        <f t="shared" si="12"/>
        <v>0</v>
      </c>
      <c r="BT11" s="2961">
        <f t="shared" si="12"/>
        <v>0</v>
      </c>
      <c r="BU11" s="2961">
        <f t="shared" si="12"/>
        <v>0</v>
      </c>
      <c r="BV11" s="2961">
        <f t="shared" si="12"/>
        <v>0</v>
      </c>
      <c r="BW11" s="2961">
        <f t="shared" si="12"/>
        <v>0</v>
      </c>
      <c r="BX11" s="2961">
        <f t="shared" si="12"/>
        <v>0</v>
      </c>
      <c r="BY11" s="2961">
        <f t="shared" si="12"/>
        <v>0</v>
      </c>
      <c r="BZ11" s="2961">
        <f t="shared" si="12"/>
        <v>0</v>
      </c>
      <c r="CA11" s="2961">
        <f t="shared" si="12"/>
        <v>0</v>
      </c>
      <c r="CB11" s="2961">
        <f t="shared" si="12"/>
        <v>0</v>
      </c>
      <c r="CC11" s="2961">
        <f t="shared" si="12"/>
        <v>0</v>
      </c>
      <c r="CD11" s="2961">
        <f t="shared" si="12"/>
        <v>0</v>
      </c>
      <c r="CE11" s="2961">
        <f t="shared" si="12"/>
        <v>0</v>
      </c>
      <c r="CF11" s="2961">
        <f t="shared" si="12"/>
        <v>0</v>
      </c>
      <c r="CG11" s="2961">
        <f t="shared" si="12"/>
        <v>0</v>
      </c>
      <c r="CH11" s="2961">
        <f t="shared" si="12"/>
        <v>0</v>
      </c>
      <c r="CI11" s="2961">
        <f t="shared" si="12"/>
        <v>0</v>
      </c>
      <c r="CJ11" s="2961">
        <f t="shared" si="12"/>
        <v>0</v>
      </c>
      <c r="CK11" s="2961">
        <f t="shared" si="12"/>
        <v>0</v>
      </c>
      <c r="CL11" s="2961">
        <f t="shared" si="12"/>
        <v>0</v>
      </c>
      <c r="CM11" s="2961">
        <f t="shared" si="12"/>
        <v>0</v>
      </c>
      <c r="CN11" s="2961">
        <f t="shared" si="12"/>
        <v>0</v>
      </c>
      <c r="CO11" s="2961">
        <f t="shared" si="12"/>
        <v>0</v>
      </c>
      <c r="CP11" s="2961">
        <f t="shared" si="12"/>
        <v>0</v>
      </c>
      <c r="CQ11" s="2961">
        <f t="shared" si="12"/>
        <v>0</v>
      </c>
      <c r="CR11" s="2961">
        <f t="shared" si="12"/>
        <v>0</v>
      </c>
      <c r="CS11" s="2961">
        <f t="shared" si="12"/>
        <v>0</v>
      </c>
      <c r="CT11" s="2961">
        <f t="shared" si="12"/>
        <v>0</v>
      </c>
      <c r="CU11" s="2961">
        <f t="shared" ref="CU11:DZ11" si="13">CU190*CU335*(CU275*$C131*$E131+(1-CU275)*$D131*$F131)</f>
        <v>0</v>
      </c>
      <c r="CV11" s="2961">
        <f t="shared" si="13"/>
        <v>0</v>
      </c>
      <c r="CW11" s="2961">
        <f t="shared" si="13"/>
        <v>0</v>
      </c>
      <c r="CX11" s="2961">
        <f t="shared" si="13"/>
        <v>0</v>
      </c>
      <c r="CY11" s="2961">
        <f t="shared" si="13"/>
        <v>0</v>
      </c>
      <c r="CZ11" s="2961">
        <f t="shared" si="13"/>
        <v>0</v>
      </c>
      <c r="DA11" s="2961">
        <f t="shared" si="13"/>
        <v>0</v>
      </c>
      <c r="DB11" s="2961">
        <f t="shared" si="13"/>
        <v>0</v>
      </c>
      <c r="DC11" s="2961">
        <f t="shared" si="13"/>
        <v>0</v>
      </c>
      <c r="DD11" s="2961">
        <f t="shared" si="13"/>
        <v>0</v>
      </c>
      <c r="DE11" s="2961">
        <f t="shared" si="13"/>
        <v>0</v>
      </c>
      <c r="DF11" s="2961">
        <f t="shared" si="13"/>
        <v>0</v>
      </c>
      <c r="DG11" s="2961">
        <f t="shared" si="13"/>
        <v>0</v>
      </c>
      <c r="DH11" s="2961">
        <f t="shared" si="13"/>
        <v>0</v>
      </c>
      <c r="DI11" s="2961">
        <f t="shared" si="13"/>
        <v>0</v>
      </c>
      <c r="DJ11" s="2961">
        <f t="shared" si="13"/>
        <v>0</v>
      </c>
      <c r="DK11" s="2961">
        <f t="shared" si="13"/>
        <v>0</v>
      </c>
      <c r="DL11" s="2961">
        <f t="shared" si="13"/>
        <v>0</v>
      </c>
      <c r="DM11" s="2961">
        <f t="shared" si="13"/>
        <v>0</v>
      </c>
      <c r="DN11" s="2961">
        <f t="shared" si="13"/>
        <v>0</v>
      </c>
      <c r="DO11" s="2961">
        <f t="shared" si="13"/>
        <v>0</v>
      </c>
      <c r="DP11" s="2961">
        <f t="shared" si="13"/>
        <v>0</v>
      </c>
      <c r="DQ11" s="2961">
        <f t="shared" si="13"/>
        <v>0</v>
      </c>
      <c r="DR11" s="2961">
        <f t="shared" si="13"/>
        <v>0</v>
      </c>
      <c r="DS11" s="2961">
        <f t="shared" si="13"/>
        <v>0</v>
      </c>
      <c r="DT11" s="2961">
        <f t="shared" si="13"/>
        <v>0</v>
      </c>
      <c r="DU11" s="2961">
        <f t="shared" si="13"/>
        <v>0</v>
      </c>
      <c r="DV11" s="2961">
        <f t="shared" si="13"/>
        <v>0</v>
      </c>
      <c r="DW11" s="2961">
        <f t="shared" si="13"/>
        <v>0</v>
      </c>
      <c r="DX11" s="2961">
        <f t="shared" si="13"/>
        <v>0</v>
      </c>
      <c r="DY11" s="2961">
        <f t="shared" si="13"/>
        <v>0</v>
      </c>
      <c r="DZ11" s="2961">
        <f t="shared" si="13"/>
        <v>0</v>
      </c>
      <c r="EA11" s="2961">
        <f t="shared" ref="EA11:EK11" si="14">EA190*EA335*(EA275*$C131*$E131+(1-EA275)*$D131*$F131)</f>
        <v>0</v>
      </c>
      <c r="EB11" s="2961">
        <f t="shared" si="14"/>
        <v>0</v>
      </c>
      <c r="EC11" s="2961">
        <f t="shared" si="14"/>
        <v>0</v>
      </c>
      <c r="ED11" s="2961">
        <f t="shared" si="14"/>
        <v>0</v>
      </c>
      <c r="EE11" s="2961">
        <f t="shared" si="14"/>
        <v>0</v>
      </c>
      <c r="EF11" s="2961">
        <f t="shared" si="14"/>
        <v>0</v>
      </c>
      <c r="EG11" s="2961">
        <f t="shared" si="14"/>
        <v>0</v>
      </c>
      <c r="EH11" s="2961">
        <f t="shared" si="14"/>
        <v>0</v>
      </c>
      <c r="EI11" s="2961">
        <f t="shared" si="14"/>
        <v>0</v>
      </c>
      <c r="EJ11" s="2961">
        <f t="shared" si="14"/>
        <v>0</v>
      </c>
      <c r="EK11" s="2961">
        <f t="shared" si="14"/>
        <v>0</v>
      </c>
    </row>
    <row r="12" spans="1:141" ht="18" customHeight="1">
      <c r="A12" s="2989" t="str">
        <f>'IEA energy consumption KTOE'!A$12</f>
        <v xml:space="preserve">  Electricity</v>
      </c>
      <c r="B12" s="2958" t="str">
        <f>'IEA energy consumption KTOE'!B$12</f>
        <v>R-E</v>
      </c>
      <c r="C12" s="2961">
        <f t="shared" ref="C12:AH12" si="15">C191*C336*(C276*$C132*$E132+(1-C276)*$D132*$F132)</f>
        <v>0.76743143393820501</v>
      </c>
      <c r="D12" s="2961">
        <f t="shared" si="15"/>
        <v>0.76743143393820501</v>
      </c>
      <c r="E12" s="2961">
        <f t="shared" si="15"/>
        <v>0.76743143393820501</v>
      </c>
      <c r="F12" s="2961">
        <f t="shared" si="15"/>
        <v>0.76743143393820501</v>
      </c>
      <c r="G12" s="2961">
        <f t="shared" si="15"/>
        <v>0.76743143393820501</v>
      </c>
      <c r="H12" s="2961">
        <f t="shared" si="15"/>
        <v>0.76743143393820501</v>
      </c>
      <c r="I12" s="2961">
        <f t="shared" si="15"/>
        <v>0.76743143393820501</v>
      </c>
      <c r="J12" s="2961">
        <f t="shared" si="15"/>
        <v>0.76743143393820501</v>
      </c>
      <c r="K12" s="2961">
        <f t="shared" si="15"/>
        <v>0.76743143393820501</v>
      </c>
      <c r="L12" s="2961">
        <f t="shared" si="15"/>
        <v>0.76743143393820501</v>
      </c>
      <c r="M12" s="2961">
        <f t="shared" si="15"/>
        <v>0.76743143393820501</v>
      </c>
      <c r="N12" s="2961">
        <f t="shared" si="15"/>
        <v>0.76743143393820501</v>
      </c>
      <c r="O12" s="2961">
        <f t="shared" si="15"/>
        <v>0.76743143393820501</v>
      </c>
      <c r="P12" s="2961">
        <f t="shared" si="15"/>
        <v>0.76743143393820501</v>
      </c>
      <c r="Q12" s="2961">
        <f t="shared" si="15"/>
        <v>0.76743143393820501</v>
      </c>
      <c r="R12" s="2961">
        <f t="shared" si="15"/>
        <v>0.76743143393820501</v>
      </c>
      <c r="S12" s="2961">
        <f t="shared" si="15"/>
        <v>0.76743143393820501</v>
      </c>
      <c r="T12" s="2961">
        <f t="shared" si="15"/>
        <v>0.76743143393820501</v>
      </c>
      <c r="U12" s="2961">
        <f t="shared" si="15"/>
        <v>0.76743143393820501</v>
      </c>
      <c r="V12" s="2961">
        <f t="shared" si="15"/>
        <v>0.76743143393820501</v>
      </c>
      <c r="W12" s="2961">
        <f t="shared" si="15"/>
        <v>0.76743143393820501</v>
      </c>
      <c r="X12" s="2961">
        <f t="shared" si="15"/>
        <v>0.76743143393820501</v>
      </c>
      <c r="Y12" s="2961">
        <f t="shared" si="15"/>
        <v>0.76743143393820501</v>
      </c>
      <c r="Z12" s="2961">
        <f t="shared" si="15"/>
        <v>0.76743143393820501</v>
      </c>
      <c r="AA12" s="2961">
        <f t="shared" si="15"/>
        <v>0.76743143393820501</v>
      </c>
      <c r="AB12" s="2961">
        <f t="shared" si="15"/>
        <v>0.76743143393820501</v>
      </c>
      <c r="AC12" s="2961">
        <f t="shared" si="15"/>
        <v>0.76743143393820501</v>
      </c>
      <c r="AD12" s="2961">
        <f t="shared" si="15"/>
        <v>0.76743143393820501</v>
      </c>
      <c r="AE12" s="2961">
        <f t="shared" si="15"/>
        <v>0.76743143393820501</v>
      </c>
      <c r="AF12" s="2961">
        <f t="shared" si="15"/>
        <v>0.76743143393820501</v>
      </c>
      <c r="AG12" s="2961">
        <f t="shared" si="15"/>
        <v>0.76743143393820501</v>
      </c>
      <c r="AH12" s="2961">
        <f t="shared" si="15"/>
        <v>0.76743143393820501</v>
      </c>
      <c r="AI12" s="2961">
        <f t="shared" ref="AI12:BN12" si="16">AI191*AI336*(AI276*$C132*$E132+(1-AI276)*$D132*$F132)</f>
        <v>0.76743143393820501</v>
      </c>
      <c r="AJ12" s="2961">
        <f t="shared" si="16"/>
        <v>0.76743143393820501</v>
      </c>
      <c r="AK12" s="2961">
        <f t="shared" si="16"/>
        <v>0.76743143393820501</v>
      </c>
      <c r="AL12" s="2961">
        <f t="shared" si="16"/>
        <v>0.76743143393820501</v>
      </c>
      <c r="AM12" s="2961">
        <f t="shared" si="16"/>
        <v>0.76743143393820501</v>
      </c>
      <c r="AN12" s="2961">
        <f t="shared" si="16"/>
        <v>0.76743143393820501</v>
      </c>
      <c r="AO12" s="2961">
        <f t="shared" si="16"/>
        <v>0.76743143393820501</v>
      </c>
      <c r="AP12" s="2961">
        <f t="shared" si="16"/>
        <v>0.76743143393820501</v>
      </c>
      <c r="AQ12" s="2961">
        <f t="shared" si="16"/>
        <v>0.76743143393820501</v>
      </c>
      <c r="AR12" s="2961">
        <f t="shared" si="16"/>
        <v>0.76743143393820501</v>
      </c>
      <c r="AS12" s="2961">
        <f t="shared" si="16"/>
        <v>0.76743143393820501</v>
      </c>
      <c r="AT12" s="2961">
        <f t="shared" si="16"/>
        <v>0.76743143393820501</v>
      </c>
      <c r="AU12" s="2961">
        <f t="shared" si="16"/>
        <v>0.76743143393820501</v>
      </c>
      <c r="AV12" s="2961">
        <f t="shared" si="16"/>
        <v>0.76743143393820501</v>
      </c>
      <c r="AW12" s="2961">
        <f t="shared" si="16"/>
        <v>0.76743143393820501</v>
      </c>
      <c r="AX12" s="2961">
        <f t="shared" si="16"/>
        <v>0.76743143393820501</v>
      </c>
      <c r="AY12" s="2961">
        <f t="shared" si="16"/>
        <v>0.76743143393820501</v>
      </c>
      <c r="AZ12" s="2961">
        <f t="shared" si="16"/>
        <v>0.76743143393820501</v>
      </c>
      <c r="BA12" s="2961">
        <f t="shared" si="16"/>
        <v>0.76743143393820501</v>
      </c>
      <c r="BB12" s="2961">
        <f t="shared" si="16"/>
        <v>0.76743143393820501</v>
      </c>
      <c r="BC12" s="2961">
        <f t="shared" si="16"/>
        <v>0.76743143393820501</v>
      </c>
      <c r="BD12" s="2961">
        <f t="shared" si="16"/>
        <v>0.76743143393820501</v>
      </c>
      <c r="BE12" s="2961">
        <f t="shared" si="16"/>
        <v>0.76743143393820501</v>
      </c>
      <c r="BF12" s="2961">
        <f t="shared" si="16"/>
        <v>0.76743143393820501</v>
      </c>
      <c r="BG12" s="2961">
        <f t="shared" si="16"/>
        <v>0.76743143393820501</v>
      </c>
      <c r="BH12" s="2961">
        <f t="shared" si="16"/>
        <v>0.76743143393820501</v>
      </c>
      <c r="BI12" s="2961">
        <f t="shared" si="16"/>
        <v>0.76743143393820501</v>
      </c>
      <c r="BJ12" s="2961">
        <f t="shared" si="16"/>
        <v>0.76743143393820501</v>
      </c>
      <c r="BK12" s="2961">
        <f t="shared" si="16"/>
        <v>0.76743143393820501</v>
      </c>
      <c r="BL12" s="2961">
        <f t="shared" si="16"/>
        <v>0.76743143393820501</v>
      </c>
      <c r="BM12" s="2961">
        <f t="shared" si="16"/>
        <v>0.76743143393820501</v>
      </c>
      <c r="BN12" s="2961">
        <f t="shared" si="16"/>
        <v>0.76743143393820501</v>
      </c>
      <c r="BO12" s="2961">
        <f t="shared" ref="BO12:CT12" si="17">BO191*BO336*(BO276*$C132*$E132+(1-BO276)*$D132*$F132)</f>
        <v>0.76743143393820501</v>
      </c>
      <c r="BP12" s="2961">
        <f t="shared" si="17"/>
        <v>0.76743143393820501</v>
      </c>
      <c r="BQ12" s="2961">
        <f t="shared" si="17"/>
        <v>0.76743143393820501</v>
      </c>
      <c r="BR12" s="2961">
        <f t="shared" si="17"/>
        <v>0.76743143393820501</v>
      </c>
      <c r="BS12" s="2961">
        <f t="shared" si="17"/>
        <v>0.76743143393820501</v>
      </c>
      <c r="BT12" s="2961">
        <f t="shared" si="17"/>
        <v>0.76743143393820501</v>
      </c>
      <c r="BU12" s="2961">
        <f t="shared" si="17"/>
        <v>0.76743143393820501</v>
      </c>
      <c r="BV12" s="2961">
        <f t="shared" si="17"/>
        <v>0.76743143393820501</v>
      </c>
      <c r="BW12" s="2961">
        <f t="shared" si="17"/>
        <v>0.76743143393820501</v>
      </c>
      <c r="BX12" s="2961">
        <f t="shared" si="17"/>
        <v>0.76743143393820501</v>
      </c>
      <c r="BY12" s="2961">
        <f t="shared" si="17"/>
        <v>0.76743143393820501</v>
      </c>
      <c r="BZ12" s="2961">
        <f t="shared" si="17"/>
        <v>0.76743143393820501</v>
      </c>
      <c r="CA12" s="2961">
        <f t="shared" si="17"/>
        <v>0.76743143393820501</v>
      </c>
      <c r="CB12" s="2961">
        <f t="shared" si="17"/>
        <v>0.76743143393820501</v>
      </c>
      <c r="CC12" s="2961">
        <f t="shared" si="17"/>
        <v>0.76743143393820501</v>
      </c>
      <c r="CD12" s="2961">
        <f t="shared" si="17"/>
        <v>0.76743143393820501</v>
      </c>
      <c r="CE12" s="2961">
        <f t="shared" si="17"/>
        <v>0.76743143393820501</v>
      </c>
      <c r="CF12" s="2961">
        <f t="shared" si="17"/>
        <v>0.76743143393820501</v>
      </c>
      <c r="CG12" s="2961">
        <f t="shared" si="17"/>
        <v>0.76743143393820501</v>
      </c>
      <c r="CH12" s="2961">
        <f t="shared" si="17"/>
        <v>0.76743143393820501</v>
      </c>
      <c r="CI12" s="2961">
        <f t="shared" si="17"/>
        <v>0.76743143393820501</v>
      </c>
      <c r="CJ12" s="2961">
        <f t="shared" si="17"/>
        <v>0.76743143393820501</v>
      </c>
      <c r="CK12" s="2961">
        <f t="shared" si="17"/>
        <v>0.76743143393820501</v>
      </c>
      <c r="CL12" s="2961">
        <f t="shared" si="17"/>
        <v>0.76743143393820501</v>
      </c>
      <c r="CM12" s="2961">
        <f t="shared" si="17"/>
        <v>0.76743143393820501</v>
      </c>
      <c r="CN12" s="2961">
        <f t="shared" si="17"/>
        <v>0.76743143393820501</v>
      </c>
      <c r="CO12" s="2961">
        <f t="shared" si="17"/>
        <v>0.76743143393820501</v>
      </c>
      <c r="CP12" s="2961">
        <f t="shared" si="17"/>
        <v>0.76743143393820501</v>
      </c>
      <c r="CQ12" s="2961">
        <f t="shared" si="17"/>
        <v>0.76743143393820501</v>
      </c>
      <c r="CR12" s="2961">
        <f t="shared" si="17"/>
        <v>0.76743143393820501</v>
      </c>
      <c r="CS12" s="2961">
        <f t="shared" si="17"/>
        <v>0.76743143393820501</v>
      </c>
      <c r="CT12" s="2961">
        <f t="shared" si="17"/>
        <v>0.76743143393820501</v>
      </c>
      <c r="CU12" s="2961">
        <f t="shared" ref="CU12:DZ12" si="18">CU191*CU336*(CU276*$C132*$E132+(1-CU276)*$D132*$F132)</f>
        <v>0.76743143393820501</v>
      </c>
      <c r="CV12" s="2961">
        <f t="shared" si="18"/>
        <v>0.76743143393820501</v>
      </c>
      <c r="CW12" s="2961">
        <f t="shared" si="18"/>
        <v>0.76743143393820501</v>
      </c>
      <c r="CX12" s="2961">
        <f t="shared" si="18"/>
        <v>0.76743143393820501</v>
      </c>
      <c r="CY12" s="2961">
        <f t="shared" si="18"/>
        <v>0.76743143393820501</v>
      </c>
      <c r="CZ12" s="2961">
        <f t="shared" si="18"/>
        <v>0.76743143393820501</v>
      </c>
      <c r="DA12" s="2961">
        <f t="shared" si="18"/>
        <v>0.76743143393820501</v>
      </c>
      <c r="DB12" s="2961">
        <f t="shared" si="18"/>
        <v>0.76743143393820501</v>
      </c>
      <c r="DC12" s="2961">
        <f t="shared" si="18"/>
        <v>0.76743143393820501</v>
      </c>
      <c r="DD12" s="2961">
        <f t="shared" si="18"/>
        <v>0.76743143393820501</v>
      </c>
      <c r="DE12" s="2961">
        <f t="shared" si="18"/>
        <v>0.76743143393820501</v>
      </c>
      <c r="DF12" s="2961">
        <f t="shared" si="18"/>
        <v>0.76743143393820501</v>
      </c>
      <c r="DG12" s="2961">
        <f t="shared" si="18"/>
        <v>0.76743143393820501</v>
      </c>
      <c r="DH12" s="2961">
        <f t="shared" si="18"/>
        <v>0.76743143393820501</v>
      </c>
      <c r="DI12" s="2961">
        <f t="shared" si="18"/>
        <v>0.76743143393820501</v>
      </c>
      <c r="DJ12" s="2961">
        <f t="shared" si="18"/>
        <v>0.76743143393820501</v>
      </c>
      <c r="DK12" s="2961">
        <f t="shared" si="18"/>
        <v>0.76743143393820501</v>
      </c>
      <c r="DL12" s="2961">
        <f t="shared" si="18"/>
        <v>0.76743143393820501</v>
      </c>
      <c r="DM12" s="2961">
        <f t="shared" si="18"/>
        <v>0.76743143393820501</v>
      </c>
      <c r="DN12" s="2961">
        <f t="shared" si="18"/>
        <v>0.76743143393820501</v>
      </c>
      <c r="DO12" s="2961">
        <f t="shared" si="18"/>
        <v>0.76743143393820501</v>
      </c>
      <c r="DP12" s="2961">
        <f t="shared" si="18"/>
        <v>0.76743143393820501</v>
      </c>
      <c r="DQ12" s="2961">
        <f t="shared" si="18"/>
        <v>0.76743143393820501</v>
      </c>
      <c r="DR12" s="2961">
        <f t="shared" si="18"/>
        <v>0.76743143393820501</v>
      </c>
      <c r="DS12" s="2961">
        <f t="shared" si="18"/>
        <v>0.76743143393820501</v>
      </c>
      <c r="DT12" s="2961">
        <f t="shared" si="18"/>
        <v>0.76743143393820501</v>
      </c>
      <c r="DU12" s="2961">
        <f t="shared" si="18"/>
        <v>0.76743143393820501</v>
      </c>
      <c r="DV12" s="2961">
        <f t="shared" si="18"/>
        <v>0.76743143393820501</v>
      </c>
      <c r="DW12" s="2961">
        <f t="shared" si="18"/>
        <v>0.76743143393820501</v>
      </c>
      <c r="DX12" s="2961">
        <f t="shared" si="18"/>
        <v>0.76743143393820501</v>
      </c>
      <c r="DY12" s="2961">
        <f t="shared" si="18"/>
        <v>0.76743143393820501</v>
      </c>
      <c r="DZ12" s="2961">
        <f t="shared" si="18"/>
        <v>0.76743143393820501</v>
      </c>
      <c r="EA12" s="2961">
        <f t="shared" ref="EA12:EK12" si="19">EA191*EA336*(EA276*$C132*$E132+(1-EA276)*$D132*$F132)</f>
        <v>0.76743143393820501</v>
      </c>
      <c r="EB12" s="2961">
        <f t="shared" si="19"/>
        <v>0.76743143393820501</v>
      </c>
      <c r="EC12" s="2961">
        <f t="shared" si="19"/>
        <v>0.76743143393820501</v>
      </c>
      <c r="ED12" s="2961">
        <f t="shared" si="19"/>
        <v>0.76743143393820501</v>
      </c>
      <c r="EE12" s="2961">
        <f t="shared" si="19"/>
        <v>0.76743143393820501</v>
      </c>
      <c r="EF12" s="2961">
        <f t="shared" si="19"/>
        <v>0.76743143393820501</v>
      </c>
      <c r="EG12" s="2961">
        <f t="shared" si="19"/>
        <v>0.76743143393820501</v>
      </c>
      <c r="EH12" s="2961">
        <f t="shared" si="19"/>
        <v>0.76743143393820501</v>
      </c>
      <c r="EI12" s="2961">
        <f t="shared" si="19"/>
        <v>0.76743143393820501</v>
      </c>
      <c r="EJ12" s="2961">
        <f t="shared" si="19"/>
        <v>0.76743143393820501</v>
      </c>
      <c r="EK12" s="2961">
        <f t="shared" si="19"/>
        <v>0.76743143393820501</v>
      </c>
    </row>
    <row r="13" spans="1:141" ht="18" customHeight="1">
      <c r="A13" s="2989" t="str">
        <f>'IEA energy consumption KTOE'!A$13</f>
        <v xml:space="preserve">  Heat</v>
      </c>
      <c r="B13" s="2958" t="str">
        <f>'IEA energy consumption KTOE'!B$13</f>
        <v>R-H</v>
      </c>
      <c r="C13" s="2961">
        <f t="shared" ref="C13:AH13" si="20">C192*C337*(C277*$C133*$E133+(1-C277)*$D133*$F133)</f>
        <v>1</v>
      </c>
      <c r="D13" s="2961">
        <f t="shared" si="20"/>
        <v>1</v>
      </c>
      <c r="E13" s="2961">
        <f t="shared" si="20"/>
        <v>1</v>
      </c>
      <c r="F13" s="2961">
        <f t="shared" si="20"/>
        <v>1</v>
      </c>
      <c r="G13" s="2961">
        <f t="shared" si="20"/>
        <v>1</v>
      </c>
      <c r="H13" s="2961">
        <f t="shared" si="20"/>
        <v>1</v>
      </c>
      <c r="I13" s="2961">
        <f t="shared" si="20"/>
        <v>1</v>
      </c>
      <c r="J13" s="2961">
        <f t="shared" si="20"/>
        <v>1</v>
      </c>
      <c r="K13" s="2961">
        <f t="shared" si="20"/>
        <v>1</v>
      </c>
      <c r="L13" s="2961">
        <f t="shared" si="20"/>
        <v>1</v>
      </c>
      <c r="M13" s="2961">
        <f t="shared" si="20"/>
        <v>1</v>
      </c>
      <c r="N13" s="2961">
        <f t="shared" si="20"/>
        <v>1</v>
      </c>
      <c r="O13" s="2961">
        <f t="shared" si="20"/>
        <v>1</v>
      </c>
      <c r="P13" s="2961">
        <f t="shared" si="20"/>
        <v>1</v>
      </c>
      <c r="Q13" s="2961">
        <f t="shared" si="20"/>
        <v>1</v>
      </c>
      <c r="R13" s="2961">
        <f t="shared" si="20"/>
        <v>1</v>
      </c>
      <c r="S13" s="2961">
        <f t="shared" si="20"/>
        <v>1</v>
      </c>
      <c r="T13" s="2961">
        <f t="shared" si="20"/>
        <v>1</v>
      </c>
      <c r="U13" s="2961">
        <f t="shared" si="20"/>
        <v>1</v>
      </c>
      <c r="V13" s="2961">
        <f t="shared" si="20"/>
        <v>1</v>
      </c>
      <c r="W13" s="2961">
        <f t="shared" si="20"/>
        <v>1</v>
      </c>
      <c r="X13" s="2961">
        <f t="shared" si="20"/>
        <v>1</v>
      </c>
      <c r="Y13" s="2961">
        <f t="shared" si="20"/>
        <v>1</v>
      </c>
      <c r="Z13" s="2961">
        <f t="shared" si="20"/>
        <v>1</v>
      </c>
      <c r="AA13" s="2961">
        <f t="shared" si="20"/>
        <v>1</v>
      </c>
      <c r="AB13" s="2961">
        <f t="shared" si="20"/>
        <v>1</v>
      </c>
      <c r="AC13" s="2961">
        <f t="shared" si="20"/>
        <v>1</v>
      </c>
      <c r="AD13" s="2961">
        <f t="shared" si="20"/>
        <v>1</v>
      </c>
      <c r="AE13" s="2961">
        <f t="shared" si="20"/>
        <v>1</v>
      </c>
      <c r="AF13" s="2961">
        <f t="shared" si="20"/>
        <v>1</v>
      </c>
      <c r="AG13" s="2961">
        <f t="shared" si="20"/>
        <v>1</v>
      </c>
      <c r="AH13" s="2961">
        <f t="shared" si="20"/>
        <v>1</v>
      </c>
      <c r="AI13" s="2961">
        <f t="shared" ref="AI13:BN13" si="21">AI192*AI337*(AI277*$C133*$E133+(1-AI277)*$D133*$F133)</f>
        <v>1</v>
      </c>
      <c r="AJ13" s="2961">
        <f t="shared" si="21"/>
        <v>1</v>
      </c>
      <c r="AK13" s="2961">
        <f t="shared" si="21"/>
        <v>1</v>
      </c>
      <c r="AL13" s="2961">
        <f t="shared" si="21"/>
        <v>1</v>
      </c>
      <c r="AM13" s="2961">
        <f t="shared" si="21"/>
        <v>1</v>
      </c>
      <c r="AN13" s="2961">
        <f t="shared" si="21"/>
        <v>1</v>
      </c>
      <c r="AO13" s="2961">
        <f t="shared" si="21"/>
        <v>1</v>
      </c>
      <c r="AP13" s="2961">
        <f t="shared" si="21"/>
        <v>1</v>
      </c>
      <c r="AQ13" s="2961">
        <f t="shared" si="21"/>
        <v>1</v>
      </c>
      <c r="AR13" s="2961">
        <f t="shared" si="21"/>
        <v>1</v>
      </c>
      <c r="AS13" s="2961">
        <f t="shared" si="21"/>
        <v>1</v>
      </c>
      <c r="AT13" s="2961">
        <f t="shared" si="21"/>
        <v>1</v>
      </c>
      <c r="AU13" s="2961">
        <f t="shared" si="21"/>
        <v>1</v>
      </c>
      <c r="AV13" s="2961">
        <f t="shared" si="21"/>
        <v>1</v>
      </c>
      <c r="AW13" s="2961">
        <f t="shared" si="21"/>
        <v>1</v>
      </c>
      <c r="AX13" s="2961">
        <f t="shared" si="21"/>
        <v>1</v>
      </c>
      <c r="AY13" s="2961">
        <f t="shared" si="21"/>
        <v>1</v>
      </c>
      <c r="AZ13" s="2961">
        <f t="shared" si="21"/>
        <v>1</v>
      </c>
      <c r="BA13" s="2961">
        <f t="shared" si="21"/>
        <v>1</v>
      </c>
      <c r="BB13" s="2961">
        <f t="shared" si="21"/>
        <v>1</v>
      </c>
      <c r="BC13" s="2961">
        <f t="shared" si="21"/>
        <v>1</v>
      </c>
      <c r="BD13" s="2961">
        <f t="shared" si="21"/>
        <v>1</v>
      </c>
      <c r="BE13" s="2961">
        <f t="shared" si="21"/>
        <v>1</v>
      </c>
      <c r="BF13" s="2961">
        <f t="shared" si="21"/>
        <v>1</v>
      </c>
      <c r="BG13" s="2961">
        <f t="shared" si="21"/>
        <v>1</v>
      </c>
      <c r="BH13" s="2961">
        <f t="shared" si="21"/>
        <v>1</v>
      </c>
      <c r="BI13" s="2961">
        <f t="shared" si="21"/>
        <v>1</v>
      </c>
      <c r="BJ13" s="2961">
        <f t="shared" si="21"/>
        <v>1</v>
      </c>
      <c r="BK13" s="2961">
        <f t="shared" si="21"/>
        <v>1</v>
      </c>
      <c r="BL13" s="2961">
        <f t="shared" si="21"/>
        <v>1</v>
      </c>
      <c r="BM13" s="2961">
        <f t="shared" si="21"/>
        <v>1</v>
      </c>
      <c r="BN13" s="2961">
        <f t="shared" si="21"/>
        <v>1</v>
      </c>
      <c r="BO13" s="2961">
        <f t="shared" ref="BO13:CT13" si="22">BO192*BO337*(BO277*$C133*$E133+(1-BO277)*$D133*$F133)</f>
        <v>1</v>
      </c>
      <c r="BP13" s="2961">
        <f t="shared" si="22"/>
        <v>1</v>
      </c>
      <c r="BQ13" s="2961">
        <f t="shared" si="22"/>
        <v>1</v>
      </c>
      <c r="BR13" s="2961">
        <f t="shared" si="22"/>
        <v>1</v>
      </c>
      <c r="BS13" s="2961">
        <f t="shared" si="22"/>
        <v>1</v>
      </c>
      <c r="BT13" s="2961">
        <f t="shared" si="22"/>
        <v>1</v>
      </c>
      <c r="BU13" s="2961">
        <f t="shared" si="22"/>
        <v>1</v>
      </c>
      <c r="BV13" s="2961">
        <f t="shared" si="22"/>
        <v>1</v>
      </c>
      <c r="BW13" s="2961">
        <f t="shared" si="22"/>
        <v>1</v>
      </c>
      <c r="BX13" s="2961">
        <f t="shared" si="22"/>
        <v>1</v>
      </c>
      <c r="BY13" s="2961">
        <f t="shared" si="22"/>
        <v>1</v>
      </c>
      <c r="BZ13" s="2961">
        <f t="shared" si="22"/>
        <v>1</v>
      </c>
      <c r="CA13" s="2961">
        <f t="shared" si="22"/>
        <v>1</v>
      </c>
      <c r="CB13" s="2961">
        <f t="shared" si="22"/>
        <v>1</v>
      </c>
      <c r="CC13" s="2961">
        <f t="shared" si="22"/>
        <v>1</v>
      </c>
      <c r="CD13" s="2961">
        <f t="shared" si="22"/>
        <v>1</v>
      </c>
      <c r="CE13" s="2961">
        <f t="shared" si="22"/>
        <v>1</v>
      </c>
      <c r="CF13" s="2961">
        <f t="shared" si="22"/>
        <v>1</v>
      </c>
      <c r="CG13" s="2961">
        <f t="shared" si="22"/>
        <v>1</v>
      </c>
      <c r="CH13" s="2961">
        <f t="shared" si="22"/>
        <v>1</v>
      </c>
      <c r="CI13" s="2961">
        <f t="shared" si="22"/>
        <v>1</v>
      </c>
      <c r="CJ13" s="2961">
        <f t="shared" si="22"/>
        <v>1</v>
      </c>
      <c r="CK13" s="2961">
        <f t="shared" si="22"/>
        <v>1</v>
      </c>
      <c r="CL13" s="2961">
        <f t="shared" si="22"/>
        <v>1</v>
      </c>
      <c r="CM13" s="2961">
        <f t="shared" si="22"/>
        <v>1</v>
      </c>
      <c r="CN13" s="2961">
        <f t="shared" si="22"/>
        <v>1</v>
      </c>
      <c r="CO13" s="2961">
        <f t="shared" si="22"/>
        <v>1</v>
      </c>
      <c r="CP13" s="2961">
        <f t="shared" si="22"/>
        <v>1</v>
      </c>
      <c r="CQ13" s="2961">
        <f t="shared" si="22"/>
        <v>1</v>
      </c>
      <c r="CR13" s="2961">
        <f t="shared" si="22"/>
        <v>1</v>
      </c>
      <c r="CS13" s="2961">
        <f t="shared" si="22"/>
        <v>1</v>
      </c>
      <c r="CT13" s="2961">
        <f t="shared" si="22"/>
        <v>1</v>
      </c>
      <c r="CU13" s="2961">
        <f t="shared" ref="CU13:DZ13" si="23">CU192*CU337*(CU277*$C133*$E133+(1-CU277)*$D133*$F133)</f>
        <v>1</v>
      </c>
      <c r="CV13" s="2961">
        <f t="shared" si="23"/>
        <v>1</v>
      </c>
      <c r="CW13" s="2961">
        <f t="shared" si="23"/>
        <v>1</v>
      </c>
      <c r="CX13" s="2961">
        <f t="shared" si="23"/>
        <v>1</v>
      </c>
      <c r="CY13" s="2961">
        <f t="shared" si="23"/>
        <v>1</v>
      </c>
      <c r="CZ13" s="2961">
        <f t="shared" si="23"/>
        <v>1</v>
      </c>
      <c r="DA13" s="2961">
        <f t="shared" si="23"/>
        <v>1</v>
      </c>
      <c r="DB13" s="2961">
        <f t="shared" si="23"/>
        <v>1</v>
      </c>
      <c r="DC13" s="2961">
        <f t="shared" si="23"/>
        <v>1</v>
      </c>
      <c r="DD13" s="2961">
        <f t="shared" si="23"/>
        <v>1</v>
      </c>
      <c r="DE13" s="2961">
        <f t="shared" si="23"/>
        <v>1</v>
      </c>
      <c r="DF13" s="2961">
        <f t="shared" si="23"/>
        <v>1</v>
      </c>
      <c r="DG13" s="2961">
        <f t="shared" si="23"/>
        <v>1</v>
      </c>
      <c r="DH13" s="2961">
        <f t="shared" si="23"/>
        <v>1</v>
      </c>
      <c r="DI13" s="2961">
        <f t="shared" si="23"/>
        <v>1</v>
      </c>
      <c r="DJ13" s="2961">
        <f t="shared" si="23"/>
        <v>1</v>
      </c>
      <c r="DK13" s="2961">
        <f t="shared" si="23"/>
        <v>1</v>
      </c>
      <c r="DL13" s="2961">
        <f t="shared" si="23"/>
        <v>1</v>
      </c>
      <c r="DM13" s="2961">
        <f t="shared" si="23"/>
        <v>1</v>
      </c>
      <c r="DN13" s="2961">
        <f t="shared" si="23"/>
        <v>1</v>
      </c>
      <c r="DO13" s="2961">
        <f t="shared" si="23"/>
        <v>1</v>
      </c>
      <c r="DP13" s="2961">
        <f t="shared" si="23"/>
        <v>1</v>
      </c>
      <c r="DQ13" s="2961">
        <f t="shared" si="23"/>
        <v>1</v>
      </c>
      <c r="DR13" s="2961">
        <f t="shared" si="23"/>
        <v>1</v>
      </c>
      <c r="DS13" s="2961">
        <f t="shared" si="23"/>
        <v>1</v>
      </c>
      <c r="DT13" s="2961">
        <f t="shared" si="23"/>
        <v>1</v>
      </c>
      <c r="DU13" s="2961">
        <f t="shared" si="23"/>
        <v>1</v>
      </c>
      <c r="DV13" s="2961">
        <f t="shared" si="23"/>
        <v>1</v>
      </c>
      <c r="DW13" s="2961">
        <f t="shared" si="23"/>
        <v>1</v>
      </c>
      <c r="DX13" s="2961">
        <f t="shared" si="23"/>
        <v>1</v>
      </c>
      <c r="DY13" s="2961">
        <f t="shared" si="23"/>
        <v>1</v>
      </c>
      <c r="DZ13" s="2961">
        <f t="shared" si="23"/>
        <v>1</v>
      </c>
      <c r="EA13" s="2961">
        <f t="shared" ref="EA13:EK13" si="24">EA192*EA337*(EA277*$C133*$E133+(1-EA277)*$D133*$F133)</f>
        <v>1</v>
      </c>
      <c r="EB13" s="2961">
        <f t="shared" si="24"/>
        <v>1</v>
      </c>
      <c r="EC13" s="2961">
        <f t="shared" si="24"/>
        <v>1</v>
      </c>
      <c r="ED13" s="2961">
        <f t="shared" si="24"/>
        <v>1</v>
      </c>
      <c r="EE13" s="2961">
        <f t="shared" si="24"/>
        <v>1</v>
      </c>
      <c r="EF13" s="2961">
        <f t="shared" si="24"/>
        <v>1</v>
      </c>
      <c r="EG13" s="2961">
        <f t="shared" si="24"/>
        <v>1</v>
      </c>
      <c r="EH13" s="2961">
        <f t="shared" si="24"/>
        <v>1</v>
      </c>
      <c r="EI13" s="2961">
        <f t="shared" si="24"/>
        <v>1</v>
      </c>
      <c r="EJ13" s="2961">
        <f t="shared" si="24"/>
        <v>1</v>
      </c>
      <c r="EK13" s="2961">
        <f t="shared" si="24"/>
        <v>1</v>
      </c>
    </row>
    <row r="14" spans="1:141" ht="18" customHeight="1">
      <c r="A14" s="2989" t="str">
        <f>'IEA energy consumption KTOE'!A$14</f>
        <v xml:space="preserve">  Other renewables</v>
      </c>
      <c r="B14" s="2958" t="str">
        <f>'IEA energy consumption KTOE'!B$14</f>
        <v>R-R</v>
      </c>
      <c r="C14" s="2961">
        <f t="shared" ref="C14:AH14" si="25">C193*C338*(C278*$C134*$E134+(1-C278)*$D134*$F134)</f>
        <v>0.71538197059941411</v>
      </c>
      <c r="D14" s="2961">
        <f t="shared" si="25"/>
        <v>0.71538197059941411</v>
      </c>
      <c r="E14" s="2961">
        <f t="shared" si="25"/>
        <v>0.71538197059941411</v>
      </c>
      <c r="F14" s="2961">
        <f t="shared" si="25"/>
        <v>0.71538197059941411</v>
      </c>
      <c r="G14" s="2961">
        <f t="shared" si="25"/>
        <v>0.71538197059941411</v>
      </c>
      <c r="H14" s="2961">
        <f t="shared" si="25"/>
        <v>0.71538197059941411</v>
      </c>
      <c r="I14" s="2961">
        <f t="shared" si="25"/>
        <v>0.71538197059941411</v>
      </c>
      <c r="J14" s="2961">
        <f t="shared" si="25"/>
        <v>0.71538197059941411</v>
      </c>
      <c r="K14" s="2961">
        <f t="shared" si="25"/>
        <v>0.71538197059941411</v>
      </c>
      <c r="L14" s="2961">
        <f t="shared" si="25"/>
        <v>0.71538197059941411</v>
      </c>
      <c r="M14" s="2961">
        <f t="shared" si="25"/>
        <v>0.71538197059941411</v>
      </c>
      <c r="N14" s="2961">
        <f t="shared" si="25"/>
        <v>0.71538197059941411</v>
      </c>
      <c r="O14" s="2961">
        <f t="shared" si="25"/>
        <v>0.71538197059941411</v>
      </c>
      <c r="P14" s="2961">
        <f t="shared" si="25"/>
        <v>0.71538197059941411</v>
      </c>
      <c r="Q14" s="2961">
        <f t="shared" si="25"/>
        <v>0.71538197059941411</v>
      </c>
      <c r="R14" s="2961">
        <f t="shared" si="25"/>
        <v>0.71538197059941411</v>
      </c>
      <c r="S14" s="2961">
        <f t="shared" si="25"/>
        <v>0.71538197059941411</v>
      </c>
      <c r="T14" s="2961">
        <f t="shared" si="25"/>
        <v>0.71538197059941411</v>
      </c>
      <c r="U14" s="2961">
        <f t="shared" si="25"/>
        <v>0.71538197059941411</v>
      </c>
      <c r="V14" s="2961">
        <f t="shared" si="25"/>
        <v>0.71538197059941411</v>
      </c>
      <c r="W14" s="2961">
        <f t="shared" si="25"/>
        <v>0.71538197059941411</v>
      </c>
      <c r="X14" s="2961">
        <f t="shared" si="25"/>
        <v>0.71538197059941411</v>
      </c>
      <c r="Y14" s="2961">
        <f t="shared" si="25"/>
        <v>0.71538197059941411</v>
      </c>
      <c r="Z14" s="2961">
        <f t="shared" si="25"/>
        <v>0.71538197059941411</v>
      </c>
      <c r="AA14" s="2961">
        <f t="shared" si="25"/>
        <v>0.71538197059941411</v>
      </c>
      <c r="AB14" s="2961">
        <f t="shared" si="25"/>
        <v>0.71538197059941411</v>
      </c>
      <c r="AC14" s="2961">
        <f t="shared" si="25"/>
        <v>0.71538197059941411</v>
      </c>
      <c r="AD14" s="2961">
        <f t="shared" si="25"/>
        <v>0.71538197059941411</v>
      </c>
      <c r="AE14" s="2961">
        <f t="shared" si="25"/>
        <v>0.71538197059941411</v>
      </c>
      <c r="AF14" s="2961">
        <f t="shared" si="25"/>
        <v>0.71538197059941411</v>
      </c>
      <c r="AG14" s="2961">
        <f t="shared" si="25"/>
        <v>0.71538197059941411</v>
      </c>
      <c r="AH14" s="2961">
        <f t="shared" si="25"/>
        <v>0.71538197059941411</v>
      </c>
      <c r="AI14" s="2961">
        <f t="shared" ref="AI14:BN14" si="26">AI193*AI338*(AI278*$C134*$E134+(1-AI278)*$D134*$F134)</f>
        <v>0.71538197059941411</v>
      </c>
      <c r="AJ14" s="2961">
        <f t="shared" si="26"/>
        <v>0.71538197059941411</v>
      </c>
      <c r="AK14" s="2961">
        <f t="shared" si="26"/>
        <v>0.71538197059941411</v>
      </c>
      <c r="AL14" s="2961">
        <f t="shared" si="26"/>
        <v>0.71538197059941411</v>
      </c>
      <c r="AM14" s="2961">
        <f t="shared" si="26"/>
        <v>0.71538197059941411</v>
      </c>
      <c r="AN14" s="2961">
        <f t="shared" si="26"/>
        <v>0.71538197059941411</v>
      </c>
      <c r="AO14" s="2961">
        <f t="shared" si="26"/>
        <v>0.71538197059941411</v>
      </c>
      <c r="AP14" s="2961">
        <f t="shared" si="26"/>
        <v>0.71538197059941411</v>
      </c>
      <c r="AQ14" s="2961">
        <f t="shared" si="26"/>
        <v>0.71538197059941411</v>
      </c>
      <c r="AR14" s="2961">
        <f t="shared" si="26"/>
        <v>0.71538197059941411</v>
      </c>
      <c r="AS14" s="2961">
        <f t="shared" si="26"/>
        <v>0.71538197059941411</v>
      </c>
      <c r="AT14" s="2961">
        <f t="shared" si="26"/>
        <v>0.71538197059941411</v>
      </c>
      <c r="AU14" s="2961">
        <f t="shared" si="26"/>
        <v>0.71538197059941411</v>
      </c>
      <c r="AV14" s="2961">
        <f t="shared" si="26"/>
        <v>0.71538197059941411</v>
      </c>
      <c r="AW14" s="2961">
        <f t="shared" si="26"/>
        <v>0.71538197059941411</v>
      </c>
      <c r="AX14" s="2961">
        <f t="shared" si="26"/>
        <v>0.71538197059941411</v>
      </c>
      <c r="AY14" s="2961">
        <f t="shared" si="26"/>
        <v>0.71538197059941411</v>
      </c>
      <c r="AZ14" s="2961">
        <f t="shared" si="26"/>
        <v>0.71538197059941411</v>
      </c>
      <c r="BA14" s="2961">
        <f t="shared" si="26"/>
        <v>0.71538197059941411</v>
      </c>
      <c r="BB14" s="2961">
        <f t="shared" si="26"/>
        <v>0.71538197059941411</v>
      </c>
      <c r="BC14" s="2961">
        <f t="shared" si="26"/>
        <v>0.71538197059941411</v>
      </c>
      <c r="BD14" s="2961">
        <f t="shared" si="26"/>
        <v>0.71538197059941411</v>
      </c>
      <c r="BE14" s="2961">
        <f t="shared" si="26"/>
        <v>0.71538197059941411</v>
      </c>
      <c r="BF14" s="2961">
        <f t="shared" si="26"/>
        <v>0.71538197059941411</v>
      </c>
      <c r="BG14" s="2961">
        <f t="shared" si="26"/>
        <v>0.71538197059941411</v>
      </c>
      <c r="BH14" s="2961">
        <f t="shared" si="26"/>
        <v>0.71538197059941411</v>
      </c>
      <c r="BI14" s="2961">
        <f t="shared" si="26"/>
        <v>0.71538197059941411</v>
      </c>
      <c r="BJ14" s="2961">
        <f t="shared" si="26"/>
        <v>0.71538197059941411</v>
      </c>
      <c r="BK14" s="2961">
        <f t="shared" si="26"/>
        <v>0.71538197059941411</v>
      </c>
      <c r="BL14" s="2961">
        <f t="shared" si="26"/>
        <v>0.71538197059941411</v>
      </c>
      <c r="BM14" s="2961">
        <f t="shared" si="26"/>
        <v>0.71538197059941411</v>
      </c>
      <c r="BN14" s="2961">
        <f t="shared" si="26"/>
        <v>0.71538197059941411</v>
      </c>
      <c r="BO14" s="2961">
        <f t="shared" ref="BO14:CT14" si="27">BO193*BO338*(BO278*$C134*$E134+(1-BO278)*$D134*$F134)</f>
        <v>0.71538197059941411</v>
      </c>
      <c r="BP14" s="2961">
        <f t="shared" si="27"/>
        <v>0.71538197059941411</v>
      </c>
      <c r="BQ14" s="2961">
        <f t="shared" si="27"/>
        <v>0.71538197059941411</v>
      </c>
      <c r="BR14" s="2961">
        <f t="shared" si="27"/>
        <v>0.71538197059941411</v>
      </c>
      <c r="BS14" s="2961">
        <f t="shared" si="27"/>
        <v>0.71538197059941411</v>
      </c>
      <c r="BT14" s="2961">
        <f t="shared" si="27"/>
        <v>0.71538197059941411</v>
      </c>
      <c r="BU14" s="2961">
        <f t="shared" si="27"/>
        <v>0.71538197059941411</v>
      </c>
      <c r="BV14" s="2961">
        <f t="shared" si="27"/>
        <v>0.71538197059941411</v>
      </c>
      <c r="BW14" s="2961">
        <f t="shared" si="27"/>
        <v>0.71538197059941411</v>
      </c>
      <c r="BX14" s="2961">
        <f t="shared" si="27"/>
        <v>0.71538197059941411</v>
      </c>
      <c r="BY14" s="2961">
        <f t="shared" si="27"/>
        <v>0.71538197059941411</v>
      </c>
      <c r="BZ14" s="2961">
        <f t="shared" si="27"/>
        <v>0.71538197059941411</v>
      </c>
      <c r="CA14" s="2961">
        <f t="shared" si="27"/>
        <v>0.71538197059941411</v>
      </c>
      <c r="CB14" s="2961">
        <f t="shared" si="27"/>
        <v>0.71538197059941411</v>
      </c>
      <c r="CC14" s="2961">
        <f t="shared" si="27"/>
        <v>0.71538197059941411</v>
      </c>
      <c r="CD14" s="2961">
        <f t="shared" si="27"/>
        <v>0.71538197059941411</v>
      </c>
      <c r="CE14" s="2961">
        <f t="shared" si="27"/>
        <v>0.71538197059941411</v>
      </c>
      <c r="CF14" s="2961">
        <f t="shared" si="27"/>
        <v>0.71538197059941411</v>
      </c>
      <c r="CG14" s="2961">
        <f t="shared" si="27"/>
        <v>0.71538197059941411</v>
      </c>
      <c r="CH14" s="2961">
        <f t="shared" si="27"/>
        <v>0.71538197059941411</v>
      </c>
      <c r="CI14" s="2961">
        <f t="shared" si="27"/>
        <v>0.71538197059941411</v>
      </c>
      <c r="CJ14" s="2961">
        <f t="shared" si="27"/>
        <v>0.71538197059941411</v>
      </c>
      <c r="CK14" s="2961">
        <f t="shared" si="27"/>
        <v>0.71538197059941411</v>
      </c>
      <c r="CL14" s="2961">
        <f t="shared" si="27"/>
        <v>0.71538197059941411</v>
      </c>
      <c r="CM14" s="2961">
        <f t="shared" si="27"/>
        <v>0.71538197059941411</v>
      </c>
      <c r="CN14" s="2961">
        <f t="shared" si="27"/>
        <v>0.71538197059941411</v>
      </c>
      <c r="CO14" s="2961">
        <f t="shared" si="27"/>
        <v>0.71538197059941411</v>
      </c>
      <c r="CP14" s="2961">
        <f t="shared" si="27"/>
        <v>0.71538197059941411</v>
      </c>
      <c r="CQ14" s="2961">
        <f t="shared" si="27"/>
        <v>0.71538197059941411</v>
      </c>
      <c r="CR14" s="2961">
        <f t="shared" si="27"/>
        <v>0.71538197059941411</v>
      </c>
      <c r="CS14" s="2961">
        <f t="shared" si="27"/>
        <v>0.71538197059941411</v>
      </c>
      <c r="CT14" s="2961">
        <f t="shared" si="27"/>
        <v>0.71538197059941411</v>
      </c>
      <c r="CU14" s="2961">
        <f t="shared" ref="CU14:DZ14" si="28">CU193*CU338*(CU278*$C134*$E134+(1-CU278)*$D134*$F134)</f>
        <v>0.71538197059941411</v>
      </c>
      <c r="CV14" s="2961">
        <f t="shared" si="28"/>
        <v>0.71538197059941411</v>
      </c>
      <c r="CW14" s="2961">
        <f t="shared" si="28"/>
        <v>0.71538197059941411</v>
      </c>
      <c r="CX14" s="2961">
        <f t="shared" si="28"/>
        <v>0.71538197059941411</v>
      </c>
      <c r="CY14" s="2961">
        <f t="shared" si="28"/>
        <v>0.71538197059941411</v>
      </c>
      <c r="CZ14" s="2961">
        <f t="shared" si="28"/>
        <v>0.71538197059941411</v>
      </c>
      <c r="DA14" s="2961">
        <f t="shared" si="28"/>
        <v>0.71538197059941411</v>
      </c>
      <c r="DB14" s="2961">
        <f t="shared" si="28"/>
        <v>0.71538197059941411</v>
      </c>
      <c r="DC14" s="2961">
        <f t="shared" si="28"/>
        <v>0.71538197059941411</v>
      </c>
      <c r="DD14" s="2961">
        <f t="shared" si="28"/>
        <v>0.71538197059941411</v>
      </c>
      <c r="DE14" s="2961">
        <f t="shared" si="28"/>
        <v>0.71538197059941411</v>
      </c>
      <c r="DF14" s="2961">
        <f t="shared" si="28"/>
        <v>0.71538197059941411</v>
      </c>
      <c r="DG14" s="2961">
        <f t="shared" si="28"/>
        <v>0.71538197059941411</v>
      </c>
      <c r="DH14" s="2961">
        <f t="shared" si="28"/>
        <v>0.71538197059941411</v>
      </c>
      <c r="DI14" s="2961">
        <f t="shared" si="28"/>
        <v>0.71538197059941411</v>
      </c>
      <c r="DJ14" s="2961">
        <f t="shared" si="28"/>
        <v>0.71538197059941411</v>
      </c>
      <c r="DK14" s="2961">
        <f t="shared" si="28"/>
        <v>0.71538197059941411</v>
      </c>
      <c r="DL14" s="2961">
        <f t="shared" si="28"/>
        <v>0.71538197059941411</v>
      </c>
      <c r="DM14" s="2961">
        <f t="shared" si="28"/>
        <v>0.71538197059941411</v>
      </c>
      <c r="DN14" s="2961">
        <f t="shared" si="28"/>
        <v>0.71538197059941411</v>
      </c>
      <c r="DO14" s="2961">
        <f t="shared" si="28"/>
        <v>0.71538197059941411</v>
      </c>
      <c r="DP14" s="2961">
        <f t="shared" si="28"/>
        <v>0.71538197059941411</v>
      </c>
      <c r="DQ14" s="2961">
        <f t="shared" si="28"/>
        <v>0.71538197059941411</v>
      </c>
      <c r="DR14" s="2961">
        <f t="shared" si="28"/>
        <v>0.71538197059941411</v>
      </c>
      <c r="DS14" s="2961">
        <f t="shared" si="28"/>
        <v>0.71538197059941411</v>
      </c>
      <c r="DT14" s="2961">
        <f t="shared" si="28"/>
        <v>0.71538197059941411</v>
      </c>
      <c r="DU14" s="2961">
        <f t="shared" si="28"/>
        <v>0.71538197059941411</v>
      </c>
      <c r="DV14" s="2961">
        <f t="shared" si="28"/>
        <v>0.71538197059941411</v>
      </c>
      <c r="DW14" s="2961">
        <f t="shared" si="28"/>
        <v>0.71538197059941411</v>
      </c>
      <c r="DX14" s="2961">
        <f t="shared" si="28"/>
        <v>0.71538197059941411</v>
      </c>
      <c r="DY14" s="2961">
        <f t="shared" si="28"/>
        <v>0.71538197059941411</v>
      </c>
      <c r="DZ14" s="2961">
        <f t="shared" si="28"/>
        <v>0.71538197059941411</v>
      </c>
      <c r="EA14" s="2961">
        <f t="shared" ref="EA14:EK14" si="29">EA193*EA338*(EA278*$C134*$E134+(1-EA278)*$D134*$F134)</f>
        <v>0.71538197059941411</v>
      </c>
      <c r="EB14" s="2961">
        <f t="shared" si="29"/>
        <v>0.71538197059941411</v>
      </c>
      <c r="EC14" s="2961">
        <f t="shared" si="29"/>
        <v>0.71538197059941411</v>
      </c>
      <c r="ED14" s="2961">
        <f t="shared" si="29"/>
        <v>0.71538197059941411</v>
      </c>
      <c r="EE14" s="2961">
        <f t="shared" si="29"/>
        <v>0.71538197059941411</v>
      </c>
      <c r="EF14" s="2961">
        <f t="shared" si="29"/>
        <v>0.71538197059941411</v>
      </c>
      <c r="EG14" s="2961">
        <f t="shared" si="29"/>
        <v>0.71538197059941411</v>
      </c>
      <c r="EH14" s="2961">
        <f t="shared" si="29"/>
        <v>0.71538197059941411</v>
      </c>
      <c r="EI14" s="2961">
        <f t="shared" si="29"/>
        <v>0.71538197059941411</v>
      </c>
      <c r="EJ14" s="2961">
        <f t="shared" si="29"/>
        <v>0.71538197059941411</v>
      </c>
      <c r="EK14" s="2961">
        <f t="shared" si="29"/>
        <v>0.71538197059941411</v>
      </c>
    </row>
    <row r="15" spans="1:141" ht="18" customHeight="1">
      <c r="A15" s="2989" t="str">
        <f>'IEA energy consumption KTOE'!A$15</f>
        <v xml:space="preserve">  Biofuels and waste</v>
      </c>
      <c r="B15" s="2958" t="str">
        <f>'IEA energy consumption KTOE'!B$15</f>
        <v>R-B</v>
      </c>
      <c r="C15" s="2961">
        <f t="shared" ref="C15:AH15" si="30">C194*C339*(C279*$C135*$E135+(1-C279)*$D135*$F135)</f>
        <v>0.71538197059941411</v>
      </c>
      <c r="D15" s="2961">
        <f t="shared" si="30"/>
        <v>0.71538197059941411</v>
      </c>
      <c r="E15" s="2961">
        <f t="shared" si="30"/>
        <v>0.71538197059941411</v>
      </c>
      <c r="F15" s="2961">
        <f t="shared" si="30"/>
        <v>0.71538197059941411</v>
      </c>
      <c r="G15" s="2961">
        <f t="shared" si="30"/>
        <v>0.71538197059941411</v>
      </c>
      <c r="H15" s="2961">
        <f t="shared" si="30"/>
        <v>0.71538197059941411</v>
      </c>
      <c r="I15" s="2961">
        <f t="shared" si="30"/>
        <v>0.71538197059941411</v>
      </c>
      <c r="J15" s="2961">
        <f t="shared" si="30"/>
        <v>0.71538197059941411</v>
      </c>
      <c r="K15" s="2961">
        <f t="shared" si="30"/>
        <v>0.71538197059941411</v>
      </c>
      <c r="L15" s="2961">
        <f t="shared" si="30"/>
        <v>0.71538197059941411</v>
      </c>
      <c r="M15" s="2961">
        <f t="shared" si="30"/>
        <v>0.71538197059941411</v>
      </c>
      <c r="N15" s="2961">
        <f t="shared" si="30"/>
        <v>0.71538197059941411</v>
      </c>
      <c r="O15" s="2961">
        <f t="shared" si="30"/>
        <v>0.71538197059941411</v>
      </c>
      <c r="P15" s="2961">
        <f t="shared" si="30"/>
        <v>0.71538197059941411</v>
      </c>
      <c r="Q15" s="2961">
        <f t="shared" si="30"/>
        <v>0.71538197059941411</v>
      </c>
      <c r="R15" s="2961">
        <f t="shared" si="30"/>
        <v>0.71538197059941411</v>
      </c>
      <c r="S15" s="2961">
        <f t="shared" si="30"/>
        <v>0.71538197059941411</v>
      </c>
      <c r="T15" s="2961">
        <f t="shared" si="30"/>
        <v>0.71538197059941411</v>
      </c>
      <c r="U15" s="2961">
        <f t="shared" si="30"/>
        <v>0.71538197059941411</v>
      </c>
      <c r="V15" s="2961">
        <f t="shared" si="30"/>
        <v>0.71538197059941411</v>
      </c>
      <c r="W15" s="2961">
        <f t="shared" si="30"/>
        <v>0.71538197059941411</v>
      </c>
      <c r="X15" s="2961">
        <f t="shared" si="30"/>
        <v>0.71538197059941411</v>
      </c>
      <c r="Y15" s="2961">
        <f t="shared" si="30"/>
        <v>0.71538197059941411</v>
      </c>
      <c r="Z15" s="2961">
        <f t="shared" si="30"/>
        <v>0.71538197059941411</v>
      </c>
      <c r="AA15" s="2961">
        <f t="shared" si="30"/>
        <v>0.71538197059941411</v>
      </c>
      <c r="AB15" s="2961">
        <f t="shared" si="30"/>
        <v>0.71538197059941411</v>
      </c>
      <c r="AC15" s="2961">
        <f t="shared" si="30"/>
        <v>0.71538197059941411</v>
      </c>
      <c r="AD15" s="2961">
        <f t="shared" si="30"/>
        <v>0.71538197059941411</v>
      </c>
      <c r="AE15" s="2961">
        <f t="shared" si="30"/>
        <v>0.71538197059941411</v>
      </c>
      <c r="AF15" s="2961">
        <f t="shared" si="30"/>
        <v>0.71538197059941411</v>
      </c>
      <c r="AG15" s="2961">
        <f t="shared" si="30"/>
        <v>0.71538197059941411</v>
      </c>
      <c r="AH15" s="2961">
        <f t="shared" si="30"/>
        <v>0.71538197059941411</v>
      </c>
      <c r="AI15" s="2961">
        <f t="shared" ref="AI15:BN15" si="31">AI194*AI339*(AI279*$C135*$E135+(1-AI279)*$D135*$F135)</f>
        <v>0.71538197059941411</v>
      </c>
      <c r="AJ15" s="2961">
        <f t="shared" si="31"/>
        <v>0.71538197059941411</v>
      </c>
      <c r="AK15" s="2961">
        <f t="shared" si="31"/>
        <v>0.71538197059941411</v>
      </c>
      <c r="AL15" s="2961">
        <f t="shared" si="31"/>
        <v>0.71538197059941411</v>
      </c>
      <c r="AM15" s="2961">
        <f t="shared" si="31"/>
        <v>0.71538197059941411</v>
      </c>
      <c r="AN15" s="2961">
        <f t="shared" si="31"/>
        <v>0.71538197059941411</v>
      </c>
      <c r="AO15" s="2961">
        <f t="shared" si="31"/>
        <v>0.71538197059941411</v>
      </c>
      <c r="AP15" s="2961">
        <f t="shared" si="31"/>
        <v>0.71538197059941411</v>
      </c>
      <c r="AQ15" s="2961">
        <f t="shared" si="31"/>
        <v>0.71538197059941411</v>
      </c>
      <c r="AR15" s="2961">
        <f t="shared" si="31"/>
        <v>0.71538197059941411</v>
      </c>
      <c r="AS15" s="2961">
        <f t="shared" si="31"/>
        <v>0.71538197059941411</v>
      </c>
      <c r="AT15" s="2961">
        <f t="shared" si="31"/>
        <v>0.71538197059941411</v>
      </c>
      <c r="AU15" s="2961">
        <f t="shared" si="31"/>
        <v>0.71538197059941411</v>
      </c>
      <c r="AV15" s="2961">
        <f t="shared" si="31"/>
        <v>0.71538197059941411</v>
      </c>
      <c r="AW15" s="2961">
        <f t="shared" si="31"/>
        <v>0.71538197059941411</v>
      </c>
      <c r="AX15" s="2961">
        <f t="shared" si="31"/>
        <v>0.71538197059941411</v>
      </c>
      <c r="AY15" s="2961">
        <f t="shared" si="31"/>
        <v>0.71538197059941411</v>
      </c>
      <c r="AZ15" s="2961">
        <f t="shared" si="31"/>
        <v>0.71538197059941411</v>
      </c>
      <c r="BA15" s="2961">
        <f t="shared" si="31"/>
        <v>0.71538197059941411</v>
      </c>
      <c r="BB15" s="2961">
        <f t="shared" si="31"/>
        <v>0.71538197059941411</v>
      </c>
      <c r="BC15" s="2961">
        <f t="shared" si="31"/>
        <v>0.71538197059941411</v>
      </c>
      <c r="BD15" s="2961">
        <f t="shared" si="31"/>
        <v>0.71538197059941411</v>
      </c>
      <c r="BE15" s="2961">
        <f t="shared" si="31"/>
        <v>0.71538197059941411</v>
      </c>
      <c r="BF15" s="2961">
        <f t="shared" si="31"/>
        <v>0.71538197059941411</v>
      </c>
      <c r="BG15" s="2961">
        <f t="shared" si="31"/>
        <v>0.71538197059941411</v>
      </c>
      <c r="BH15" s="2961">
        <f t="shared" si="31"/>
        <v>0.71538197059941411</v>
      </c>
      <c r="BI15" s="2961">
        <f t="shared" si="31"/>
        <v>0.71538197059941411</v>
      </c>
      <c r="BJ15" s="2961">
        <f t="shared" si="31"/>
        <v>0.71538197059941411</v>
      </c>
      <c r="BK15" s="2961">
        <f t="shared" si="31"/>
        <v>0.71538197059941411</v>
      </c>
      <c r="BL15" s="2961">
        <f t="shared" si="31"/>
        <v>0.71538197059941411</v>
      </c>
      <c r="BM15" s="2961">
        <f t="shared" si="31"/>
        <v>0.71538197059941411</v>
      </c>
      <c r="BN15" s="2961">
        <f t="shared" si="31"/>
        <v>0.71538197059941411</v>
      </c>
      <c r="BO15" s="2961">
        <f t="shared" ref="BO15:CT15" si="32">BO194*BO339*(BO279*$C135*$E135+(1-BO279)*$D135*$F135)</f>
        <v>0.71538197059941411</v>
      </c>
      <c r="BP15" s="2961">
        <f t="shared" si="32"/>
        <v>0.71538197059941411</v>
      </c>
      <c r="BQ15" s="2961">
        <f t="shared" si="32"/>
        <v>0.71538197059941411</v>
      </c>
      <c r="BR15" s="2961">
        <f t="shared" si="32"/>
        <v>0.71538197059941411</v>
      </c>
      <c r="BS15" s="2961">
        <f t="shared" si="32"/>
        <v>0.71538197059941411</v>
      </c>
      <c r="BT15" s="2961">
        <f t="shared" si="32"/>
        <v>0.71538197059941411</v>
      </c>
      <c r="BU15" s="2961">
        <f t="shared" si="32"/>
        <v>0.71538197059941411</v>
      </c>
      <c r="BV15" s="2961">
        <f t="shared" si="32"/>
        <v>0.71538197059941411</v>
      </c>
      <c r="BW15" s="2961">
        <f t="shared" si="32"/>
        <v>0.71538197059941411</v>
      </c>
      <c r="BX15" s="2961">
        <f t="shared" si="32"/>
        <v>0.71538197059941411</v>
      </c>
      <c r="BY15" s="2961">
        <f t="shared" si="32"/>
        <v>0.71538197059941411</v>
      </c>
      <c r="BZ15" s="2961">
        <f t="shared" si="32"/>
        <v>0.71538197059941411</v>
      </c>
      <c r="CA15" s="2961">
        <f t="shared" si="32"/>
        <v>0.71538197059941411</v>
      </c>
      <c r="CB15" s="2961">
        <f t="shared" si="32"/>
        <v>0.71538197059941411</v>
      </c>
      <c r="CC15" s="2961">
        <f t="shared" si="32"/>
        <v>0.71538197059941411</v>
      </c>
      <c r="CD15" s="2961">
        <f t="shared" si="32"/>
        <v>0.71538197059941411</v>
      </c>
      <c r="CE15" s="2961">
        <f t="shared" si="32"/>
        <v>0.71538197059941411</v>
      </c>
      <c r="CF15" s="2961">
        <f t="shared" si="32"/>
        <v>0.71538197059941411</v>
      </c>
      <c r="CG15" s="2961">
        <f t="shared" si="32"/>
        <v>0.71538197059941411</v>
      </c>
      <c r="CH15" s="2961">
        <f t="shared" si="32"/>
        <v>0.71538197059941411</v>
      </c>
      <c r="CI15" s="2961">
        <f t="shared" si="32"/>
        <v>0.71538197059941411</v>
      </c>
      <c r="CJ15" s="2961">
        <f t="shared" si="32"/>
        <v>0.71538197059941411</v>
      </c>
      <c r="CK15" s="2961">
        <f t="shared" si="32"/>
        <v>0.71538197059941411</v>
      </c>
      <c r="CL15" s="2961">
        <f t="shared" si="32"/>
        <v>0.71538197059941411</v>
      </c>
      <c r="CM15" s="2961">
        <f t="shared" si="32"/>
        <v>0.71538197059941411</v>
      </c>
      <c r="CN15" s="2961">
        <f t="shared" si="32"/>
        <v>0.71538197059941411</v>
      </c>
      <c r="CO15" s="2961">
        <f t="shared" si="32"/>
        <v>0.71538197059941411</v>
      </c>
      <c r="CP15" s="2961">
        <f t="shared" si="32"/>
        <v>0.71538197059941411</v>
      </c>
      <c r="CQ15" s="2961">
        <f t="shared" si="32"/>
        <v>0.71538197059941411</v>
      </c>
      <c r="CR15" s="2961">
        <f t="shared" si="32"/>
        <v>0.71538197059941411</v>
      </c>
      <c r="CS15" s="2961">
        <f t="shared" si="32"/>
        <v>0.71538197059941411</v>
      </c>
      <c r="CT15" s="2961">
        <f t="shared" si="32"/>
        <v>0.71538197059941411</v>
      </c>
      <c r="CU15" s="2961">
        <f t="shared" ref="CU15:DZ15" si="33">CU194*CU339*(CU279*$C135*$E135+(1-CU279)*$D135*$F135)</f>
        <v>0.71538197059941411</v>
      </c>
      <c r="CV15" s="2961">
        <f t="shared" si="33"/>
        <v>0.71538197059941411</v>
      </c>
      <c r="CW15" s="2961">
        <f t="shared" si="33"/>
        <v>0.71538197059941411</v>
      </c>
      <c r="CX15" s="2961">
        <f t="shared" si="33"/>
        <v>0.71538197059941411</v>
      </c>
      <c r="CY15" s="2961">
        <f t="shared" si="33"/>
        <v>0.71538197059941411</v>
      </c>
      <c r="CZ15" s="2961">
        <f t="shared" si="33"/>
        <v>0.71538197059941411</v>
      </c>
      <c r="DA15" s="2961">
        <f t="shared" si="33"/>
        <v>0.71538197059941411</v>
      </c>
      <c r="DB15" s="2961">
        <f t="shared" si="33"/>
        <v>0.71538197059941411</v>
      </c>
      <c r="DC15" s="2961">
        <f t="shared" si="33"/>
        <v>0.71538197059941411</v>
      </c>
      <c r="DD15" s="2961">
        <f t="shared" si="33"/>
        <v>0.71538197059941411</v>
      </c>
      <c r="DE15" s="2961">
        <f t="shared" si="33"/>
        <v>0.71538197059941411</v>
      </c>
      <c r="DF15" s="2961">
        <f t="shared" si="33"/>
        <v>0.71538197059941411</v>
      </c>
      <c r="DG15" s="2961">
        <f t="shared" si="33"/>
        <v>0.71538197059941411</v>
      </c>
      <c r="DH15" s="2961">
        <f t="shared" si="33"/>
        <v>0.71538197059941411</v>
      </c>
      <c r="DI15" s="2961">
        <f t="shared" si="33"/>
        <v>0.71538197059941411</v>
      </c>
      <c r="DJ15" s="2961">
        <f t="shared" si="33"/>
        <v>0.71538197059941411</v>
      </c>
      <c r="DK15" s="2961">
        <f t="shared" si="33"/>
        <v>0.71538197059941411</v>
      </c>
      <c r="DL15" s="2961">
        <f t="shared" si="33"/>
        <v>0.71538197059941411</v>
      </c>
      <c r="DM15" s="2961">
        <f t="shared" si="33"/>
        <v>0.71538197059941411</v>
      </c>
      <c r="DN15" s="2961">
        <f t="shared" si="33"/>
        <v>0.71538197059941411</v>
      </c>
      <c r="DO15" s="2961">
        <f t="shared" si="33"/>
        <v>0.71538197059941411</v>
      </c>
      <c r="DP15" s="2961">
        <f t="shared" si="33"/>
        <v>0.71538197059941411</v>
      </c>
      <c r="DQ15" s="2961">
        <f t="shared" si="33"/>
        <v>0.71538197059941411</v>
      </c>
      <c r="DR15" s="2961">
        <f t="shared" si="33"/>
        <v>0.71538197059941411</v>
      </c>
      <c r="DS15" s="2961">
        <f t="shared" si="33"/>
        <v>0.71538197059941411</v>
      </c>
      <c r="DT15" s="2961">
        <f t="shared" si="33"/>
        <v>0.71538197059941411</v>
      </c>
      <c r="DU15" s="2961">
        <f t="shared" si="33"/>
        <v>0.71538197059941411</v>
      </c>
      <c r="DV15" s="2961">
        <f t="shared" si="33"/>
        <v>0.71538197059941411</v>
      </c>
      <c r="DW15" s="2961">
        <f t="shared" si="33"/>
        <v>0.71538197059941411</v>
      </c>
      <c r="DX15" s="2961">
        <f t="shared" si="33"/>
        <v>0.71538197059941411</v>
      </c>
      <c r="DY15" s="2961">
        <f t="shared" si="33"/>
        <v>0.71538197059941411</v>
      </c>
      <c r="DZ15" s="2961">
        <f t="shared" si="33"/>
        <v>0.71538197059941411</v>
      </c>
      <c r="EA15" s="2961">
        <f t="shared" ref="EA15:EK15" si="34">EA194*EA339*(EA279*$C135*$E135+(1-EA279)*$D135*$F135)</f>
        <v>0.71538197059941411</v>
      </c>
      <c r="EB15" s="2961">
        <f t="shared" si="34"/>
        <v>0.71538197059941411</v>
      </c>
      <c r="EC15" s="2961">
        <f t="shared" si="34"/>
        <v>0.71538197059941411</v>
      </c>
      <c r="ED15" s="2961">
        <f t="shared" si="34"/>
        <v>0.71538197059941411</v>
      </c>
      <c r="EE15" s="2961">
        <f t="shared" si="34"/>
        <v>0.71538197059941411</v>
      </c>
      <c r="EF15" s="2961">
        <f t="shared" si="34"/>
        <v>0.71538197059941411</v>
      </c>
      <c r="EG15" s="2961">
        <f t="shared" si="34"/>
        <v>0.71538197059941411</v>
      </c>
      <c r="EH15" s="2961">
        <f t="shared" si="34"/>
        <v>0.71538197059941411</v>
      </c>
      <c r="EI15" s="2961">
        <f t="shared" si="34"/>
        <v>0.71538197059941411</v>
      </c>
      <c r="EJ15" s="2961">
        <f t="shared" si="34"/>
        <v>0.71538197059941411</v>
      </c>
      <c r="EK15" s="2961">
        <f t="shared" si="34"/>
        <v>0.71538197059941411</v>
      </c>
    </row>
    <row r="16" spans="1:141" ht="18" customHeight="1">
      <c r="A16" s="2989" t="str">
        <f>'IEA energy consumption KTOE'!A$16</f>
        <v xml:space="preserve">  Total</v>
      </c>
      <c r="B16" s="2958" t="str">
        <f>'IEA energy consumption KTOE'!B$16</f>
        <v>R-T</v>
      </c>
      <c r="C16" s="773"/>
      <c r="D16" s="773"/>
      <c r="E16" s="773"/>
      <c r="F16" s="773"/>
      <c r="G16" s="773"/>
      <c r="H16" s="773"/>
      <c r="I16" s="773"/>
      <c r="J16" s="773"/>
      <c r="K16" s="773"/>
      <c r="L16" s="773"/>
      <c r="M16" s="773"/>
      <c r="N16" s="773"/>
      <c r="O16" s="773"/>
      <c r="P16" s="773"/>
      <c r="Q16" s="773"/>
      <c r="R16" s="773"/>
      <c r="S16" s="773"/>
      <c r="T16" s="773"/>
      <c r="U16" s="773"/>
      <c r="V16" s="773"/>
      <c r="W16" s="773"/>
      <c r="X16" s="773"/>
      <c r="Y16" s="773"/>
      <c r="Z16" s="773"/>
      <c r="AA16" s="773"/>
      <c r="AB16" s="773"/>
      <c r="AC16" s="773"/>
      <c r="AD16" s="773"/>
      <c r="AE16" s="773"/>
      <c r="AF16" s="773"/>
      <c r="AG16" s="773"/>
      <c r="AH16" s="773"/>
      <c r="AI16" s="773"/>
      <c r="AJ16" s="773"/>
      <c r="AK16" s="773"/>
      <c r="AL16" s="773"/>
      <c r="AM16" s="773"/>
      <c r="AN16" s="773"/>
      <c r="AO16" s="773"/>
      <c r="AP16" s="773"/>
      <c r="AQ16" s="773"/>
      <c r="AR16" s="773"/>
      <c r="AS16" s="773"/>
      <c r="AT16" s="773"/>
      <c r="AU16" s="773"/>
      <c r="AV16" s="773"/>
      <c r="AW16" s="773"/>
      <c r="AX16" s="773"/>
      <c r="AY16" s="773"/>
      <c r="AZ16" s="773"/>
      <c r="BA16" s="773"/>
      <c r="BB16" s="773"/>
      <c r="BC16" s="773"/>
      <c r="BD16" s="773"/>
      <c r="BE16" s="773"/>
      <c r="BF16" s="773"/>
      <c r="BG16" s="773"/>
      <c r="BH16" s="773"/>
      <c r="BI16" s="773"/>
      <c r="BJ16" s="773"/>
      <c r="BK16" s="773"/>
      <c r="BL16" s="773"/>
      <c r="BM16" s="773"/>
      <c r="BN16" s="773"/>
      <c r="BO16" s="773"/>
      <c r="BP16" s="773"/>
      <c r="BQ16" s="773"/>
      <c r="BR16" s="773"/>
      <c r="BS16" s="773"/>
      <c r="BT16" s="773"/>
      <c r="BU16" s="773"/>
      <c r="BV16" s="773"/>
      <c r="BW16" s="773"/>
      <c r="BX16" s="773"/>
      <c r="BY16" s="773"/>
      <c r="BZ16" s="773"/>
      <c r="CA16" s="773"/>
      <c r="CB16" s="773"/>
      <c r="CC16" s="773"/>
      <c r="CD16" s="773"/>
      <c r="CE16" s="773"/>
      <c r="CF16" s="773"/>
      <c r="CG16" s="773"/>
      <c r="CH16" s="773"/>
      <c r="CI16" s="773"/>
      <c r="CJ16" s="773"/>
      <c r="CK16" s="773"/>
      <c r="CL16" s="773"/>
      <c r="CM16" s="773"/>
      <c r="CN16" s="773"/>
      <c r="CO16" s="773"/>
      <c r="CP16" s="773"/>
      <c r="CQ16" s="773"/>
      <c r="CR16" s="773"/>
      <c r="CS16" s="773"/>
      <c r="CT16" s="773"/>
      <c r="CU16" s="773"/>
      <c r="CV16" s="773"/>
      <c r="CW16" s="773"/>
      <c r="CX16" s="773"/>
      <c r="CY16" s="773"/>
      <c r="CZ16" s="773"/>
      <c r="DA16" s="773"/>
      <c r="DB16" s="773"/>
      <c r="DC16" s="773"/>
      <c r="DD16" s="773"/>
      <c r="DE16" s="773"/>
      <c r="DF16" s="773"/>
      <c r="DG16" s="773"/>
      <c r="DH16" s="773"/>
      <c r="DI16" s="773"/>
      <c r="DJ16" s="773"/>
      <c r="DK16" s="773"/>
      <c r="DL16" s="773"/>
      <c r="DM16" s="773"/>
      <c r="DN16" s="773"/>
      <c r="DO16" s="773"/>
      <c r="DP16" s="773"/>
      <c r="DQ16" s="773"/>
      <c r="DR16" s="773"/>
      <c r="DS16" s="773"/>
      <c r="DT16" s="773"/>
      <c r="DU16" s="773"/>
      <c r="DV16" s="773"/>
      <c r="DW16" s="773"/>
      <c r="DX16" s="773"/>
      <c r="DY16" s="773"/>
      <c r="DZ16" s="773"/>
      <c r="EA16" s="773"/>
      <c r="EB16" s="773"/>
      <c r="EC16" s="773"/>
      <c r="ED16" s="773"/>
      <c r="EE16" s="773"/>
      <c r="EF16" s="773"/>
      <c r="EG16" s="773"/>
      <c r="EH16" s="773"/>
      <c r="EI16" s="773"/>
      <c r="EJ16" s="773"/>
      <c r="EK16" s="773"/>
    </row>
    <row r="17" spans="1:141" ht="18" customHeight="1">
      <c r="A17" s="2989" t="str">
        <f>'IEA energy consumption KTOE'!A$17</f>
        <v>Commercial</v>
      </c>
      <c r="B17" s="2958" t="str">
        <f>'IEA energy consumption KTOE'!B$17</f>
        <v>C</v>
      </c>
      <c r="C17" s="773"/>
      <c r="D17" s="773"/>
      <c r="E17" s="773"/>
      <c r="F17" s="773"/>
      <c r="G17" s="773"/>
      <c r="H17" s="773"/>
      <c r="I17" s="773"/>
      <c r="J17" s="773"/>
      <c r="K17" s="773"/>
      <c r="L17" s="773"/>
      <c r="M17" s="773"/>
      <c r="N17" s="773"/>
      <c r="O17" s="773"/>
      <c r="P17" s="773"/>
      <c r="Q17" s="773"/>
      <c r="R17" s="773"/>
      <c r="S17" s="773"/>
      <c r="T17" s="773"/>
      <c r="U17" s="773"/>
      <c r="V17" s="773"/>
      <c r="W17" s="773"/>
      <c r="X17" s="773"/>
      <c r="Y17" s="773"/>
      <c r="Z17" s="773"/>
      <c r="AA17" s="773"/>
      <c r="AB17" s="773"/>
      <c r="AC17" s="773"/>
      <c r="AD17" s="773"/>
      <c r="AE17" s="773"/>
      <c r="AF17" s="773"/>
      <c r="AG17" s="773"/>
      <c r="AH17" s="773"/>
      <c r="AI17" s="773"/>
      <c r="AJ17" s="773"/>
      <c r="AK17" s="773"/>
      <c r="AL17" s="773"/>
      <c r="AM17" s="773"/>
      <c r="AN17" s="773"/>
      <c r="AO17" s="773"/>
      <c r="AP17" s="773"/>
      <c r="AQ17" s="773"/>
      <c r="AR17" s="773"/>
      <c r="AS17" s="773"/>
      <c r="AT17" s="773"/>
      <c r="AU17" s="773"/>
      <c r="AV17" s="773"/>
      <c r="AW17" s="773"/>
      <c r="AX17" s="773"/>
      <c r="AY17" s="773"/>
      <c r="AZ17" s="773"/>
      <c r="BA17" s="773"/>
      <c r="BB17" s="773"/>
      <c r="BC17" s="773"/>
      <c r="BD17" s="773"/>
      <c r="BE17" s="773"/>
      <c r="BF17" s="773"/>
      <c r="BG17" s="773"/>
      <c r="BH17" s="773"/>
      <c r="BI17" s="773"/>
      <c r="BJ17" s="773"/>
      <c r="BK17" s="773"/>
      <c r="BL17" s="773"/>
      <c r="BM17" s="773"/>
      <c r="BN17" s="773"/>
      <c r="BO17" s="773"/>
      <c r="BP17" s="773"/>
      <c r="BQ17" s="773"/>
      <c r="BR17" s="773"/>
      <c r="BS17" s="773"/>
      <c r="BT17" s="773"/>
      <c r="BU17" s="773"/>
      <c r="BV17" s="773"/>
      <c r="BW17" s="773"/>
      <c r="BX17" s="773"/>
      <c r="BY17" s="773"/>
      <c r="BZ17" s="773"/>
      <c r="CA17" s="773"/>
      <c r="CB17" s="773"/>
      <c r="CC17" s="773"/>
      <c r="CD17" s="773"/>
      <c r="CE17" s="773"/>
      <c r="CF17" s="773"/>
      <c r="CG17" s="773"/>
      <c r="CH17" s="773"/>
      <c r="CI17" s="773"/>
      <c r="CJ17" s="773"/>
      <c r="CK17" s="773"/>
      <c r="CL17" s="773"/>
      <c r="CM17" s="773"/>
      <c r="CN17" s="773"/>
      <c r="CO17" s="773"/>
      <c r="CP17" s="773"/>
      <c r="CQ17" s="773"/>
      <c r="CR17" s="773"/>
      <c r="CS17" s="773"/>
      <c r="CT17" s="773"/>
      <c r="CU17" s="773"/>
      <c r="CV17" s="773"/>
      <c r="CW17" s="773"/>
      <c r="CX17" s="773"/>
      <c r="CY17" s="773"/>
      <c r="CZ17" s="773"/>
      <c r="DA17" s="773"/>
      <c r="DB17" s="773"/>
      <c r="DC17" s="773"/>
      <c r="DD17" s="773"/>
      <c r="DE17" s="773"/>
      <c r="DF17" s="773"/>
      <c r="DG17" s="773"/>
      <c r="DH17" s="773"/>
      <c r="DI17" s="773"/>
      <c r="DJ17" s="773"/>
      <c r="DK17" s="773"/>
      <c r="DL17" s="773"/>
      <c r="DM17" s="773"/>
      <c r="DN17" s="773"/>
      <c r="DO17" s="773"/>
      <c r="DP17" s="773"/>
      <c r="DQ17" s="773"/>
      <c r="DR17" s="773"/>
      <c r="DS17" s="773"/>
      <c r="DT17" s="773"/>
      <c r="DU17" s="773"/>
      <c r="DV17" s="773"/>
      <c r="DW17" s="773"/>
      <c r="DX17" s="773"/>
      <c r="DY17" s="773"/>
      <c r="DZ17" s="773"/>
      <c r="EA17" s="773"/>
      <c r="EB17" s="773"/>
      <c r="EC17" s="773"/>
      <c r="ED17" s="773"/>
      <c r="EE17" s="773"/>
      <c r="EF17" s="773"/>
      <c r="EG17" s="773"/>
      <c r="EH17" s="773"/>
      <c r="EI17" s="773"/>
      <c r="EJ17" s="773"/>
      <c r="EK17" s="773"/>
    </row>
    <row r="18" spans="1:141" ht="18" customHeight="1">
      <c r="A18" s="2989" t="str">
        <f>'IEA energy consumption KTOE'!A$18</f>
        <v xml:space="preserve">  OIl</v>
      </c>
      <c r="B18" s="2958" t="str">
        <f>'IEA energy consumption KTOE'!B$18</f>
        <v>C-O</v>
      </c>
      <c r="C18" s="2961">
        <f t="shared" ref="C18:AH18" si="35">C197*C342*(C282*$C138*$E138+(1-C282)*$D138*$F138)</f>
        <v>0.77716607172502628</v>
      </c>
      <c r="D18" s="2961">
        <f t="shared" si="35"/>
        <v>0.77716607172502628</v>
      </c>
      <c r="E18" s="2961">
        <f t="shared" si="35"/>
        <v>0.77716607172502628</v>
      </c>
      <c r="F18" s="2961">
        <f t="shared" si="35"/>
        <v>0.77716607172502628</v>
      </c>
      <c r="G18" s="2961">
        <f t="shared" si="35"/>
        <v>0.77716607172502628</v>
      </c>
      <c r="H18" s="2961">
        <f t="shared" si="35"/>
        <v>0.77716607172502628</v>
      </c>
      <c r="I18" s="2961">
        <f t="shared" si="35"/>
        <v>0.77716607172502628</v>
      </c>
      <c r="J18" s="2961">
        <f t="shared" si="35"/>
        <v>0.77716607172502628</v>
      </c>
      <c r="K18" s="2961">
        <f t="shared" si="35"/>
        <v>0.77716607172502628</v>
      </c>
      <c r="L18" s="2961">
        <f t="shared" si="35"/>
        <v>0.77716607172502628</v>
      </c>
      <c r="M18" s="2961">
        <f t="shared" si="35"/>
        <v>0.77716607172502628</v>
      </c>
      <c r="N18" s="2961">
        <f t="shared" si="35"/>
        <v>0.77716607172502628</v>
      </c>
      <c r="O18" s="2961">
        <f t="shared" si="35"/>
        <v>0.77716607172502628</v>
      </c>
      <c r="P18" s="2961">
        <f t="shared" si="35"/>
        <v>0.77716607172502628</v>
      </c>
      <c r="Q18" s="2961">
        <f t="shared" si="35"/>
        <v>0.77716607172502628</v>
      </c>
      <c r="R18" s="2961">
        <f t="shared" si="35"/>
        <v>0.77716607172502628</v>
      </c>
      <c r="S18" s="2961">
        <f t="shared" si="35"/>
        <v>0.77716607172502628</v>
      </c>
      <c r="T18" s="2961">
        <f t="shared" si="35"/>
        <v>0.77716607172502628</v>
      </c>
      <c r="U18" s="2961">
        <f t="shared" si="35"/>
        <v>0.77716607172502628</v>
      </c>
      <c r="V18" s="2961">
        <f t="shared" si="35"/>
        <v>0.77716607172502628</v>
      </c>
      <c r="W18" s="2961">
        <f t="shared" si="35"/>
        <v>0.77716607172502628</v>
      </c>
      <c r="X18" s="2961">
        <f t="shared" si="35"/>
        <v>0.77716607172502628</v>
      </c>
      <c r="Y18" s="2961">
        <f t="shared" si="35"/>
        <v>0.77716607172502628</v>
      </c>
      <c r="Z18" s="2961">
        <f t="shared" si="35"/>
        <v>0.77716607172502628</v>
      </c>
      <c r="AA18" s="2961">
        <f t="shared" si="35"/>
        <v>0.77716607172502628</v>
      </c>
      <c r="AB18" s="2961">
        <f t="shared" si="35"/>
        <v>0.77716607172502628</v>
      </c>
      <c r="AC18" s="2961">
        <f t="shared" si="35"/>
        <v>0.77716607172502628</v>
      </c>
      <c r="AD18" s="2961">
        <f t="shared" si="35"/>
        <v>0.77716607172502628</v>
      </c>
      <c r="AE18" s="2961">
        <f t="shared" si="35"/>
        <v>0.77716607172502628</v>
      </c>
      <c r="AF18" s="2961">
        <f t="shared" si="35"/>
        <v>0.77716607172502628</v>
      </c>
      <c r="AG18" s="2961">
        <f t="shared" si="35"/>
        <v>0.77716607172502628</v>
      </c>
      <c r="AH18" s="2961">
        <f t="shared" si="35"/>
        <v>0.77716607172502628</v>
      </c>
      <c r="AI18" s="2961">
        <f t="shared" ref="AI18:BN18" si="36">AI197*AI342*(AI282*$C138*$E138+(1-AI282)*$D138*$F138)</f>
        <v>0.77716607172502628</v>
      </c>
      <c r="AJ18" s="2961">
        <f t="shared" si="36"/>
        <v>0.77716607172502628</v>
      </c>
      <c r="AK18" s="2961">
        <f t="shared" si="36"/>
        <v>0.77716607172502628</v>
      </c>
      <c r="AL18" s="2961">
        <f t="shared" si="36"/>
        <v>0.77716607172502628</v>
      </c>
      <c r="AM18" s="2961">
        <f t="shared" si="36"/>
        <v>0.77716607172502628</v>
      </c>
      <c r="AN18" s="2961">
        <f t="shared" si="36"/>
        <v>0.77716607172502628</v>
      </c>
      <c r="AO18" s="2961">
        <f t="shared" si="36"/>
        <v>0.77716607172502628</v>
      </c>
      <c r="AP18" s="2961">
        <f t="shared" si="36"/>
        <v>0.77716607172502628</v>
      </c>
      <c r="AQ18" s="2961">
        <f t="shared" si="36"/>
        <v>0.77716607172502628</v>
      </c>
      <c r="AR18" s="2961">
        <f t="shared" si="36"/>
        <v>0.77716607172502628</v>
      </c>
      <c r="AS18" s="2961">
        <f t="shared" si="36"/>
        <v>0.77716607172502628</v>
      </c>
      <c r="AT18" s="2961">
        <f t="shared" si="36"/>
        <v>0.77716607172502628</v>
      </c>
      <c r="AU18" s="2961">
        <f t="shared" si="36"/>
        <v>0.77716607172502628</v>
      </c>
      <c r="AV18" s="2961">
        <f t="shared" si="36"/>
        <v>0.77716607172502628</v>
      </c>
      <c r="AW18" s="2961">
        <f t="shared" si="36"/>
        <v>0.77716607172502628</v>
      </c>
      <c r="AX18" s="2961">
        <f t="shared" si="36"/>
        <v>0.77716607172502628</v>
      </c>
      <c r="AY18" s="2961">
        <f t="shared" si="36"/>
        <v>0.77716607172502628</v>
      </c>
      <c r="AZ18" s="2961">
        <f t="shared" si="36"/>
        <v>0.77716607172502628</v>
      </c>
      <c r="BA18" s="2961">
        <f t="shared" si="36"/>
        <v>0.77716607172502628</v>
      </c>
      <c r="BB18" s="2961">
        <f t="shared" si="36"/>
        <v>0.77716607172502628</v>
      </c>
      <c r="BC18" s="2961">
        <f t="shared" si="36"/>
        <v>0.77716607172502628</v>
      </c>
      <c r="BD18" s="2961">
        <f t="shared" si="36"/>
        <v>0.77716607172502628</v>
      </c>
      <c r="BE18" s="2961">
        <f t="shared" si="36"/>
        <v>0.77716607172502628</v>
      </c>
      <c r="BF18" s="2961">
        <f t="shared" si="36"/>
        <v>0.77716607172502628</v>
      </c>
      <c r="BG18" s="2961">
        <f t="shared" si="36"/>
        <v>0.77716607172502628</v>
      </c>
      <c r="BH18" s="2961">
        <f t="shared" si="36"/>
        <v>0.77716607172502628</v>
      </c>
      <c r="BI18" s="2961">
        <f t="shared" si="36"/>
        <v>0.77716607172502628</v>
      </c>
      <c r="BJ18" s="2961">
        <f t="shared" si="36"/>
        <v>0.77716607172502628</v>
      </c>
      <c r="BK18" s="2961">
        <f t="shared" si="36"/>
        <v>0.77716607172502628</v>
      </c>
      <c r="BL18" s="2961">
        <f t="shared" si="36"/>
        <v>0.77716607172502628</v>
      </c>
      <c r="BM18" s="2961">
        <f t="shared" si="36"/>
        <v>0.77716607172502628</v>
      </c>
      <c r="BN18" s="2961">
        <f t="shared" si="36"/>
        <v>0.77716607172502628</v>
      </c>
      <c r="BO18" s="2961">
        <f t="shared" ref="BO18:CT18" si="37">BO197*BO342*(BO282*$C138*$E138+(1-BO282)*$D138*$F138)</f>
        <v>0.77716607172502628</v>
      </c>
      <c r="BP18" s="2961">
        <f t="shared" si="37"/>
        <v>0.77716607172502628</v>
      </c>
      <c r="BQ18" s="2961">
        <f t="shared" si="37"/>
        <v>0.77716607172502628</v>
      </c>
      <c r="BR18" s="2961">
        <f t="shared" si="37"/>
        <v>0.77716607172502628</v>
      </c>
      <c r="BS18" s="2961">
        <f t="shared" si="37"/>
        <v>0.77716607172502628</v>
      </c>
      <c r="BT18" s="2961">
        <f t="shared" si="37"/>
        <v>0.77716607172502628</v>
      </c>
      <c r="BU18" s="2961">
        <f t="shared" si="37"/>
        <v>0.77716607172502628</v>
      </c>
      <c r="BV18" s="2961">
        <f t="shared" si="37"/>
        <v>0.77716607172502628</v>
      </c>
      <c r="BW18" s="2961">
        <f t="shared" si="37"/>
        <v>0.77716607172502628</v>
      </c>
      <c r="BX18" s="2961">
        <f t="shared" si="37"/>
        <v>0.77716607172502628</v>
      </c>
      <c r="BY18" s="2961">
        <f t="shared" si="37"/>
        <v>0.77716607172502628</v>
      </c>
      <c r="BZ18" s="2961">
        <f t="shared" si="37"/>
        <v>0.77716607172502628</v>
      </c>
      <c r="CA18" s="2961">
        <f t="shared" si="37"/>
        <v>0.77716607172502628</v>
      </c>
      <c r="CB18" s="2961">
        <f t="shared" si="37"/>
        <v>0.77716607172502628</v>
      </c>
      <c r="CC18" s="2961">
        <f t="shared" si="37"/>
        <v>0.77716607172502628</v>
      </c>
      <c r="CD18" s="2961">
        <f t="shared" si="37"/>
        <v>0.77716607172502628</v>
      </c>
      <c r="CE18" s="2961">
        <f t="shared" si="37"/>
        <v>0.77716607172502628</v>
      </c>
      <c r="CF18" s="2961">
        <f t="shared" si="37"/>
        <v>0.77716607172502628</v>
      </c>
      <c r="CG18" s="2961">
        <f t="shared" si="37"/>
        <v>0.77716607172502628</v>
      </c>
      <c r="CH18" s="2961">
        <f t="shared" si="37"/>
        <v>0.77716607172502628</v>
      </c>
      <c r="CI18" s="2961">
        <f t="shared" si="37"/>
        <v>0.77716607172502628</v>
      </c>
      <c r="CJ18" s="2961">
        <f t="shared" si="37"/>
        <v>0.77716607172502628</v>
      </c>
      <c r="CK18" s="2961">
        <f t="shared" si="37"/>
        <v>0.77716607172502628</v>
      </c>
      <c r="CL18" s="2961">
        <f t="shared" si="37"/>
        <v>0.77716607172502628</v>
      </c>
      <c r="CM18" s="2961">
        <f t="shared" si="37"/>
        <v>0.77716607172502628</v>
      </c>
      <c r="CN18" s="2961">
        <f t="shared" si="37"/>
        <v>0.77716607172502628</v>
      </c>
      <c r="CO18" s="2961">
        <f t="shared" si="37"/>
        <v>0.77716607172502628</v>
      </c>
      <c r="CP18" s="2961">
        <f t="shared" si="37"/>
        <v>0.77716607172502628</v>
      </c>
      <c r="CQ18" s="2961">
        <f t="shared" si="37"/>
        <v>0.77716607172502628</v>
      </c>
      <c r="CR18" s="2961">
        <f t="shared" si="37"/>
        <v>0.77716607172502628</v>
      </c>
      <c r="CS18" s="2961">
        <f t="shared" si="37"/>
        <v>0.77716607172502628</v>
      </c>
      <c r="CT18" s="2961">
        <f t="shared" si="37"/>
        <v>0.77716607172502628</v>
      </c>
      <c r="CU18" s="2961">
        <f t="shared" ref="CU18:DZ18" si="38">CU197*CU342*(CU282*$C138*$E138+(1-CU282)*$D138*$F138)</f>
        <v>0.77716607172502628</v>
      </c>
      <c r="CV18" s="2961">
        <f t="shared" si="38"/>
        <v>0.77716607172502628</v>
      </c>
      <c r="CW18" s="2961">
        <f t="shared" si="38"/>
        <v>0.77716607172502628</v>
      </c>
      <c r="CX18" s="2961">
        <f t="shared" si="38"/>
        <v>0.77716607172502628</v>
      </c>
      <c r="CY18" s="2961">
        <f t="shared" si="38"/>
        <v>0.77716607172502628</v>
      </c>
      <c r="CZ18" s="2961">
        <f t="shared" si="38"/>
        <v>0.77716607172502628</v>
      </c>
      <c r="DA18" s="2961">
        <f t="shared" si="38"/>
        <v>0.77716607172502628</v>
      </c>
      <c r="DB18" s="2961">
        <f t="shared" si="38"/>
        <v>0.77716607172502628</v>
      </c>
      <c r="DC18" s="2961">
        <f t="shared" si="38"/>
        <v>0.77716607172502628</v>
      </c>
      <c r="DD18" s="2961">
        <f t="shared" si="38"/>
        <v>0.77716607172502628</v>
      </c>
      <c r="DE18" s="2961">
        <f t="shared" si="38"/>
        <v>0.77716607172502628</v>
      </c>
      <c r="DF18" s="2961">
        <f t="shared" si="38"/>
        <v>0.77716607172502628</v>
      </c>
      <c r="DG18" s="2961">
        <f t="shared" si="38"/>
        <v>0.77716607172502628</v>
      </c>
      <c r="DH18" s="2961">
        <f t="shared" si="38"/>
        <v>0.77716607172502628</v>
      </c>
      <c r="DI18" s="2961">
        <f t="shared" si="38"/>
        <v>0.77716607172502628</v>
      </c>
      <c r="DJ18" s="2961">
        <f t="shared" si="38"/>
        <v>0.77716607172502628</v>
      </c>
      <c r="DK18" s="2961">
        <f t="shared" si="38"/>
        <v>0.77716607172502628</v>
      </c>
      <c r="DL18" s="2961">
        <f t="shared" si="38"/>
        <v>0.77716607172502628</v>
      </c>
      <c r="DM18" s="2961">
        <f t="shared" si="38"/>
        <v>0.77716607172502628</v>
      </c>
      <c r="DN18" s="2961">
        <f t="shared" si="38"/>
        <v>0.77716607172502628</v>
      </c>
      <c r="DO18" s="2961">
        <f t="shared" si="38"/>
        <v>0.77716607172502628</v>
      </c>
      <c r="DP18" s="2961">
        <f t="shared" si="38"/>
        <v>0.77716607172502628</v>
      </c>
      <c r="DQ18" s="2961">
        <f t="shared" si="38"/>
        <v>0.77716607172502628</v>
      </c>
      <c r="DR18" s="2961">
        <f t="shared" si="38"/>
        <v>0.77716607172502628</v>
      </c>
      <c r="DS18" s="2961">
        <f t="shared" si="38"/>
        <v>0.77716607172502628</v>
      </c>
      <c r="DT18" s="2961">
        <f t="shared" si="38"/>
        <v>0.77716607172502628</v>
      </c>
      <c r="DU18" s="2961">
        <f t="shared" si="38"/>
        <v>0.77716607172502628</v>
      </c>
      <c r="DV18" s="2961">
        <f t="shared" si="38"/>
        <v>0.77716607172502628</v>
      </c>
      <c r="DW18" s="2961">
        <f t="shared" si="38"/>
        <v>0.77716607172502628</v>
      </c>
      <c r="DX18" s="2961">
        <f t="shared" si="38"/>
        <v>0.77716607172502628</v>
      </c>
      <c r="DY18" s="2961">
        <f t="shared" si="38"/>
        <v>0.77716607172502628</v>
      </c>
      <c r="DZ18" s="2961">
        <f t="shared" si="38"/>
        <v>0.77716607172502628</v>
      </c>
      <c r="EA18" s="2961">
        <f t="shared" ref="EA18:EK18" si="39">EA197*EA342*(EA282*$C138*$E138+(1-EA282)*$D138*$F138)</f>
        <v>0.77716607172502628</v>
      </c>
      <c r="EB18" s="2961">
        <f t="shared" si="39"/>
        <v>0.77716607172502628</v>
      </c>
      <c r="EC18" s="2961">
        <f t="shared" si="39"/>
        <v>0.77716607172502628</v>
      </c>
      <c r="ED18" s="2961">
        <f t="shared" si="39"/>
        <v>0.77716607172502628</v>
      </c>
      <c r="EE18" s="2961">
        <f t="shared" si="39"/>
        <v>0.77716607172502628</v>
      </c>
      <c r="EF18" s="2961">
        <f t="shared" si="39"/>
        <v>0.77716607172502628</v>
      </c>
      <c r="EG18" s="2961">
        <f t="shared" si="39"/>
        <v>0.77716607172502628</v>
      </c>
      <c r="EH18" s="2961">
        <f t="shared" si="39"/>
        <v>0.77716607172502628</v>
      </c>
      <c r="EI18" s="2961">
        <f t="shared" si="39"/>
        <v>0.77716607172502628</v>
      </c>
      <c r="EJ18" s="2961">
        <f t="shared" si="39"/>
        <v>0.77716607172502628</v>
      </c>
      <c r="EK18" s="2961">
        <f t="shared" si="39"/>
        <v>0.77716607172502628</v>
      </c>
    </row>
    <row r="19" spans="1:141" ht="18" customHeight="1">
      <c r="A19" s="2989" t="str">
        <f>'IEA energy consumption KTOE'!A$19</f>
        <v xml:space="preserve">  Natural gas</v>
      </c>
      <c r="B19" s="2958" t="str">
        <f>'IEA energy consumption KTOE'!B$19</f>
        <v>C-NG</v>
      </c>
      <c r="C19" s="2961">
        <f t="shared" ref="C19:AH19" si="40">C198*C343*(C283*$C139*$E139+(1-C283)*$D139*$F139)</f>
        <v>0.83056094030030569</v>
      </c>
      <c r="D19" s="2961">
        <f t="shared" si="40"/>
        <v>0.83056094030030569</v>
      </c>
      <c r="E19" s="2961">
        <f t="shared" si="40"/>
        <v>0.83056094030030569</v>
      </c>
      <c r="F19" s="2961">
        <f t="shared" si="40"/>
        <v>0.83056094030030569</v>
      </c>
      <c r="G19" s="2961">
        <f t="shared" si="40"/>
        <v>0.83056094030030569</v>
      </c>
      <c r="H19" s="2961">
        <f t="shared" si="40"/>
        <v>0.83056094030030569</v>
      </c>
      <c r="I19" s="2961">
        <f t="shared" si="40"/>
        <v>0.83056094030030569</v>
      </c>
      <c r="J19" s="2961">
        <f t="shared" si="40"/>
        <v>0.83056094030030569</v>
      </c>
      <c r="K19" s="2961">
        <f t="shared" si="40"/>
        <v>0.83056094030030569</v>
      </c>
      <c r="L19" s="2961">
        <f t="shared" si="40"/>
        <v>0.83056094030030569</v>
      </c>
      <c r="M19" s="2961">
        <f t="shared" si="40"/>
        <v>0.83056094030030569</v>
      </c>
      <c r="N19" s="2961">
        <f t="shared" si="40"/>
        <v>0.83056094030030569</v>
      </c>
      <c r="O19" s="2961">
        <f t="shared" si="40"/>
        <v>0.83056094030030569</v>
      </c>
      <c r="P19" s="2961">
        <f t="shared" si="40"/>
        <v>0.83056094030030569</v>
      </c>
      <c r="Q19" s="2961">
        <f t="shared" si="40"/>
        <v>0.83056094030030569</v>
      </c>
      <c r="R19" s="2961">
        <f t="shared" si="40"/>
        <v>0.83056094030030569</v>
      </c>
      <c r="S19" s="2961">
        <f t="shared" si="40"/>
        <v>0.83056094030030569</v>
      </c>
      <c r="T19" s="2961">
        <f t="shared" si="40"/>
        <v>0.83056094030030569</v>
      </c>
      <c r="U19" s="2961">
        <f t="shared" si="40"/>
        <v>0.83056094030030569</v>
      </c>
      <c r="V19" s="2961">
        <f t="shared" si="40"/>
        <v>0.83056094030030569</v>
      </c>
      <c r="W19" s="2961">
        <f t="shared" si="40"/>
        <v>0.83056094030030569</v>
      </c>
      <c r="X19" s="2961">
        <f t="shared" si="40"/>
        <v>0.83056094030030569</v>
      </c>
      <c r="Y19" s="2961">
        <f t="shared" si="40"/>
        <v>0.83056094030030569</v>
      </c>
      <c r="Z19" s="2961">
        <f t="shared" si="40"/>
        <v>0.83056094030030569</v>
      </c>
      <c r="AA19" s="2961">
        <f t="shared" si="40"/>
        <v>0.83056094030030569</v>
      </c>
      <c r="AB19" s="2961">
        <f t="shared" si="40"/>
        <v>0.83056094030030569</v>
      </c>
      <c r="AC19" s="2961">
        <f t="shared" si="40"/>
        <v>0.83056094030030569</v>
      </c>
      <c r="AD19" s="2961">
        <f t="shared" si="40"/>
        <v>0.83056094030030569</v>
      </c>
      <c r="AE19" s="2961">
        <f t="shared" si="40"/>
        <v>0.83056094030030569</v>
      </c>
      <c r="AF19" s="2961">
        <f t="shared" si="40"/>
        <v>0.83056094030030569</v>
      </c>
      <c r="AG19" s="2961">
        <f t="shared" si="40"/>
        <v>0.83056094030030569</v>
      </c>
      <c r="AH19" s="2961">
        <f t="shared" si="40"/>
        <v>0.83056094030030569</v>
      </c>
      <c r="AI19" s="2961">
        <f t="shared" ref="AI19:BN19" si="41">AI198*AI343*(AI283*$C139*$E139+(1-AI283)*$D139*$F139)</f>
        <v>0.83056094030030569</v>
      </c>
      <c r="AJ19" s="2961">
        <f t="shared" si="41"/>
        <v>0.83056094030030569</v>
      </c>
      <c r="AK19" s="2961">
        <f t="shared" si="41"/>
        <v>0.83056094030030569</v>
      </c>
      <c r="AL19" s="2961">
        <f t="shared" si="41"/>
        <v>0.83056094030030569</v>
      </c>
      <c r="AM19" s="2961">
        <f t="shared" si="41"/>
        <v>0.83056094030030569</v>
      </c>
      <c r="AN19" s="2961">
        <f t="shared" si="41"/>
        <v>0.83056094030030569</v>
      </c>
      <c r="AO19" s="2961">
        <f t="shared" si="41"/>
        <v>0.83056094030030569</v>
      </c>
      <c r="AP19" s="2961">
        <f t="shared" si="41"/>
        <v>0.83056094030030569</v>
      </c>
      <c r="AQ19" s="2961">
        <f t="shared" si="41"/>
        <v>0.83056094030030569</v>
      </c>
      <c r="AR19" s="2961">
        <f t="shared" si="41"/>
        <v>0.83056094030030569</v>
      </c>
      <c r="AS19" s="2961">
        <f t="shared" si="41"/>
        <v>0.83056094030030569</v>
      </c>
      <c r="AT19" s="2961">
        <f t="shared" si="41"/>
        <v>0.83056094030030569</v>
      </c>
      <c r="AU19" s="2961">
        <f t="shared" si="41"/>
        <v>0.83056094030030569</v>
      </c>
      <c r="AV19" s="2961">
        <f t="shared" si="41"/>
        <v>0.83056094030030569</v>
      </c>
      <c r="AW19" s="2961">
        <f t="shared" si="41"/>
        <v>0.83056094030030569</v>
      </c>
      <c r="AX19" s="2961">
        <f t="shared" si="41"/>
        <v>0.83056094030030569</v>
      </c>
      <c r="AY19" s="2961">
        <f t="shared" si="41"/>
        <v>0.83056094030030569</v>
      </c>
      <c r="AZ19" s="2961">
        <f t="shared" si="41"/>
        <v>0.83056094030030569</v>
      </c>
      <c r="BA19" s="2961">
        <f t="shared" si="41"/>
        <v>0.83056094030030569</v>
      </c>
      <c r="BB19" s="2961">
        <f t="shared" si="41"/>
        <v>0.83056094030030569</v>
      </c>
      <c r="BC19" s="2961">
        <f t="shared" si="41"/>
        <v>0.83056094030030569</v>
      </c>
      <c r="BD19" s="2961">
        <f t="shared" si="41"/>
        <v>0.83056094030030569</v>
      </c>
      <c r="BE19" s="2961">
        <f t="shared" si="41"/>
        <v>0.83056094030030569</v>
      </c>
      <c r="BF19" s="2961">
        <f t="shared" si="41"/>
        <v>0.83056094030030569</v>
      </c>
      <c r="BG19" s="2961">
        <f t="shared" si="41"/>
        <v>0.83056094030030569</v>
      </c>
      <c r="BH19" s="2961">
        <f t="shared" si="41"/>
        <v>0.83056094030030569</v>
      </c>
      <c r="BI19" s="2961">
        <f t="shared" si="41"/>
        <v>0.83056094030030569</v>
      </c>
      <c r="BJ19" s="2961">
        <f t="shared" si="41"/>
        <v>0.83056094030030569</v>
      </c>
      <c r="BK19" s="2961">
        <f t="shared" si="41"/>
        <v>0.83056094030030569</v>
      </c>
      <c r="BL19" s="2961">
        <f t="shared" si="41"/>
        <v>0.83056094030030569</v>
      </c>
      <c r="BM19" s="2961">
        <f t="shared" si="41"/>
        <v>0.83056094030030569</v>
      </c>
      <c r="BN19" s="2961">
        <f t="shared" si="41"/>
        <v>0.83056094030030569</v>
      </c>
      <c r="BO19" s="2961">
        <f t="shared" ref="BO19:CT19" si="42">BO198*BO343*(BO283*$C139*$E139+(1-BO283)*$D139*$F139)</f>
        <v>0.83056094030030569</v>
      </c>
      <c r="BP19" s="2961">
        <f t="shared" si="42"/>
        <v>0.83056094030030569</v>
      </c>
      <c r="BQ19" s="2961">
        <f t="shared" si="42"/>
        <v>0.83056094030030569</v>
      </c>
      <c r="BR19" s="2961">
        <f t="shared" si="42"/>
        <v>0.83056094030030569</v>
      </c>
      <c r="BS19" s="2961">
        <f t="shared" si="42"/>
        <v>0.83056094030030569</v>
      </c>
      <c r="BT19" s="2961">
        <f t="shared" si="42"/>
        <v>0.83056094030030569</v>
      </c>
      <c r="BU19" s="2961">
        <f t="shared" si="42"/>
        <v>0.83056094030030569</v>
      </c>
      <c r="BV19" s="2961">
        <f t="shared" si="42"/>
        <v>0.83056094030030569</v>
      </c>
      <c r="BW19" s="2961">
        <f t="shared" si="42"/>
        <v>0.83056094030030569</v>
      </c>
      <c r="BX19" s="2961">
        <f t="shared" si="42"/>
        <v>0.83056094030030569</v>
      </c>
      <c r="BY19" s="2961">
        <f t="shared" si="42"/>
        <v>0.83056094030030569</v>
      </c>
      <c r="BZ19" s="2961">
        <f t="shared" si="42"/>
        <v>0.83056094030030569</v>
      </c>
      <c r="CA19" s="2961">
        <f t="shared" si="42"/>
        <v>0.83056094030030569</v>
      </c>
      <c r="CB19" s="2961">
        <f t="shared" si="42"/>
        <v>0.83056094030030569</v>
      </c>
      <c r="CC19" s="2961">
        <f t="shared" si="42"/>
        <v>0.83056094030030569</v>
      </c>
      <c r="CD19" s="2961">
        <f t="shared" si="42"/>
        <v>0.83056094030030569</v>
      </c>
      <c r="CE19" s="2961">
        <f t="shared" si="42"/>
        <v>0.83056094030030569</v>
      </c>
      <c r="CF19" s="2961">
        <f t="shared" si="42"/>
        <v>0.83056094030030569</v>
      </c>
      <c r="CG19" s="2961">
        <f t="shared" si="42"/>
        <v>0.83056094030030569</v>
      </c>
      <c r="CH19" s="2961">
        <f t="shared" si="42"/>
        <v>0.83056094030030569</v>
      </c>
      <c r="CI19" s="2961">
        <f t="shared" si="42"/>
        <v>0.83056094030030569</v>
      </c>
      <c r="CJ19" s="2961">
        <f t="shared" si="42"/>
        <v>0.83056094030030569</v>
      </c>
      <c r="CK19" s="2961">
        <f t="shared" si="42"/>
        <v>0.83056094030030569</v>
      </c>
      <c r="CL19" s="2961">
        <f t="shared" si="42"/>
        <v>0.83056094030030569</v>
      </c>
      <c r="CM19" s="2961">
        <f t="shared" si="42"/>
        <v>0.83056094030030569</v>
      </c>
      <c r="CN19" s="2961">
        <f t="shared" si="42"/>
        <v>0.83056094030030569</v>
      </c>
      <c r="CO19" s="2961">
        <f t="shared" si="42"/>
        <v>0.83056094030030569</v>
      </c>
      <c r="CP19" s="2961">
        <f t="shared" si="42"/>
        <v>0.83056094030030569</v>
      </c>
      <c r="CQ19" s="2961">
        <f t="shared" si="42"/>
        <v>0.83056094030030569</v>
      </c>
      <c r="CR19" s="2961">
        <f t="shared" si="42"/>
        <v>0.83056094030030569</v>
      </c>
      <c r="CS19" s="2961">
        <f t="shared" si="42"/>
        <v>0.83056094030030569</v>
      </c>
      <c r="CT19" s="2961">
        <f t="shared" si="42"/>
        <v>0.83056094030030569</v>
      </c>
      <c r="CU19" s="2961">
        <f t="shared" ref="CU19:DZ19" si="43">CU198*CU343*(CU283*$C139*$E139+(1-CU283)*$D139*$F139)</f>
        <v>0.83056094030030569</v>
      </c>
      <c r="CV19" s="2961">
        <f t="shared" si="43"/>
        <v>0.83056094030030569</v>
      </c>
      <c r="CW19" s="2961">
        <f t="shared" si="43"/>
        <v>0.83056094030030569</v>
      </c>
      <c r="CX19" s="2961">
        <f t="shared" si="43"/>
        <v>0.83056094030030569</v>
      </c>
      <c r="CY19" s="2961">
        <f t="shared" si="43"/>
        <v>0.83056094030030569</v>
      </c>
      <c r="CZ19" s="2961">
        <f t="shared" si="43"/>
        <v>0.83056094030030569</v>
      </c>
      <c r="DA19" s="2961">
        <f t="shared" si="43"/>
        <v>0.83056094030030569</v>
      </c>
      <c r="DB19" s="2961">
        <f t="shared" si="43"/>
        <v>0.83056094030030569</v>
      </c>
      <c r="DC19" s="2961">
        <f t="shared" si="43"/>
        <v>0.83056094030030569</v>
      </c>
      <c r="DD19" s="2961">
        <f t="shared" si="43"/>
        <v>0.83056094030030569</v>
      </c>
      <c r="DE19" s="2961">
        <f t="shared" si="43"/>
        <v>0.83056094030030569</v>
      </c>
      <c r="DF19" s="2961">
        <f t="shared" si="43"/>
        <v>0.83056094030030569</v>
      </c>
      <c r="DG19" s="2961">
        <f t="shared" si="43"/>
        <v>0.83056094030030569</v>
      </c>
      <c r="DH19" s="2961">
        <f t="shared" si="43"/>
        <v>0.83056094030030569</v>
      </c>
      <c r="DI19" s="2961">
        <f t="shared" si="43"/>
        <v>0.83056094030030569</v>
      </c>
      <c r="DJ19" s="2961">
        <f t="shared" si="43"/>
        <v>0.83056094030030569</v>
      </c>
      <c r="DK19" s="2961">
        <f t="shared" si="43"/>
        <v>0.83056094030030569</v>
      </c>
      <c r="DL19" s="2961">
        <f t="shared" si="43"/>
        <v>0.83056094030030569</v>
      </c>
      <c r="DM19" s="2961">
        <f t="shared" si="43"/>
        <v>0.83056094030030569</v>
      </c>
      <c r="DN19" s="2961">
        <f t="shared" si="43"/>
        <v>0.83056094030030569</v>
      </c>
      <c r="DO19" s="2961">
        <f t="shared" si="43"/>
        <v>0.83056094030030569</v>
      </c>
      <c r="DP19" s="2961">
        <f t="shared" si="43"/>
        <v>0.83056094030030569</v>
      </c>
      <c r="DQ19" s="2961">
        <f t="shared" si="43"/>
        <v>0.83056094030030569</v>
      </c>
      <c r="DR19" s="2961">
        <f t="shared" si="43"/>
        <v>0.83056094030030569</v>
      </c>
      <c r="DS19" s="2961">
        <f t="shared" si="43"/>
        <v>0.83056094030030569</v>
      </c>
      <c r="DT19" s="2961">
        <f t="shared" si="43"/>
        <v>0.83056094030030569</v>
      </c>
      <c r="DU19" s="2961">
        <f t="shared" si="43"/>
        <v>0.83056094030030569</v>
      </c>
      <c r="DV19" s="2961">
        <f t="shared" si="43"/>
        <v>0.83056094030030569</v>
      </c>
      <c r="DW19" s="2961">
        <f t="shared" si="43"/>
        <v>0.83056094030030569</v>
      </c>
      <c r="DX19" s="2961">
        <f t="shared" si="43"/>
        <v>0.83056094030030569</v>
      </c>
      <c r="DY19" s="2961">
        <f t="shared" si="43"/>
        <v>0.83056094030030569</v>
      </c>
      <c r="DZ19" s="2961">
        <f t="shared" si="43"/>
        <v>0.83056094030030569</v>
      </c>
      <c r="EA19" s="2961">
        <f t="shared" ref="EA19:EK19" si="44">EA198*EA343*(EA283*$C139*$E139+(1-EA283)*$D139*$F139)</f>
        <v>0.83056094030030569</v>
      </c>
      <c r="EB19" s="2961">
        <f t="shared" si="44"/>
        <v>0.83056094030030569</v>
      </c>
      <c r="EC19" s="2961">
        <f t="shared" si="44"/>
        <v>0.83056094030030569</v>
      </c>
      <c r="ED19" s="2961">
        <f t="shared" si="44"/>
        <v>0.83056094030030569</v>
      </c>
      <c r="EE19" s="2961">
        <f t="shared" si="44"/>
        <v>0.83056094030030569</v>
      </c>
      <c r="EF19" s="2961">
        <f t="shared" si="44"/>
        <v>0.83056094030030569</v>
      </c>
      <c r="EG19" s="2961">
        <f t="shared" si="44"/>
        <v>0.83056094030030569</v>
      </c>
      <c r="EH19" s="2961">
        <f t="shared" si="44"/>
        <v>0.83056094030030569</v>
      </c>
      <c r="EI19" s="2961">
        <f t="shared" si="44"/>
        <v>0.83056094030030569</v>
      </c>
      <c r="EJ19" s="2961">
        <f t="shared" si="44"/>
        <v>0.83056094030030569</v>
      </c>
      <c r="EK19" s="2961">
        <f t="shared" si="44"/>
        <v>0.83056094030030569</v>
      </c>
    </row>
    <row r="20" spans="1:141" ht="18" customHeight="1">
      <c r="A20" s="2989" t="str">
        <f>'IEA energy consumption KTOE'!A$20</f>
        <v xml:space="preserve">  Coal</v>
      </c>
      <c r="B20" s="2958" t="str">
        <f>'IEA energy consumption KTOE'!B$20</f>
        <v>C-C</v>
      </c>
      <c r="C20" s="2961">
        <f t="shared" ref="C20:AH20" si="45">C199*C344*(C284*$C140*$E140+(1-C284)*$D140*$F140)</f>
        <v>0.82152348856256008</v>
      </c>
      <c r="D20" s="2961">
        <f t="shared" si="45"/>
        <v>0.82152348856256008</v>
      </c>
      <c r="E20" s="2961">
        <f t="shared" si="45"/>
        <v>0.82152348856256008</v>
      </c>
      <c r="F20" s="2961">
        <f t="shared" si="45"/>
        <v>0.82152348856256008</v>
      </c>
      <c r="G20" s="2961">
        <f t="shared" si="45"/>
        <v>0.82152348856256008</v>
      </c>
      <c r="H20" s="2961">
        <f t="shared" si="45"/>
        <v>0.82152348856256008</v>
      </c>
      <c r="I20" s="2961">
        <f t="shared" si="45"/>
        <v>0.82152348856256008</v>
      </c>
      <c r="J20" s="2961">
        <f t="shared" si="45"/>
        <v>0.82152348856256008</v>
      </c>
      <c r="K20" s="2961">
        <f t="shared" si="45"/>
        <v>0.82152348856256008</v>
      </c>
      <c r="L20" s="2961">
        <f t="shared" si="45"/>
        <v>0.82152348856256008</v>
      </c>
      <c r="M20" s="2961">
        <f t="shared" si="45"/>
        <v>0.82152348856256008</v>
      </c>
      <c r="N20" s="2961">
        <f t="shared" si="45"/>
        <v>0.82152348856256008</v>
      </c>
      <c r="O20" s="2961">
        <f t="shared" si="45"/>
        <v>0.82152348856256008</v>
      </c>
      <c r="P20" s="2961">
        <f t="shared" si="45"/>
        <v>0.82152348856256008</v>
      </c>
      <c r="Q20" s="2961">
        <f t="shared" si="45"/>
        <v>0.82152348856256008</v>
      </c>
      <c r="R20" s="2961">
        <f t="shared" si="45"/>
        <v>0.82152348856256008</v>
      </c>
      <c r="S20" s="2961">
        <f t="shared" si="45"/>
        <v>0.82152348856256008</v>
      </c>
      <c r="T20" s="2961">
        <f t="shared" si="45"/>
        <v>0.82152348856256008</v>
      </c>
      <c r="U20" s="2961">
        <f t="shared" si="45"/>
        <v>0.82152348856256008</v>
      </c>
      <c r="V20" s="2961">
        <f t="shared" si="45"/>
        <v>0.82152348856256008</v>
      </c>
      <c r="W20" s="2961">
        <f t="shared" si="45"/>
        <v>0.82152348856256008</v>
      </c>
      <c r="X20" s="2961">
        <f t="shared" si="45"/>
        <v>0.82152348856256008</v>
      </c>
      <c r="Y20" s="2961">
        <f t="shared" si="45"/>
        <v>0.82152348856256008</v>
      </c>
      <c r="Z20" s="2961">
        <f t="shared" si="45"/>
        <v>0.82152348856256008</v>
      </c>
      <c r="AA20" s="2961">
        <f t="shared" si="45"/>
        <v>0.82152348856256008</v>
      </c>
      <c r="AB20" s="2961">
        <f t="shared" si="45"/>
        <v>0.82152348856256008</v>
      </c>
      <c r="AC20" s="2961">
        <f t="shared" si="45"/>
        <v>0.82152348856256008</v>
      </c>
      <c r="AD20" s="2961">
        <f t="shared" si="45"/>
        <v>0.82152348856256008</v>
      </c>
      <c r="AE20" s="2961">
        <f t="shared" si="45"/>
        <v>0.82152348856256008</v>
      </c>
      <c r="AF20" s="2961">
        <f t="shared" si="45"/>
        <v>0.82152348856256008</v>
      </c>
      <c r="AG20" s="2961">
        <f t="shared" si="45"/>
        <v>0.82152348856256008</v>
      </c>
      <c r="AH20" s="2961">
        <f t="shared" si="45"/>
        <v>0.82152348856256008</v>
      </c>
      <c r="AI20" s="2961">
        <f t="shared" ref="AI20:BN20" si="46">AI199*AI344*(AI284*$C140*$E140+(1-AI284)*$D140*$F140)</f>
        <v>0.82152348856256008</v>
      </c>
      <c r="AJ20" s="2961">
        <f t="shared" si="46"/>
        <v>0.82152348856256008</v>
      </c>
      <c r="AK20" s="2961">
        <f t="shared" si="46"/>
        <v>0.82152348856256008</v>
      </c>
      <c r="AL20" s="2961">
        <f t="shared" si="46"/>
        <v>0.82152348856256008</v>
      </c>
      <c r="AM20" s="2961">
        <f t="shared" si="46"/>
        <v>0.82152348856256008</v>
      </c>
      <c r="AN20" s="2961">
        <f t="shared" si="46"/>
        <v>0.82152348856256008</v>
      </c>
      <c r="AO20" s="2961">
        <f t="shared" si="46"/>
        <v>0.82152348856256008</v>
      </c>
      <c r="AP20" s="2961">
        <f t="shared" si="46"/>
        <v>0.82152348856256008</v>
      </c>
      <c r="AQ20" s="2961">
        <f t="shared" si="46"/>
        <v>0.82152348856256008</v>
      </c>
      <c r="AR20" s="2961">
        <f t="shared" si="46"/>
        <v>0.82152348856256008</v>
      </c>
      <c r="AS20" s="2961">
        <f t="shared" si="46"/>
        <v>0.82152348856256008</v>
      </c>
      <c r="AT20" s="2961">
        <f t="shared" si="46"/>
        <v>0.82152348856256008</v>
      </c>
      <c r="AU20" s="2961">
        <f t="shared" si="46"/>
        <v>0.82152348856256008</v>
      </c>
      <c r="AV20" s="2961">
        <f t="shared" si="46"/>
        <v>0.82152348856256008</v>
      </c>
      <c r="AW20" s="2961">
        <f t="shared" si="46"/>
        <v>0.82152348856256008</v>
      </c>
      <c r="AX20" s="2961">
        <f t="shared" si="46"/>
        <v>0.82152348856256008</v>
      </c>
      <c r="AY20" s="2961">
        <f t="shared" si="46"/>
        <v>0.82152348856256008</v>
      </c>
      <c r="AZ20" s="2961">
        <f t="shared" si="46"/>
        <v>0.82152348856256008</v>
      </c>
      <c r="BA20" s="2961">
        <f t="shared" si="46"/>
        <v>0.82152348856256008</v>
      </c>
      <c r="BB20" s="2961">
        <f t="shared" si="46"/>
        <v>0.82152348856256008</v>
      </c>
      <c r="BC20" s="2961">
        <f t="shared" si="46"/>
        <v>0.82152348856256008</v>
      </c>
      <c r="BD20" s="2961">
        <f t="shared" si="46"/>
        <v>0.82152348856256008</v>
      </c>
      <c r="BE20" s="2961">
        <f t="shared" si="46"/>
        <v>0.82152348856256008</v>
      </c>
      <c r="BF20" s="2961">
        <f t="shared" si="46"/>
        <v>0.82152348856256008</v>
      </c>
      <c r="BG20" s="2961">
        <f t="shared" si="46"/>
        <v>0.82152348856256008</v>
      </c>
      <c r="BH20" s="2961">
        <f t="shared" si="46"/>
        <v>0.82152348856256008</v>
      </c>
      <c r="BI20" s="2961">
        <f t="shared" si="46"/>
        <v>0.82152348856256008</v>
      </c>
      <c r="BJ20" s="2961">
        <f t="shared" si="46"/>
        <v>0.82152348856256008</v>
      </c>
      <c r="BK20" s="2961">
        <f t="shared" si="46"/>
        <v>0.82152348856256008</v>
      </c>
      <c r="BL20" s="2961">
        <f t="shared" si="46"/>
        <v>0.82152348856256008</v>
      </c>
      <c r="BM20" s="2961">
        <f t="shared" si="46"/>
        <v>0.82152348856256008</v>
      </c>
      <c r="BN20" s="2961">
        <f t="shared" si="46"/>
        <v>0.82152348856256008</v>
      </c>
      <c r="BO20" s="2961">
        <f t="shared" ref="BO20:CT20" si="47">BO199*BO344*(BO284*$C140*$E140+(1-BO284)*$D140*$F140)</f>
        <v>0.82152348856256008</v>
      </c>
      <c r="BP20" s="2961">
        <f t="shared" si="47"/>
        <v>0.82152348856256008</v>
      </c>
      <c r="BQ20" s="2961">
        <f t="shared" si="47"/>
        <v>0.82152348856256008</v>
      </c>
      <c r="BR20" s="2961">
        <f t="shared" si="47"/>
        <v>0.82152348856256008</v>
      </c>
      <c r="BS20" s="2961">
        <f t="shared" si="47"/>
        <v>0.82152348856256008</v>
      </c>
      <c r="BT20" s="2961">
        <f t="shared" si="47"/>
        <v>0.82152348856256008</v>
      </c>
      <c r="BU20" s="2961">
        <f t="shared" si="47"/>
        <v>0.82152348856256008</v>
      </c>
      <c r="BV20" s="2961">
        <f t="shared" si="47"/>
        <v>0.82152348856256008</v>
      </c>
      <c r="BW20" s="2961">
        <f t="shared" si="47"/>
        <v>0.82152348856256008</v>
      </c>
      <c r="BX20" s="2961">
        <f t="shared" si="47"/>
        <v>0.82152348856256008</v>
      </c>
      <c r="BY20" s="2961">
        <f t="shared" si="47"/>
        <v>0.82152348856256008</v>
      </c>
      <c r="BZ20" s="2961">
        <f t="shared" si="47"/>
        <v>0.82152348856256008</v>
      </c>
      <c r="CA20" s="2961">
        <f t="shared" si="47"/>
        <v>0.82152348856256008</v>
      </c>
      <c r="CB20" s="2961">
        <f t="shared" si="47"/>
        <v>0.82152348856256008</v>
      </c>
      <c r="CC20" s="2961">
        <f t="shared" si="47"/>
        <v>0.82152348856256008</v>
      </c>
      <c r="CD20" s="2961">
        <f t="shared" si="47"/>
        <v>0.82152348856256008</v>
      </c>
      <c r="CE20" s="2961">
        <f t="shared" si="47"/>
        <v>0.82152348856256008</v>
      </c>
      <c r="CF20" s="2961">
        <f t="shared" si="47"/>
        <v>0.82152348856256008</v>
      </c>
      <c r="CG20" s="2961">
        <f t="shared" si="47"/>
        <v>0.82152348856256008</v>
      </c>
      <c r="CH20" s="2961">
        <f t="shared" si="47"/>
        <v>0.82152348856256008</v>
      </c>
      <c r="CI20" s="2961">
        <f t="shared" si="47"/>
        <v>0.82152348856256008</v>
      </c>
      <c r="CJ20" s="2961">
        <f t="shared" si="47"/>
        <v>0.82152348856256008</v>
      </c>
      <c r="CK20" s="2961">
        <f t="shared" si="47"/>
        <v>0.82152348856256008</v>
      </c>
      <c r="CL20" s="2961">
        <f t="shared" si="47"/>
        <v>0.82152348856256008</v>
      </c>
      <c r="CM20" s="2961">
        <f t="shared" si="47"/>
        <v>0.82152348856256008</v>
      </c>
      <c r="CN20" s="2961">
        <f t="shared" si="47"/>
        <v>0.82152348856256008</v>
      </c>
      <c r="CO20" s="2961">
        <f t="shared" si="47"/>
        <v>0.82152348856256008</v>
      </c>
      <c r="CP20" s="2961">
        <f t="shared" si="47"/>
        <v>0.82152348856256008</v>
      </c>
      <c r="CQ20" s="2961">
        <f t="shared" si="47"/>
        <v>0.82152348856256008</v>
      </c>
      <c r="CR20" s="2961">
        <f t="shared" si="47"/>
        <v>0.82152348856256008</v>
      </c>
      <c r="CS20" s="2961">
        <f t="shared" si="47"/>
        <v>0.82152348856256008</v>
      </c>
      <c r="CT20" s="2961">
        <f t="shared" si="47"/>
        <v>0.82152348856256008</v>
      </c>
      <c r="CU20" s="2961">
        <f t="shared" ref="CU20:DZ20" si="48">CU199*CU344*(CU284*$C140*$E140+(1-CU284)*$D140*$F140)</f>
        <v>0.82152348856256008</v>
      </c>
      <c r="CV20" s="2961">
        <f t="shared" si="48"/>
        <v>0.82152348856256008</v>
      </c>
      <c r="CW20" s="2961">
        <f t="shared" si="48"/>
        <v>0.82152348856256008</v>
      </c>
      <c r="CX20" s="2961">
        <f t="shared" si="48"/>
        <v>0.82152348856256008</v>
      </c>
      <c r="CY20" s="2961">
        <f t="shared" si="48"/>
        <v>0.82152348856256008</v>
      </c>
      <c r="CZ20" s="2961">
        <f t="shared" si="48"/>
        <v>0.82152348856256008</v>
      </c>
      <c r="DA20" s="2961">
        <f t="shared" si="48"/>
        <v>0.82152348856256008</v>
      </c>
      <c r="DB20" s="2961">
        <f t="shared" si="48"/>
        <v>0.82152348856256008</v>
      </c>
      <c r="DC20" s="2961">
        <f t="shared" si="48"/>
        <v>0.82152348856256008</v>
      </c>
      <c r="DD20" s="2961">
        <f t="shared" si="48"/>
        <v>0.82152348856256008</v>
      </c>
      <c r="DE20" s="2961">
        <f t="shared" si="48"/>
        <v>0.82152348856256008</v>
      </c>
      <c r="DF20" s="2961">
        <f t="shared" si="48"/>
        <v>0.82152348856256008</v>
      </c>
      <c r="DG20" s="2961">
        <f t="shared" si="48"/>
        <v>0.82152348856256008</v>
      </c>
      <c r="DH20" s="2961">
        <f t="shared" si="48"/>
        <v>0.82152348856256008</v>
      </c>
      <c r="DI20" s="2961">
        <f t="shared" si="48"/>
        <v>0.82152348856256008</v>
      </c>
      <c r="DJ20" s="2961">
        <f t="shared" si="48"/>
        <v>0.82152348856256008</v>
      </c>
      <c r="DK20" s="2961">
        <f t="shared" si="48"/>
        <v>0.82152348856256008</v>
      </c>
      <c r="DL20" s="2961">
        <f t="shared" si="48"/>
        <v>0.82152348856256008</v>
      </c>
      <c r="DM20" s="2961">
        <f t="shared" si="48"/>
        <v>0.82152348856256008</v>
      </c>
      <c r="DN20" s="2961">
        <f t="shared" si="48"/>
        <v>0.82152348856256008</v>
      </c>
      <c r="DO20" s="2961">
        <f t="shared" si="48"/>
        <v>0.82152348856256008</v>
      </c>
      <c r="DP20" s="2961">
        <f t="shared" si="48"/>
        <v>0.82152348856256008</v>
      </c>
      <c r="DQ20" s="2961">
        <f t="shared" si="48"/>
        <v>0.82152348856256008</v>
      </c>
      <c r="DR20" s="2961">
        <f t="shared" si="48"/>
        <v>0.82152348856256008</v>
      </c>
      <c r="DS20" s="2961">
        <f t="shared" si="48"/>
        <v>0.82152348856256008</v>
      </c>
      <c r="DT20" s="2961">
        <f t="shared" si="48"/>
        <v>0.82152348856256008</v>
      </c>
      <c r="DU20" s="2961">
        <f t="shared" si="48"/>
        <v>0.82152348856256008</v>
      </c>
      <c r="DV20" s="2961">
        <f t="shared" si="48"/>
        <v>0.82152348856256008</v>
      </c>
      <c r="DW20" s="2961">
        <f t="shared" si="48"/>
        <v>0.82152348856256008</v>
      </c>
      <c r="DX20" s="2961">
        <f t="shared" si="48"/>
        <v>0.82152348856256008</v>
      </c>
      <c r="DY20" s="2961">
        <f t="shared" si="48"/>
        <v>0.82152348856256008</v>
      </c>
      <c r="DZ20" s="2961">
        <f t="shared" si="48"/>
        <v>0.82152348856256008</v>
      </c>
      <c r="EA20" s="2961">
        <f t="shared" ref="EA20:EK20" si="49">EA199*EA344*(EA284*$C140*$E140+(1-EA284)*$D140*$F140)</f>
        <v>0.82152348856256008</v>
      </c>
      <c r="EB20" s="2961">
        <f t="shared" si="49"/>
        <v>0.82152348856256008</v>
      </c>
      <c r="EC20" s="2961">
        <f t="shared" si="49"/>
        <v>0.82152348856256008</v>
      </c>
      <c r="ED20" s="2961">
        <f t="shared" si="49"/>
        <v>0.82152348856256008</v>
      </c>
      <c r="EE20" s="2961">
        <f t="shared" si="49"/>
        <v>0.82152348856256008</v>
      </c>
      <c r="EF20" s="2961">
        <f t="shared" si="49"/>
        <v>0.82152348856256008</v>
      </c>
      <c r="EG20" s="2961">
        <f t="shared" si="49"/>
        <v>0.82152348856256008</v>
      </c>
      <c r="EH20" s="2961">
        <f t="shared" si="49"/>
        <v>0.82152348856256008</v>
      </c>
      <c r="EI20" s="2961">
        <f t="shared" si="49"/>
        <v>0.82152348856256008</v>
      </c>
      <c r="EJ20" s="2961">
        <f t="shared" si="49"/>
        <v>0.82152348856256008</v>
      </c>
      <c r="EK20" s="2961">
        <f t="shared" si="49"/>
        <v>0.82152348856256008</v>
      </c>
    </row>
    <row r="21" spans="1:141" ht="18" customHeight="1">
      <c r="A21" s="2989" t="str">
        <f>'IEA energy consumption KTOE'!A$21</f>
        <v xml:space="preserve">  Electricity</v>
      </c>
      <c r="B21" s="2958" t="str">
        <f>'IEA energy consumption KTOE'!B$21</f>
        <v>C-E</v>
      </c>
      <c r="C21" s="2961">
        <f t="shared" ref="C21:AH21" si="50">C200*C345*(C285*$C141*$E141+(1-C285)*$D141*$F141)</f>
        <v>0.77544422460840201</v>
      </c>
      <c r="D21" s="2961">
        <f t="shared" si="50"/>
        <v>0.77544422460840201</v>
      </c>
      <c r="E21" s="2961">
        <f t="shared" si="50"/>
        <v>0.77544422460840201</v>
      </c>
      <c r="F21" s="2961">
        <f t="shared" si="50"/>
        <v>0.77544422460840201</v>
      </c>
      <c r="G21" s="2961">
        <f t="shared" si="50"/>
        <v>0.77544422460840201</v>
      </c>
      <c r="H21" s="2961">
        <f t="shared" si="50"/>
        <v>0.77544422460840201</v>
      </c>
      <c r="I21" s="2961">
        <f t="shared" si="50"/>
        <v>0.77544422460840201</v>
      </c>
      <c r="J21" s="2961">
        <f t="shared" si="50"/>
        <v>0.77544422460840201</v>
      </c>
      <c r="K21" s="2961">
        <f t="shared" si="50"/>
        <v>0.77544422460840201</v>
      </c>
      <c r="L21" s="2961">
        <f t="shared" si="50"/>
        <v>0.77544422460840201</v>
      </c>
      <c r="M21" s="2961">
        <f t="shared" si="50"/>
        <v>0.77544422460840201</v>
      </c>
      <c r="N21" s="2961">
        <f t="shared" si="50"/>
        <v>0.77544422460840201</v>
      </c>
      <c r="O21" s="2961">
        <f t="shared" si="50"/>
        <v>0.77544422460840201</v>
      </c>
      <c r="P21" s="2961">
        <f t="shared" si="50"/>
        <v>0.77544422460840201</v>
      </c>
      <c r="Q21" s="2961">
        <f t="shared" si="50"/>
        <v>0.77544422460840201</v>
      </c>
      <c r="R21" s="2961">
        <f t="shared" si="50"/>
        <v>0.77544422460840201</v>
      </c>
      <c r="S21" s="2961">
        <f t="shared" si="50"/>
        <v>0.77544422460840201</v>
      </c>
      <c r="T21" s="2961">
        <f t="shared" si="50"/>
        <v>0.77544422460840201</v>
      </c>
      <c r="U21" s="2961">
        <f t="shared" si="50"/>
        <v>0.77544422460840201</v>
      </c>
      <c r="V21" s="2961">
        <f t="shared" si="50"/>
        <v>0.77544422460840201</v>
      </c>
      <c r="W21" s="2961">
        <f t="shared" si="50"/>
        <v>0.77544422460840201</v>
      </c>
      <c r="X21" s="2961">
        <f t="shared" si="50"/>
        <v>0.77544422460840201</v>
      </c>
      <c r="Y21" s="2961">
        <f t="shared" si="50"/>
        <v>0.77544422460840201</v>
      </c>
      <c r="Z21" s="2961">
        <f t="shared" si="50"/>
        <v>0.77544422460840201</v>
      </c>
      <c r="AA21" s="2961">
        <f t="shared" si="50"/>
        <v>0.77544422460840201</v>
      </c>
      <c r="AB21" s="2961">
        <f t="shared" si="50"/>
        <v>0.77544422460840201</v>
      </c>
      <c r="AC21" s="2961">
        <f t="shared" si="50"/>
        <v>0.77544422460840201</v>
      </c>
      <c r="AD21" s="2961">
        <f t="shared" si="50"/>
        <v>0.77544422460840201</v>
      </c>
      <c r="AE21" s="2961">
        <f t="shared" si="50"/>
        <v>0.77544422460840201</v>
      </c>
      <c r="AF21" s="2961">
        <f t="shared" si="50"/>
        <v>0.77544422460840201</v>
      </c>
      <c r="AG21" s="2961">
        <f t="shared" si="50"/>
        <v>0.77544422460840201</v>
      </c>
      <c r="AH21" s="2961">
        <f t="shared" si="50"/>
        <v>0.77544422460840201</v>
      </c>
      <c r="AI21" s="2961">
        <f t="shared" ref="AI21:BN21" si="51">AI200*AI345*(AI285*$C141*$E141+(1-AI285)*$D141*$F141)</f>
        <v>0.77544422460840201</v>
      </c>
      <c r="AJ21" s="2961">
        <f t="shared" si="51"/>
        <v>0.77544422460840201</v>
      </c>
      <c r="AK21" s="2961">
        <f t="shared" si="51"/>
        <v>0.77544422460840201</v>
      </c>
      <c r="AL21" s="2961">
        <f t="shared" si="51"/>
        <v>0.77544422460840201</v>
      </c>
      <c r="AM21" s="2961">
        <f t="shared" si="51"/>
        <v>0.77544422460840201</v>
      </c>
      <c r="AN21" s="2961">
        <f t="shared" si="51"/>
        <v>0.77544422460840201</v>
      </c>
      <c r="AO21" s="2961">
        <f t="shared" si="51"/>
        <v>0.77544422460840201</v>
      </c>
      <c r="AP21" s="2961">
        <f t="shared" si="51"/>
        <v>0.77544422460840201</v>
      </c>
      <c r="AQ21" s="2961">
        <f t="shared" si="51"/>
        <v>0.77544422460840201</v>
      </c>
      <c r="AR21" s="2961">
        <f t="shared" si="51"/>
        <v>0.77544422460840201</v>
      </c>
      <c r="AS21" s="2961">
        <f t="shared" si="51"/>
        <v>0.77544422460840201</v>
      </c>
      <c r="AT21" s="2961">
        <f t="shared" si="51"/>
        <v>0.77544422460840201</v>
      </c>
      <c r="AU21" s="2961">
        <f t="shared" si="51"/>
        <v>0.77544422460840201</v>
      </c>
      <c r="AV21" s="2961">
        <f t="shared" si="51"/>
        <v>0.77544422460840201</v>
      </c>
      <c r="AW21" s="2961">
        <f t="shared" si="51"/>
        <v>0.77544422460840201</v>
      </c>
      <c r="AX21" s="2961">
        <f t="shared" si="51"/>
        <v>0.77544422460840201</v>
      </c>
      <c r="AY21" s="2961">
        <f t="shared" si="51"/>
        <v>0.77544422460840201</v>
      </c>
      <c r="AZ21" s="2961">
        <f t="shared" si="51"/>
        <v>0.77544422460840201</v>
      </c>
      <c r="BA21" s="2961">
        <f t="shared" si="51"/>
        <v>0.77544422460840201</v>
      </c>
      <c r="BB21" s="2961">
        <f t="shared" si="51"/>
        <v>0.77544422460840201</v>
      </c>
      <c r="BC21" s="2961">
        <f t="shared" si="51"/>
        <v>0.77544422460840201</v>
      </c>
      <c r="BD21" s="2961">
        <f t="shared" si="51"/>
        <v>0.77544422460840201</v>
      </c>
      <c r="BE21" s="2961">
        <f t="shared" si="51"/>
        <v>0.77544422460840201</v>
      </c>
      <c r="BF21" s="2961">
        <f t="shared" si="51"/>
        <v>0.77544422460840201</v>
      </c>
      <c r="BG21" s="2961">
        <f t="shared" si="51"/>
        <v>0.77544422460840201</v>
      </c>
      <c r="BH21" s="2961">
        <f t="shared" si="51"/>
        <v>0.77544422460840201</v>
      </c>
      <c r="BI21" s="2961">
        <f t="shared" si="51"/>
        <v>0.77544422460840201</v>
      </c>
      <c r="BJ21" s="2961">
        <f t="shared" si="51"/>
        <v>0.77544422460840201</v>
      </c>
      <c r="BK21" s="2961">
        <f t="shared" si="51"/>
        <v>0.77544422460840201</v>
      </c>
      <c r="BL21" s="2961">
        <f t="shared" si="51"/>
        <v>0.77544422460840201</v>
      </c>
      <c r="BM21" s="2961">
        <f t="shared" si="51"/>
        <v>0.77544422460840201</v>
      </c>
      <c r="BN21" s="2961">
        <f t="shared" si="51"/>
        <v>0.77544422460840201</v>
      </c>
      <c r="BO21" s="2961">
        <f t="shared" ref="BO21:CT21" si="52">BO200*BO345*(BO285*$C141*$E141+(1-BO285)*$D141*$F141)</f>
        <v>0.77544422460840201</v>
      </c>
      <c r="BP21" s="2961">
        <f t="shared" si="52"/>
        <v>0.77544422460840201</v>
      </c>
      <c r="BQ21" s="2961">
        <f t="shared" si="52"/>
        <v>0.77544422460840201</v>
      </c>
      <c r="BR21" s="2961">
        <f t="shared" si="52"/>
        <v>0.77544422460840201</v>
      </c>
      <c r="BS21" s="2961">
        <f t="shared" si="52"/>
        <v>0.77544422460840201</v>
      </c>
      <c r="BT21" s="2961">
        <f t="shared" si="52"/>
        <v>0.77544422460840201</v>
      </c>
      <c r="BU21" s="2961">
        <f t="shared" si="52"/>
        <v>0.77544422460840201</v>
      </c>
      <c r="BV21" s="2961">
        <f t="shared" si="52"/>
        <v>0.77544422460840201</v>
      </c>
      <c r="BW21" s="2961">
        <f t="shared" si="52"/>
        <v>0.77544422460840201</v>
      </c>
      <c r="BX21" s="2961">
        <f t="shared" si="52"/>
        <v>0.77544422460840201</v>
      </c>
      <c r="BY21" s="2961">
        <f t="shared" si="52"/>
        <v>0.77544422460840201</v>
      </c>
      <c r="BZ21" s="2961">
        <f t="shared" si="52"/>
        <v>0.77544422460840201</v>
      </c>
      <c r="CA21" s="2961">
        <f t="shared" si="52"/>
        <v>0.77544422460840201</v>
      </c>
      <c r="CB21" s="2961">
        <f t="shared" si="52"/>
        <v>0.77544422460840201</v>
      </c>
      <c r="CC21" s="2961">
        <f t="shared" si="52"/>
        <v>0.77544422460840201</v>
      </c>
      <c r="CD21" s="2961">
        <f t="shared" si="52"/>
        <v>0.77544422460840201</v>
      </c>
      <c r="CE21" s="2961">
        <f t="shared" si="52"/>
        <v>0.77544422460840201</v>
      </c>
      <c r="CF21" s="2961">
        <f t="shared" si="52"/>
        <v>0.77544422460840201</v>
      </c>
      <c r="CG21" s="2961">
        <f t="shared" si="52"/>
        <v>0.77544422460840201</v>
      </c>
      <c r="CH21" s="2961">
        <f t="shared" si="52"/>
        <v>0.77544422460840201</v>
      </c>
      <c r="CI21" s="2961">
        <f t="shared" si="52"/>
        <v>0.77544422460840201</v>
      </c>
      <c r="CJ21" s="2961">
        <f t="shared" si="52"/>
        <v>0.77544422460840201</v>
      </c>
      <c r="CK21" s="2961">
        <f t="shared" si="52"/>
        <v>0.77544422460840201</v>
      </c>
      <c r="CL21" s="2961">
        <f t="shared" si="52"/>
        <v>0.77544422460840201</v>
      </c>
      <c r="CM21" s="2961">
        <f t="shared" si="52"/>
        <v>0.77544422460840201</v>
      </c>
      <c r="CN21" s="2961">
        <f t="shared" si="52"/>
        <v>0.77544422460840201</v>
      </c>
      <c r="CO21" s="2961">
        <f t="shared" si="52"/>
        <v>0.77544422460840201</v>
      </c>
      <c r="CP21" s="2961">
        <f t="shared" si="52"/>
        <v>0.77544422460840201</v>
      </c>
      <c r="CQ21" s="2961">
        <f t="shared" si="52"/>
        <v>0.77544422460840201</v>
      </c>
      <c r="CR21" s="2961">
        <f t="shared" si="52"/>
        <v>0.77544422460840201</v>
      </c>
      <c r="CS21" s="2961">
        <f t="shared" si="52"/>
        <v>0.77544422460840201</v>
      </c>
      <c r="CT21" s="2961">
        <f t="shared" si="52"/>
        <v>0.77544422460840201</v>
      </c>
      <c r="CU21" s="2961">
        <f t="shared" ref="CU21:DZ21" si="53">CU200*CU345*(CU285*$C141*$E141+(1-CU285)*$D141*$F141)</f>
        <v>0.77544422460840201</v>
      </c>
      <c r="CV21" s="2961">
        <f t="shared" si="53"/>
        <v>0.77544422460840201</v>
      </c>
      <c r="CW21" s="2961">
        <f t="shared" si="53"/>
        <v>0.77544422460840201</v>
      </c>
      <c r="CX21" s="2961">
        <f t="shared" si="53"/>
        <v>0.77544422460840201</v>
      </c>
      <c r="CY21" s="2961">
        <f t="shared" si="53"/>
        <v>0.77544422460840201</v>
      </c>
      <c r="CZ21" s="2961">
        <f t="shared" si="53"/>
        <v>0.77544422460840201</v>
      </c>
      <c r="DA21" s="2961">
        <f t="shared" si="53"/>
        <v>0.77544422460840201</v>
      </c>
      <c r="DB21" s="2961">
        <f t="shared" si="53"/>
        <v>0.77544422460840201</v>
      </c>
      <c r="DC21" s="2961">
        <f t="shared" si="53"/>
        <v>0.77544422460840201</v>
      </c>
      <c r="DD21" s="2961">
        <f t="shared" si="53"/>
        <v>0.77544422460840201</v>
      </c>
      <c r="DE21" s="2961">
        <f t="shared" si="53"/>
        <v>0.77544422460840201</v>
      </c>
      <c r="DF21" s="2961">
        <f t="shared" si="53"/>
        <v>0.77544422460840201</v>
      </c>
      <c r="DG21" s="2961">
        <f t="shared" si="53"/>
        <v>0.77544422460840201</v>
      </c>
      <c r="DH21" s="2961">
        <f t="shared" si="53"/>
        <v>0.77544422460840201</v>
      </c>
      <c r="DI21" s="2961">
        <f t="shared" si="53"/>
        <v>0.77544422460840201</v>
      </c>
      <c r="DJ21" s="2961">
        <f t="shared" si="53"/>
        <v>0.77544422460840201</v>
      </c>
      <c r="DK21" s="2961">
        <f t="shared" si="53"/>
        <v>0.77544422460840201</v>
      </c>
      <c r="DL21" s="2961">
        <f t="shared" si="53"/>
        <v>0.77544422460840201</v>
      </c>
      <c r="DM21" s="2961">
        <f t="shared" si="53"/>
        <v>0.77544422460840201</v>
      </c>
      <c r="DN21" s="2961">
        <f t="shared" si="53"/>
        <v>0.77544422460840201</v>
      </c>
      <c r="DO21" s="2961">
        <f t="shared" si="53"/>
        <v>0.77544422460840201</v>
      </c>
      <c r="DP21" s="2961">
        <f t="shared" si="53"/>
        <v>0.77544422460840201</v>
      </c>
      <c r="DQ21" s="2961">
        <f t="shared" si="53"/>
        <v>0.77544422460840201</v>
      </c>
      <c r="DR21" s="2961">
        <f t="shared" si="53"/>
        <v>0.77544422460840201</v>
      </c>
      <c r="DS21" s="2961">
        <f t="shared" si="53"/>
        <v>0.77544422460840201</v>
      </c>
      <c r="DT21" s="2961">
        <f t="shared" si="53"/>
        <v>0.77544422460840201</v>
      </c>
      <c r="DU21" s="2961">
        <f t="shared" si="53"/>
        <v>0.77544422460840201</v>
      </c>
      <c r="DV21" s="2961">
        <f t="shared" si="53"/>
        <v>0.77544422460840201</v>
      </c>
      <c r="DW21" s="2961">
        <f t="shared" si="53"/>
        <v>0.77544422460840201</v>
      </c>
      <c r="DX21" s="2961">
        <f t="shared" si="53"/>
        <v>0.77544422460840201</v>
      </c>
      <c r="DY21" s="2961">
        <f t="shared" si="53"/>
        <v>0.77544422460840201</v>
      </c>
      <c r="DZ21" s="2961">
        <f t="shared" si="53"/>
        <v>0.77544422460840201</v>
      </c>
      <c r="EA21" s="2961">
        <f t="shared" ref="EA21:EK21" si="54">EA200*EA345*(EA285*$C141*$E141+(1-EA285)*$D141*$F141)</f>
        <v>0.77544422460840201</v>
      </c>
      <c r="EB21" s="2961">
        <f t="shared" si="54"/>
        <v>0.77544422460840201</v>
      </c>
      <c r="EC21" s="2961">
        <f t="shared" si="54"/>
        <v>0.77544422460840201</v>
      </c>
      <c r="ED21" s="2961">
        <f t="shared" si="54"/>
        <v>0.77544422460840201</v>
      </c>
      <c r="EE21" s="2961">
        <f t="shared" si="54"/>
        <v>0.77544422460840201</v>
      </c>
      <c r="EF21" s="2961">
        <f t="shared" si="54"/>
        <v>0.77544422460840201</v>
      </c>
      <c r="EG21" s="2961">
        <f t="shared" si="54"/>
        <v>0.77544422460840201</v>
      </c>
      <c r="EH21" s="2961">
        <f t="shared" si="54"/>
        <v>0.77544422460840201</v>
      </c>
      <c r="EI21" s="2961">
        <f t="shared" si="54"/>
        <v>0.77544422460840201</v>
      </c>
      <c r="EJ21" s="2961">
        <f t="shared" si="54"/>
        <v>0.77544422460840201</v>
      </c>
      <c r="EK21" s="2961">
        <f t="shared" si="54"/>
        <v>0.77544422460840201</v>
      </c>
    </row>
    <row r="22" spans="1:141" ht="18" customHeight="1">
      <c r="A22" s="2989" t="str">
        <f>'IEA energy consumption KTOE'!A$22</f>
        <v xml:space="preserve">  Heat</v>
      </c>
      <c r="B22" s="2958" t="str">
        <f>'IEA energy consumption KTOE'!B$22</f>
        <v>C-H</v>
      </c>
      <c r="C22" s="2961">
        <f t="shared" ref="C22:AH22" si="55">C201*C346*(C286*$C142*$E142+(1-C286)*$D142*$F142)</f>
        <v>1</v>
      </c>
      <c r="D22" s="2961">
        <f t="shared" si="55"/>
        <v>1</v>
      </c>
      <c r="E22" s="2961">
        <f t="shared" si="55"/>
        <v>1</v>
      </c>
      <c r="F22" s="2961">
        <f t="shared" si="55"/>
        <v>1</v>
      </c>
      <c r="G22" s="2961">
        <f t="shared" si="55"/>
        <v>1</v>
      </c>
      <c r="H22" s="2961">
        <f t="shared" si="55"/>
        <v>1</v>
      </c>
      <c r="I22" s="2961">
        <f t="shared" si="55"/>
        <v>1</v>
      </c>
      <c r="J22" s="2961">
        <f t="shared" si="55"/>
        <v>1</v>
      </c>
      <c r="K22" s="2961">
        <f t="shared" si="55"/>
        <v>1</v>
      </c>
      <c r="L22" s="2961">
        <f t="shared" si="55"/>
        <v>1</v>
      </c>
      <c r="M22" s="2961">
        <f t="shared" si="55"/>
        <v>1</v>
      </c>
      <c r="N22" s="2961">
        <f t="shared" si="55"/>
        <v>1</v>
      </c>
      <c r="O22" s="2961">
        <f t="shared" si="55"/>
        <v>1</v>
      </c>
      <c r="P22" s="2961">
        <f t="shared" si="55"/>
        <v>1</v>
      </c>
      <c r="Q22" s="2961">
        <f t="shared" si="55"/>
        <v>1</v>
      </c>
      <c r="R22" s="2961">
        <f t="shared" si="55"/>
        <v>1</v>
      </c>
      <c r="S22" s="2961">
        <f t="shared" si="55"/>
        <v>1</v>
      </c>
      <c r="T22" s="2961">
        <f t="shared" si="55"/>
        <v>1</v>
      </c>
      <c r="U22" s="2961">
        <f t="shared" si="55"/>
        <v>1</v>
      </c>
      <c r="V22" s="2961">
        <f t="shared" si="55"/>
        <v>1</v>
      </c>
      <c r="W22" s="2961">
        <f t="shared" si="55"/>
        <v>1</v>
      </c>
      <c r="X22" s="2961">
        <f t="shared" si="55"/>
        <v>1</v>
      </c>
      <c r="Y22" s="2961">
        <f t="shared" si="55"/>
        <v>1</v>
      </c>
      <c r="Z22" s="2961">
        <f t="shared" si="55"/>
        <v>1</v>
      </c>
      <c r="AA22" s="2961">
        <f t="shared" si="55"/>
        <v>1</v>
      </c>
      <c r="AB22" s="2961">
        <f t="shared" si="55"/>
        <v>1</v>
      </c>
      <c r="AC22" s="2961">
        <f t="shared" si="55"/>
        <v>1</v>
      </c>
      <c r="AD22" s="2961">
        <f t="shared" si="55"/>
        <v>1</v>
      </c>
      <c r="AE22" s="2961">
        <f t="shared" si="55"/>
        <v>1</v>
      </c>
      <c r="AF22" s="2961">
        <f t="shared" si="55"/>
        <v>1</v>
      </c>
      <c r="AG22" s="2961">
        <f t="shared" si="55"/>
        <v>1</v>
      </c>
      <c r="AH22" s="2961">
        <f t="shared" si="55"/>
        <v>1</v>
      </c>
      <c r="AI22" s="2961">
        <f t="shared" ref="AI22:BN22" si="56">AI201*AI346*(AI286*$C142*$E142+(1-AI286)*$D142*$F142)</f>
        <v>1</v>
      </c>
      <c r="AJ22" s="2961">
        <f t="shared" si="56"/>
        <v>1</v>
      </c>
      <c r="AK22" s="2961">
        <f t="shared" si="56"/>
        <v>1</v>
      </c>
      <c r="AL22" s="2961">
        <f t="shared" si="56"/>
        <v>1</v>
      </c>
      <c r="AM22" s="2961">
        <f t="shared" si="56"/>
        <v>1</v>
      </c>
      <c r="AN22" s="2961">
        <f t="shared" si="56"/>
        <v>1</v>
      </c>
      <c r="AO22" s="2961">
        <f t="shared" si="56"/>
        <v>1</v>
      </c>
      <c r="AP22" s="2961">
        <f t="shared" si="56"/>
        <v>1</v>
      </c>
      <c r="AQ22" s="2961">
        <f t="shared" si="56"/>
        <v>1</v>
      </c>
      <c r="AR22" s="2961">
        <f t="shared" si="56"/>
        <v>1</v>
      </c>
      <c r="AS22" s="2961">
        <f t="shared" si="56"/>
        <v>1</v>
      </c>
      <c r="AT22" s="2961">
        <f t="shared" si="56"/>
        <v>1</v>
      </c>
      <c r="AU22" s="2961">
        <f t="shared" si="56"/>
        <v>1</v>
      </c>
      <c r="AV22" s="2961">
        <f t="shared" si="56"/>
        <v>1</v>
      </c>
      <c r="AW22" s="2961">
        <f t="shared" si="56"/>
        <v>1</v>
      </c>
      <c r="AX22" s="2961">
        <f t="shared" si="56"/>
        <v>1</v>
      </c>
      <c r="AY22" s="2961">
        <f t="shared" si="56"/>
        <v>1</v>
      </c>
      <c r="AZ22" s="2961">
        <f t="shared" si="56"/>
        <v>1</v>
      </c>
      <c r="BA22" s="2961">
        <f t="shared" si="56"/>
        <v>1</v>
      </c>
      <c r="BB22" s="2961">
        <f t="shared" si="56"/>
        <v>1</v>
      </c>
      <c r="BC22" s="2961">
        <f t="shared" si="56"/>
        <v>1</v>
      </c>
      <c r="BD22" s="2961">
        <f t="shared" si="56"/>
        <v>1</v>
      </c>
      <c r="BE22" s="2961">
        <f t="shared" si="56"/>
        <v>1</v>
      </c>
      <c r="BF22" s="2961">
        <f t="shared" si="56"/>
        <v>1</v>
      </c>
      <c r="BG22" s="2961">
        <f t="shared" si="56"/>
        <v>1</v>
      </c>
      <c r="BH22" s="2961">
        <f t="shared" si="56"/>
        <v>1</v>
      </c>
      <c r="BI22" s="2961">
        <f t="shared" si="56"/>
        <v>1</v>
      </c>
      <c r="BJ22" s="2961">
        <f t="shared" si="56"/>
        <v>1</v>
      </c>
      <c r="BK22" s="2961">
        <f t="shared" si="56"/>
        <v>1</v>
      </c>
      <c r="BL22" s="2961">
        <f t="shared" si="56"/>
        <v>1</v>
      </c>
      <c r="BM22" s="2961">
        <f t="shared" si="56"/>
        <v>1</v>
      </c>
      <c r="BN22" s="2961">
        <f t="shared" si="56"/>
        <v>1</v>
      </c>
      <c r="BO22" s="2961">
        <f t="shared" ref="BO22:CT22" si="57">BO201*BO346*(BO286*$C142*$E142+(1-BO286)*$D142*$F142)</f>
        <v>1</v>
      </c>
      <c r="BP22" s="2961">
        <f t="shared" si="57"/>
        <v>1</v>
      </c>
      <c r="BQ22" s="2961">
        <f t="shared" si="57"/>
        <v>1</v>
      </c>
      <c r="BR22" s="2961">
        <f t="shared" si="57"/>
        <v>1</v>
      </c>
      <c r="BS22" s="2961">
        <f t="shared" si="57"/>
        <v>1</v>
      </c>
      <c r="BT22" s="2961">
        <f t="shared" si="57"/>
        <v>1</v>
      </c>
      <c r="BU22" s="2961">
        <f t="shared" si="57"/>
        <v>1</v>
      </c>
      <c r="BV22" s="2961">
        <f t="shared" si="57"/>
        <v>1</v>
      </c>
      <c r="BW22" s="2961">
        <f t="shared" si="57"/>
        <v>1</v>
      </c>
      <c r="BX22" s="2961">
        <f t="shared" si="57"/>
        <v>1</v>
      </c>
      <c r="BY22" s="2961">
        <f t="shared" si="57"/>
        <v>1</v>
      </c>
      <c r="BZ22" s="2961">
        <f t="shared" si="57"/>
        <v>1</v>
      </c>
      <c r="CA22" s="2961">
        <f t="shared" si="57"/>
        <v>1</v>
      </c>
      <c r="CB22" s="2961">
        <f t="shared" si="57"/>
        <v>1</v>
      </c>
      <c r="CC22" s="2961">
        <f t="shared" si="57"/>
        <v>1</v>
      </c>
      <c r="CD22" s="2961">
        <f t="shared" si="57"/>
        <v>1</v>
      </c>
      <c r="CE22" s="2961">
        <f t="shared" si="57"/>
        <v>1</v>
      </c>
      <c r="CF22" s="2961">
        <f t="shared" si="57"/>
        <v>1</v>
      </c>
      <c r="CG22" s="2961">
        <f t="shared" si="57"/>
        <v>1</v>
      </c>
      <c r="CH22" s="2961">
        <f t="shared" si="57"/>
        <v>1</v>
      </c>
      <c r="CI22" s="2961">
        <f t="shared" si="57"/>
        <v>1</v>
      </c>
      <c r="CJ22" s="2961">
        <f t="shared" si="57"/>
        <v>1</v>
      </c>
      <c r="CK22" s="2961">
        <f t="shared" si="57"/>
        <v>1</v>
      </c>
      <c r="CL22" s="2961">
        <f t="shared" si="57"/>
        <v>1</v>
      </c>
      <c r="CM22" s="2961">
        <f t="shared" si="57"/>
        <v>1</v>
      </c>
      <c r="CN22" s="2961">
        <f t="shared" si="57"/>
        <v>1</v>
      </c>
      <c r="CO22" s="2961">
        <f t="shared" si="57"/>
        <v>1</v>
      </c>
      <c r="CP22" s="2961">
        <f t="shared" si="57"/>
        <v>1</v>
      </c>
      <c r="CQ22" s="2961">
        <f t="shared" si="57"/>
        <v>1</v>
      </c>
      <c r="CR22" s="2961">
        <f t="shared" si="57"/>
        <v>1</v>
      </c>
      <c r="CS22" s="2961">
        <f t="shared" si="57"/>
        <v>1</v>
      </c>
      <c r="CT22" s="2961">
        <f t="shared" si="57"/>
        <v>1</v>
      </c>
      <c r="CU22" s="2961">
        <f t="shared" ref="CU22:DZ22" si="58">CU201*CU346*(CU286*$C142*$E142+(1-CU286)*$D142*$F142)</f>
        <v>1</v>
      </c>
      <c r="CV22" s="2961">
        <f t="shared" si="58"/>
        <v>1</v>
      </c>
      <c r="CW22" s="2961">
        <f t="shared" si="58"/>
        <v>1</v>
      </c>
      <c r="CX22" s="2961">
        <f t="shared" si="58"/>
        <v>1</v>
      </c>
      <c r="CY22" s="2961">
        <f t="shared" si="58"/>
        <v>1</v>
      </c>
      <c r="CZ22" s="2961">
        <f t="shared" si="58"/>
        <v>1</v>
      </c>
      <c r="DA22" s="2961">
        <f t="shared" si="58"/>
        <v>1</v>
      </c>
      <c r="DB22" s="2961">
        <f t="shared" si="58"/>
        <v>1</v>
      </c>
      <c r="DC22" s="2961">
        <f t="shared" si="58"/>
        <v>1</v>
      </c>
      <c r="DD22" s="2961">
        <f t="shared" si="58"/>
        <v>1</v>
      </c>
      <c r="DE22" s="2961">
        <f t="shared" si="58"/>
        <v>1</v>
      </c>
      <c r="DF22" s="2961">
        <f t="shared" si="58"/>
        <v>1</v>
      </c>
      <c r="DG22" s="2961">
        <f t="shared" si="58"/>
        <v>1</v>
      </c>
      <c r="DH22" s="2961">
        <f t="shared" si="58"/>
        <v>1</v>
      </c>
      <c r="DI22" s="2961">
        <f t="shared" si="58"/>
        <v>1</v>
      </c>
      <c r="DJ22" s="2961">
        <f t="shared" si="58"/>
        <v>1</v>
      </c>
      <c r="DK22" s="2961">
        <f t="shared" si="58"/>
        <v>1</v>
      </c>
      <c r="DL22" s="2961">
        <f t="shared" si="58"/>
        <v>1</v>
      </c>
      <c r="DM22" s="2961">
        <f t="shared" si="58"/>
        <v>1</v>
      </c>
      <c r="DN22" s="2961">
        <f t="shared" si="58"/>
        <v>1</v>
      </c>
      <c r="DO22" s="2961">
        <f t="shared" si="58"/>
        <v>1</v>
      </c>
      <c r="DP22" s="2961">
        <f t="shared" si="58"/>
        <v>1</v>
      </c>
      <c r="DQ22" s="2961">
        <f t="shared" si="58"/>
        <v>1</v>
      </c>
      <c r="DR22" s="2961">
        <f t="shared" si="58"/>
        <v>1</v>
      </c>
      <c r="DS22" s="2961">
        <f t="shared" si="58"/>
        <v>1</v>
      </c>
      <c r="DT22" s="2961">
        <f t="shared" si="58"/>
        <v>1</v>
      </c>
      <c r="DU22" s="2961">
        <f t="shared" si="58"/>
        <v>1</v>
      </c>
      <c r="DV22" s="2961">
        <f t="shared" si="58"/>
        <v>1</v>
      </c>
      <c r="DW22" s="2961">
        <f t="shared" si="58"/>
        <v>1</v>
      </c>
      <c r="DX22" s="2961">
        <f t="shared" si="58"/>
        <v>1</v>
      </c>
      <c r="DY22" s="2961">
        <f t="shared" si="58"/>
        <v>1</v>
      </c>
      <c r="DZ22" s="2961">
        <f t="shared" si="58"/>
        <v>1</v>
      </c>
      <c r="EA22" s="2961">
        <f t="shared" ref="EA22:EK22" si="59">EA201*EA346*(EA286*$C142*$E142+(1-EA286)*$D142*$F142)</f>
        <v>1</v>
      </c>
      <c r="EB22" s="2961">
        <f t="shared" si="59"/>
        <v>1</v>
      </c>
      <c r="EC22" s="2961">
        <f t="shared" si="59"/>
        <v>1</v>
      </c>
      <c r="ED22" s="2961">
        <f t="shared" si="59"/>
        <v>1</v>
      </c>
      <c r="EE22" s="2961">
        <f t="shared" si="59"/>
        <v>1</v>
      </c>
      <c r="EF22" s="2961">
        <f t="shared" si="59"/>
        <v>1</v>
      </c>
      <c r="EG22" s="2961">
        <f t="shared" si="59"/>
        <v>1</v>
      </c>
      <c r="EH22" s="2961">
        <f t="shared" si="59"/>
        <v>1</v>
      </c>
      <c r="EI22" s="2961">
        <f t="shared" si="59"/>
        <v>1</v>
      </c>
      <c r="EJ22" s="2961">
        <f t="shared" si="59"/>
        <v>1</v>
      </c>
      <c r="EK22" s="2961">
        <f t="shared" si="59"/>
        <v>1</v>
      </c>
    </row>
    <row r="23" spans="1:141" ht="18" customHeight="1">
      <c r="A23" s="2989" t="str">
        <f>'IEA energy consumption KTOE'!A$23</f>
        <v xml:space="preserve">  Other renewables</v>
      </c>
      <c r="B23" s="2958" t="str">
        <f>'IEA energy consumption KTOE'!B$23</f>
        <v>C-R</v>
      </c>
      <c r="C23" s="2961">
        <f t="shared" ref="C23:AH23" si="60">C202*C347*(C287*$C143*$E143+(1-C287)*$D143*$F143)</f>
        <v>0.82</v>
      </c>
      <c r="D23" s="2961">
        <f t="shared" si="60"/>
        <v>0.82</v>
      </c>
      <c r="E23" s="2961">
        <f t="shared" si="60"/>
        <v>0.82</v>
      </c>
      <c r="F23" s="2961">
        <f t="shared" si="60"/>
        <v>0.82</v>
      </c>
      <c r="G23" s="2961">
        <f t="shared" si="60"/>
        <v>0.82</v>
      </c>
      <c r="H23" s="2961">
        <f t="shared" si="60"/>
        <v>0.82</v>
      </c>
      <c r="I23" s="2961">
        <f t="shared" si="60"/>
        <v>0.82</v>
      </c>
      <c r="J23" s="2961">
        <f t="shared" si="60"/>
        <v>0.82</v>
      </c>
      <c r="K23" s="2961">
        <f t="shared" si="60"/>
        <v>0.82</v>
      </c>
      <c r="L23" s="2961">
        <f t="shared" si="60"/>
        <v>0.82</v>
      </c>
      <c r="M23" s="2961">
        <f t="shared" si="60"/>
        <v>0.82</v>
      </c>
      <c r="N23" s="2961">
        <f t="shared" si="60"/>
        <v>0.82</v>
      </c>
      <c r="O23" s="2961">
        <f t="shared" si="60"/>
        <v>0.82</v>
      </c>
      <c r="P23" s="2961">
        <f t="shared" si="60"/>
        <v>0.82</v>
      </c>
      <c r="Q23" s="2961">
        <f t="shared" si="60"/>
        <v>0.82</v>
      </c>
      <c r="R23" s="2961">
        <f t="shared" si="60"/>
        <v>0.82</v>
      </c>
      <c r="S23" s="2961">
        <f t="shared" si="60"/>
        <v>0.82</v>
      </c>
      <c r="T23" s="2961">
        <f t="shared" si="60"/>
        <v>0.82</v>
      </c>
      <c r="U23" s="2961">
        <f t="shared" si="60"/>
        <v>0.82</v>
      </c>
      <c r="V23" s="2961">
        <f t="shared" si="60"/>
        <v>0.82</v>
      </c>
      <c r="W23" s="2961">
        <f t="shared" si="60"/>
        <v>0.82</v>
      </c>
      <c r="X23" s="2961">
        <f t="shared" si="60"/>
        <v>0.82</v>
      </c>
      <c r="Y23" s="2961">
        <f t="shared" si="60"/>
        <v>0.82</v>
      </c>
      <c r="Z23" s="2961">
        <f t="shared" si="60"/>
        <v>0.82</v>
      </c>
      <c r="AA23" s="2961">
        <f t="shared" si="60"/>
        <v>0.82</v>
      </c>
      <c r="AB23" s="2961">
        <f t="shared" si="60"/>
        <v>0.82</v>
      </c>
      <c r="AC23" s="2961">
        <f t="shared" si="60"/>
        <v>0.82</v>
      </c>
      <c r="AD23" s="2961">
        <f t="shared" si="60"/>
        <v>0.82</v>
      </c>
      <c r="AE23" s="2961">
        <f t="shared" si="60"/>
        <v>0.82</v>
      </c>
      <c r="AF23" s="2961">
        <f t="shared" si="60"/>
        <v>0.82</v>
      </c>
      <c r="AG23" s="2961">
        <f t="shared" si="60"/>
        <v>0.82</v>
      </c>
      <c r="AH23" s="2961">
        <f t="shared" si="60"/>
        <v>0.82</v>
      </c>
      <c r="AI23" s="2961">
        <f t="shared" ref="AI23:BN23" si="61">AI202*AI347*(AI287*$C143*$E143+(1-AI287)*$D143*$F143)</f>
        <v>0.82</v>
      </c>
      <c r="AJ23" s="2961">
        <f t="shared" si="61"/>
        <v>0.82</v>
      </c>
      <c r="AK23" s="2961">
        <f t="shared" si="61"/>
        <v>0.82</v>
      </c>
      <c r="AL23" s="2961">
        <f t="shared" si="61"/>
        <v>0.82</v>
      </c>
      <c r="AM23" s="2961">
        <f t="shared" si="61"/>
        <v>0.82</v>
      </c>
      <c r="AN23" s="2961">
        <f t="shared" si="61"/>
        <v>0.82</v>
      </c>
      <c r="AO23" s="2961">
        <f t="shared" si="61"/>
        <v>0.82</v>
      </c>
      <c r="AP23" s="2961">
        <f t="shared" si="61"/>
        <v>0.82</v>
      </c>
      <c r="AQ23" s="2961">
        <f t="shared" si="61"/>
        <v>0.82</v>
      </c>
      <c r="AR23" s="2961">
        <f t="shared" si="61"/>
        <v>0.82</v>
      </c>
      <c r="AS23" s="2961">
        <f t="shared" si="61"/>
        <v>0.82</v>
      </c>
      <c r="AT23" s="2961">
        <f t="shared" si="61"/>
        <v>0.82</v>
      </c>
      <c r="AU23" s="2961">
        <f t="shared" si="61"/>
        <v>0.82</v>
      </c>
      <c r="AV23" s="2961">
        <f t="shared" si="61"/>
        <v>0.82</v>
      </c>
      <c r="AW23" s="2961">
        <f t="shared" si="61"/>
        <v>0.82</v>
      </c>
      <c r="AX23" s="2961">
        <f t="shared" si="61"/>
        <v>0.82</v>
      </c>
      <c r="AY23" s="2961">
        <f t="shared" si="61"/>
        <v>0.82</v>
      </c>
      <c r="AZ23" s="2961">
        <f t="shared" si="61"/>
        <v>0.82</v>
      </c>
      <c r="BA23" s="2961">
        <f t="shared" si="61"/>
        <v>0.82</v>
      </c>
      <c r="BB23" s="2961">
        <f t="shared" si="61"/>
        <v>0.82</v>
      </c>
      <c r="BC23" s="2961">
        <f t="shared" si="61"/>
        <v>0.82</v>
      </c>
      <c r="BD23" s="2961">
        <f t="shared" si="61"/>
        <v>0.82</v>
      </c>
      <c r="BE23" s="2961">
        <f t="shared" si="61"/>
        <v>0.82</v>
      </c>
      <c r="BF23" s="2961">
        <f t="shared" si="61"/>
        <v>0.82</v>
      </c>
      <c r="BG23" s="2961">
        <f t="shared" si="61"/>
        <v>0.82</v>
      </c>
      <c r="BH23" s="2961">
        <f t="shared" si="61"/>
        <v>0.82</v>
      </c>
      <c r="BI23" s="2961">
        <f t="shared" si="61"/>
        <v>0.82</v>
      </c>
      <c r="BJ23" s="2961">
        <f t="shared" si="61"/>
        <v>0.82</v>
      </c>
      <c r="BK23" s="2961">
        <f t="shared" si="61"/>
        <v>0.82</v>
      </c>
      <c r="BL23" s="2961">
        <f t="shared" si="61"/>
        <v>0.82</v>
      </c>
      <c r="BM23" s="2961">
        <f t="shared" si="61"/>
        <v>0.82</v>
      </c>
      <c r="BN23" s="2961">
        <f t="shared" si="61"/>
        <v>0.82</v>
      </c>
      <c r="BO23" s="2961">
        <f t="shared" ref="BO23:CT23" si="62">BO202*BO347*(BO287*$C143*$E143+(1-BO287)*$D143*$F143)</f>
        <v>0.82</v>
      </c>
      <c r="BP23" s="2961">
        <f t="shared" si="62"/>
        <v>0.82</v>
      </c>
      <c r="BQ23" s="2961">
        <f t="shared" si="62"/>
        <v>0.82</v>
      </c>
      <c r="BR23" s="2961">
        <f t="shared" si="62"/>
        <v>0.82</v>
      </c>
      <c r="BS23" s="2961">
        <f t="shared" si="62"/>
        <v>0.82</v>
      </c>
      <c r="BT23" s="2961">
        <f t="shared" si="62"/>
        <v>0.82</v>
      </c>
      <c r="BU23" s="2961">
        <f t="shared" si="62"/>
        <v>0.82</v>
      </c>
      <c r="BV23" s="2961">
        <f t="shared" si="62"/>
        <v>0.82</v>
      </c>
      <c r="BW23" s="2961">
        <f t="shared" si="62"/>
        <v>0.82</v>
      </c>
      <c r="BX23" s="2961">
        <f t="shared" si="62"/>
        <v>0.82</v>
      </c>
      <c r="BY23" s="2961">
        <f t="shared" si="62"/>
        <v>0.82</v>
      </c>
      <c r="BZ23" s="2961">
        <f t="shared" si="62"/>
        <v>0.82</v>
      </c>
      <c r="CA23" s="2961">
        <f t="shared" si="62"/>
        <v>0.82</v>
      </c>
      <c r="CB23" s="2961">
        <f t="shared" si="62"/>
        <v>0.82</v>
      </c>
      <c r="CC23" s="2961">
        <f t="shared" si="62"/>
        <v>0.82</v>
      </c>
      <c r="CD23" s="2961">
        <f t="shared" si="62"/>
        <v>0.82</v>
      </c>
      <c r="CE23" s="2961">
        <f t="shared" si="62"/>
        <v>0.82</v>
      </c>
      <c r="CF23" s="2961">
        <f t="shared" si="62"/>
        <v>0.82</v>
      </c>
      <c r="CG23" s="2961">
        <f t="shared" si="62"/>
        <v>0.82</v>
      </c>
      <c r="CH23" s="2961">
        <f t="shared" si="62"/>
        <v>0.82</v>
      </c>
      <c r="CI23" s="2961">
        <f t="shared" si="62"/>
        <v>0.82</v>
      </c>
      <c r="CJ23" s="2961">
        <f t="shared" si="62"/>
        <v>0.82</v>
      </c>
      <c r="CK23" s="2961">
        <f t="shared" si="62"/>
        <v>0.82</v>
      </c>
      <c r="CL23" s="2961">
        <f t="shared" si="62"/>
        <v>0.82</v>
      </c>
      <c r="CM23" s="2961">
        <f t="shared" si="62"/>
        <v>0.82</v>
      </c>
      <c r="CN23" s="2961">
        <f t="shared" si="62"/>
        <v>0.82</v>
      </c>
      <c r="CO23" s="2961">
        <f t="shared" si="62"/>
        <v>0.82</v>
      </c>
      <c r="CP23" s="2961">
        <f t="shared" si="62"/>
        <v>0.82</v>
      </c>
      <c r="CQ23" s="2961">
        <f t="shared" si="62"/>
        <v>0.82</v>
      </c>
      <c r="CR23" s="2961">
        <f t="shared" si="62"/>
        <v>0.82</v>
      </c>
      <c r="CS23" s="2961">
        <f t="shared" si="62"/>
        <v>0.82</v>
      </c>
      <c r="CT23" s="2961">
        <f t="shared" si="62"/>
        <v>0.82</v>
      </c>
      <c r="CU23" s="2961">
        <f t="shared" ref="CU23:DZ23" si="63">CU202*CU347*(CU287*$C143*$E143+(1-CU287)*$D143*$F143)</f>
        <v>0.82</v>
      </c>
      <c r="CV23" s="2961">
        <f t="shared" si="63"/>
        <v>0.82</v>
      </c>
      <c r="CW23" s="2961">
        <f t="shared" si="63"/>
        <v>0.82</v>
      </c>
      <c r="CX23" s="2961">
        <f t="shared" si="63"/>
        <v>0.82</v>
      </c>
      <c r="CY23" s="2961">
        <f t="shared" si="63"/>
        <v>0.82</v>
      </c>
      <c r="CZ23" s="2961">
        <f t="shared" si="63"/>
        <v>0.82</v>
      </c>
      <c r="DA23" s="2961">
        <f t="shared" si="63"/>
        <v>0.82</v>
      </c>
      <c r="DB23" s="2961">
        <f t="shared" si="63"/>
        <v>0.82</v>
      </c>
      <c r="DC23" s="2961">
        <f t="shared" si="63"/>
        <v>0.82</v>
      </c>
      <c r="DD23" s="2961">
        <f t="shared" si="63"/>
        <v>0.82</v>
      </c>
      <c r="DE23" s="2961">
        <f t="shared" si="63"/>
        <v>0.82</v>
      </c>
      <c r="DF23" s="2961">
        <f t="shared" si="63"/>
        <v>0.82</v>
      </c>
      <c r="DG23" s="2961">
        <f t="shared" si="63"/>
        <v>0.82</v>
      </c>
      <c r="DH23" s="2961">
        <f t="shared" si="63"/>
        <v>0.82</v>
      </c>
      <c r="DI23" s="2961">
        <f t="shared" si="63"/>
        <v>0.82</v>
      </c>
      <c r="DJ23" s="2961">
        <f t="shared" si="63"/>
        <v>0.82</v>
      </c>
      <c r="DK23" s="2961">
        <f t="shared" si="63"/>
        <v>0.82</v>
      </c>
      <c r="DL23" s="2961">
        <f t="shared" si="63"/>
        <v>0.82</v>
      </c>
      <c r="DM23" s="2961">
        <f t="shared" si="63"/>
        <v>0.82</v>
      </c>
      <c r="DN23" s="2961">
        <f t="shared" si="63"/>
        <v>0.82</v>
      </c>
      <c r="DO23" s="2961">
        <f t="shared" si="63"/>
        <v>0.82</v>
      </c>
      <c r="DP23" s="2961">
        <f t="shared" si="63"/>
        <v>0.82</v>
      </c>
      <c r="DQ23" s="2961">
        <f t="shared" si="63"/>
        <v>0.82</v>
      </c>
      <c r="DR23" s="2961">
        <f t="shared" si="63"/>
        <v>0.82</v>
      </c>
      <c r="DS23" s="2961">
        <f t="shared" si="63"/>
        <v>0.82</v>
      </c>
      <c r="DT23" s="2961">
        <f t="shared" si="63"/>
        <v>0.82</v>
      </c>
      <c r="DU23" s="2961">
        <f t="shared" si="63"/>
        <v>0.82</v>
      </c>
      <c r="DV23" s="2961">
        <f t="shared" si="63"/>
        <v>0.82</v>
      </c>
      <c r="DW23" s="2961">
        <f t="shared" si="63"/>
        <v>0.82</v>
      </c>
      <c r="DX23" s="2961">
        <f t="shared" si="63"/>
        <v>0.82</v>
      </c>
      <c r="DY23" s="2961">
        <f t="shared" si="63"/>
        <v>0.82</v>
      </c>
      <c r="DZ23" s="2961">
        <f t="shared" si="63"/>
        <v>0.82</v>
      </c>
      <c r="EA23" s="2961">
        <f t="shared" ref="EA23:EK23" si="64">EA202*EA347*(EA287*$C143*$E143+(1-EA287)*$D143*$F143)</f>
        <v>0.82</v>
      </c>
      <c r="EB23" s="2961">
        <f t="shared" si="64"/>
        <v>0.82</v>
      </c>
      <c r="EC23" s="2961">
        <f t="shared" si="64"/>
        <v>0.82</v>
      </c>
      <c r="ED23" s="2961">
        <f t="shared" si="64"/>
        <v>0.82</v>
      </c>
      <c r="EE23" s="2961">
        <f t="shared" si="64"/>
        <v>0.82</v>
      </c>
      <c r="EF23" s="2961">
        <f t="shared" si="64"/>
        <v>0.82</v>
      </c>
      <c r="EG23" s="2961">
        <f t="shared" si="64"/>
        <v>0.82</v>
      </c>
      <c r="EH23" s="2961">
        <f t="shared" si="64"/>
        <v>0.82</v>
      </c>
      <c r="EI23" s="2961">
        <f t="shared" si="64"/>
        <v>0.82</v>
      </c>
      <c r="EJ23" s="2961">
        <f t="shared" si="64"/>
        <v>0.82</v>
      </c>
      <c r="EK23" s="2961">
        <f t="shared" si="64"/>
        <v>0.82</v>
      </c>
    </row>
    <row r="24" spans="1:141" ht="18" customHeight="1">
      <c r="A24" s="2989" t="str">
        <f>'IEA energy consumption KTOE'!A$24</f>
        <v xml:space="preserve">  Biofuels and waste</v>
      </c>
      <c r="B24" s="2958" t="str">
        <f>'IEA energy consumption KTOE'!B$24</f>
        <v>C-B</v>
      </c>
      <c r="C24" s="2961">
        <f t="shared" ref="C24:AH24" si="65">C203*C348*(C288*$C144*$E144+(1-C288)*$D144*$F144)</f>
        <v>0.82</v>
      </c>
      <c r="D24" s="2961">
        <f t="shared" si="65"/>
        <v>0.82</v>
      </c>
      <c r="E24" s="2961">
        <f t="shared" si="65"/>
        <v>0.82</v>
      </c>
      <c r="F24" s="2961">
        <f t="shared" si="65"/>
        <v>0.82</v>
      </c>
      <c r="G24" s="2961">
        <f t="shared" si="65"/>
        <v>0.82</v>
      </c>
      <c r="H24" s="2961">
        <f t="shared" si="65"/>
        <v>0.82</v>
      </c>
      <c r="I24" s="2961">
        <f t="shared" si="65"/>
        <v>0.82</v>
      </c>
      <c r="J24" s="2961">
        <f t="shared" si="65"/>
        <v>0.82</v>
      </c>
      <c r="K24" s="2961">
        <f t="shared" si="65"/>
        <v>0.82</v>
      </c>
      <c r="L24" s="2961">
        <f t="shared" si="65"/>
        <v>0.82</v>
      </c>
      <c r="M24" s="2961">
        <f t="shared" si="65"/>
        <v>0.82</v>
      </c>
      <c r="N24" s="2961">
        <f t="shared" si="65"/>
        <v>0.82</v>
      </c>
      <c r="O24" s="2961">
        <f t="shared" si="65"/>
        <v>0.82</v>
      </c>
      <c r="P24" s="2961">
        <f t="shared" si="65"/>
        <v>0.82</v>
      </c>
      <c r="Q24" s="2961">
        <f t="shared" si="65"/>
        <v>0.82</v>
      </c>
      <c r="R24" s="2961">
        <f t="shared" si="65"/>
        <v>0.82</v>
      </c>
      <c r="S24" s="2961">
        <f t="shared" si="65"/>
        <v>0.82</v>
      </c>
      <c r="T24" s="2961">
        <f t="shared" si="65"/>
        <v>0.82</v>
      </c>
      <c r="U24" s="2961">
        <f t="shared" si="65"/>
        <v>0.82</v>
      </c>
      <c r="V24" s="2961">
        <f t="shared" si="65"/>
        <v>0.82</v>
      </c>
      <c r="W24" s="2961">
        <f t="shared" si="65"/>
        <v>0.82</v>
      </c>
      <c r="X24" s="2961">
        <f t="shared" si="65"/>
        <v>0.82</v>
      </c>
      <c r="Y24" s="2961">
        <f t="shared" si="65"/>
        <v>0.82</v>
      </c>
      <c r="Z24" s="2961">
        <f t="shared" si="65"/>
        <v>0.82</v>
      </c>
      <c r="AA24" s="2961">
        <f t="shared" si="65"/>
        <v>0.82</v>
      </c>
      <c r="AB24" s="2961">
        <f t="shared" si="65"/>
        <v>0.82</v>
      </c>
      <c r="AC24" s="2961">
        <f t="shared" si="65"/>
        <v>0.82</v>
      </c>
      <c r="AD24" s="2961">
        <f t="shared" si="65"/>
        <v>0.82</v>
      </c>
      <c r="AE24" s="2961">
        <f t="shared" si="65"/>
        <v>0.82</v>
      </c>
      <c r="AF24" s="2961">
        <f t="shared" si="65"/>
        <v>0.82</v>
      </c>
      <c r="AG24" s="2961">
        <f t="shared" si="65"/>
        <v>0.82</v>
      </c>
      <c r="AH24" s="2961">
        <f t="shared" si="65"/>
        <v>0.82</v>
      </c>
      <c r="AI24" s="2961">
        <f t="shared" ref="AI24:BN24" si="66">AI203*AI348*(AI288*$C144*$E144+(1-AI288)*$D144*$F144)</f>
        <v>0.82</v>
      </c>
      <c r="AJ24" s="2961">
        <f t="shared" si="66"/>
        <v>0.82</v>
      </c>
      <c r="AK24" s="2961">
        <f t="shared" si="66"/>
        <v>0.82</v>
      </c>
      <c r="AL24" s="2961">
        <f t="shared" si="66"/>
        <v>0.82</v>
      </c>
      <c r="AM24" s="2961">
        <f t="shared" si="66"/>
        <v>0.82</v>
      </c>
      <c r="AN24" s="2961">
        <f t="shared" si="66"/>
        <v>0.82</v>
      </c>
      <c r="AO24" s="2961">
        <f t="shared" si="66"/>
        <v>0.82</v>
      </c>
      <c r="AP24" s="2961">
        <f t="shared" si="66"/>
        <v>0.82</v>
      </c>
      <c r="AQ24" s="2961">
        <f t="shared" si="66"/>
        <v>0.82</v>
      </c>
      <c r="AR24" s="2961">
        <f t="shared" si="66"/>
        <v>0.82</v>
      </c>
      <c r="AS24" s="2961">
        <f t="shared" si="66"/>
        <v>0.82</v>
      </c>
      <c r="AT24" s="2961">
        <f t="shared" si="66"/>
        <v>0.82</v>
      </c>
      <c r="AU24" s="2961">
        <f t="shared" si="66"/>
        <v>0.82</v>
      </c>
      <c r="AV24" s="2961">
        <f t="shared" si="66"/>
        <v>0.82</v>
      </c>
      <c r="AW24" s="2961">
        <f t="shared" si="66"/>
        <v>0.82</v>
      </c>
      <c r="AX24" s="2961">
        <f t="shared" si="66"/>
        <v>0.82</v>
      </c>
      <c r="AY24" s="2961">
        <f t="shared" si="66"/>
        <v>0.82</v>
      </c>
      <c r="AZ24" s="2961">
        <f t="shared" si="66"/>
        <v>0.82</v>
      </c>
      <c r="BA24" s="2961">
        <f t="shared" si="66"/>
        <v>0.82</v>
      </c>
      <c r="BB24" s="2961">
        <f t="shared" si="66"/>
        <v>0.82</v>
      </c>
      <c r="BC24" s="2961">
        <f t="shared" si="66"/>
        <v>0.82</v>
      </c>
      <c r="BD24" s="2961">
        <f t="shared" si="66"/>
        <v>0.82</v>
      </c>
      <c r="BE24" s="2961">
        <f t="shared" si="66"/>
        <v>0.82</v>
      </c>
      <c r="BF24" s="2961">
        <f t="shared" si="66"/>
        <v>0.82</v>
      </c>
      <c r="BG24" s="2961">
        <f t="shared" si="66"/>
        <v>0.82</v>
      </c>
      <c r="BH24" s="2961">
        <f t="shared" si="66"/>
        <v>0.82</v>
      </c>
      <c r="BI24" s="2961">
        <f t="shared" si="66"/>
        <v>0.82</v>
      </c>
      <c r="BJ24" s="2961">
        <f t="shared" si="66"/>
        <v>0.82</v>
      </c>
      <c r="BK24" s="2961">
        <f t="shared" si="66"/>
        <v>0.82</v>
      </c>
      <c r="BL24" s="2961">
        <f t="shared" si="66"/>
        <v>0.82</v>
      </c>
      <c r="BM24" s="2961">
        <f t="shared" si="66"/>
        <v>0.82</v>
      </c>
      <c r="BN24" s="2961">
        <f t="shared" si="66"/>
        <v>0.82</v>
      </c>
      <c r="BO24" s="2961">
        <f t="shared" ref="BO24:CT24" si="67">BO203*BO348*(BO288*$C144*$E144+(1-BO288)*$D144*$F144)</f>
        <v>0.82</v>
      </c>
      <c r="BP24" s="2961">
        <f t="shared" si="67"/>
        <v>0.82</v>
      </c>
      <c r="BQ24" s="2961">
        <f t="shared" si="67"/>
        <v>0.82</v>
      </c>
      <c r="BR24" s="2961">
        <f t="shared" si="67"/>
        <v>0.82</v>
      </c>
      <c r="BS24" s="2961">
        <f t="shared" si="67"/>
        <v>0.82</v>
      </c>
      <c r="BT24" s="2961">
        <f t="shared" si="67"/>
        <v>0.82</v>
      </c>
      <c r="BU24" s="2961">
        <f t="shared" si="67"/>
        <v>0.82</v>
      </c>
      <c r="BV24" s="2961">
        <f t="shared" si="67"/>
        <v>0.82</v>
      </c>
      <c r="BW24" s="2961">
        <f t="shared" si="67"/>
        <v>0.82</v>
      </c>
      <c r="BX24" s="2961">
        <f t="shared" si="67"/>
        <v>0.82</v>
      </c>
      <c r="BY24" s="2961">
        <f t="shared" si="67"/>
        <v>0.82</v>
      </c>
      <c r="BZ24" s="2961">
        <f t="shared" si="67"/>
        <v>0.82</v>
      </c>
      <c r="CA24" s="2961">
        <f t="shared" si="67"/>
        <v>0.82</v>
      </c>
      <c r="CB24" s="2961">
        <f t="shared" si="67"/>
        <v>0.82</v>
      </c>
      <c r="CC24" s="2961">
        <f t="shared" si="67"/>
        <v>0.82</v>
      </c>
      <c r="CD24" s="2961">
        <f t="shared" si="67"/>
        <v>0.82</v>
      </c>
      <c r="CE24" s="2961">
        <f t="shared" si="67"/>
        <v>0.82</v>
      </c>
      <c r="CF24" s="2961">
        <f t="shared" si="67"/>
        <v>0.82</v>
      </c>
      <c r="CG24" s="2961">
        <f t="shared" si="67"/>
        <v>0.82</v>
      </c>
      <c r="CH24" s="2961">
        <f t="shared" si="67"/>
        <v>0.82</v>
      </c>
      <c r="CI24" s="2961">
        <f t="shared" si="67"/>
        <v>0.82</v>
      </c>
      <c r="CJ24" s="2961">
        <f t="shared" si="67"/>
        <v>0.82</v>
      </c>
      <c r="CK24" s="2961">
        <f t="shared" si="67"/>
        <v>0.82</v>
      </c>
      <c r="CL24" s="2961">
        <f t="shared" si="67"/>
        <v>0.82</v>
      </c>
      <c r="CM24" s="2961">
        <f t="shared" si="67"/>
        <v>0.82</v>
      </c>
      <c r="CN24" s="2961">
        <f t="shared" si="67"/>
        <v>0.82</v>
      </c>
      <c r="CO24" s="2961">
        <f t="shared" si="67"/>
        <v>0.82</v>
      </c>
      <c r="CP24" s="2961">
        <f t="shared" si="67"/>
        <v>0.82</v>
      </c>
      <c r="CQ24" s="2961">
        <f t="shared" si="67"/>
        <v>0.82</v>
      </c>
      <c r="CR24" s="2961">
        <f t="shared" si="67"/>
        <v>0.82</v>
      </c>
      <c r="CS24" s="2961">
        <f t="shared" si="67"/>
        <v>0.82</v>
      </c>
      <c r="CT24" s="2961">
        <f t="shared" si="67"/>
        <v>0.82</v>
      </c>
      <c r="CU24" s="2961">
        <f t="shared" ref="CU24:DZ24" si="68">CU203*CU348*(CU288*$C144*$E144+(1-CU288)*$D144*$F144)</f>
        <v>0.82</v>
      </c>
      <c r="CV24" s="2961">
        <f t="shared" si="68"/>
        <v>0.82</v>
      </c>
      <c r="CW24" s="2961">
        <f t="shared" si="68"/>
        <v>0.82</v>
      </c>
      <c r="CX24" s="2961">
        <f t="shared" si="68"/>
        <v>0.82</v>
      </c>
      <c r="CY24" s="2961">
        <f t="shared" si="68"/>
        <v>0.82</v>
      </c>
      <c r="CZ24" s="2961">
        <f t="shared" si="68"/>
        <v>0.82</v>
      </c>
      <c r="DA24" s="2961">
        <f t="shared" si="68"/>
        <v>0.82</v>
      </c>
      <c r="DB24" s="2961">
        <f t="shared" si="68"/>
        <v>0.82</v>
      </c>
      <c r="DC24" s="2961">
        <f t="shared" si="68"/>
        <v>0.82</v>
      </c>
      <c r="DD24" s="2961">
        <f t="shared" si="68"/>
        <v>0.82</v>
      </c>
      <c r="DE24" s="2961">
        <f t="shared" si="68"/>
        <v>0.82</v>
      </c>
      <c r="DF24" s="2961">
        <f t="shared" si="68"/>
        <v>0.82</v>
      </c>
      <c r="DG24" s="2961">
        <f t="shared" si="68"/>
        <v>0.82</v>
      </c>
      <c r="DH24" s="2961">
        <f t="shared" si="68"/>
        <v>0.82</v>
      </c>
      <c r="DI24" s="2961">
        <f t="shared" si="68"/>
        <v>0.82</v>
      </c>
      <c r="DJ24" s="2961">
        <f t="shared" si="68"/>
        <v>0.82</v>
      </c>
      <c r="DK24" s="2961">
        <f t="shared" si="68"/>
        <v>0.82</v>
      </c>
      <c r="DL24" s="2961">
        <f t="shared" si="68"/>
        <v>0.82</v>
      </c>
      <c r="DM24" s="2961">
        <f t="shared" si="68"/>
        <v>0.82</v>
      </c>
      <c r="DN24" s="2961">
        <f t="shared" si="68"/>
        <v>0.82</v>
      </c>
      <c r="DO24" s="2961">
        <f t="shared" si="68"/>
        <v>0.82</v>
      </c>
      <c r="DP24" s="2961">
        <f t="shared" si="68"/>
        <v>0.82</v>
      </c>
      <c r="DQ24" s="2961">
        <f t="shared" si="68"/>
        <v>0.82</v>
      </c>
      <c r="DR24" s="2961">
        <f t="shared" si="68"/>
        <v>0.82</v>
      </c>
      <c r="DS24" s="2961">
        <f t="shared" si="68"/>
        <v>0.82</v>
      </c>
      <c r="DT24" s="2961">
        <f t="shared" si="68"/>
        <v>0.82</v>
      </c>
      <c r="DU24" s="2961">
        <f t="shared" si="68"/>
        <v>0.82</v>
      </c>
      <c r="DV24" s="2961">
        <f t="shared" si="68"/>
        <v>0.82</v>
      </c>
      <c r="DW24" s="2961">
        <f t="shared" si="68"/>
        <v>0.82</v>
      </c>
      <c r="DX24" s="2961">
        <f t="shared" si="68"/>
        <v>0.82</v>
      </c>
      <c r="DY24" s="2961">
        <f t="shared" si="68"/>
        <v>0.82</v>
      </c>
      <c r="DZ24" s="2961">
        <f t="shared" si="68"/>
        <v>0.82</v>
      </c>
      <c r="EA24" s="2961">
        <f t="shared" ref="EA24:EK24" si="69">EA203*EA348*(EA288*$C144*$E144+(1-EA288)*$D144*$F144)</f>
        <v>0.82</v>
      </c>
      <c r="EB24" s="2961">
        <f t="shared" si="69"/>
        <v>0.82</v>
      </c>
      <c r="EC24" s="2961">
        <f t="shared" si="69"/>
        <v>0.82</v>
      </c>
      <c r="ED24" s="2961">
        <f t="shared" si="69"/>
        <v>0.82</v>
      </c>
      <c r="EE24" s="2961">
        <f t="shared" si="69"/>
        <v>0.82</v>
      </c>
      <c r="EF24" s="2961">
        <f t="shared" si="69"/>
        <v>0.82</v>
      </c>
      <c r="EG24" s="2961">
        <f t="shared" si="69"/>
        <v>0.82</v>
      </c>
      <c r="EH24" s="2961">
        <f t="shared" si="69"/>
        <v>0.82</v>
      </c>
      <c r="EI24" s="2961">
        <f t="shared" si="69"/>
        <v>0.82</v>
      </c>
      <c r="EJ24" s="2961">
        <f t="shared" si="69"/>
        <v>0.82</v>
      </c>
      <c r="EK24" s="2961">
        <f t="shared" si="69"/>
        <v>0.82</v>
      </c>
    </row>
    <row r="25" spans="1:141" ht="18" customHeight="1">
      <c r="A25" s="2989" t="str">
        <f>'IEA energy consumption KTOE'!A$25</f>
        <v xml:space="preserve">  Total</v>
      </c>
      <c r="B25" s="2958" t="str">
        <f>'IEA energy consumption KTOE'!B$25</f>
        <v>C-T</v>
      </c>
      <c r="C25" s="773"/>
      <c r="D25" s="773"/>
      <c r="E25" s="773"/>
      <c r="F25" s="773"/>
      <c r="G25" s="773"/>
      <c r="H25" s="773"/>
      <c r="I25" s="773"/>
      <c r="J25" s="773"/>
      <c r="K25" s="773"/>
      <c r="L25" s="773"/>
      <c r="M25" s="773"/>
      <c r="N25" s="773"/>
      <c r="O25" s="773"/>
      <c r="P25" s="773"/>
      <c r="Q25" s="773"/>
      <c r="R25" s="773"/>
      <c r="S25" s="773"/>
      <c r="T25" s="773"/>
      <c r="U25" s="773"/>
      <c r="V25" s="773"/>
      <c r="W25" s="773"/>
      <c r="X25" s="773"/>
      <c r="Y25" s="773"/>
      <c r="Z25" s="773"/>
      <c r="AA25" s="773"/>
      <c r="AB25" s="773"/>
      <c r="AC25" s="773"/>
      <c r="AD25" s="773"/>
      <c r="AE25" s="773"/>
      <c r="AF25" s="773"/>
      <c r="AG25" s="773"/>
      <c r="AH25" s="773"/>
      <c r="AI25" s="773"/>
      <c r="AJ25" s="773"/>
      <c r="AK25" s="773"/>
      <c r="AL25" s="773"/>
      <c r="AM25" s="773"/>
      <c r="AN25" s="773"/>
      <c r="AO25" s="773"/>
      <c r="AP25" s="773"/>
      <c r="AQ25" s="773"/>
      <c r="AR25" s="773"/>
      <c r="AS25" s="773"/>
      <c r="AT25" s="773"/>
      <c r="AU25" s="773"/>
      <c r="AV25" s="773"/>
      <c r="AW25" s="773"/>
      <c r="AX25" s="773"/>
      <c r="AY25" s="773"/>
      <c r="AZ25" s="773"/>
      <c r="BA25" s="773"/>
      <c r="BB25" s="773"/>
      <c r="BC25" s="773"/>
      <c r="BD25" s="773"/>
      <c r="BE25" s="773"/>
      <c r="BF25" s="773"/>
      <c r="BG25" s="773"/>
      <c r="BH25" s="773"/>
      <c r="BI25" s="773"/>
      <c r="BJ25" s="773"/>
      <c r="BK25" s="773"/>
      <c r="BL25" s="773"/>
      <c r="BM25" s="773"/>
      <c r="BN25" s="773"/>
      <c r="BO25" s="773"/>
      <c r="BP25" s="773"/>
      <c r="BQ25" s="773"/>
      <c r="BR25" s="773"/>
      <c r="BS25" s="773"/>
      <c r="BT25" s="773"/>
      <c r="BU25" s="773"/>
      <c r="BV25" s="773"/>
      <c r="BW25" s="773"/>
      <c r="BX25" s="773"/>
      <c r="BY25" s="773"/>
      <c r="BZ25" s="773"/>
      <c r="CA25" s="773"/>
      <c r="CB25" s="773"/>
      <c r="CC25" s="773"/>
      <c r="CD25" s="773"/>
      <c r="CE25" s="773"/>
      <c r="CF25" s="773"/>
      <c r="CG25" s="773"/>
      <c r="CH25" s="773"/>
      <c r="CI25" s="773"/>
      <c r="CJ25" s="773"/>
      <c r="CK25" s="773"/>
      <c r="CL25" s="773"/>
      <c r="CM25" s="773"/>
      <c r="CN25" s="773"/>
      <c r="CO25" s="773"/>
      <c r="CP25" s="773"/>
      <c r="CQ25" s="773"/>
      <c r="CR25" s="773"/>
      <c r="CS25" s="773"/>
      <c r="CT25" s="773"/>
      <c r="CU25" s="773"/>
      <c r="CV25" s="773"/>
      <c r="CW25" s="773"/>
      <c r="CX25" s="773"/>
      <c r="CY25" s="773"/>
      <c r="CZ25" s="773"/>
      <c r="DA25" s="773"/>
      <c r="DB25" s="773"/>
      <c r="DC25" s="773"/>
      <c r="DD25" s="773"/>
      <c r="DE25" s="773"/>
      <c r="DF25" s="773"/>
      <c r="DG25" s="773"/>
      <c r="DH25" s="773"/>
      <c r="DI25" s="773"/>
      <c r="DJ25" s="773"/>
      <c r="DK25" s="773"/>
      <c r="DL25" s="773"/>
      <c r="DM25" s="773"/>
      <c r="DN25" s="773"/>
      <c r="DO25" s="773"/>
      <c r="DP25" s="773"/>
      <c r="DQ25" s="773"/>
      <c r="DR25" s="773"/>
      <c r="DS25" s="773"/>
      <c r="DT25" s="773"/>
      <c r="DU25" s="773"/>
      <c r="DV25" s="773"/>
      <c r="DW25" s="773"/>
      <c r="DX25" s="773"/>
      <c r="DY25" s="773"/>
      <c r="DZ25" s="773"/>
      <c r="EA25" s="773"/>
      <c r="EB25" s="773"/>
      <c r="EC25" s="773"/>
      <c r="ED25" s="773"/>
      <c r="EE25" s="773"/>
      <c r="EF25" s="773"/>
      <c r="EG25" s="773"/>
      <c r="EH25" s="773"/>
      <c r="EI25" s="773"/>
      <c r="EJ25" s="773"/>
      <c r="EK25" s="773"/>
    </row>
    <row r="26" spans="1:141" ht="18" customHeight="1">
      <c r="A26" s="2989" t="str">
        <f>'IEA energy consumption KTOE'!A$26</f>
        <v>Industrial, with EIOU and replaceable NF</v>
      </c>
      <c r="B26" s="2958" t="str">
        <f>'IEA energy consumption KTOE'!B$26</f>
        <v>I</v>
      </c>
      <c r="C26" s="773"/>
      <c r="D26" s="773"/>
      <c r="E26" s="773"/>
      <c r="F26" s="773"/>
      <c r="G26" s="773"/>
      <c r="H26" s="773"/>
      <c r="I26" s="773"/>
      <c r="J26" s="773"/>
      <c r="K26" s="773"/>
      <c r="L26" s="773"/>
      <c r="M26" s="773"/>
      <c r="N26" s="773"/>
      <c r="O26" s="773"/>
      <c r="P26" s="773"/>
      <c r="Q26" s="773"/>
      <c r="R26" s="773"/>
      <c r="S26" s="773"/>
      <c r="T26" s="773"/>
      <c r="U26" s="773"/>
      <c r="V26" s="773"/>
      <c r="W26" s="773"/>
      <c r="X26" s="773"/>
      <c r="Y26" s="773"/>
      <c r="Z26" s="773"/>
      <c r="AA26" s="773"/>
      <c r="AB26" s="773"/>
      <c r="AC26" s="773"/>
      <c r="AD26" s="773"/>
      <c r="AE26" s="773"/>
      <c r="AF26" s="773"/>
      <c r="AG26" s="773"/>
      <c r="AH26" s="773"/>
      <c r="AI26" s="773"/>
      <c r="AJ26" s="773"/>
      <c r="AK26" s="773"/>
      <c r="AL26" s="773"/>
      <c r="AM26" s="773"/>
      <c r="AN26" s="773"/>
      <c r="AO26" s="773"/>
      <c r="AP26" s="773"/>
      <c r="AQ26" s="773"/>
      <c r="AR26" s="773"/>
      <c r="AS26" s="773"/>
      <c r="AT26" s="773"/>
      <c r="AU26" s="773"/>
      <c r="AV26" s="773"/>
      <c r="AW26" s="773"/>
      <c r="AX26" s="773"/>
      <c r="AY26" s="773"/>
      <c r="AZ26" s="773"/>
      <c r="BA26" s="773"/>
      <c r="BB26" s="773"/>
      <c r="BC26" s="773"/>
      <c r="BD26" s="773"/>
      <c r="BE26" s="773"/>
      <c r="BF26" s="773"/>
      <c r="BG26" s="773"/>
      <c r="BH26" s="773"/>
      <c r="BI26" s="773"/>
      <c r="BJ26" s="773"/>
      <c r="BK26" s="773"/>
      <c r="BL26" s="773"/>
      <c r="BM26" s="773"/>
      <c r="BN26" s="773"/>
      <c r="BO26" s="773"/>
      <c r="BP26" s="773"/>
      <c r="BQ26" s="773"/>
      <c r="BR26" s="773"/>
      <c r="BS26" s="773"/>
      <c r="BT26" s="773"/>
      <c r="BU26" s="773"/>
      <c r="BV26" s="773"/>
      <c r="BW26" s="773"/>
      <c r="BX26" s="773"/>
      <c r="BY26" s="773"/>
      <c r="BZ26" s="773"/>
      <c r="CA26" s="773"/>
      <c r="CB26" s="773"/>
      <c r="CC26" s="773"/>
      <c r="CD26" s="773"/>
      <c r="CE26" s="773"/>
      <c r="CF26" s="773"/>
      <c r="CG26" s="773"/>
      <c r="CH26" s="773"/>
      <c r="CI26" s="773"/>
      <c r="CJ26" s="773"/>
      <c r="CK26" s="773"/>
      <c r="CL26" s="773"/>
      <c r="CM26" s="773"/>
      <c r="CN26" s="773"/>
      <c r="CO26" s="773"/>
      <c r="CP26" s="773"/>
      <c r="CQ26" s="773"/>
      <c r="CR26" s="773"/>
      <c r="CS26" s="773"/>
      <c r="CT26" s="773"/>
      <c r="CU26" s="773"/>
      <c r="CV26" s="773"/>
      <c r="CW26" s="773"/>
      <c r="CX26" s="773"/>
      <c r="CY26" s="773"/>
      <c r="CZ26" s="773"/>
      <c r="DA26" s="773"/>
      <c r="DB26" s="773"/>
      <c r="DC26" s="773"/>
      <c r="DD26" s="773"/>
      <c r="DE26" s="773"/>
      <c r="DF26" s="773"/>
      <c r="DG26" s="773"/>
      <c r="DH26" s="773"/>
      <c r="DI26" s="773"/>
      <c r="DJ26" s="773"/>
      <c r="DK26" s="773"/>
      <c r="DL26" s="773"/>
      <c r="DM26" s="773"/>
      <c r="DN26" s="773"/>
      <c r="DO26" s="773"/>
      <c r="DP26" s="773"/>
      <c r="DQ26" s="773"/>
      <c r="DR26" s="773"/>
      <c r="DS26" s="773"/>
      <c r="DT26" s="773"/>
      <c r="DU26" s="773"/>
      <c r="DV26" s="773"/>
      <c r="DW26" s="773"/>
      <c r="DX26" s="773"/>
      <c r="DY26" s="773"/>
      <c r="DZ26" s="773"/>
      <c r="EA26" s="773"/>
      <c r="EB26" s="773"/>
      <c r="EC26" s="773"/>
      <c r="ED26" s="773"/>
      <c r="EE26" s="773"/>
      <c r="EF26" s="773"/>
      <c r="EG26" s="773"/>
      <c r="EH26" s="773"/>
      <c r="EI26" s="773"/>
      <c r="EJ26" s="773"/>
      <c r="EK26" s="773"/>
    </row>
    <row r="27" spans="1:141" ht="18" customHeight="1">
      <c r="A27" s="2989" t="str">
        <f>'IEA energy consumption KTOE'!A$27</f>
        <v xml:space="preserve">  OIl</v>
      </c>
      <c r="B27" s="2958" t="str">
        <f>'IEA energy consumption KTOE'!B$27</f>
        <v>I-O</v>
      </c>
      <c r="C27" s="2961">
        <f t="shared" ref="C27:AH27" ca="1" si="70">C206*C351*(C291*$C147*$E147+(1-C291)*$D147*$F147)</f>
        <v>-0.17231722810321573</v>
      </c>
      <c r="D27" s="2961">
        <f t="shared" ca="1" si="70"/>
        <v>-0.18905637413825419</v>
      </c>
      <c r="E27" s="2961">
        <f t="shared" ca="1" si="70"/>
        <v>-0.47500128381428047</v>
      </c>
      <c r="F27" s="2961">
        <f t="shared" ca="1" si="70"/>
        <v>0.35618866163564999</v>
      </c>
      <c r="G27" s="2961">
        <f t="shared" ca="1" si="70"/>
        <v>-5.2659211306348803</v>
      </c>
      <c r="H27" s="2961">
        <f t="shared" ca="1" si="70"/>
        <v>0.34049241325274476</v>
      </c>
      <c r="I27" s="2961">
        <f t="shared" ca="1" si="70"/>
        <v>0.22005730225538356</v>
      </c>
      <c r="J27" s="2961">
        <f t="shared" ca="1" si="70"/>
        <v>0.33866349141914676</v>
      </c>
      <c r="K27" s="2961">
        <f t="shared" ca="1" si="70"/>
        <v>-5.3432673449544076E-2</v>
      </c>
      <c r="L27" s="2961">
        <f t="shared" ca="1" si="70"/>
        <v>-1.2465906695109983</v>
      </c>
      <c r="M27" s="2961">
        <f t="shared" ca="1" si="70"/>
        <v>0.49117862509439081</v>
      </c>
      <c r="N27" s="2961">
        <f t="shared" ca="1" si="70"/>
        <v>0.20538072430523707</v>
      </c>
      <c r="O27" s="2961">
        <f t="shared" ca="1" si="70"/>
        <v>-2.6792713480012211</v>
      </c>
      <c r="P27" s="2961">
        <f t="shared" ca="1" si="70"/>
        <v>-0.54526006319082454</v>
      </c>
      <c r="Q27" s="2961">
        <f t="shared" ca="1" si="70"/>
        <v>-0.79846596810996218</v>
      </c>
      <c r="R27" s="2961">
        <f t="shared" ca="1" si="70"/>
        <v>0.12494530793175192</v>
      </c>
      <c r="S27" s="2961">
        <f t="shared" ca="1" si="70"/>
        <v>0.25999195047930967</v>
      </c>
      <c r="T27" s="2961">
        <f t="shared" ca="1" si="70"/>
        <v>0.35073757752789447</v>
      </c>
      <c r="U27" s="2961">
        <f t="shared" ca="1" si="70"/>
        <v>0.20508651448599091</v>
      </c>
      <c r="V27" s="2961">
        <f t="shared" ca="1" si="70"/>
        <v>-1.5983029702778124</v>
      </c>
      <c r="W27" s="2961">
        <f t="shared" ca="1" si="70"/>
        <v>-2.8334135323837412E-3</v>
      </c>
      <c r="X27" s="2961">
        <f t="shared" ca="1" si="70"/>
        <v>0.49096289606131449</v>
      </c>
      <c r="Y27" s="2961">
        <f t="shared" ca="1" si="70"/>
        <v>0.44828668615846079</v>
      </c>
      <c r="Z27" s="2961">
        <f t="shared" ca="1" si="70"/>
        <v>0.40468391770423301</v>
      </c>
      <c r="AA27" s="2961">
        <f t="shared" ca="1" si="70"/>
        <v>0.41609775096432583</v>
      </c>
      <c r="AB27" s="2961">
        <f t="shared" ca="1" si="70"/>
        <v>-9.0036346271140696E-2</v>
      </c>
      <c r="AC27" s="2961">
        <f t="shared" ca="1" si="70"/>
        <v>-3.155499641767892</v>
      </c>
      <c r="AD27" s="2961">
        <f t="shared" ca="1" si="70"/>
        <v>-1.2766524539387245</v>
      </c>
      <c r="AE27" s="2961">
        <f t="shared" ca="1" si="70"/>
        <v>-0.20271947226350856</v>
      </c>
      <c r="AF27" s="2961">
        <f t="shared" ca="1" si="70"/>
        <v>0.31481050263931437</v>
      </c>
      <c r="AG27" s="2961">
        <f t="shared" ca="1" si="70"/>
        <v>0.45542296019882367</v>
      </c>
      <c r="AH27" s="2961">
        <f t="shared" ca="1" si="70"/>
        <v>0.66102316775988623</v>
      </c>
      <c r="AI27" s="2961">
        <f t="shared" ref="AI27:BN27" ca="1" si="71">AI206*AI351*(AI291*$C147*$E147+(1-AI291)*$D147*$F147)</f>
        <v>-0.62410558563254659</v>
      </c>
      <c r="AJ27" s="2961">
        <f t="shared" ca="1" si="71"/>
        <v>0.18955977025109372</v>
      </c>
      <c r="AK27" s="2961">
        <f t="shared" ca="1" si="71"/>
        <v>0.22473539061040204</v>
      </c>
      <c r="AL27" s="2961">
        <f t="shared" ca="1" si="71"/>
        <v>-0.73063691800607677</v>
      </c>
      <c r="AM27" s="2961">
        <f t="shared" ca="1" si="71"/>
        <v>0.45969491877121182</v>
      </c>
      <c r="AN27" s="2961">
        <f t="shared" ca="1" si="71"/>
        <v>0.19190550743456186</v>
      </c>
      <c r="AO27" s="2961">
        <f t="shared" ca="1" si="71"/>
        <v>0.20831116619582951</v>
      </c>
      <c r="AP27" s="2961">
        <f t="shared" ca="1" si="71"/>
        <v>-0.39013040829648504</v>
      </c>
      <c r="AQ27" s="2961">
        <f t="shared" ca="1" si="71"/>
        <v>-0.36429401039418291</v>
      </c>
      <c r="AR27" s="2961">
        <f t="shared" ca="1" si="71"/>
        <v>0.36461495438874258</v>
      </c>
      <c r="AS27" s="2961">
        <f t="shared" ca="1" si="71"/>
        <v>0.48745542018403487</v>
      </c>
      <c r="AT27" s="2961">
        <f t="shared" ca="1" si="71"/>
        <v>9.6543290207504011E-3</v>
      </c>
      <c r="AU27" s="2961">
        <f t="shared" ca="1" si="71"/>
        <v>0.50090689474994421</v>
      </c>
      <c r="AV27" s="2961">
        <f t="shared" ca="1" si="71"/>
        <v>-8.1429006950917202</v>
      </c>
      <c r="AW27" s="2961">
        <f t="shared" ca="1" si="71"/>
        <v>0.24424708677398568</v>
      </c>
      <c r="AX27" s="2961">
        <f t="shared" ca="1" si="71"/>
        <v>0.18800676149920828</v>
      </c>
      <c r="AY27" s="2961">
        <f t="shared" ca="1" si="71"/>
        <v>-179.50074081338198</v>
      </c>
      <c r="AZ27" s="2961">
        <f t="shared" ca="1" si="71"/>
        <v>0.39028629257091402</v>
      </c>
      <c r="BA27" s="2961">
        <f t="shared" ca="1" si="71"/>
        <v>0.1671281737678062</v>
      </c>
      <c r="BB27" s="2961">
        <f t="shared" ca="1" si="71"/>
        <v>0.25694034570747759</v>
      </c>
      <c r="BC27" s="2961">
        <f t="shared" ca="1" si="71"/>
        <v>0.42898884709779833</v>
      </c>
      <c r="BD27" s="2961">
        <f t="shared" ca="1" si="71"/>
        <v>-2.6900002416396074</v>
      </c>
      <c r="BE27" s="2961">
        <f t="shared" ca="1" si="71"/>
        <v>0.23645297279913777</v>
      </c>
      <c r="BF27" s="2961">
        <f t="shared" ca="1" si="71"/>
        <v>-0.92014018640813733</v>
      </c>
      <c r="BG27" s="2961">
        <f t="shared" ca="1" si="71"/>
        <v>0.27411095059480434</v>
      </c>
      <c r="BH27" s="2961">
        <f t="shared" ca="1" si="71"/>
        <v>0.18868029852482504</v>
      </c>
      <c r="BI27" s="2961">
        <f t="shared" ca="1" si="71"/>
        <v>0.3449480975360022</v>
      </c>
      <c r="BJ27" s="2961">
        <f t="shared" ca="1" si="71"/>
        <v>0.42767692860633649</v>
      </c>
      <c r="BK27" s="2961">
        <f t="shared" ca="1" si="71"/>
        <v>5.0794987912227745E-2</v>
      </c>
      <c r="BL27" s="2961">
        <f t="shared" ca="1" si="71"/>
        <v>0.2606604017788216</v>
      </c>
      <c r="BM27" s="2961">
        <f t="shared" ca="1" si="71"/>
        <v>0.34444309407773555</v>
      </c>
      <c r="BN27" s="2961">
        <f t="shared" ca="1" si="71"/>
        <v>0.49456229669810281</v>
      </c>
      <c r="BO27" s="2961">
        <f t="shared" ref="BO27:CT27" ca="1" si="72">BO206*BO351*(BO291*$C147*$E147+(1-BO291)*$D147*$F147)</f>
        <v>0.44345843153776215</v>
      </c>
      <c r="BP27" s="2961">
        <f t="shared" ca="1" si="72"/>
        <v>0.26681063799414578</v>
      </c>
      <c r="BQ27" s="2961">
        <f t="shared" ca="1" si="72"/>
        <v>0.52061625452719174</v>
      </c>
      <c r="BR27" s="2961">
        <f t="shared" ca="1" si="72"/>
        <v>0.20977837923698536</v>
      </c>
      <c r="BS27" s="2961">
        <f t="shared" ca="1" si="72"/>
        <v>0.19638495345190879</v>
      </c>
      <c r="BT27" s="2961">
        <f t="shared" ca="1" si="72"/>
        <v>0.43091632854150896</v>
      </c>
      <c r="BU27" s="2961">
        <f t="shared" ca="1" si="72"/>
        <v>0.11520609956130483</v>
      </c>
      <c r="BV27" s="2961">
        <f t="shared" ca="1" si="72"/>
        <v>0.42123310501924022</v>
      </c>
      <c r="BW27" s="2961">
        <f t="shared" ca="1" si="72"/>
        <v>-3.7453659688608325</v>
      </c>
      <c r="BX27" s="2961">
        <f t="shared" ca="1" si="72"/>
        <v>-1.597402775488566</v>
      </c>
      <c r="BY27" s="2961">
        <f t="shared" ca="1" si="72"/>
        <v>-1.1243935593917114</v>
      </c>
      <c r="BZ27" s="2961">
        <f t="shared" ca="1" si="72"/>
        <v>3.7059882279532406E-2</v>
      </c>
      <c r="CA27" s="2961">
        <f t="shared" ca="1" si="72"/>
        <v>0.4890152396521123</v>
      </c>
      <c r="CB27" s="2961">
        <f t="shared" ca="1" si="72"/>
        <v>-14.766252584294978</v>
      </c>
      <c r="CC27" s="2961">
        <f t="shared" ca="1" si="72"/>
        <v>0.43700406679921183</v>
      </c>
      <c r="CD27" s="2961">
        <f t="shared" ca="1" si="72"/>
        <v>0.32517531902038732</v>
      </c>
      <c r="CE27" s="2961">
        <f t="shared" ca="1" si="72"/>
        <v>-27.93922675545933</v>
      </c>
      <c r="CF27" s="2961">
        <f t="shared" ca="1" si="72"/>
        <v>0.27743568813773506</v>
      </c>
      <c r="CG27" s="2961">
        <f t="shared" ca="1" si="72"/>
        <v>-1.444802176558931</v>
      </c>
      <c r="CH27" s="2961">
        <f t="shared" ca="1" si="72"/>
        <v>0.50415235593614272</v>
      </c>
      <c r="CI27" s="2961">
        <f t="shared" ca="1" si="72"/>
        <v>-0.22377214240548221</v>
      </c>
      <c r="CJ27" s="2961">
        <f t="shared" ca="1" si="72"/>
        <v>0.37356466268563415</v>
      </c>
      <c r="CK27" s="2961">
        <f t="shared" ca="1" si="72"/>
        <v>8.6145034220997223E-3</v>
      </c>
      <c r="CL27" s="2961">
        <f t="shared" ca="1" si="72"/>
        <v>0.45458598097263397</v>
      </c>
      <c r="CM27" s="2961">
        <f t="shared" ca="1" si="72"/>
        <v>-0.36579066097276319</v>
      </c>
      <c r="CN27" s="2961">
        <f t="shared" ca="1" si="72"/>
        <v>-10.71043227341729</v>
      </c>
      <c r="CO27" s="2961">
        <f t="shared" ca="1" si="72"/>
        <v>0.40989472148671247</v>
      </c>
      <c r="CP27" s="2961">
        <f t="shared" ca="1" si="72"/>
        <v>0.49867021936507916</v>
      </c>
      <c r="CQ27" s="2961">
        <f t="shared" ca="1" si="72"/>
        <v>3.0411451732117303E-2</v>
      </c>
      <c r="CR27" s="2961">
        <f t="shared" ca="1" si="72"/>
        <v>0.2006619021332092</v>
      </c>
      <c r="CS27" s="2961">
        <f t="shared" ca="1" si="72"/>
        <v>-0.95145950026328063</v>
      </c>
      <c r="CT27" s="2961">
        <f t="shared" ca="1" si="72"/>
        <v>0.49587055883537234</v>
      </c>
      <c r="CU27" s="2961">
        <f t="shared" ref="CU27:DZ27" ca="1" si="73">CU206*CU351*(CU291*$C147*$E147+(1-CU291)*$D147*$F147)</f>
        <v>0.12901864486153755</v>
      </c>
      <c r="CV27" s="2961">
        <f t="shared" ca="1" si="73"/>
        <v>-3.8668579376216025E-2</v>
      </c>
      <c r="CW27" s="2961">
        <f t="shared" ca="1" si="73"/>
        <v>-0.26884742712955612</v>
      </c>
      <c r="CX27" s="2961">
        <f t="shared" ca="1" si="73"/>
        <v>-1.8187174719477215</v>
      </c>
      <c r="CY27" s="2961">
        <f t="shared" ca="1" si="73"/>
        <v>0.17053202371514348</v>
      </c>
      <c r="CZ27" s="2961">
        <f t="shared" ca="1" si="73"/>
        <v>-3.3823270166284169E-2</v>
      </c>
      <c r="DA27" s="2961">
        <f t="shared" ca="1" si="73"/>
        <v>0.20837468320035882</v>
      </c>
      <c r="DB27" s="2961">
        <f t="shared" ca="1" si="73"/>
        <v>0.34113769063899235</v>
      </c>
      <c r="DC27" s="2961">
        <f t="shared" ca="1" si="73"/>
        <v>0.39992269198951858</v>
      </c>
      <c r="DD27" s="2961">
        <f t="shared" ca="1" si="73"/>
        <v>0.43243763777397343</v>
      </c>
      <c r="DE27" s="2961">
        <f t="shared" ca="1" si="73"/>
        <v>0.49416766694926934</v>
      </c>
      <c r="DF27" s="2961">
        <f t="shared" ca="1" si="73"/>
        <v>0.55174815046127734</v>
      </c>
      <c r="DG27" s="2961">
        <f t="shared" ca="1" si="73"/>
        <v>-0.45853009731427541</v>
      </c>
      <c r="DH27" s="2961">
        <f t="shared" ca="1" si="73"/>
        <v>0.40510521615204209</v>
      </c>
      <c r="DI27" s="2961">
        <f t="shared" ca="1" si="73"/>
        <v>-0.36310984762292553</v>
      </c>
      <c r="DJ27" s="2961">
        <f t="shared" ca="1" si="73"/>
        <v>0.51928301248849074</v>
      </c>
      <c r="DK27" s="2961">
        <f t="shared" ca="1" si="73"/>
        <v>-1.0273792579368834</v>
      </c>
      <c r="DL27" s="2961">
        <f t="shared" ca="1" si="73"/>
        <v>-7.681742397818675E-2</v>
      </c>
      <c r="DM27" s="2961">
        <f t="shared" ca="1" si="73"/>
        <v>0.38563427454905469</v>
      </c>
      <c r="DN27" s="2961">
        <f t="shared" ca="1" si="73"/>
        <v>-0.57370266588051488</v>
      </c>
      <c r="DO27" s="2961">
        <f t="shared" ca="1" si="73"/>
        <v>-1.0737715428841327E-2</v>
      </c>
      <c r="DP27" s="2961">
        <f t="shared" ca="1" si="73"/>
        <v>0.38300124959506276</v>
      </c>
      <c r="DQ27" s="2961">
        <f t="shared" ca="1" si="73"/>
        <v>-0.23861353432862428</v>
      </c>
      <c r="DR27" s="2961">
        <f t="shared" ca="1" si="73"/>
        <v>0.45220248824864562</v>
      </c>
      <c r="DS27" s="2961">
        <f t="shared" ca="1" si="73"/>
        <v>-584.00346237710357</v>
      </c>
      <c r="DT27" s="2961">
        <f t="shared" ca="1" si="73"/>
        <v>-1.3533231996321395</v>
      </c>
      <c r="DU27" s="2961">
        <f t="shared" ca="1" si="73"/>
        <v>0.2077235838305822</v>
      </c>
      <c r="DV27" s="2961">
        <f t="shared" ca="1" si="73"/>
        <v>-0.57386629224726615</v>
      </c>
      <c r="DW27" s="2961">
        <f t="shared" ca="1" si="73"/>
        <v>0.31209581131605685</v>
      </c>
      <c r="DX27" s="2961">
        <f t="shared" ca="1" si="73"/>
        <v>0.32968769651971497</v>
      </c>
      <c r="DY27" s="2961">
        <f t="shared" ca="1" si="73"/>
        <v>0.24853421061984418</v>
      </c>
      <c r="DZ27" s="2961">
        <f t="shared" ca="1" si="73"/>
        <v>0.30528172537035508</v>
      </c>
      <c r="EA27" s="2961">
        <f t="shared" ref="EA27:EK27" ca="1" si="74">EA206*EA351*(EA291*$C147*$E147+(1-EA291)*$D147*$F147)</f>
        <v>4.3966923729502332E-2</v>
      </c>
      <c r="EB27" s="2961">
        <f t="shared" ca="1" si="74"/>
        <v>-0.85303281694408806</v>
      </c>
      <c r="EC27" s="2961">
        <f t="shared" ca="1" si="74"/>
        <v>0.34457517907173063</v>
      </c>
      <c r="ED27" s="2961">
        <f t="shared" ca="1" si="74"/>
        <v>0.1639955711004745</v>
      </c>
      <c r="EE27" s="2961">
        <f t="shared" ca="1" si="74"/>
        <v>8.8552948251093139E-2</v>
      </c>
      <c r="EF27" s="2961">
        <f t="shared" ca="1" si="74"/>
        <v>7.292232102936122E-2</v>
      </c>
      <c r="EG27" s="2961">
        <f t="shared" ca="1" si="74"/>
        <v>0.55409402073367475</v>
      </c>
      <c r="EH27" s="2961">
        <f t="shared" ca="1" si="74"/>
        <v>-6.1333851294894937E-2</v>
      </c>
      <c r="EI27" s="2961">
        <f t="shared" ca="1" si="74"/>
        <v>0.42270441003308118</v>
      </c>
      <c r="EJ27" s="2961">
        <f t="shared" ca="1" si="74"/>
        <v>0.60093193337534911</v>
      </c>
      <c r="EK27" s="2961">
        <f t="shared" ca="1" si="74"/>
        <v>-8.888125717349156E-2</v>
      </c>
    </row>
    <row r="28" spans="1:141" ht="18" customHeight="1">
      <c r="A28" s="2989" t="str">
        <f>'IEA energy consumption KTOE'!A$28</f>
        <v xml:space="preserve">  Natural gas</v>
      </c>
      <c r="B28" s="2958" t="str">
        <f>'IEA energy consumption KTOE'!B$28</f>
        <v>I-NG</v>
      </c>
      <c r="C28" s="2961">
        <f t="shared" ref="C28:AH28" ca="1" si="75">C207*C352*(C292*$C148*$E148+(1-C292)*$D148*$F148)</f>
        <v>0.72641989337384072</v>
      </c>
      <c r="D28" s="2961">
        <f t="shared" ca="1" si="75"/>
        <v>0.50557961437424204</v>
      </c>
      <c r="E28" s="2961">
        <f t="shared" ca="1" si="75"/>
        <v>0.72641989337384072</v>
      </c>
      <c r="F28" s="2961">
        <f t="shared" ca="1" si="75"/>
        <v>0.56466298915437851</v>
      </c>
      <c r="G28" s="2961">
        <f t="shared" ca="1" si="75"/>
        <v>0.17299424691153195</v>
      </c>
      <c r="H28" s="2961">
        <f t="shared" ca="1" si="75"/>
        <v>0.69673525309526885</v>
      </c>
      <c r="I28" s="2961">
        <f t="shared" ca="1" si="75"/>
        <v>0.61739521487907179</v>
      </c>
      <c r="J28" s="2961">
        <f t="shared" ca="1" si="75"/>
        <v>0.52221490358550449</v>
      </c>
      <c r="K28" s="2961">
        <f t="shared" ca="1" si="75"/>
        <v>0.73182957572964247</v>
      </c>
      <c r="L28" s="2961">
        <f t="shared" ca="1" si="75"/>
        <v>0.56881272000403704</v>
      </c>
      <c r="M28" s="2961">
        <f t="shared" ca="1" si="75"/>
        <v>0.57978170034735788</v>
      </c>
      <c r="N28" s="2961">
        <f t="shared" ca="1" si="75"/>
        <v>0.60504910703704506</v>
      </c>
      <c r="O28" s="2961">
        <f t="shared" ca="1" si="75"/>
        <v>0.80436723285021994</v>
      </c>
      <c r="P28" s="2961">
        <f t="shared" ca="1" si="75"/>
        <v>0.58517337807302294</v>
      </c>
      <c r="Q28" s="2961">
        <f t="shared" ca="1" si="75"/>
        <v>0.64168773950311675</v>
      </c>
      <c r="R28" s="2961">
        <f t="shared" ca="1" si="75"/>
        <v>0.80436723285021994</v>
      </c>
      <c r="S28" s="2961">
        <f t="shared" ca="1" si="75"/>
        <v>0.70156938221958876</v>
      </c>
      <c r="T28" s="2961">
        <f t="shared" ca="1" si="75"/>
        <v>0.73126332472595923</v>
      </c>
      <c r="U28" s="2961">
        <f t="shared" ca="1" si="75"/>
        <v>0.64207275917063322</v>
      </c>
      <c r="V28" s="2961">
        <f t="shared" ca="1" si="75"/>
        <v>0.80436723285021994</v>
      </c>
      <c r="W28" s="2961">
        <f t="shared" ca="1" si="75"/>
        <v>0.72641989337384072</v>
      </c>
      <c r="X28" s="2961">
        <f t="shared" ca="1" si="75"/>
        <v>0.6933796721608998</v>
      </c>
      <c r="Y28" s="2961">
        <f t="shared" ca="1" si="75"/>
        <v>-1.8469815029218305E-2</v>
      </c>
      <c r="Z28" s="2961">
        <f t="shared" ca="1" si="75"/>
        <v>0.47278486242399992</v>
      </c>
      <c r="AA28" s="2961">
        <f t="shared" ca="1" si="75"/>
        <v>0.68980626761523611</v>
      </c>
      <c r="AB28" s="2961">
        <f t="shared" ca="1" si="75"/>
        <v>0.66259228843203788</v>
      </c>
      <c r="AC28" s="2961">
        <f t="shared" ca="1" si="75"/>
        <v>0.80436723285021994</v>
      </c>
      <c r="AD28" s="2961">
        <f t="shared" ca="1" si="75"/>
        <v>0.80436723285021994</v>
      </c>
      <c r="AE28" s="2961">
        <f t="shared" ca="1" si="75"/>
        <v>0.80436723285021994</v>
      </c>
      <c r="AF28" s="2961">
        <f t="shared" ca="1" si="75"/>
        <v>0.72641989337384072</v>
      </c>
      <c r="AG28" s="2961">
        <f t="shared" ca="1" si="75"/>
        <v>0.56976546868437217</v>
      </c>
      <c r="AH28" s="2961">
        <f t="shared" ca="1" si="75"/>
        <v>0.70884023561424481</v>
      </c>
      <c r="AI28" s="2961">
        <f t="shared" ref="AI28:BN28" ca="1" si="76">AI207*AI352*(AI292*$C148*$E148+(1-AI292)*$D148*$F148)</f>
        <v>0.80436723285021994</v>
      </c>
      <c r="AJ28" s="2961">
        <f t="shared" ca="1" si="76"/>
        <v>0.55675159529947849</v>
      </c>
      <c r="AK28" s="2961">
        <f t="shared" ca="1" si="76"/>
        <v>0.67568006264610736</v>
      </c>
      <c r="AL28" s="2961">
        <f t="shared" ca="1" si="76"/>
        <v>0.68507422289534048</v>
      </c>
      <c r="AM28" s="2961">
        <f t="shared" ca="1" si="76"/>
        <v>0.80436723285021994</v>
      </c>
      <c r="AN28" s="2961">
        <f t="shared" ca="1" si="76"/>
        <v>0.65382316757179137</v>
      </c>
      <c r="AO28" s="2961">
        <f t="shared" ca="1" si="76"/>
        <v>0.80436723285021994</v>
      </c>
      <c r="AP28" s="2961">
        <f t="shared" ca="1" si="76"/>
        <v>0.80436723285021994</v>
      </c>
      <c r="AQ28" s="2961">
        <f t="shared" ca="1" si="76"/>
        <v>0.66041744063960506</v>
      </c>
      <c r="AR28" s="2961">
        <f t="shared" ca="1" si="76"/>
        <v>0.80436723285021994</v>
      </c>
      <c r="AS28" s="2961">
        <f t="shared" ca="1" si="76"/>
        <v>0.70811352739925504</v>
      </c>
      <c r="AT28" s="2961">
        <f t="shared" ca="1" si="76"/>
        <v>0.53949639801546267</v>
      </c>
      <c r="AU28" s="2961">
        <f t="shared" ca="1" si="76"/>
        <v>0.72641989337384072</v>
      </c>
      <c r="AV28" s="2961">
        <f t="shared" ca="1" si="76"/>
        <v>0.55913995895795321</v>
      </c>
      <c r="AW28" s="2961">
        <f t="shared" ca="1" si="76"/>
        <v>0.5631712442813559</v>
      </c>
      <c r="AX28" s="2961">
        <f t="shared" ca="1" si="76"/>
        <v>0.80436723285021994</v>
      </c>
      <c r="AY28" s="2961">
        <f t="shared" ca="1" si="76"/>
        <v>0.80436723285021994</v>
      </c>
      <c r="AZ28" s="2961">
        <f t="shared" ca="1" si="76"/>
        <v>0.62876688437322836</v>
      </c>
      <c r="BA28" s="2961">
        <f t="shared" ca="1" si="76"/>
        <v>0.80436723285021994</v>
      </c>
      <c r="BB28" s="2961">
        <f t="shared" ca="1" si="76"/>
        <v>0.80436723285021994</v>
      </c>
      <c r="BC28" s="2961">
        <f t="shared" ca="1" si="76"/>
        <v>0.80436723285021994</v>
      </c>
      <c r="BD28" s="2961">
        <f t="shared" ca="1" si="76"/>
        <v>0.24304805786462819</v>
      </c>
      <c r="BE28" s="2961">
        <f t="shared" ca="1" si="76"/>
        <v>0.39515878675426797</v>
      </c>
      <c r="BF28" s="2961">
        <f t="shared" ca="1" si="76"/>
        <v>0.80436723285021994</v>
      </c>
      <c r="BG28" s="2961">
        <f t="shared" ca="1" si="76"/>
        <v>0.58222413946789031</v>
      </c>
      <c r="BH28" s="2961">
        <f t="shared" ca="1" si="76"/>
        <v>0.72586081393095581</v>
      </c>
      <c r="BI28" s="2961">
        <f t="shared" ca="1" si="76"/>
        <v>0.64750012842915006</v>
      </c>
      <c r="BJ28" s="2961">
        <f t="shared" ca="1" si="76"/>
        <v>0.72641989337384072</v>
      </c>
      <c r="BK28" s="2961">
        <f t="shared" ca="1" si="76"/>
        <v>0.58162789024418471</v>
      </c>
      <c r="BL28" s="2961">
        <f t="shared" ca="1" si="76"/>
        <v>0.72641989337384072</v>
      </c>
      <c r="BM28" s="2961">
        <f t="shared" ca="1" si="76"/>
        <v>0.42172304905282187</v>
      </c>
      <c r="BN28" s="2961">
        <f t="shared" ca="1" si="76"/>
        <v>0.80436723285021994</v>
      </c>
      <c r="BO28" s="2961">
        <f t="shared" ref="BO28:CT28" ca="1" si="77">BO207*BO352*(BO292*$C148*$E148+(1-BO292)*$D148*$F148)</f>
        <v>0.57107796964531521</v>
      </c>
      <c r="BP28" s="2961">
        <f t="shared" ca="1" si="77"/>
        <v>0.80436723285021994</v>
      </c>
      <c r="BQ28" s="2961">
        <f t="shared" ca="1" si="77"/>
        <v>0.72070970702050574</v>
      </c>
      <c r="BR28" s="2961">
        <f t="shared" ca="1" si="77"/>
        <v>0.80436723285021994</v>
      </c>
      <c r="BS28" s="2961">
        <f t="shared" ca="1" si="77"/>
        <v>0.80436723285021994</v>
      </c>
      <c r="BT28" s="2961">
        <f t="shared" ca="1" si="77"/>
        <v>0.59126462157186765</v>
      </c>
      <c r="BU28" s="2961">
        <f t="shared" ca="1" si="77"/>
        <v>0.80436723285021994</v>
      </c>
      <c r="BV28" s="2961">
        <f t="shared" ca="1" si="77"/>
        <v>0.72641989337384072</v>
      </c>
      <c r="BW28" s="2961">
        <f t="shared" ca="1" si="77"/>
        <v>0.59958207567555</v>
      </c>
      <c r="BX28" s="2961">
        <f t="shared" ca="1" si="77"/>
        <v>0.59071986744169314</v>
      </c>
      <c r="BY28" s="2961">
        <f t="shared" ca="1" si="77"/>
        <v>0.80436723285021994</v>
      </c>
      <c r="BZ28" s="2961">
        <f t="shared" ca="1" si="77"/>
        <v>0.7347915123391473</v>
      </c>
      <c r="CA28" s="2961">
        <f t="shared" ca="1" si="77"/>
        <v>0.65159458277050086</v>
      </c>
      <c r="CB28" s="2961">
        <f t="shared" ca="1" si="77"/>
        <v>0.59770153679559745</v>
      </c>
      <c r="CC28" s="2961">
        <f t="shared" ca="1" si="77"/>
        <v>0.71229313676178441</v>
      </c>
      <c r="CD28" s="2961">
        <f t="shared" ca="1" si="77"/>
        <v>0.71779955752207403</v>
      </c>
      <c r="CE28" s="2961">
        <f t="shared" ca="1" si="77"/>
        <v>0.80436723285021994</v>
      </c>
      <c r="CF28" s="2961">
        <f t="shared" ca="1" si="77"/>
        <v>0.71272452501906081</v>
      </c>
      <c r="CG28" s="2961">
        <f t="shared" ca="1" si="77"/>
        <v>0.59427654119958429</v>
      </c>
      <c r="CH28" s="2961">
        <f t="shared" ca="1" si="77"/>
        <v>0.80436723285021994</v>
      </c>
      <c r="CI28" s="2961">
        <f t="shared" ca="1" si="77"/>
        <v>0.80436723285021994</v>
      </c>
      <c r="CJ28" s="2961">
        <f t="shared" ca="1" si="77"/>
        <v>0.72641989337384072</v>
      </c>
      <c r="CK28" s="2961">
        <f t="shared" ca="1" si="77"/>
        <v>0.65277105097039567</v>
      </c>
      <c r="CL28" s="2961">
        <f t="shared" ca="1" si="77"/>
        <v>0.60029847418006577</v>
      </c>
      <c r="CM28" s="2961">
        <f t="shared" ca="1" si="77"/>
        <v>0.80436723285021994</v>
      </c>
      <c r="CN28" s="2961">
        <f t="shared" ca="1" si="77"/>
        <v>0.80436723285021994</v>
      </c>
      <c r="CO28" s="2961">
        <f t="shared" ca="1" si="77"/>
        <v>0.56542041176062152</v>
      </c>
      <c r="CP28" s="2961">
        <f t="shared" ca="1" si="77"/>
        <v>0.80436723285021994</v>
      </c>
      <c r="CQ28" s="2961">
        <f t="shared" ca="1" si="77"/>
        <v>0.71481756735078561</v>
      </c>
      <c r="CR28" s="2961">
        <f t="shared" ca="1" si="77"/>
        <v>0.80436723285021994</v>
      </c>
      <c r="CS28" s="2961">
        <f t="shared" ca="1" si="77"/>
        <v>0.72757115185046584</v>
      </c>
      <c r="CT28" s="2961">
        <f t="shared" ca="1" si="77"/>
        <v>0.71225149560407641</v>
      </c>
      <c r="CU28" s="2961">
        <f t="shared" ref="CU28:DZ28" ca="1" si="78">CU207*CU352*(CU292*$C148*$E148+(1-CU292)*$D148*$F148)</f>
        <v>0.72587116438456556</v>
      </c>
      <c r="CV28" s="2961">
        <f t="shared" ca="1" si="78"/>
        <v>0.54736748971836535</v>
      </c>
      <c r="CW28" s="2961">
        <f t="shared" ca="1" si="78"/>
        <v>0.80436723285021994</v>
      </c>
      <c r="CX28" s="2961">
        <f t="shared" ca="1" si="78"/>
        <v>0.80436723285021994</v>
      </c>
      <c r="CY28" s="2961">
        <f t="shared" ca="1" si="78"/>
        <v>0.63818078486716878</v>
      </c>
      <c r="CZ28" s="2961">
        <f t="shared" ca="1" si="78"/>
        <v>0.7234897280793241</v>
      </c>
      <c r="DA28" s="2961">
        <f t="shared" ca="1" si="78"/>
        <v>0.57262516233003424</v>
      </c>
      <c r="DB28" s="2961">
        <f t="shared" ca="1" si="78"/>
        <v>0.68476665088005773</v>
      </c>
      <c r="DC28" s="2961">
        <f t="shared" ca="1" si="78"/>
        <v>0.72744073873228809</v>
      </c>
      <c r="DD28" s="2961">
        <f t="shared" ca="1" si="78"/>
        <v>0.60281456874150052</v>
      </c>
      <c r="DE28" s="2961">
        <f t="shared" ca="1" si="78"/>
        <v>0.57422796217888761</v>
      </c>
      <c r="DF28" s="2961">
        <f t="shared" ca="1" si="78"/>
        <v>0.72735909934421594</v>
      </c>
      <c r="DG28" s="2961">
        <f t="shared" ca="1" si="78"/>
        <v>0.80436723285021994</v>
      </c>
      <c r="DH28" s="2961">
        <f t="shared" ca="1" si="78"/>
        <v>0.66791197721753659</v>
      </c>
      <c r="DI28" s="2961">
        <f t="shared" ca="1" si="78"/>
        <v>0.71040025923802907</v>
      </c>
      <c r="DJ28" s="2961">
        <f t="shared" ca="1" si="78"/>
        <v>0.38725033580358403</v>
      </c>
      <c r="DK28" s="2961">
        <f t="shared" ca="1" si="78"/>
        <v>0.69419362576589827</v>
      </c>
      <c r="DL28" s="2961">
        <f t="shared" ca="1" si="78"/>
        <v>0.72639133847511927</v>
      </c>
      <c r="DM28" s="2961">
        <f t="shared" ca="1" si="78"/>
        <v>0.66739477797460522</v>
      </c>
      <c r="DN28" s="2961">
        <f t="shared" ca="1" si="78"/>
        <v>0.80436723285021994</v>
      </c>
      <c r="DO28" s="2961">
        <f t="shared" ca="1" si="78"/>
        <v>0.80436723285021994</v>
      </c>
      <c r="DP28" s="2961">
        <f t="shared" ca="1" si="78"/>
        <v>0.53040991228294931</v>
      </c>
      <c r="DQ28" s="2961">
        <f t="shared" ca="1" si="78"/>
        <v>0.50379816278180722</v>
      </c>
      <c r="DR28" s="2961">
        <f t="shared" ca="1" si="78"/>
        <v>0.73402666545685658</v>
      </c>
      <c r="DS28" s="2961">
        <f t="shared" ca="1" si="78"/>
        <v>0.80436723285021994</v>
      </c>
      <c r="DT28" s="2961">
        <f t="shared" ca="1" si="78"/>
        <v>0.72641989337384072</v>
      </c>
      <c r="DU28" s="2961">
        <f t="shared" ca="1" si="78"/>
        <v>0.63029386544836596</v>
      </c>
      <c r="DV28" s="2961">
        <f t="shared" ca="1" si="78"/>
        <v>0.80436723285021994</v>
      </c>
      <c r="DW28" s="2961">
        <f t="shared" ca="1" si="78"/>
        <v>0.73360626414280083</v>
      </c>
      <c r="DX28" s="2961">
        <f t="shared" ca="1" si="78"/>
        <v>0.25567500304748386</v>
      </c>
      <c r="DY28" s="2961">
        <f t="shared" ca="1" si="78"/>
        <v>0.61461903529645168</v>
      </c>
      <c r="DZ28" s="2961">
        <f t="shared" ca="1" si="78"/>
        <v>0.44102181536073082</v>
      </c>
      <c r="EA28" s="2961">
        <f t="shared" ref="EA28:EK28" ca="1" si="79">EA207*EA352*(EA292*$C148*$E148+(1-EA292)*$D148*$F148)</f>
        <v>0.40466859855656478</v>
      </c>
      <c r="EB28" s="2961">
        <f t="shared" ca="1" si="79"/>
        <v>0.72646777866464785</v>
      </c>
      <c r="EC28" s="2961">
        <f t="shared" ca="1" si="79"/>
        <v>0.49525029803511339</v>
      </c>
      <c r="ED28" s="2961">
        <f t="shared" ca="1" si="79"/>
        <v>0.65534366714746861</v>
      </c>
      <c r="EE28" s="2961">
        <f t="shared" ca="1" si="79"/>
        <v>0.41070697350224078</v>
      </c>
      <c r="EF28" s="2961">
        <f t="shared" ca="1" si="79"/>
        <v>0.44323177045252099</v>
      </c>
      <c r="EG28" s="2961">
        <f t="shared" ca="1" si="79"/>
        <v>0.72030198133144707</v>
      </c>
      <c r="EH28" s="2961">
        <f t="shared" ca="1" si="79"/>
        <v>0.72641989337384072</v>
      </c>
      <c r="EI28" s="2961">
        <f t="shared" ca="1" si="79"/>
        <v>0.72641989337384072</v>
      </c>
      <c r="EJ28" s="2961">
        <f t="shared" ca="1" si="79"/>
        <v>0.80436723285021994</v>
      </c>
      <c r="EK28" s="2961">
        <f t="shared" ca="1" si="79"/>
        <v>0.80436723285021994</v>
      </c>
    </row>
    <row r="29" spans="1:141" ht="18" customHeight="1">
      <c r="A29" s="2989" t="str">
        <f>'IEA energy consumption KTOE'!A$29</f>
        <v xml:space="preserve">  Coal</v>
      </c>
      <c r="B29" s="2958" t="str">
        <f>'IEA energy consumption KTOE'!B$29</f>
        <v>I-C</v>
      </c>
      <c r="C29" s="2961">
        <f t="shared" ref="C29:AH29" ca="1" si="80">C208*C353*(C293*$C149*$E149+(1-C293)*$D149*$F149)</f>
        <v>0.75153775106552723</v>
      </c>
      <c r="D29" s="2961">
        <f t="shared" ca="1" si="80"/>
        <v>0.75219163871054484</v>
      </c>
      <c r="E29" s="2961">
        <f t="shared" ca="1" si="80"/>
        <v>0.79871707608795128</v>
      </c>
      <c r="F29" s="2961">
        <f t="shared" ca="1" si="80"/>
        <v>0.75219163871054484</v>
      </c>
      <c r="G29" s="2961">
        <f t="shared" ca="1" si="80"/>
        <v>0.79871707608795128</v>
      </c>
      <c r="H29" s="2961">
        <f t="shared" ca="1" si="80"/>
        <v>0.75063513526756065</v>
      </c>
      <c r="I29" s="2961">
        <f t="shared" ca="1" si="80"/>
        <v>0.75119746002923482</v>
      </c>
      <c r="J29" s="2961">
        <f t="shared" ca="1" si="80"/>
        <v>0.79871707608795128</v>
      </c>
      <c r="K29" s="2961">
        <f t="shared" ca="1" si="80"/>
        <v>0.79871707608795128</v>
      </c>
      <c r="L29" s="2961">
        <f t="shared" ca="1" si="80"/>
        <v>0.75219163871054484</v>
      </c>
      <c r="M29" s="2961">
        <f t="shared" ca="1" si="80"/>
        <v>0.70435658648797184</v>
      </c>
      <c r="N29" s="2961">
        <f t="shared" ca="1" si="80"/>
        <v>0.74856778641390453</v>
      </c>
      <c r="O29" s="2961">
        <f t="shared" ca="1" si="80"/>
        <v>0.79871707608795128</v>
      </c>
      <c r="P29" s="2961">
        <f t="shared" ca="1" si="80"/>
        <v>0.79871707608795128</v>
      </c>
      <c r="Q29" s="2961">
        <f t="shared" ca="1" si="80"/>
        <v>0.73409639323388354</v>
      </c>
      <c r="R29" s="2961">
        <f t="shared" ca="1" si="80"/>
        <v>0.72723265220765809</v>
      </c>
      <c r="S29" s="2961">
        <f t="shared" ca="1" si="80"/>
        <v>0.75223729561600339</v>
      </c>
      <c r="T29" s="2961">
        <f t="shared" ca="1" si="80"/>
        <v>0.79871707608795128</v>
      </c>
      <c r="U29" s="2961">
        <f t="shared" ca="1" si="80"/>
        <v>0.68326500201884488</v>
      </c>
      <c r="V29" s="2961">
        <f t="shared" ca="1" si="80"/>
        <v>0.79871707608795128</v>
      </c>
      <c r="W29" s="2961">
        <f t="shared" ca="1" si="80"/>
        <v>0.79871707608795128</v>
      </c>
      <c r="X29" s="2961">
        <f t="shared" ca="1" si="80"/>
        <v>0.75242972627424098</v>
      </c>
      <c r="Y29" s="2961">
        <f t="shared" ca="1" si="80"/>
        <v>0.75077329458427033</v>
      </c>
      <c r="Z29" s="2961">
        <f t="shared" ca="1" si="80"/>
        <v>0.74660110169385874</v>
      </c>
      <c r="AA29" s="2961">
        <f t="shared" ca="1" si="80"/>
        <v>0.75225725535939925</v>
      </c>
      <c r="AB29" s="2961">
        <f t="shared" ca="1" si="80"/>
        <v>0.7510613345220799</v>
      </c>
      <c r="AC29" s="2961">
        <f t="shared" ca="1" si="80"/>
        <v>0.79871707608795128</v>
      </c>
      <c r="AD29" s="2961">
        <f t="shared" ca="1" si="80"/>
        <v>0.79871707608795128</v>
      </c>
      <c r="AE29" s="2961">
        <f t="shared" ca="1" si="80"/>
        <v>0.75219163871054484</v>
      </c>
      <c r="AF29" s="2961">
        <f t="shared" ca="1" si="80"/>
        <v>0.79871707608795128</v>
      </c>
      <c r="AG29" s="2961">
        <f t="shared" ca="1" si="80"/>
        <v>0.7488790313017698</v>
      </c>
      <c r="AH29" s="2961">
        <f t="shared" ca="1" si="80"/>
        <v>0.75219163871054484</v>
      </c>
      <c r="AI29" s="2961">
        <f t="shared" ref="AI29:BN29" ca="1" si="81">AI208*AI353*(AI293*$C149*$E149+(1-AI293)*$D149*$F149)</f>
        <v>0.79871707608795128</v>
      </c>
      <c r="AJ29" s="2961">
        <f t="shared" ca="1" si="81"/>
        <v>0.74142711916116055</v>
      </c>
      <c r="AK29" s="2961">
        <f t="shared" ca="1" si="81"/>
        <v>0.71835025374372519</v>
      </c>
      <c r="AL29" s="2961">
        <f t="shared" ca="1" si="81"/>
        <v>0.75219163871054484</v>
      </c>
      <c r="AM29" s="2961">
        <f t="shared" ca="1" si="81"/>
        <v>0.79871707608795128</v>
      </c>
      <c r="AN29" s="2961">
        <f t="shared" ca="1" si="81"/>
        <v>0.75196292293106626</v>
      </c>
      <c r="AO29" s="2961">
        <f t="shared" ca="1" si="81"/>
        <v>0.79871707608795128</v>
      </c>
      <c r="AP29" s="2961">
        <f t="shared" ca="1" si="81"/>
        <v>0.79871707608795128</v>
      </c>
      <c r="AQ29" s="2961">
        <f t="shared" ca="1" si="81"/>
        <v>0.74940421724702189</v>
      </c>
      <c r="AR29" s="2961">
        <f t="shared" ca="1" si="81"/>
        <v>0.75219163871054484</v>
      </c>
      <c r="AS29" s="2961">
        <f t="shared" ca="1" si="81"/>
        <v>0.74899676899332568</v>
      </c>
      <c r="AT29" s="2961">
        <f t="shared" ca="1" si="81"/>
        <v>0.75135481059719</v>
      </c>
      <c r="AU29" s="2961">
        <f t="shared" ca="1" si="81"/>
        <v>0.79871707608795128</v>
      </c>
      <c r="AV29" s="2961">
        <f t="shared" ca="1" si="81"/>
        <v>0.7350979078195522</v>
      </c>
      <c r="AW29" s="2961">
        <f t="shared" ca="1" si="81"/>
        <v>0.74800326398846229</v>
      </c>
      <c r="AX29" s="2961">
        <f t="shared" ca="1" si="81"/>
        <v>0.79871707608795128</v>
      </c>
      <c r="AY29" s="2961">
        <f t="shared" ca="1" si="81"/>
        <v>0.79871707608795128</v>
      </c>
      <c r="AZ29" s="2961">
        <f t="shared" ca="1" si="81"/>
        <v>0.75219163871054484</v>
      </c>
      <c r="BA29" s="2961">
        <f t="shared" ca="1" si="81"/>
        <v>0.79871707608795128</v>
      </c>
      <c r="BB29" s="2961">
        <f t="shared" ca="1" si="81"/>
        <v>0.79871707608795128</v>
      </c>
      <c r="BC29" s="2961">
        <f t="shared" ca="1" si="81"/>
        <v>0.75219163871054484</v>
      </c>
      <c r="BD29" s="2961">
        <f t="shared" ca="1" si="81"/>
        <v>0.74643487268936781</v>
      </c>
      <c r="BE29" s="2961">
        <f t="shared" ca="1" si="81"/>
        <v>0.73603346264500147</v>
      </c>
      <c r="BF29" s="2961">
        <f t="shared" ca="1" si="81"/>
        <v>0.75219163871054484</v>
      </c>
      <c r="BG29" s="2961">
        <f t="shared" ca="1" si="81"/>
        <v>0.74601184813027555</v>
      </c>
      <c r="BH29" s="2961">
        <f t="shared" ca="1" si="81"/>
        <v>0.75219163871054484</v>
      </c>
      <c r="BI29" s="2961">
        <f t="shared" ca="1" si="81"/>
        <v>0.7555541160519752</v>
      </c>
      <c r="BJ29" s="2961">
        <f t="shared" ca="1" si="81"/>
        <v>0.79871707608795128</v>
      </c>
      <c r="BK29" s="2961">
        <f t="shared" ca="1" si="81"/>
        <v>0.5964737788807396</v>
      </c>
      <c r="BL29" s="2961">
        <f t="shared" ca="1" si="81"/>
        <v>0.79871707608795128</v>
      </c>
      <c r="BM29" s="2961">
        <f t="shared" ca="1" si="81"/>
        <v>0.75234507520761285</v>
      </c>
      <c r="BN29" s="2961">
        <f t="shared" ca="1" si="81"/>
        <v>0.75219163871054484</v>
      </c>
      <c r="BO29" s="2961">
        <f t="shared" ref="BO29:CT29" ca="1" si="82">BO208*BO353*(BO293*$C149*$E149+(1-BO293)*$D149*$F149)</f>
        <v>0.75136549338013914</v>
      </c>
      <c r="BP29" s="2961">
        <f t="shared" ca="1" si="82"/>
        <v>0.75219163871054484</v>
      </c>
      <c r="BQ29" s="2961">
        <f t="shared" ca="1" si="82"/>
        <v>0.73825122496831497</v>
      </c>
      <c r="BR29" s="2961">
        <f t="shared" ca="1" si="82"/>
        <v>0.75219163871054484</v>
      </c>
      <c r="BS29" s="2961">
        <f t="shared" ca="1" si="82"/>
        <v>0.73798446547765983</v>
      </c>
      <c r="BT29" s="2961">
        <f t="shared" ca="1" si="82"/>
        <v>0.7504519004164667</v>
      </c>
      <c r="BU29" s="2961">
        <f t="shared" ca="1" si="82"/>
        <v>0.73284943131718916</v>
      </c>
      <c r="BV29" s="2961">
        <f t="shared" ca="1" si="82"/>
        <v>0.79871707608795128</v>
      </c>
      <c r="BW29" s="2961">
        <f t="shared" ca="1" si="82"/>
        <v>0.69032270602782364</v>
      </c>
      <c r="BX29" s="2961">
        <f t="shared" ca="1" si="82"/>
        <v>0.72811285630793565</v>
      </c>
      <c r="BY29" s="2961">
        <f t="shared" ca="1" si="82"/>
        <v>0.75219163871054484</v>
      </c>
      <c r="BZ29" s="2961">
        <f t="shared" ca="1" si="82"/>
        <v>0.79871707608795128</v>
      </c>
      <c r="CA29" s="2961">
        <f t="shared" ca="1" si="82"/>
        <v>0.70692883998746658</v>
      </c>
      <c r="CB29" s="2961">
        <f t="shared" ca="1" si="82"/>
        <v>0.75145676667651207</v>
      </c>
      <c r="CC29" s="2961">
        <f t="shared" ca="1" si="82"/>
        <v>0.75111965096560762</v>
      </c>
      <c r="CD29" s="2961">
        <f t="shared" ca="1" si="82"/>
        <v>0.75219163871054484</v>
      </c>
      <c r="CE29" s="2961">
        <f t="shared" ca="1" si="82"/>
        <v>0.79871707608795128</v>
      </c>
      <c r="CF29" s="2961">
        <f t="shared" ca="1" si="82"/>
        <v>0.75219163871054484</v>
      </c>
      <c r="CG29" s="2961">
        <f t="shared" ca="1" si="82"/>
        <v>0.61372157162059604</v>
      </c>
      <c r="CH29" s="2961">
        <f t="shared" ca="1" si="82"/>
        <v>0.68234183080273936</v>
      </c>
      <c r="CI29" s="2961">
        <f t="shared" ca="1" si="82"/>
        <v>0.72079040643565251</v>
      </c>
      <c r="CJ29" s="2961">
        <f t="shared" ca="1" si="82"/>
        <v>0.75219163871054484</v>
      </c>
      <c r="CK29" s="2961">
        <f t="shared" ca="1" si="82"/>
        <v>0.75219163871054484</v>
      </c>
      <c r="CL29" s="2961">
        <f t="shared" ca="1" si="82"/>
        <v>0.74920071773628316</v>
      </c>
      <c r="CM29" s="2961">
        <f t="shared" ca="1" si="82"/>
        <v>0.79871707608795128</v>
      </c>
      <c r="CN29" s="2961">
        <f t="shared" ca="1" si="82"/>
        <v>0.7520806256898187</v>
      </c>
      <c r="CO29" s="2961">
        <f t="shared" ca="1" si="82"/>
        <v>0.75252597468837601</v>
      </c>
      <c r="CP29" s="2961">
        <f t="shared" ca="1" si="82"/>
        <v>0.79871707608795128</v>
      </c>
      <c r="CQ29" s="2961">
        <f t="shared" ca="1" si="82"/>
        <v>0.74196508158281427</v>
      </c>
      <c r="CR29" s="2961">
        <f t="shared" ca="1" si="82"/>
        <v>0.79871707608795128</v>
      </c>
      <c r="CS29" s="2961">
        <f t="shared" ca="1" si="82"/>
        <v>0.75219163871054484</v>
      </c>
      <c r="CT29" s="2961">
        <f t="shared" ca="1" si="82"/>
        <v>0.75254003855427598</v>
      </c>
      <c r="CU29" s="2961">
        <f t="shared" ref="CU29:DZ29" ca="1" si="83">CU208*CU353*(CU293*$C149*$E149+(1-CU293)*$D149*$F149)</f>
        <v>0.79871707608795128</v>
      </c>
      <c r="CV29" s="2961">
        <f t="shared" ca="1" si="83"/>
        <v>0.75219163871054484</v>
      </c>
      <c r="CW29" s="2961">
        <f t="shared" ca="1" si="83"/>
        <v>0.75219163871054484</v>
      </c>
      <c r="CX29" s="2961">
        <f t="shared" ca="1" si="83"/>
        <v>0.79871707608795128</v>
      </c>
      <c r="CY29" s="2961">
        <f t="shared" ca="1" si="83"/>
        <v>0.75202924625896583</v>
      </c>
      <c r="CZ29" s="2961">
        <f t="shared" ca="1" si="83"/>
        <v>0.75219163871054484</v>
      </c>
      <c r="DA29" s="2961">
        <f t="shared" ca="1" si="83"/>
        <v>0.68695067431206069</v>
      </c>
      <c r="DB29" s="2961">
        <f t="shared" ca="1" si="83"/>
        <v>0.75219163871054484</v>
      </c>
      <c r="DC29" s="2961">
        <f t="shared" ca="1" si="83"/>
        <v>0.79871707608795128</v>
      </c>
      <c r="DD29" s="2961">
        <f t="shared" ca="1" si="83"/>
        <v>0.75048594152349313</v>
      </c>
      <c r="DE29" s="2961">
        <f t="shared" ca="1" si="83"/>
        <v>0.73624556531530572</v>
      </c>
      <c r="DF29" s="2961">
        <f t="shared" ca="1" si="83"/>
        <v>0.79871707608795128</v>
      </c>
      <c r="DG29" s="2961">
        <f t="shared" ca="1" si="83"/>
        <v>0.75219163871054484</v>
      </c>
      <c r="DH29" s="2961">
        <f t="shared" ca="1" si="83"/>
        <v>0.69831749411295041</v>
      </c>
      <c r="DI29" s="2961">
        <f t="shared" ca="1" si="83"/>
        <v>0.75219163871054484</v>
      </c>
      <c r="DJ29" s="2961">
        <f t="shared" ca="1" si="83"/>
        <v>0.74862693040313155</v>
      </c>
      <c r="DK29" s="2961">
        <f t="shared" ca="1" si="83"/>
        <v>0.75245025703949098</v>
      </c>
      <c r="DL29" s="2961">
        <f t="shared" ca="1" si="83"/>
        <v>0.7404285907872018</v>
      </c>
      <c r="DM29" s="2961">
        <f t="shared" ca="1" si="83"/>
        <v>0.74723039858163953</v>
      </c>
      <c r="DN29" s="2961">
        <f t="shared" ca="1" si="83"/>
        <v>0.75219163871054484</v>
      </c>
      <c r="DO29" s="2961">
        <f t="shared" ca="1" si="83"/>
        <v>0.79871707608795128</v>
      </c>
      <c r="DP29" s="2961">
        <f t="shared" ca="1" si="83"/>
        <v>0.75203233076997378</v>
      </c>
      <c r="DQ29" s="2961">
        <f t="shared" ca="1" si="83"/>
        <v>0.74906187120845891</v>
      </c>
      <c r="DR29" s="2961">
        <f t="shared" ca="1" si="83"/>
        <v>0.79871707608795128</v>
      </c>
      <c r="DS29" s="2961">
        <f t="shared" ca="1" si="83"/>
        <v>0.79871707608795128</v>
      </c>
      <c r="DT29" s="2961">
        <f t="shared" ca="1" si="83"/>
        <v>0.75219163871054484</v>
      </c>
      <c r="DU29" s="2961">
        <f t="shared" ca="1" si="83"/>
        <v>0.75219163871054484</v>
      </c>
      <c r="DV29" s="2961">
        <f t="shared" ca="1" si="83"/>
        <v>0.79871707608795128</v>
      </c>
      <c r="DW29" s="2961">
        <f t="shared" ca="1" si="83"/>
        <v>0.79871707608795128</v>
      </c>
      <c r="DX29" s="2961">
        <f t="shared" ca="1" si="83"/>
        <v>0.75219163871054484</v>
      </c>
      <c r="DY29" s="2961">
        <f t="shared" ca="1" si="83"/>
        <v>0.7091707331834094</v>
      </c>
      <c r="DZ29" s="2961">
        <f t="shared" ca="1" si="83"/>
        <v>0.79871707608795128</v>
      </c>
      <c r="EA29" s="2961">
        <f t="shared" ref="EA29:EK29" ca="1" si="84">EA208*EA353*(EA293*$C149*$E149+(1-EA293)*$D149*$F149)</f>
        <v>0.74829598550887821</v>
      </c>
      <c r="EB29" s="2961">
        <f t="shared" ca="1" si="84"/>
        <v>0.75219163871054484</v>
      </c>
      <c r="EC29" s="2961">
        <f t="shared" ca="1" si="84"/>
        <v>0.7445099627188857</v>
      </c>
      <c r="ED29" s="2961">
        <f t="shared" ca="1" si="84"/>
        <v>0.75027782900608098</v>
      </c>
      <c r="EE29" s="2961">
        <f t="shared" ca="1" si="84"/>
        <v>0.78542409398012081</v>
      </c>
      <c r="EF29" s="2961">
        <f t="shared" ca="1" si="84"/>
        <v>0.58881892604657549</v>
      </c>
      <c r="EG29" s="2961">
        <f t="shared" ca="1" si="84"/>
        <v>0.75219163871054484</v>
      </c>
      <c r="EH29" s="2961">
        <f t="shared" ca="1" si="84"/>
        <v>0.74830809536736431</v>
      </c>
      <c r="EI29" s="2961">
        <f t="shared" ca="1" si="84"/>
        <v>0.75219163871054484</v>
      </c>
      <c r="EJ29" s="2961">
        <f t="shared" ca="1" si="84"/>
        <v>0.75219163871054484</v>
      </c>
      <c r="EK29" s="2961">
        <f t="shared" ca="1" si="84"/>
        <v>0.67548768198526044</v>
      </c>
    </row>
    <row r="30" spans="1:141" ht="18" customHeight="1">
      <c r="A30" s="2989" t="str">
        <f>'IEA energy consumption KTOE'!A$30</f>
        <v xml:space="preserve">  Electricity</v>
      </c>
      <c r="B30" s="2958" t="str">
        <f>'IEA energy consumption KTOE'!B$30</f>
        <v>I-E</v>
      </c>
      <c r="C30" s="2961">
        <f t="shared" ref="C30:AH30" ca="1" si="85">C209*C354*(C294*$C150*$E150+(1-C294)*$D150*$F150)</f>
        <v>0.43381548520614444</v>
      </c>
      <c r="D30" s="2961">
        <f t="shared" ca="1" si="85"/>
        <v>0.69520389072316813</v>
      </c>
      <c r="E30" s="2961">
        <f t="shared" ca="1" si="85"/>
        <v>0.5982395201528079</v>
      </c>
      <c r="F30" s="2961">
        <f t="shared" ca="1" si="85"/>
        <v>0.68168058490141503</v>
      </c>
      <c r="G30" s="2961">
        <f t="shared" ca="1" si="85"/>
        <v>0.43466618571908272</v>
      </c>
      <c r="H30" s="2961">
        <f t="shared" ca="1" si="85"/>
        <v>0.70727581409149076</v>
      </c>
      <c r="I30" s="2961">
        <f t="shared" ca="1" si="85"/>
        <v>0.70879707759595234</v>
      </c>
      <c r="J30" s="2961">
        <f t="shared" ca="1" si="85"/>
        <v>0.57746499281858277</v>
      </c>
      <c r="K30" s="2961">
        <f t="shared" ca="1" si="85"/>
        <v>0.74689217527516838</v>
      </c>
      <c r="L30" s="2961">
        <f t="shared" ca="1" si="85"/>
        <v>0.75997560667311603</v>
      </c>
      <c r="M30" s="2961">
        <f t="shared" ca="1" si="85"/>
        <v>0.68696155378925561</v>
      </c>
      <c r="N30" s="2961">
        <f t="shared" ca="1" si="85"/>
        <v>0.72084365851640797</v>
      </c>
      <c r="O30" s="2961">
        <f t="shared" ca="1" si="85"/>
        <v>0.19354696144822939</v>
      </c>
      <c r="P30" s="2961">
        <f t="shared" ca="1" si="85"/>
        <v>0.54976576588060666</v>
      </c>
      <c r="Q30" s="2961">
        <f t="shared" ca="1" si="85"/>
        <v>0.67031340224739455</v>
      </c>
      <c r="R30" s="2961">
        <f t="shared" ca="1" si="85"/>
        <v>0.67668360119582194</v>
      </c>
      <c r="S30" s="2961">
        <f t="shared" ca="1" si="85"/>
        <v>0.74865653393185028</v>
      </c>
      <c r="T30" s="2961">
        <f t="shared" ca="1" si="85"/>
        <v>0.25068415780716774</v>
      </c>
      <c r="U30" s="2961">
        <f t="shared" ca="1" si="85"/>
        <v>0.62387701866116496</v>
      </c>
      <c r="V30" s="2961">
        <f t="shared" ca="1" si="85"/>
        <v>0.33661307256579504</v>
      </c>
      <c r="W30" s="2961">
        <f t="shared" ca="1" si="85"/>
        <v>0.75046373265565014</v>
      </c>
      <c r="X30" s="2961">
        <f t="shared" ca="1" si="85"/>
        <v>0.69069886751677678</v>
      </c>
      <c r="Y30" s="2961">
        <f t="shared" ca="1" si="85"/>
        <v>0.77210554159678924</v>
      </c>
      <c r="Z30" s="2961">
        <f t="shared" ca="1" si="85"/>
        <v>0.78151125334669413</v>
      </c>
      <c r="AA30" s="2961">
        <f t="shared" ca="1" si="85"/>
        <v>0.76628705772295835</v>
      </c>
      <c r="AB30" s="2961">
        <f t="shared" ca="1" si="85"/>
        <v>0.57546662661405601</v>
      </c>
      <c r="AC30" s="2961">
        <f t="shared" ca="1" si="85"/>
        <v>0.74307894095466709</v>
      </c>
      <c r="AD30" s="2961">
        <f t="shared" ca="1" si="85"/>
        <v>0.77340191123890933</v>
      </c>
      <c r="AE30" s="2961">
        <f t="shared" ca="1" si="85"/>
        <v>0.39442220465928435</v>
      </c>
      <c r="AF30" s="2961">
        <f t="shared" ca="1" si="85"/>
        <v>0.56726603168219913</v>
      </c>
      <c r="AG30" s="2961">
        <f t="shared" ca="1" si="85"/>
        <v>0.24348011378780843</v>
      </c>
      <c r="AH30" s="2961">
        <f t="shared" ca="1" si="85"/>
        <v>0.57324793653963291</v>
      </c>
      <c r="AI30" s="2961">
        <f t="shared" ref="AI30:BN30" ca="1" si="86">AI209*AI354*(AI294*$C150*$E150+(1-AI294)*$D150*$F150)</f>
        <v>-0.16164678449791811</v>
      </c>
      <c r="AJ30" s="2961">
        <f t="shared" ca="1" si="86"/>
        <v>0.71964355378336997</v>
      </c>
      <c r="AK30" s="2961">
        <f t="shared" ca="1" si="86"/>
        <v>0.61753981808523051</v>
      </c>
      <c r="AL30" s="2961">
        <f t="shared" ca="1" si="86"/>
        <v>0.66166701812197593</v>
      </c>
      <c r="AM30" s="2961">
        <f t="shared" ca="1" si="86"/>
        <v>0.68150631124619299</v>
      </c>
      <c r="AN30" s="2961">
        <f t="shared" ca="1" si="86"/>
        <v>0.5564549346238078</v>
      </c>
      <c r="AO30" s="2961">
        <f t="shared" ca="1" si="86"/>
        <v>0.71267510800291312</v>
      </c>
      <c r="AP30" s="2961">
        <f t="shared" ca="1" si="86"/>
        <v>0.50174574575542052</v>
      </c>
      <c r="AQ30" s="2961">
        <f t="shared" ca="1" si="86"/>
        <v>0.72438572366718423</v>
      </c>
      <c r="AR30" s="2961">
        <f t="shared" ca="1" si="86"/>
        <v>0.63059934220120273</v>
      </c>
      <c r="AS30" s="2961">
        <f t="shared" ca="1" si="86"/>
        <v>0.72325159318474364</v>
      </c>
      <c r="AT30" s="2961">
        <f t="shared" ca="1" si="86"/>
        <v>0.62304446850275064</v>
      </c>
      <c r="AU30" s="2961">
        <f t="shared" ca="1" si="86"/>
        <v>0.56166247737374675</v>
      </c>
      <c r="AV30" s="2961">
        <f t="shared" ca="1" si="86"/>
        <v>0.5584919987496717</v>
      </c>
      <c r="AW30" s="2961">
        <f t="shared" ca="1" si="86"/>
        <v>0.71412254296539557</v>
      </c>
      <c r="AX30" s="2961">
        <f t="shared" ca="1" si="86"/>
        <v>0.70982291746912718</v>
      </c>
      <c r="AY30" s="2961">
        <f t="shared" ca="1" si="86"/>
        <v>-1.3651107880304925</v>
      </c>
      <c r="AZ30" s="2961">
        <f t="shared" ca="1" si="86"/>
        <v>0.65217312189180177</v>
      </c>
      <c r="BA30" s="2961">
        <f t="shared" ca="1" si="86"/>
        <v>0.67552306625889369</v>
      </c>
      <c r="BB30" s="2961">
        <f t="shared" ca="1" si="86"/>
        <v>0.67277006526173244</v>
      </c>
      <c r="BC30" s="2961">
        <f t="shared" ca="1" si="86"/>
        <v>0.61111396764069903</v>
      </c>
      <c r="BD30" s="2961">
        <f t="shared" ca="1" si="86"/>
        <v>-0.74042229354357314</v>
      </c>
      <c r="BE30" s="2961">
        <f t="shared" ca="1" si="86"/>
        <v>0.63178950964298419</v>
      </c>
      <c r="BF30" s="2961">
        <f t="shared" ca="1" si="86"/>
        <v>0.8227999366253631</v>
      </c>
      <c r="BG30" s="2961">
        <f t="shared" ca="1" si="86"/>
        <v>0.68813208013668237</v>
      </c>
      <c r="BH30" s="2961">
        <f t="shared" ca="1" si="86"/>
        <v>0.6381546825864638</v>
      </c>
      <c r="BI30" s="2961">
        <f t="shared" ca="1" si="86"/>
        <v>0.68281761306257704</v>
      </c>
      <c r="BJ30" s="2961">
        <f t="shared" ca="1" si="86"/>
        <v>0.41626556602199011</v>
      </c>
      <c r="BK30" s="2961">
        <f t="shared" ca="1" si="86"/>
        <v>0.68446046094221824</v>
      </c>
      <c r="BL30" s="2961">
        <f t="shared" ca="1" si="86"/>
        <v>0.62457865547166336</v>
      </c>
      <c r="BM30" s="2961">
        <f t="shared" ca="1" si="86"/>
        <v>0.68917658481224509</v>
      </c>
      <c r="BN30" s="2961">
        <f t="shared" ca="1" si="86"/>
        <v>0.57002773209335733</v>
      </c>
      <c r="BO30" s="2961">
        <f t="shared" ref="BO30:CT30" ca="1" si="87">BO209*BO354*(BO294*$C150*$E150+(1-BO294)*$D150*$F150)</f>
        <v>0.63150842495958903</v>
      </c>
      <c r="BP30" s="2961">
        <f t="shared" ca="1" si="87"/>
        <v>0.56415537030522978</v>
      </c>
      <c r="BQ30" s="2961">
        <f t="shared" ca="1" si="87"/>
        <v>0.7949983372018582</v>
      </c>
      <c r="BR30" s="2961">
        <f t="shared" ca="1" si="87"/>
        <v>0.72955986108210469</v>
      </c>
      <c r="BS30" s="2961">
        <f t="shared" ca="1" si="87"/>
        <v>0.77737617179736518</v>
      </c>
      <c r="BT30" s="2961">
        <f t="shared" ca="1" si="87"/>
        <v>0.75013097802287754</v>
      </c>
      <c r="BU30" s="2961">
        <f t="shared" ca="1" si="87"/>
        <v>0.56286258607360895</v>
      </c>
      <c r="BV30" s="2961">
        <f t="shared" ca="1" si="87"/>
        <v>0.47590578167871533</v>
      </c>
      <c r="BW30" s="2961">
        <f t="shared" ca="1" si="87"/>
        <v>0.19386029108935893</v>
      </c>
      <c r="BX30" s="2961">
        <f t="shared" ca="1" si="87"/>
        <v>0.47407229672373985</v>
      </c>
      <c r="BY30" s="2961">
        <f t="shared" ca="1" si="87"/>
        <v>0.55709404617240732</v>
      </c>
      <c r="BZ30" s="2961">
        <f t="shared" ca="1" si="87"/>
        <v>-0.20038422092544353</v>
      </c>
      <c r="CA30" s="2961">
        <f t="shared" ca="1" si="87"/>
        <v>0.60125935785123896</v>
      </c>
      <c r="CB30" s="2961">
        <f t="shared" ca="1" si="87"/>
        <v>0.69209998204184442</v>
      </c>
      <c r="CC30" s="2961">
        <f t="shared" ca="1" si="87"/>
        <v>0.52588104070865149</v>
      </c>
      <c r="CD30" s="2961">
        <f t="shared" ca="1" si="87"/>
        <v>0.71212068712366983</v>
      </c>
      <c r="CE30" s="2961">
        <f t="shared" ca="1" si="87"/>
        <v>0.39725575540650188</v>
      </c>
      <c r="CF30" s="2961">
        <f t="shared" ca="1" si="87"/>
        <v>0.74957070050242325</v>
      </c>
      <c r="CG30" s="2961">
        <f t="shared" ca="1" si="87"/>
        <v>0.64019260180308357</v>
      </c>
      <c r="CH30" s="2961">
        <f t="shared" ca="1" si="87"/>
        <v>0.78209718922112426</v>
      </c>
      <c r="CI30" s="2961">
        <f t="shared" ca="1" si="87"/>
        <v>0.69646594953348395</v>
      </c>
      <c r="CJ30" s="2961">
        <f t="shared" ca="1" si="87"/>
        <v>0.69258224467862528</v>
      </c>
      <c r="CK30" s="2961">
        <f t="shared" ca="1" si="87"/>
        <v>0.82000684412958214</v>
      </c>
      <c r="CL30" s="2961">
        <f t="shared" ca="1" si="87"/>
        <v>0.60188881333996702</v>
      </c>
      <c r="CM30" s="2961">
        <f t="shared" ca="1" si="87"/>
        <v>0.56647196141467904</v>
      </c>
      <c r="CN30" s="2961">
        <f t="shared" ca="1" si="87"/>
        <v>0.63459629477426893</v>
      </c>
      <c r="CO30" s="2961">
        <f t="shared" ca="1" si="87"/>
        <v>0.65725406596219094</v>
      </c>
      <c r="CP30" s="2961">
        <f t="shared" ca="1" si="87"/>
        <v>0.79258665074405033</v>
      </c>
      <c r="CQ30" s="2961">
        <f t="shared" ca="1" si="87"/>
        <v>0.6827057307002109</v>
      </c>
      <c r="CR30" s="2961">
        <f t="shared" ca="1" si="87"/>
        <v>0.68362645940957956</v>
      </c>
      <c r="CS30" s="2961">
        <f t="shared" ca="1" si="87"/>
        <v>0.27765313743793457</v>
      </c>
      <c r="CT30" s="2961">
        <f t="shared" ca="1" si="87"/>
        <v>0.69630250885109446</v>
      </c>
      <c r="CU30" s="2961">
        <f t="shared" ref="CU30:DZ30" ca="1" si="88">CU209*CU354*(CU294*$C150*$E150+(1-CU294)*$D150*$F150)</f>
        <v>0.37089494291824615</v>
      </c>
      <c r="CV30" s="2961">
        <f t="shared" ca="1" si="88"/>
        <v>0.60209569962788378</v>
      </c>
      <c r="CW30" s="2961">
        <f t="shared" ca="1" si="88"/>
        <v>-0.34800502083406692</v>
      </c>
      <c r="CX30" s="2961">
        <f t="shared" ca="1" si="88"/>
        <v>0.5039392101677701</v>
      </c>
      <c r="CY30" s="2961">
        <f t="shared" ca="1" si="88"/>
        <v>0.7309189785423853</v>
      </c>
      <c r="CZ30" s="2961">
        <f t="shared" ca="1" si="88"/>
        <v>0.65157640592718669</v>
      </c>
      <c r="DA30" s="2961">
        <f t="shared" ca="1" si="88"/>
        <v>0.7209244975220489</v>
      </c>
      <c r="DB30" s="2961">
        <f t="shared" ca="1" si="88"/>
        <v>0.65173650155935836</v>
      </c>
      <c r="DC30" s="2961">
        <f t="shared" ca="1" si="88"/>
        <v>0.67196339224573221</v>
      </c>
      <c r="DD30" s="2961">
        <f t="shared" ca="1" si="88"/>
        <v>0.72110793116606542</v>
      </c>
      <c r="DE30" s="2961">
        <f t="shared" ca="1" si="88"/>
        <v>0.75880814927247464</v>
      </c>
      <c r="DF30" s="2961">
        <f t="shared" ca="1" si="88"/>
        <v>0.37704803663810232</v>
      </c>
      <c r="DG30" s="2961">
        <f t="shared" ca="1" si="88"/>
        <v>0.4895923007037325</v>
      </c>
      <c r="DH30" s="2961">
        <f t="shared" ca="1" si="88"/>
        <v>0.52446610855180742</v>
      </c>
      <c r="DI30" s="2961">
        <f t="shared" ca="1" si="88"/>
        <v>0.64954540417845419</v>
      </c>
      <c r="DJ30" s="2961">
        <f t="shared" ca="1" si="88"/>
        <v>0.74938861838298576</v>
      </c>
      <c r="DK30" s="2961">
        <f t="shared" ca="1" si="88"/>
        <v>0.7327245374225021</v>
      </c>
      <c r="DL30" s="2961">
        <f t="shared" ca="1" si="88"/>
        <v>0.7703583790926436</v>
      </c>
      <c r="DM30" s="2961">
        <f t="shared" ca="1" si="88"/>
        <v>0.63093348744702338</v>
      </c>
      <c r="DN30" s="2961">
        <f t="shared" ca="1" si="88"/>
        <v>0.6240322520640128</v>
      </c>
      <c r="DO30" s="2961">
        <f t="shared" ca="1" si="88"/>
        <v>0.13514564371137858</v>
      </c>
      <c r="DP30" s="2961">
        <f t="shared" ca="1" si="88"/>
        <v>0.69636289893132963</v>
      </c>
      <c r="DQ30" s="2961">
        <f t="shared" ca="1" si="88"/>
        <v>0.60203988607948844</v>
      </c>
      <c r="DR30" s="2961">
        <f t="shared" ca="1" si="88"/>
        <v>0.69036116287758953</v>
      </c>
      <c r="DS30" s="2961">
        <f t="shared" ca="1" si="88"/>
        <v>0.67848850606802102</v>
      </c>
      <c r="DT30" s="2961">
        <f t="shared" ca="1" si="88"/>
        <v>0.46540066302583205</v>
      </c>
      <c r="DU30" s="2961">
        <f t="shared" ca="1" si="88"/>
        <v>0.67941133355250516</v>
      </c>
      <c r="DV30" s="2961">
        <f t="shared" ca="1" si="88"/>
        <v>0.43073967272106611</v>
      </c>
      <c r="DW30" s="2961">
        <f t="shared" ca="1" si="88"/>
        <v>0.76107231353142846</v>
      </c>
      <c r="DX30" s="2961">
        <f t="shared" ca="1" si="88"/>
        <v>0.64383130807349109</v>
      </c>
      <c r="DY30" s="2961">
        <f t="shared" ca="1" si="88"/>
        <v>0.72921509379741056</v>
      </c>
      <c r="DZ30" s="2961">
        <f t="shared" ca="1" si="88"/>
        <v>0.75531809011669437</v>
      </c>
      <c r="EA30" s="2961">
        <f t="shared" ref="EA30:EK30" ca="1" si="89">EA209*EA354*(EA294*$C150*$E150+(1-EA294)*$D150*$F150)</f>
        <v>0.70965146034636717</v>
      </c>
      <c r="EB30" s="2961">
        <f t="shared" ca="1" si="89"/>
        <v>0.26420294937108563</v>
      </c>
      <c r="EC30" s="2961">
        <f t="shared" ca="1" si="89"/>
        <v>0.64515192651375242</v>
      </c>
      <c r="ED30" s="2961">
        <f t="shared" ca="1" si="89"/>
        <v>0.66547500583558361</v>
      </c>
      <c r="EE30" s="2961">
        <f t="shared" ca="1" si="89"/>
        <v>0.51950767015547894</v>
      </c>
      <c r="EF30" s="2961">
        <f t="shared" ca="1" si="89"/>
        <v>0.69045589510205074</v>
      </c>
      <c r="EG30" s="2961">
        <f t="shared" ca="1" si="89"/>
        <v>0.71289370972098143</v>
      </c>
      <c r="EH30" s="2961">
        <f t="shared" ca="1" si="89"/>
        <v>0.74138023426666588</v>
      </c>
      <c r="EI30" s="2961">
        <f t="shared" ca="1" si="89"/>
        <v>0.18794770857268978</v>
      </c>
      <c r="EJ30" s="2961">
        <f t="shared" ca="1" si="89"/>
        <v>0.75655144365619287</v>
      </c>
      <c r="EK30" s="2961">
        <f t="shared" ca="1" si="89"/>
        <v>0.66790759627930185</v>
      </c>
    </row>
    <row r="31" spans="1:141" ht="18" customHeight="1">
      <c r="A31" s="2989" t="str">
        <f>'IEA energy consumption KTOE'!A$31</f>
        <v xml:space="preserve">  Heat</v>
      </c>
      <c r="B31" s="2958" t="str">
        <f>'IEA energy consumption KTOE'!B$31</f>
        <v>I-H</v>
      </c>
      <c r="C31" s="2961">
        <f t="shared" ref="C31:AH31" ca="1" si="90">C210*C355*(C295*$C151*$E151+(1-C295)*$D151*$F151)</f>
        <v>1</v>
      </c>
      <c r="D31" s="2961">
        <f t="shared" ca="1" si="90"/>
        <v>1</v>
      </c>
      <c r="E31" s="2961">
        <f t="shared" ca="1" si="90"/>
        <v>1</v>
      </c>
      <c r="F31" s="2961">
        <f t="shared" ca="1" si="90"/>
        <v>1</v>
      </c>
      <c r="G31" s="2961">
        <f t="shared" ca="1" si="90"/>
        <v>0.95839270717442815</v>
      </c>
      <c r="H31" s="2961">
        <f t="shared" ca="1" si="90"/>
        <v>1</v>
      </c>
      <c r="I31" s="2961">
        <f t="shared" ca="1" si="90"/>
        <v>0.68384034016537054</v>
      </c>
      <c r="J31" s="2961">
        <f t="shared" ca="1" si="90"/>
        <v>0.77565305212577429</v>
      </c>
      <c r="K31" s="2961">
        <f t="shared" ca="1" si="90"/>
        <v>1</v>
      </c>
      <c r="L31" s="2961">
        <f t="shared" ca="1" si="90"/>
        <v>1</v>
      </c>
      <c r="M31" s="2961">
        <f t="shared" ca="1" si="90"/>
        <v>0.85183402380104689</v>
      </c>
      <c r="N31" s="2961">
        <f t="shared" ca="1" si="90"/>
        <v>0.95478081758217459</v>
      </c>
      <c r="O31" s="2961">
        <f t="shared" ca="1" si="90"/>
        <v>1</v>
      </c>
      <c r="P31" s="2961">
        <f t="shared" ca="1" si="90"/>
        <v>1</v>
      </c>
      <c r="Q31" s="2961">
        <f t="shared" ca="1" si="90"/>
        <v>-2.8167781478629506</v>
      </c>
      <c r="R31" s="2961">
        <f t="shared" ca="1" si="90"/>
        <v>1</v>
      </c>
      <c r="S31" s="2961">
        <f t="shared" ca="1" si="90"/>
        <v>1</v>
      </c>
      <c r="T31" s="2961">
        <f t="shared" ca="1" si="90"/>
        <v>1</v>
      </c>
      <c r="U31" s="2961">
        <f t="shared" ca="1" si="90"/>
        <v>0.92252635167726971</v>
      </c>
      <c r="V31" s="2961">
        <f t="shared" ca="1" si="90"/>
        <v>1</v>
      </c>
      <c r="W31" s="2961">
        <f t="shared" ca="1" si="90"/>
        <v>1</v>
      </c>
      <c r="X31" s="2961">
        <f t="shared" ca="1" si="90"/>
        <v>0.95839270717442815</v>
      </c>
      <c r="Y31" s="2961">
        <f t="shared" ca="1" si="90"/>
        <v>1</v>
      </c>
      <c r="Z31" s="2961">
        <f t="shared" ca="1" si="90"/>
        <v>0.94324227991672804</v>
      </c>
      <c r="AA31" s="2961">
        <f t="shared" ca="1" si="90"/>
        <v>1</v>
      </c>
      <c r="AB31" s="2961">
        <f t="shared" ca="1" si="90"/>
        <v>1</v>
      </c>
      <c r="AC31" s="2961">
        <f t="shared" ca="1" si="90"/>
        <v>1</v>
      </c>
      <c r="AD31" s="2961">
        <f t="shared" ca="1" si="90"/>
        <v>1</v>
      </c>
      <c r="AE31" s="2961">
        <f t="shared" ca="1" si="90"/>
        <v>1</v>
      </c>
      <c r="AF31" s="2961">
        <f t="shared" ca="1" si="90"/>
        <v>1</v>
      </c>
      <c r="AG31" s="2961">
        <f t="shared" ca="1" si="90"/>
        <v>0.78563699993899117</v>
      </c>
      <c r="AH31" s="2961">
        <f t="shared" ca="1" si="90"/>
        <v>1</v>
      </c>
      <c r="AI31" s="2961">
        <f t="shared" ref="AI31:BN31" ca="1" si="91">AI210*AI355*(AI295*$C151*$E151+(1-AI295)*$D151*$F151)</f>
        <v>1</v>
      </c>
      <c r="AJ31" s="2961">
        <f t="shared" ca="1" si="91"/>
        <v>0.89827986918247105</v>
      </c>
      <c r="AK31" s="2961">
        <f t="shared" ca="1" si="91"/>
        <v>0.19098470758916686</v>
      </c>
      <c r="AL31" s="2961">
        <f t="shared" ca="1" si="91"/>
        <v>1</v>
      </c>
      <c r="AM31" s="2961">
        <f t="shared" ca="1" si="91"/>
        <v>1</v>
      </c>
      <c r="AN31" s="2961">
        <f t="shared" ca="1" si="91"/>
        <v>1</v>
      </c>
      <c r="AO31" s="2961">
        <f t="shared" ca="1" si="91"/>
        <v>1</v>
      </c>
      <c r="AP31" s="2961">
        <f t="shared" ca="1" si="91"/>
        <v>1</v>
      </c>
      <c r="AQ31" s="2961">
        <f t="shared" ca="1" si="91"/>
        <v>0.51507314510371227</v>
      </c>
      <c r="AR31" s="2961">
        <f t="shared" ca="1" si="91"/>
        <v>1</v>
      </c>
      <c r="AS31" s="2961">
        <f t="shared" ca="1" si="91"/>
        <v>0.87455886311396802</v>
      </c>
      <c r="AT31" s="2961">
        <f t="shared" ca="1" si="91"/>
        <v>0.2781702672293842</v>
      </c>
      <c r="AU31" s="2961">
        <f t="shared" ca="1" si="91"/>
        <v>1</v>
      </c>
      <c r="AV31" s="2961">
        <f t="shared" ca="1" si="91"/>
        <v>1</v>
      </c>
      <c r="AW31" s="2961">
        <f t="shared" ca="1" si="91"/>
        <v>0.90068544732525146</v>
      </c>
      <c r="AX31" s="2961">
        <f t="shared" ca="1" si="91"/>
        <v>1</v>
      </c>
      <c r="AY31" s="2961">
        <f t="shared" ca="1" si="91"/>
        <v>1</v>
      </c>
      <c r="AZ31" s="2961">
        <f t="shared" ca="1" si="91"/>
        <v>1</v>
      </c>
      <c r="BA31" s="2961">
        <f t="shared" ca="1" si="91"/>
        <v>1</v>
      </c>
      <c r="BB31" s="2961">
        <f t="shared" ca="1" si="91"/>
        <v>1</v>
      </c>
      <c r="BC31" s="2961">
        <f t="shared" ca="1" si="91"/>
        <v>1</v>
      </c>
      <c r="BD31" s="2961">
        <f t="shared" ca="1" si="91"/>
        <v>1</v>
      </c>
      <c r="BE31" s="2961">
        <f t="shared" ca="1" si="91"/>
        <v>0.87071915269514377</v>
      </c>
      <c r="BF31" s="2961">
        <f t="shared" ca="1" si="91"/>
        <v>1</v>
      </c>
      <c r="BG31" s="2961">
        <f t="shared" ca="1" si="91"/>
        <v>1</v>
      </c>
      <c r="BH31" s="2961">
        <f t="shared" ca="1" si="91"/>
        <v>1</v>
      </c>
      <c r="BI31" s="2961">
        <f t="shared" ca="1" si="91"/>
        <v>1</v>
      </c>
      <c r="BJ31" s="2961">
        <f t="shared" ca="1" si="91"/>
        <v>1</v>
      </c>
      <c r="BK31" s="2961">
        <f t="shared" ca="1" si="91"/>
        <v>1</v>
      </c>
      <c r="BL31" s="2961">
        <f t="shared" ca="1" si="91"/>
        <v>1</v>
      </c>
      <c r="BM31" s="2961">
        <f t="shared" ca="1" si="91"/>
        <v>0.94987625031168776</v>
      </c>
      <c r="BN31" s="2961">
        <f t="shared" ca="1" si="91"/>
        <v>1</v>
      </c>
      <c r="BO31" s="2961">
        <f t="shared" ref="BO31:CT31" ca="1" si="92">BO210*BO355*(BO295*$C151*$E151+(1-BO295)*$D151*$F151)</f>
        <v>0.33435506102416523</v>
      </c>
      <c r="BP31" s="2961">
        <f t="shared" ca="1" si="92"/>
        <v>1</v>
      </c>
      <c r="BQ31" s="2961">
        <f t="shared" ca="1" si="92"/>
        <v>0.91215484868665364</v>
      </c>
      <c r="BR31" s="2961">
        <f t="shared" ca="1" si="92"/>
        <v>1</v>
      </c>
      <c r="BS31" s="2961">
        <f t="shared" ca="1" si="92"/>
        <v>1</v>
      </c>
      <c r="BT31" s="2961">
        <f t="shared" ca="1" si="92"/>
        <v>0.91899919260604856</v>
      </c>
      <c r="BU31" s="2961">
        <f t="shared" ca="1" si="92"/>
        <v>0.6785087299100534</v>
      </c>
      <c r="BV31" s="2961">
        <f t="shared" ca="1" si="92"/>
        <v>1</v>
      </c>
      <c r="BW31" s="2961">
        <f t="shared" ca="1" si="92"/>
        <v>0.84293219380481321</v>
      </c>
      <c r="BX31" s="2961">
        <f t="shared" ca="1" si="92"/>
        <v>-0.17601875884241736</v>
      </c>
      <c r="BY31" s="2961">
        <f t="shared" ca="1" si="92"/>
        <v>1</v>
      </c>
      <c r="BZ31" s="2961">
        <f t="shared" ca="1" si="92"/>
        <v>1</v>
      </c>
      <c r="CA31" s="2961">
        <f t="shared" ca="1" si="92"/>
        <v>0.72847189883306218</v>
      </c>
      <c r="CB31" s="2961">
        <f t="shared" ca="1" si="92"/>
        <v>0.16618831676482104</v>
      </c>
      <c r="CC31" s="2961">
        <f t="shared" ca="1" si="92"/>
        <v>-0.11924994187575</v>
      </c>
      <c r="CD31" s="2961">
        <f t="shared" ca="1" si="92"/>
        <v>1</v>
      </c>
      <c r="CE31" s="2961">
        <f t="shared" ca="1" si="92"/>
        <v>1</v>
      </c>
      <c r="CF31" s="2961">
        <f t="shared" ca="1" si="92"/>
        <v>1</v>
      </c>
      <c r="CG31" s="2961">
        <f t="shared" ca="1" si="92"/>
        <v>0.67105287327021435</v>
      </c>
      <c r="CH31" s="2961">
        <f t="shared" ca="1" si="92"/>
        <v>0.86976255747919318</v>
      </c>
      <c r="CI31" s="2961">
        <f t="shared" ca="1" si="92"/>
        <v>1</v>
      </c>
      <c r="CJ31" s="2961">
        <f t="shared" ca="1" si="92"/>
        <v>1</v>
      </c>
      <c r="CK31" s="2961">
        <f t="shared" ca="1" si="92"/>
        <v>1</v>
      </c>
      <c r="CL31" s="2961">
        <f t="shared" ca="1" si="92"/>
        <v>1</v>
      </c>
      <c r="CM31" s="2961">
        <f t="shared" ca="1" si="92"/>
        <v>1</v>
      </c>
      <c r="CN31" s="2961">
        <f t="shared" ca="1" si="92"/>
        <v>1</v>
      </c>
      <c r="CO31" s="2961">
        <f t="shared" ca="1" si="92"/>
        <v>0.93568267086607115</v>
      </c>
      <c r="CP31" s="2961">
        <f t="shared" ca="1" si="92"/>
        <v>1</v>
      </c>
      <c r="CQ31" s="2961">
        <f t="shared" ca="1" si="92"/>
        <v>1</v>
      </c>
      <c r="CR31" s="2961">
        <f t="shared" ca="1" si="92"/>
        <v>1</v>
      </c>
      <c r="CS31" s="2961">
        <f t="shared" ca="1" si="92"/>
        <v>1</v>
      </c>
      <c r="CT31" s="2961">
        <f t="shared" ca="1" si="92"/>
        <v>0.63983666602525502</v>
      </c>
      <c r="CU31" s="2961">
        <f t="shared" ref="CU31:DZ31" ca="1" si="93">CU210*CU355*(CU295*$C151*$E151+(1-CU295)*$D151*$F151)</f>
        <v>1</v>
      </c>
      <c r="CV31" s="2961">
        <f t="shared" ca="1" si="93"/>
        <v>1</v>
      </c>
      <c r="CW31" s="2961">
        <f t="shared" ca="1" si="93"/>
        <v>1</v>
      </c>
      <c r="CX31" s="2961">
        <f t="shared" ca="1" si="93"/>
        <v>1</v>
      </c>
      <c r="CY31" s="2961">
        <f t="shared" ca="1" si="93"/>
        <v>1</v>
      </c>
      <c r="CZ31" s="2961">
        <f t="shared" ca="1" si="93"/>
        <v>1</v>
      </c>
      <c r="DA31" s="2961">
        <f t="shared" ca="1" si="93"/>
        <v>0.81718408390803388</v>
      </c>
      <c r="DB31" s="2961">
        <f t="shared" ca="1" si="93"/>
        <v>0.95630411587467812</v>
      </c>
      <c r="DC31" s="2961">
        <f t="shared" ca="1" si="93"/>
        <v>1</v>
      </c>
      <c r="DD31" s="2961">
        <f t="shared" ca="1" si="93"/>
        <v>0.83764036738980296</v>
      </c>
      <c r="DE31" s="2961">
        <f t="shared" ca="1" si="93"/>
        <v>0.91173602536904541</v>
      </c>
      <c r="DF31" s="2961">
        <f t="shared" ca="1" si="93"/>
        <v>1</v>
      </c>
      <c r="DG31" s="2961">
        <f t="shared" ca="1" si="93"/>
        <v>1</v>
      </c>
      <c r="DH31" s="2961">
        <f t="shared" ca="1" si="93"/>
        <v>0.84502001534189719</v>
      </c>
      <c r="DI31" s="2961">
        <f t="shared" ca="1" si="93"/>
        <v>1</v>
      </c>
      <c r="DJ31" s="2961">
        <f t="shared" ca="1" si="93"/>
        <v>0.87332496718281738</v>
      </c>
      <c r="DK31" s="2961">
        <f t="shared" ca="1" si="93"/>
        <v>0.87015045236460709</v>
      </c>
      <c r="DL31" s="2961">
        <f t="shared" ca="1" si="93"/>
        <v>1</v>
      </c>
      <c r="DM31" s="2961">
        <f t="shared" ca="1" si="93"/>
        <v>1</v>
      </c>
      <c r="DN31" s="2961">
        <f t="shared" ca="1" si="93"/>
        <v>1</v>
      </c>
      <c r="DO31" s="2961">
        <f t="shared" ca="1" si="93"/>
        <v>1</v>
      </c>
      <c r="DP31" s="2961">
        <f t="shared" ca="1" si="93"/>
        <v>0.45739380943831576</v>
      </c>
      <c r="DQ31" s="2961">
        <f t="shared" ca="1" si="93"/>
        <v>0.87956478424691209</v>
      </c>
      <c r="DR31" s="2961">
        <f t="shared" ca="1" si="93"/>
        <v>1</v>
      </c>
      <c r="DS31" s="2961">
        <f t="shared" ca="1" si="93"/>
        <v>1</v>
      </c>
      <c r="DT31" s="2961">
        <f t="shared" ca="1" si="93"/>
        <v>1</v>
      </c>
      <c r="DU31" s="2961">
        <f t="shared" ca="1" si="93"/>
        <v>1</v>
      </c>
      <c r="DV31" s="2961">
        <f t="shared" ca="1" si="93"/>
        <v>1</v>
      </c>
      <c r="DW31" s="2961">
        <f t="shared" ca="1" si="93"/>
        <v>1</v>
      </c>
      <c r="DX31" s="2961">
        <f t="shared" ca="1" si="93"/>
        <v>1</v>
      </c>
      <c r="DY31" s="2961">
        <f t="shared" ca="1" si="93"/>
        <v>0.95839270717442815</v>
      </c>
      <c r="DZ31" s="2961">
        <f t="shared" ca="1" si="93"/>
        <v>1</v>
      </c>
      <c r="EA31" s="2961">
        <f t="shared" ref="EA31:EK31" ca="1" si="94">EA210*EA355*(EA295*$C151*$E151+(1-EA295)*$D151*$F151)</f>
        <v>0.87666266287950678</v>
      </c>
      <c r="EB31" s="2961">
        <f t="shared" ca="1" si="94"/>
        <v>1</v>
      </c>
      <c r="EC31" s="2961">
        <f t="shared" ca="1" si="94"/>
        <v>0.94152325766808243</v>
      </c>
      <c r="ED31" s="2961">
        <f t="shared" ca="1" si="94"/>
        <v>0.95281968362461045</v>
      </c>
      <c r="EE31" s="2961">
        <f t="shared" ca="1" si="94"/>
        <v>1</v>
      </c>
      <c r="EF31" s="2961">
        <f t="shared" ca="1" si="94"/>
        <v>1</v>
      </c>
      <c r="EG31" s="2961">
        <f t="shared" ca="1" si="94"/>
        <v>1</v>
      </c>
      <c r="EH31" s="2961">
        <f t="shared" ca="1" si="94"/>
        <v>1</v>
      </c>
      <c r="EI31" s="2961">
        <f t="shared" ca="1" si="94"/>
        <v>1</v>
      </c>
      <c r="EJ31" s="2961">
        <f t="shared" ca="1" si="94"/>
        <v>1</v>
      </c>
      <c r="EK31" s="2961">
        <f t="shared" ca="1" si="94"/>
        <v>1</v>
      </c>
    </row>
    <row r="32" spans="1:141" ht="18" customHeight="1">
      <c r="A32" s="2989" t="str">
        <f>'IEA energy consumption KTOE'!A$32</f>
        <v xml:space="preserve">  Other renewables</v>
      </c>
      <c r="B32" s="2958" t="str">
        <f>'IEA energy consumption KTOE'!B$32</f>
        <v>I-R</v>
      </c>
      <c r="C32" s="2961">
        <f t="shared" ref="C32:AH32" ca="1" si="95">C211*C356*(C296*$C152*$E152+(1-C296)*$D152*$F152)</f>
        <v>0.93650691182942369</v>
      </c>
      <c r="D32" s="2961">
        <f t="shared" ca="1" si="95"/>
        <v>0.93650691182942369</v>
      </c>
      <c r="E32" s="2961">
        <f t="shared" ca="1" si="95"/>
        <v>0.93650691182942369</v>
      </c>
      <c r="F32" s="2961">
        <f t="shared" ca="1" si="95"/>
        <v>0.93650691182942369</v>
      </c>
      <c r="G32" s="2961">
        <f t="shared" ca="1" si="95"/>
        <v>0.93650691182942369</v>
      </c>
      <c r="H32" s="2961">
        <f t="shared" ca="1" si="95"/>
        <v>0.93650691182942369</v>
      </c>
      <c r="I32" s="2961">
        <f t="shared" ca="1" si="95"/>
        <v>0.93650691182942369</v>
      </c>
      <c r="J32" s="2961">
        <f t="shared" ca="1" si="95"/>
        <v>0.93650691182942369</v>
      </c>
      <c r="K32" s="2961">
        <f t="shared" ca="1" si="95"/>
        <v>0.93650691182942369</v>
      </c>
      <c r="L32" s="2961">
        <f t="shared" ca="1" si="95"/>
        <v>0.93650691182942369</v>
      </c>
      <c r="M32" s="2961">
        <f t="shared" ca="1" si="95"/>
        <v>0.93650691182942369</v>
      </c>
      <c r="N32" s="2961">
        <f t="shared" ca="1" si="95"/>
        <v>0.93650691182942369</v>
      </c>
      <c r="O32" s="2961">
        <f t="shared" ca="1" si="95"/>
        <v>0.93650691182942369</v>
      </c>
      <c r="P32" s="2961">
        <f t="shared" ca="1" si="95"/>
        <v>0.93650691182942369</v>
      </c>
      <c r="Q32" s="2961">
        <f t="shared" ca="1" si="95"/>
        <v>0.93650691182942369</v>
      </c>
      <c r="R32" s="2961">
        <f t="shared" ca="1" si="95"/>
        <v>0.93650691182942369</v>
      </c>
      <c r="S32" s="2961">
        <f t="shared" ca="1" si="95"/>
        <v>0.93650691182942369</v>
      </c>
      <c r="T32" s="2961">
        <f t="shared" ca="1" si="95"/>
        <v>0.93650691182942369</v>
      </c>
      <c r="U32" s="2961">
        <f t="shared" ca="1" si="95"/>
        <v>0.93650691182942369</v>
      </c>
      <c r="V32" s="2961">
        <f t="shared" ca="1" si="95"/>
        <v>0.93650691182942369</v>
      </c>
      <c r="W32" s="2961">
        <f t="shared" ca="1" si="95"/>
        <v>0.93650691182942369</v>
      </c>
      <c r="X32" s="2961">
        <f t="shared" ca="1" si="95"/>
        <v>0.93650691182942369</v>
      </c>
      <c r="Y32" s="2961">
        <f t="shared" ca="1" si="95"/>
        <v>0.93650691182942369</v>
      </c>
      <c r="Z32" s="2961">
        <f t="shared" ca="1" si="95"/>
        <v>-5.2955315196928554</v>
      </c>
      <c r="AA32" s="2961">
        <f t="shared" ca="1" si="95"/>
        <v>0.93650691182942369</v>
      </c>
      <c r="AB32" s="2961">
        <f t="shared" ca="1" si="95"/>
        <v>0.93650691182942369</v>
      </c>
      <c r="AC32" s="2961">
        <f t="shared" ca="1" si="95"/>
        <v>0.93650691182942369</v>
      </c>
      <c r="AD32" s="2961">
        <f t="shared" ca="1" si="95"/>
        <v>0.93650691182942369</v>
      </c>
      <c r="AE32" s="2961">
        <f t="shared" ca="1" si="95"/>
        <v>0.93650691182942369</v>
      </c>
      <c r="AF32" s="2961">
        <f t="shared" ca="1" si="95"/>
        <v>0.93650691182942369</v>
      </c>
      <c r="AG32" s="2961">
        <f t="shared" ca="1" si="95"/>
        <v>0.93650691182942369</v>
      </c>
      <c r="AH32" s="2961">
        <f t="shared" ca="1" si="95"/>
        <v>0.93650691182942369</v>
      </c>
      <c r="AI32" s="2961">
        <f t="shared" ref="AI32:BN32" ca="1" si="96">AI211*AI356*(AI296*$C152*$E152+(1-AI296)*$D152*$F152)</f>
        <v>0.93650691182942369</v>
      </c>
      <c r="AJ32" s="2961">
        <f t="shared" ca="1" si="96"/>
        <v>0.93650691182942369</v>
      </c>
      <c r="AK32" s="2961">
        <f t="shared" ca="1" si="96"/>
        <v>0.93650691182942369</v>
      </c>
      <c r="AL32" s="2961">
        <f t="shared" ca="1" si="96"/>
        <v>0.93650691182942369</v>
      </c>
      <c r="AM32" s="2961">
        <f t="shared" ca="1" si="96"/>
        <v>0.93650691182942369</v>
      </c>
      <c r="AN32" s="2961">
        <f t="shared" ca="1" si="96"/>
        <v>0.93650691182942369</v>
      </c>
      <c r="AO32" s="2961">
        <f t="shared" ca="1" si="96"/>
        <v>0.93650691182942369</v>
      </c>
      <c r="AP32" s="2961">
        <f t="shared" ca="1" si="96"/>
        <v>0.93650691182942369</v>
      </c>
      <c r="AQ32" s="2961">
        <f t="shared" ca="1" si="96"/>
        <v>0.93650691182942369</v>
      </c>
      <c r="AR32" s="2961">
        <f t="shared" ca="1" si="96"/>
        <v>0.93650691182942369</v>
      </c>
      <c r="AS32" s="2961">
        <f t="shared" ca="1" si="96"/>
        <v>0.93650691182942369</v>
      </c>
      <c r="AT32" s="2961">
        <f t="shared" ca="1" si="96"/>
        <v>-11.131269656292512</v>
      </c>
      <c r="AU32" s="2961">
        <f t="shared" ca="1" si="96"/>
        <v>0.93650691182942369</v>
      </c>
      <c r="AV32" s="2961">
        <f t="shared" ca="1" si="96"/>
        <v>0.93650691182942369</v>
      </c>
      <c r="AW32" s="2961">
        <f t="shared" ca="1" si="96"/>
        <v>0.93650691182942369</v>
      </c>
      <c r="AX32" s="2961">
        <f t="shared" ca="1" si="96"/>
        <v>0.93650691182942369</v>
      </c>
      <c r="AY32" s="2961">
        <f t="shared" ca="1" si="96"/>
        <v>0.93650691182942369</v>
      </c>
      <c r="AZ32" s="2961">
        <f t="shared" ca="1" si="96"/>
        <v>-21.632791816093146</v>
      </c>
      <c r="BA32" s="2961">
        <f t="shared" ca="1" si="96"/>
        <v>0.93650691182942369</v>
      </c>
      <c r="BB32" s="2961">
        <f t="shared" ca="1" si="96"/>
        <v>0.93650691182942369</v>
      </c>
      <c r="BC32" s="2961">
        <f t="shared" ca="1" si="96"/>
        <v>0.93650691182942369</v>
      </c>
      <c r="BD32" s="2961">
        <f t="shared" ca="1" si="96"/>
        <v>0.93650691182942369</v>
      </c>
      <c r="BE32" s="2961">
        <f t="shared" ca="1" si="96"/>
        <v>-10.007896648606541</v>
      </c>
      <c r="BF32" s="2961">
        <f t="shared" ca="1" si="96"/>
        <v>-2.6848403518127573E-3</v>
      </c>
      <c r="BG32" s="2961">
        <f t="shared" ca="1" si="96"/>
        <v>0.14566140380089521</v>
      </c>
      <c r="BH32" s="2961">
        <f t="shared" ca="1" si="96"/>
        <v>0.93650691182942369</v>
      </c>
      <c r="BI32" s="2961">
        <f t="shared" ca="1" si="96"/>
        <v>0.93650691182942369</v>
      </c>
      <c r="BJ32" s="2961">
        <f t="shared" ca="1" si="96"/>
        <v>0.93650691182942369</v>
      </c>
      <c r="BK32" s="2961">
        <f t="shared" ca="1" si="96"/>
        <v>0.93650691182942369</v>
      </c>
      <c r="BL32" s="2961">
        <f t="shared" ca="1" si="96"/>
        <v>0.93650691182942369</v>
      </c>
      <c r="BM32" s="2961">
        <f t="shared" ca="1" si="96"/>
        <v>-1.938484183261163</v>
      </c>
      <c r="BN32" s="2961">
        <f t="shared" ca="1" si="96"/>
        <v>0.93650691182942369</v>
      </c>
      <c r="BO32" s="2961">
        <f t="shared" ref="BO32:CT32" ca="1" si="97">BO211*BO356*(BO296*$C152*$E152+(1-BO296)*$D152*$F152)</f>
        <v>0.93650691182942369</v>
      </c>
      <c r="BP32" s="2961">
        <f t="shared" ca="1" si="97"/>
        <v>0.93650691182942369</v>
      </c>
      <c r="BQ32" s="2961">
        <f t="shared" ca="1" si="97"/>
        <v>0.93650691182942369</v>
      </c>
      <c r="BR32" s="2961">
        <f t="shared" ca="1" si="97"/>
        <v>0.93650691182942369</v>
      </c>
      <c r="BS32" s="2961">
        <f t="shared" ca="1" si="97"/>
        <v>0.93650691182942369</v>
      </c>
      <c r="BT32" s="2961">
        <f t="shared" ca="1" si="97"/>
        <v>-1.9745435287997959</v>
      </c>
      <c r="BU32" s="2961">
        <f t="shared" ca="1" si="97"/>
        <v>0.93650691182942369</v>
      </c>
      <c r="BV32" s="2961">
        <f t="shared" ca="1" si="97"/>
        <v>0.93650691182942369</v>
      </c>
      <c r="BW32" s="2961">
        <f t="shared" ca="1" si="97"/>
        <v>0.93650691182942369</v>
      </c>
      <c r="BX32" s="2961">
        <f t="shared" ca="1" si="97"/>
        <v>0.93650691182942369</v>
      </c>
      <c r="BY32" s="2961">
        <f t="shared" ca="1" si="97"/>
        <v>-0.31775354846716264</v>
      </c>
      <c r="BZ32" s="2961">
        <f t="shared" ca="1" si="97"/>
        <v>0.93650691182942369</v>
      </c>
      <c r="CA32" s="2961">
        <f t="shared" ca="1" si="97"/>
        <v>0.93650691182942369</v>
      </c>
      <c r="CB32" s="2961">
        <f t="shared" ca="1" si="97"/>
        <v>0.93650691182942369</v>
      </c>
      <c r="CC32" s="2961">
        <f t="shared" ca="1" si="97"/>
        <v>0.93650691182942369</v>
      </c>
      <c r="CD32" s="2961">
        <f t="shared" ca="1" si="97"/>
        <v>0.93650691182942369</v>
      </c>
      <c r="CE32" s="2961">
        <f t="shared" ca="1" si="97"/>
        <v>0.93650691182942369</v>
      </c>
      <c r="CF32" s="2961">
        <f t="shared" ca="1" si="97"/>
        <v>-0.28257058587013434</v>
      </c>
      <c r="CG32" s="2961">
        <f t="shared" ca="1" si="97"/>
        <v>0.93650691182942369</v>
      </c>
      <c r="CH32" s="2961">
        <f t="shared" ca="1" si="97"/>
        <v>0.93650691182942369</v>
      </c>
      <c r="CI32" s="2961">
        <f t="shared" ca="1" si="97"/>
        <v>0.93650691182942369</v>
      </c>
      <c r="CJ32" s="2961">
        <f t="shared" ca="1" si="97"/>
        <v>0.93650691182942369</v>
      </c>
      <c r="CK32" s="2961">
        <f t="shared" ca="1" si="97"/>
        <v>0.93650691182942369</v>
      </c>
      <c r="CL32" s="2961">
        <f t="shared" ca="1" si="97"/>
        <v>0.93650691182942369</v>
      </c>
      <c r="CM32" s="2961">
        <f t="shared" ca="1" si="97"/>
        <v>0.93650691182942369</v>
      </c>
      <c r="CN32" s="2961">
        <f t="shared" ca="1" si="97"/>
        <v>0.93650691182942369</v>
      </c>
      <c r="CO32" s="2961">
        <f t="shared" ca="1" si="97"/>
        <v>0.93650691182942369</v>
      </c>
      <c r="CP32" s="2961">
        <f t="shared" ca="1" si="97"/>
        <v>0.93650691182942369</v>
      </c>
      <c r="CQ32" s="2961">
        <f t="shared" ca="1" si="97"/>
        <v>0.82150063667305984</v>
      </c>
      <c r="CR32" s="2961">
        <f t="shared" ca="1" si="97"/>
        <v>0.93650691182942369</v>
      </c>
      <c r="CS32" s="2961">
        <f t="shared" ca="1" si="97"/>
        <v>0.93650691182942369</v>
      </c>
      <c r="CT32" s="2961">
        <f t="shared" ca="1" si="97"/>
        <v>0.93650691182942369</v>
      </c>
      <c r="CU32" s="2961">
        <f t="shared" ref="CU32:DZ32" ca="1" si="98">CU211*CU356*(CU296*$C152*$E152+(1-CU296)*$D152*$F152)</f>
        <v>0.93650691182942369</v>
      </c>
      <c r="CV32" s="2961">
        <f t="shared" ca="1" si="98"/>
        <v>0.93650691182942369</v>
      </c>
      <c r="CW32" s="2961">
        <f t="shared" ca="1" si="98"/>
        <v>0.93650691182942369</v>
      </c>
      <c r="CX32" s="2961">
        <f t="shared" ca="1" si="98"/>
        <v>0.93650691182942369</v>
      </c>
      <c r="CY32" s="2961">
        <f t="shared" ca="1" si="98"/>
        <v>0.93650691182942369</v>
      </c>
      <c r="CZ32" s="2961">
        <f t="shared" ca="1" si="98"/>
        <v>0.93650691182942369</v>
      </c>
      <c r="DA32" s="2961">
        <f t="shared" ca="1" si="98"/>
        <v>0.93650691182942369</v>
      </c>
      <c r="DB32" s="2961">
        <f t="shared" ca="1" si="98"/>
        <v>0.93650691182942369</v>
      </c>
      <c r="DC32" s="2961">
        <f t="shared" ca="1" si="98"/>
        <v>0.93650691182942369</v>
      </c>
      <c r="DD32" s="2961">
        <f t="shared" ca="1" si="98"/>
        <v>-1.2151801448654396</v>
      </c>
      <c r="DE32" s="2961">
        <f t="shared" ca="1" si="98"/>
        <v>0.93650691182942369</v>
      </c>
      <c r="DF32" s="2961">
        <f t="shared" ca="1" si="98"/>
        <v>0.93650691182942369</v>
      </c>
      <c r="DG32" s="2961">
        <f t="shared" ca="1" si="98"/>
        <v>0.93650691182942369</v>
      </c>
      <c r="DH32" s="2961">
        <f t="shared" ca="1" si="98"/>
        <v>0.93650691182942369</v>
      </c>
      <c r="DI32" s="2961">
        <f t="shared" ca="1" si="98"/>
        <v>0.93650691182942369</v>
      </c>
      <c r="DJ32" s="2961">
        <f t="shared" ca="1" si="98"/>
        <v>0.93650691182942369</v>
      </c>
      <c r="DK32" s="2961">
        <f t="shared" ca="1" si="98"/>
        <v>0.93650691182942369</v>
      </c>
      <c r="DL32" s="2961">
        <f t="shared" ca="1" si="98"/>
        <v>0.93650691182942369</v>
      </c>
      <c r="DM32" s="2961">
        <f t="shared" ca="1" si="98"/>
        <v>-12.180046169795796</v>
      </c>
      <c r="DN32" s="2961">
        <f t="shared" ca="1" si="98"/>
        <v>0.93650691182942369</v>
      </c>
      <c r="DO32" s="2961">
        <f t="shared" ca="1" si="98"/>
        <v>0.93650691182942369</v>
      </c>
      <c r="DP32" s="2961">
        <f t="shared" ca="1" si="98"/>
        <v>0.93650691182942369</v>
      </c>
      <c r="DQ32" s="2961">
        <f t="shared" ca="1" si="98"/>
        <v>-0.71702752444184414</v>
      </c>
      <c r="DR32" s="2961">
        <f t="shared" ca="1" si="98"/>
        <v>0.93650691182942369</v>
      </c>
      <c r="DS32" s="2961">
        <f t="shared" ca="1" si="98"/>
        <v>0.93650691182942369</v>
      </c>
      <c r="DT32" s="2961">
        <f t="shared" ca="1" si="98"/>
        <v>0.93650691182942369</v>
      </c>
      <c r="DU32" s="2961">
        <f t="shared" ca="1" si="98"/>
        <v>0.93650691182942369</v>
      </c>
      <c r="DV32" s="2961">
        <f t="shared" ca="1" si="98"/>
        <v>0.93650691182942369</v>
      </c>
      <c r="DW32" s="2961">
        <f t="shared" ca="1" si="98"/>
        <v>0.93650691182942369</v>
      </c>
      <c r="DX32" s="2961">
        <f t="shared" ca="1" si="98"/>
        <v>0.93650691182942369</v>
      </c>
      <c r="DY32" s="2961">
        <f t="shared" ca="1" si="98"/>
        <v>9.3793239209663898E-2</v>
      </c>
      <c r="DZ32" s="2961">
        <f t="shared" ca="1" si="98"/>
        <v>0.93650691182942369</v>
      </c>
      <c r="EA32" s="2961">
        <f t="shared" ref="EA32:EK32" ca="1" si="99">EA211*EA356*(EA296*$C152*$E152+(1-EA296)*$D152*$F152)</f>
        <v>0.93650691182942369</v>
      </c>
      <c r="EB32" s="2961">
        <f t="shared" ca="1" si="99"/>
        <v>0.93650691182942369</v>
      </c>
      <c r="EC32" s="2961">
        <f t="shared" ca="1" si="99"/>
        <v>0.93650691182942369</v>
      </c>
      <c r="ED32" s="2961">
        <f t="shared" ca="1" si="99"/>
        <v>8.6823485048184684E-2</v>
      </c>
      <c r="EE32" s="2961">
        <f t="shared" ca="1" si="99"/>
        <v>0.93650691182942369</v>
      </c>
      <c r="EF32" s="2961">
        <f t="shared" ca="1" si="99"/>
        <v>0.93650691182942369</v>
      </c>
      <c r="EG32" s="2961">
        <f t="shared" ca="1" si="99"/>
        <v>0.93650691182942369</v>
      </c>
      <c r="EH32" s="2961">
        <f t="shared" ca="1" si="99"/>
        <v>0.93650691182942369</v>
      </c>
      <c r="EI32" s="2961">
        <f t="shared" ca="1" si="99"/>
        <v>0.93650691182942369</v>
      </c>
      <c r="EJ32" s="2961">
        <f t="shared" ca="1" si="99"/>
        <v>0.93650691182942369</v>
      </c>
      <c r="EK32" s="2961">
        <f t="shared" ca="1" si="99"/>
        <v>0.93650691182942369</v>
      </c>
    </row>
    <row r="33" spans="1:141" ht="18" customHeight="1">
      <c r="A33" s="2989" t="str">
        <f>'IEA energy consumption KTOE'!A$33</f>
        <v xml:space="preserve">  Biofuels and waste</v>
      </c>
      <c r="B33" s="2958" t="str">
        <f>'IEA energy consumption KTOE'!B$33</f>
        <v>I-B</v>
      </c>
      <c r="C33" s="2961">
        <f t="shared" ref="C33:AH33" ca="1" si="100">C212*C357*(C297*$C153*$E153+(1-C297)*$D153*$F153)</f>
        <v>-1.104599098053477</v>
      </c>
      <c r="D33" s="2961">
        <f t="shared" ca="1" si="100"/>
        <v>0.82</v>
      </c>
      <c r="E33" s="2961">
        <f t="shared" ca="1" si="100"/>
        <v>-0.96229478875500196</v>
      </c>
      <c r="F33" s="2961">
        <f t="shared" ca="1" si="100"/>
        <v>0.57986079732372198</v>
      </c>
      <c r="G33" s="2961">
        <f t="shared" ca="1" si="100"/>
        <v>0.82</v>
      </c>
      <c r="H33" s="2961">
        <f t="shared" ca="1" si="100"/>
        <v>0.70597756773474674</v>
      </c>
      <c r="I33" s="2961">
        <f t="shared" ca="1" si="100"/>
        <v>0.58602971029373141</v>
      </c>
      <c r="J33" s="2961">
        <f t="shared" ca="1" si="100"/>
        <v>0.82</v>
      </c>
      <c r="K33" s="2961">
        <f t="shared" ca="1" si="100"/>
        <v>0.82</v>
      </c>
      <c r="L33" s="2961">
        <f t="shared" ca="1" si="100"/>
        <v>0.82</v>
      </c>
      <c r="M33" s="2961">
        <f t="shared" ca="1" si="100"/>
        <v>9.0626826312732792E-3</v>
      </c>
      <c r="N33" s="2961">
        <f t="shared" ca="1" si="100"/>
        <v>0.61833459536714019</v>
      </c>
      <c r="O33" s="2961">
        <f t="shared" ca="1" si="100"/>
        <v>-38.765113258039143</v>
      </c>
      <c r="P33" s="2961">
        <f t="shared" ca="1" si="100"/>
        <v>0.68028771051512871</v>
      </c>
      <c r="Q33" s="2961">
        <f t="shared" ca="1" si="100"/>
        <v>0.82</v>
      </c>
      <c r="R33" s="2961">
        <f t="shared" ca="1" si="100"/>
        <v>0.82</v>
      </c>
      <c r="S33" s="2961">
        <f t="shared" ca="1" si="100"/>
        <v>0.70825708293252831</v>
      </c>
      <c r="T33" s="2961">
        <f t="shared" ca="1" si="100"/>
        <v>0.82</v>
      </c>
      <c r="U33" s="2961">
        <f t="shared" ca="1" si="100"/>
        <v>0.3461065339240208</v>
      </c>
      <c r="V33" s="2961">
        <f t="shared" ca="1" si="100"/>
        <v>0.55539238725965601</v>
      </c>
      <c r="W33" s="2961">
        <f t="shared" ca="1" si="100"/>
        <v>0.82</v>
      </c>
      <c r="X33" s="2961">
        <f t="shared" ca="1" si="100"/>
        <v>0.61939476715857467</v>
      </c>
      <c r="Y33" s="2961">
        <f t="shared" ca="1" si="100"/>
        <v>0.62901954991567299</v>
      </c>
      <c r="Z33" s="2961">
        <f t="shared" ca="1" si="100"/>
        <v>0.82</v>
      </c>
      <c r="AA33" s="2961">
        <f t="shared" ca="1" si="100"/>
        <v>0.70456520935479949</v>
      </c>
      <c r="AB33" s="2961">
        <f t="shared" ca="1" si="100"/>
        <v>0.48948677078808167</v>
      </c>
      <c r="AC33" s="2961">
        <f t="shared" ca="1" si="100"/>
        <v>0.82</v>
      </c>
      <c r="AD33" s="2961">
        <f t="shared" ca="1" si="100"/>
        <v>0.58533287151085067</v>
      </c>
      <c r="AE33" s="2961">
        <f t="shared" ca="1" si="100"/>
        <v>0.71356663350268801</v>
      </c>
      <c r="AF33" s="2961">
        <f t="shared" ca="1" si="100"/>
        <v>0.82</v>
      </c>
      <c r="AG33" s="2961">
        <f t="shared" ca="1" si="100"/>
        <v>2.4701745079897166E-2</v>
      </c>
      <c r="AH33" s="2961">
        <f t="shared" ca="1" si="100"/>
        <v>0.69793402552033956</v>
      </c>
      <c r="AI33" s="2961">
        <f t="shared" ref="AI33:BN33" ca="1" si="101">AI212*AI357*(AI297*$C153*$E153+(1-AI297)*$D153*$F153)</f>
        <v>-0.33890643093828371</v>
      </c>
      <c r="AJ33" s="2961">
        <f t="shared" ca="1" si="101"/>
        <v>0.45782531316244035</v>
      </c>
      <c r="AK33" s="2961">
        <f t="shared" ca="1" si="101"/>
        <v>0.17754974886004748</v>
      </c>
      <c r="AL33" s="2961">
        <f t="shared" ca="1" si="101"/>
        <v>0.60374748749470175</v>
      </c>
      <c r="AM33" s="2961">
        <f t="shared" ca="1" si="101"/>
        <v>0.67449561424980431</v>
      </c>
      <c r="AN33" s="2961">
        <f t="shared" ca="1" si="101"/>
        <v>0.82</v>
      </c>
      <c r="AO33" s="2961">
        <f t="shared" ca="1" si="101"/>
        <v>0.58335604978625033</v>
      </c>
      <c r="AP33" s="2961">
        <f t="shared" ca="1" si="101"/>
        <v>0.82</v>
      </c>
      <c r="AQ33" s="2961">
        <f t="shared" ca="1" si="101"/>
        <v>0.19251753763275506</v>
      </c>
      <c r="AR33" s="2961">
        <f t="shared" ca="1" si="101"/>
        <v>0.82</v>
      </c>
      <c r="AS33" s="2961">
        <f t="shared" ca="1" si="101"/>
        <v>0.6873477803688145</v>
      </c>
      <c r="AT33" s="2961">
        <f t="shared" ca="1" si="101"/>
        <v>-0.11255272318575782</v>
      </c>
      <c r="AU33" s="2961">
        <f t="shared" ca="1" si="101"/>
        <v>0.57258868984323108</v>
      </c>
      <c r="AV33" s="2961">
        <f t="shared" ca="1" si="101"/>
        <v>0.82</v>
      </c>
      <c r="AW33" s="2961">
        <f t="shared" ca="1" si="101"/>
        <v>0.51766642983859035</v>
      </c>
      <c r="AX33" s="2961">
        <f t="shared" ca="1" si="101"/>
        <v>0.57848598500821169</v>
      </c>
      <c r="AY33" s="2961">
        <f t="shared" ca="1" si="101"/>
        <v>0.82</v>
      </c>
      <c r="AZ33" s="2961">
        <f t="shared" ca="1" si="101"/>
        <v>0.17665089448837512</v>
      </c>
      <c r="BA33" s="2961">
        <f t="shared" ca="1" si="101"/>
        <v>0.82</v>
      </c>
      <c r="BB33" s="2961">
        <f t="shared" ca="1" si="101"/>
        <v>-1.2899890863080017</v>
      </c>
      <c r="BC33" s="2961">
        <f t="shared" ca="1" si="101"/>
        <v>0.15374810557285423</v>
      </c>
      <c r="BD33" s="2961">
        <f t="shared" ca="1" si="101"/>
        <v>0.82</v>
      </c>
      <c r="BE33" s="2961">
        <f t="shared" ca="1" si="101"/>
        <v>-0.2345320701934735</v>
      </c>
      <c r="BF33" s="2961">
        <f t="shared" ca="1" si="101"/>
        <v>0.82</v>
      </c>
      <c r="BG33" s="2961">
        <f t="shared" ca="1" si="101"/>
        <v>0.54812664710683712</v>
      </c>
      <c r="BH33" s="2961">
        <f t="shared" ca="1" si="101"/>
        <v>0.32693877788020193</v>
      </c>
      <c r="BI33" s="2961">
        <f t="shared" ca="1" si="101"/>
        <v>0.82</v>
      </c>
      <c r="BJ33" s="2961">
        <f t="shared" ca="1" si="101"/>
        <v>0.82</v>
      </c>
      <c r="BK33" s="2961">
        <f t="shared" ca="1" si="101"/>
        <v>0.68624732409606004</v>
      </c>
      <c r="BL33" s="2961">
        <f t="shared" ca="1" si="101"/>
        <v>0.82</v>
      </c>
      <c r="BM33" s="2961">
        <f t="shared" ca="1" si="101"/>
        <v>-0.78385311821311898</v>
      </c>
      <c r="BN33" s="2961">
        <f t="shared" ca="1" si="101"/>
        <v>0.68212522550296661</v>
      </c>
      <c r="BO33" s="2961">
        <f t="shared" ref="BO33:CT33" ca="1" si="102">BO212*BO357*(BO297*$C153*$E153+(1-BO297)*$D153*$F153)</f>
        <v>0.74419848202630157</v>
      </c>
      <c r="BP33" s="2961">
        <f t="shared" ca="1" si="102"/>
        <v>0.82</v>
      </c>
      <c r="BQ33" s="2961">
        <f t="shared" ca="1" si="102"/>
        <v>0.82</v>
      </c>
      <c r="BR33" s="2961">
        <f t="shared" ca="1" si="102"/>
        <v>0.82</v>
      </c>
      <c r="BS33" s="2961">
        <f t="shared" ca="1" si="102"/>
        <v>0.82</v>
      </c>
      <c r="BT33" s="2961">
        <f t="shared" ca="1" si="102"/>
        <v>0.70597139407981835</v>
      </c>
      <c r="BU33" s="2961">
        <f t="shared" ca="1" si="102"/>
        <v>-1.2918383673262983</v>
      </c>
      <c r="BV33" s="2961">
        <f t="shared" ca="1" si="102"/>
        <v>0.82</v>
      </c>
      <c r="BW33" s="2961">
        <f t="shared" ca="1" si="102"/>
        <v>0.82</v>
      </c>
      <c r="BX33" s="2961">
        <f t="shared" ca="1" si="102"/>
        <v>0.53042723487044452</v>
      </c>
      <c r="BY33" s="2961">
        <f t="shared" ca="1" si="102"/>
        <v>0.82</v>
      </c>
      <c r="BZ33" s="2961">
        <f t="shared" ca="1" si="102"/>
        <v>0.82</v>
      </c>
      <c r="CA33" s="2961">
        <f t="shared" ca="1" si="102"/>
        <v>4.1859291745342843E-3</v>
      </c>
      <c r="CB33" s="2961">
        <f t="shared" ca="1" si="102"/>
        <v>0.5732904670766209</v>
      </c>
      <c r="CC33" s="2961">
        <f t="shared" ca="1" si="102"/>
        <v>-1.763310200285841</v>
      </c>
      <c r="CD33" s="2961">
        <f t="shared" ca="1" si="102"/>
        <v>0.82</v>
      </c>
      <c r="CE33" s="2961">
        <f t="shared" ca="1" si="102"/>
        <v>-0.2563257820185233</v>
      </c>
      <c r="CF33" s="2961">
        <f t="shared" ca="1" si="102"/>
        <v>0.41538906882944443</v>
      </c>
      <c r="CG33" s="2961">
        <f t="shared" ca="1" si="102"/>
        <v>-5.9873946563497764</v>
      </c>
      <c r="CH33" s="2961">
        <f t="shared" ca="1" si="102"/>
        <v>0.82</v>
      </c>
      <c r="CI33" s="2961">
        <f t="shared" ca="1" si="102"/>
        <v>-2.5826954563140916</v>
      </c>
      <c r="CJ33" s="2961">
        <f t="shared" ca="1" si="102"/>
        <v>-0.14557593006549804</v>
      </c>
      <c r="CK33" s="2961">
        <f t="shared" ca="1" si="102"/>
        <v>0.40203728064780581</v>
      </c>
      <c r="CL33" s="2961">
        <f t="shared" ca="1" si="102"/>
        <v>-0.85156827758827736</v>
      </c>
      <c r="CM33" s="2961">
        <f t="shared" ca="1" si="102"/>
        <v>0.54138127283234716</v>
      </c>
      <c r="CN33" s="2961">
        <f t="shared" ca="1" si="102"/>
        <v>-7.4206087602160267</v>
      </c>
      <c r="CO33" s="2961">
        <f t="shared" ca="1" si="102"/>
        <v>-9.1483534624032942E-2</v>
      </c>
      <c r="CP33" s="2961">
        <f t="shared" ca="1" si="102"/>
        <v>0.82</v>
      </c>
      <c r="CQ33" s="2961">
        <f t="shared" ca="1" si="102"/>
        <v>0.73427715206503852</v>
      </c>
      <c r="CR33" s="2961">
        <f t="shared" ca="1" si="102"/>
        <v>-0.20892210961643101</v>
      </c>
      <c r="CS33" s="2961">
        <f t="shared" ca="1" si="102"/>
        <v>0.21478055005030044</v>
      </c>
      <c r="CT33" s="2961">
        <f t="shared" ca="1" si="102"/>
        <v>0.50942193076642228</v>
      </c>
      <c r="CU33" s="2961">
        <f t="shared" ref="CU33:DZ33" ca="1" si="103">CU212*CU357*(CU297*$C153*$E153+(1-CU297)*$D153*$F153)</f>
        <v>0.82</v>
      </c>
      <c r="CV33" s="2961">
        <f t="shared" ca="1" si="103"/>
        <v>0.32582754105184308</v>
      </c>
      <c r="CW33" s="2961">
        <f t="shared" ca="1" si="103"/>
        <v>0.53743258420530238</v>
      </c>
      <c r="CX33" s="2961">
        <f t="shared" ca="1" si="103"/>
        <v>0.67455397067162459</v>
      </c>
      <c r="CY33" s="2961">
        <f t="shared" ca="1" si="103"/>
        <v>-7.2429448162096124</v>
      </c>
      <c r="CZ33" s="2961">
        <f t="shared" ca="1" si="103"/>
        <v>0.59908052279713442</v>
      </c>
      <c r="DA33" s="2961">
        <f t="shared" ca="1" si="103"/>
        <v>0.45003681686375352</v>
      </c>
      <c r="DB33" s="2961">
        <f t="shared" ca="1" si="103"/>
        <v>0.65760451078988957</v>
      </c>
      <c r="DC33" s="2961">
        <f t="shared" ca="1" si="103"/>
        <v>0.82</v>
      </c>
      <c r="DD33" s="2961">
        <f t="shared" ca="1" si="103"/>
        <v>-0.43394998567165066</v>
      </c>
      <c r="DE33" s="2961">
        <f t="shared" ca="1" si="103"/>
        <v>0.48155400949151289</v>
      </c>
      <c r="DF33" s="2961">
        <f t="shared" ca="1" si="103"/>
        <v>0.82</v>
      </c>
      <c r="DG33" s="2961">
        <f t="shared" ca="1" si="103"/>
        <v>-0.79253000007410901</v>
      </c>
      <c r="DH33" s="2961">
        <f t="shared" ca="1" si="103"/>
        <v>-0.52941058246408401</v>
      </c>
      <c r="DI33" s="2961">
        <f t="shared" ca="1" si="103"/>
        <v>0.82</v>
      </c>
      <c r="DJ33" s="2961">
        <f t="shared" ca="1" si="103"/>
        <v>0.69162961263641265</v>
      </c>
      <c r="DK33" s="2961">
        <f t="shared" ca="1" si="103"/>
        <v>-2.5445792080985807E-2</v>
      </c>
      <c r="DL33" s="2961">
        <f t="shared" ca="1" si="103"/>
        <v>0.54495402856966102</v>
      </c>
      <c r="DM33" s="2961">
        <f t="shared" ca="1" si="103"/>
        <v>0.48295693627472869</v>
      </c>
      <c r="DN33" s="2961">
        <f t="shared" ca="1" si="103"/>
        <v>0.6153005286972405</v>
      </c>
      <c r="DO33" s="2961">
        <f t="shared" ca="1" si="103"/>
        <v>0.43964742908293836</v>
      </c>
      <c r="DP33" s="2961">
        <f t="shared" ca="1" si="103"/>
        <v>0.69476801031179702</v>
      </c>
      <c r="DQ33" s="2961">
        <f t="shared" ca="1" si="103"/>
        <v>0.55649203158874139</v>
      </c>
      <c r="DR33" s="2961">
        <f t="shared" ca="1" si="103"/>
        <v>0.82</v>
      </c>
      <c r="DS33" s="2961">
        <f t="shared" ca="1" si="103"/>
        <v>0.82</v>
      </c>
      <c r="DT33" s="2961">
        <f t="shared" ca="1" si="103"/>
        <v>0.46746909115954427</v>
      </c>
      <c r="DU33" s="2961">
        <f t="shared" ca="1" si="103"/>
        <v>0.69473977266561882</v>
      </c>
      <c r="DV33" s="2961">
        <f t="shared" ca="1" si="103"/>
        <v>-11.412569128938408</v>
      </c>
      <c r="DW33" s="2961">
        <f t="shared" ca="1" si="103"/>
        <v>0.82</v>
      </c>
      <c r="DX33" s="2961">
        <f t="shared" ca="1" si="103"/>
        <v>-5.3860518872342382</v>
      </c>
      <c r="DY33" s="2961">
        <f t="shared" ca="1" si="103"/>
        <v>0.82</v>
      </c>
      <c r="DZ33" s="2961">
        <f t="shared" ca="1" si="103"/>
        <v>0.82</v>
      </c>
      <c r="EA33" s="2961">
        <f t="shared" ref="EA33:EK33" ca="1" si="104">EA212*EA357*(EA297*$C153*$E153+(1-EA297)*$D153*$F153)</f>
        <v>-1.2649255955444465</v>
      </c>
      <c r="EB33" s="2961">
        <f t="shared" ca="1" si="104"/>
        <v>0.82</v>
      </c>
      <c r="EC33" s="2961">
        <f t="shared" ca="1" si="104"/>
        <v>0.37485528421815412</v>
      </c>
      <c r="ED33" s="2961">
        <f t="shared" ca="1" si="104"/>
        <v>0.66011225209554503</v>
      </c>
      <c r="EE33" s="2961">
        <f t="shared" ca="1" si="104"/>
        <v>0.71224905161615981</v>
      </c>
      <c r="EF33" s="2961">
        <f t="shared" ca="1" si="104"/>
        <v>0.82</v>
      </c>
      <c r="EG33" s="2961">
        <f t="shared" ca="1" si="104"/>
        <v>0.69863330477559649</v>
      </c>
      <c r="EH33" s="2961">
        <f t="shared" ca="1" si="104"/>
        <v>0.51736503124780764</v>
      </c>
      <c r="EI33" s="2961">
        <f t="shared" ca="1" si="104"/>
        <v>0.82</v>
      </c>
      <c r="EJ33" s="2961">
        <f t="shared" ca="1" si="104"/>
        <v>0.50721565332244578</v>
      </c>
      <c r="EK33" s="2961">
        <f t="shared" ca="1" si="104"/>
        <v>-1.5578050059913562</v>
      </c>
    </row>
    <row r="34" spans="1:141" ht="18" customHeight="1">
      <c r="A34" s="2989" t="str">
        <f>'IEA energy consumption KTOE'!A$34</f>
        <v xml:space="preserve">  Total</v>
      </c>
      <c r="B34" s="2958" t="str">
        <f>'IEA energy consumption KTOE'!B$34</f>
        <v>I-T</v>
      </c>
      <c r="C34" s="773"/>
      <c r="D34" s="773"/>
      <c r="E34" s="773"/>
      <c r="F34" s="773"/>
      <c r="G34" s="773"/>
      <c r="H34" s="773"/>
      <c r="I34" s="773"/>
      <c r="J34" s="773"/>
      <c r="K34" s="773"/>
      <c r="L34" s="773"/>
      <c r="M34" s="773"/>
      <c r="N34" s="773"/>
      <c r="O34" s="773"/>
      <c r="P34" s="773"/>
      <c r="Q34" s="773"/>
      <c r="R34" s="773"/>
      <c r="S34" s="773"/>
      <c r="T34" s="773"/>
      <c r="U34" s="773"/>
      <c r="V34" s="773"/>
      <c r="W34" s="773"/>
      <c r="X34" s="773"/>
      <c r="Y34" s="773"/>
      <c r="Z34" s="773"/>
      <c r="AA34" s="773"/>
      <c r="AB34" s="773"/>
      <c r="AC34" s="773"/>
      <c r="AD34" s="773"/>
      <c r="AE34" s="773"/>
      <c r="AF34" s="773"/>
      <c r="AG34" s="773"/>
      <c r="AH34" s="773"/>
      <c r="AI34" s="773"/>
      <c r="AJ34" s="773"/>
      <c r="AK34" s="773"/>
      <c r="AL34" s="773"/>
      <c r="AM34" s="773"/>
      <c r="AN34" s="773"/>
      <c r="AO34" s="773"/>
      <c r="AP34" s="773"/>
      <c r="AQ34" s="773"/>
      <c r="AR34" s="773"/>
      <c r="AS34" s="773"/>
      <c r="AT34" s="773"/>
      <c r="AU34" s="773"/>
      <c r="AV34" s="773"/>
      <c r="AW34" s="773"/>
      <c r="AX34" s="773"/>
      <c r="AY34" s="773"/>
      <c r="AZ34" s="773"/>
      <c r="BA34" s="773"/>
      <c r="BB34" s="773"/>
      <c r="BC34" s="773"/>
      <c r="BD34" s="773"/>
      <c r="BE34" s="773"/>
      <c r="BF34" s="773"/>
      <c r="BG34" s="773"/>
      <c r="BH34" s="773"/>
      <c r="BI34" s="773"/>
      <c r="BJ34" s="773"/>
      <c r="BK34" s="773"/>
      <c r="BL34" s="773"/>
      <c r="BM34" s="773"/>
      <c r="BN34" s="773"/>
      <c r="BO34" s="773"/>
      <c r="BP34" s="773"/>
      <c r="BQ34" s="773"/>
      <c r="BR34" s="773"/>
      <c r="BS34" s="773"/>
      <c r="BT34" s="773"/>
      <c r="BU34" s="773"/>
      <c r="BV34" s="773"/>
      <c r="BW34" s="773"/>
      <c r="BX34" s="773"/>
      <c r="BY34" s="773"/>
      <c r="BZ34" s="773"/>
      <c r="CA34" s="773"/>
      <c r="CB34" s="773"/>
      <c r="CC34" s="773"/>
      <c r="CD34" s="773"/>
      <c r="CE34" s="773"/>
      <c r="CF34" s="773"/>
      <c r="CG34" s="773"/>
      <c r="CH34" s="773"/>
      <c r="CI34" s="773"/>
      <c r="CJ34" s="773"/>
      <c r="CK34" s="773"/>
      <c r="CL34" s="773"/>
      <c r="CM34" s="773"/>
      <c r="CN34" s="773"/>
      <c r="CO34" s="773"/>
      <c r="CP34" s="773"/>
      <c r="CQ34" s="773"/>
      <c r="CR34" s="773"/>
      <c r="CS34" s="773"/>
      <c r="CT34" s="773"/>
      <c r="CU34" s="773"/>
      <c r="CV34" s="773"/>
      <c r="CW34" s="773"/>
      <c r="CX34" s="773"/>
      <c r="CY34" s="773"/>
      <c r="CZ34" s="773"/>
      <c r="DA34" s="773"/>
      <c r="DB34" s="773"/>
      <c r="DC34" s="773"/>
      <c r="DD34" s="773"/>
      <c r="DE34" s="773"/>
      <c r="DF34" s="773"/>
      <c r="DG34" s="773"/>
      <c r="DH34" s="773"/>
      <c r="DI34" s="773"/>
      <c r="DJ34" s="773"/>
      <c r="DK34" s="773"/>
      <c r="DL34" s="773"/>
      <c r="DM34" s="773"/>
      <c r="DN34" s="773"/>
      <c r="DO34" s="773"/>
      <c r="DP34" s="773"/>
      <c r="DQ34" s="773"/>
      <c r="DR34" s="773"/>
      <c r="DS34" s="773"/>
      <c r="DT34" s="773"/>
      <c r="DU34" s="773"/>
      <c r="DV34" s="773"/>
      <c r="DW34" s="773"/>
      <c r="DX34" s="773"/>
      <c r="DY34" s="773"/>
      <c r="DZ34" s="773"/>
      <c r="EA34" s="773"/>
      <c r="EB34" s="773"/>
      <c r="EC34" s="773"/>
      <c r="ED34" s="773"/>
      <c r="EE34" s="773"/>
      <c r="EF34" s="773"/>
      <c r="EG34" s="773"/>
      <c r="EH34" s="773"/>
      <c r="EI34" s="773"/>
      <c r="EJ34" s="773"/>
      <c r="EK34" s="773"/>
    </row>
    <row r="35" spans="1:141" ht="18" customHeight="1">
      <c r="A35" s="2989" t="str">
        <f>'IEA energy consumption KTOE'!A$35</f>
        <v>Transportation</v>
      </c>
      <c r="B35" s="2958" t="str">
        <f>'IEA energy consumption KTOE'!B$35</f>
        <v>T</v>
      </c>
      <c r="C35" s="773"/>
      <c r="D35" s="773"/>
      <c r="E35" s="773"/>
      <c r="F35" s="773"/>
      <c r="G35" s="773"/>
      <c r="H35" s="773"/>
      <c r="I35" s="773"/>
      <c r="J35" s="773"/>
      <c r="K35" s="773"/>
      <c r="L35" s="773"/>
      <c r="M35" s="773"/>
      <c r="N35" s="773"/>
      <c r="O35" s="773"/>
      <c r="P35" s="773"/>
      <c r="Q35" s="773"/>
      <c r="R35" s="773"/>
      <c r="S35" s="773"/>
      <c r="T35" s="773"/>
      <c r="U35" s="773"/>
      <c r="V35" s="773"/>
      <c r="W35" s="773"/>
      <c r="X35" s="773"/>
      <c r="Y35" s="773"/>
      <c r="Z35" s="773"/>
      <c r="AA35" s="773"/>
      <c r="AB35" s="773"/>
      <c r="AC35" s="773"/>
      <c r="AD35" s="773"/>
      <c r="AE35" s="773"/>
      <c r="AF35" s="773"/>
      <c r="AG35" s="773"/>
      <c r="AH35" s="773"/>
      <c r="AI35" s="773"/>
      <c r="AJ35" s="773"/>
      <c r="AK35" s="773"/>
      <c r="AL35" s="773"/>
      <c r="AM35" s="773"/>
      <c r="AN35" s="773"/>
      <c r="AO35" s="773"/>
      <c r="AP35" s="773"/>
      <c r="AQ35" s="773"/>
      <c r="AR35" s="773"/>
      <c r="AS35" s="773"/>
      <c r="AT35" s="773"/>
      <c r="AU35" s="773"/>
      <c r="AV35" s="773"/>
      <c r="AW35" s="773"/>
      <c r="AX35" s="773"/>
      <c r="AY35" s="773"/>
      <c r="AZ35" s="773"/>
      <c r="BA35" s="773"/>
      <c r="BB35" s="773"/>
      <c r="BC35" s="773"/>
      <c r="BD35" s="773"/>
      <c r="BE35" s="773"/>
      <c r="BF35" s="773"/>
      <c r="BG35" s="773"/>
      <c r="BH35" s="773"/>
      <c r="BI35" s="773"/>
      <c r="BJ35" s="773"/>
      <c r="BK35" s="773"/>
      <c r="BL35" s="773"/>
      <c r="BM35" s="773"/>
      <c r="BN35" s="773"/>
      <c r="BO35" s="773"/>
      <c r="BP35" s="773"/>
      <c r="BQ35" s="773"/>
      <c r="BR35" s="773"/>
      <c r="BS35" s="773"/>
      <c r="BT35" s="773"/>
      <c r="BU35" s="773"/>
      <c r="BV35" s="773"/>
      <c r="BW35" s="773"/>
      <c r="BX35" s="773"/>
      <c r="BY35" s="773"/>
      <c r="BZ35" s="773"/>
      <c r="CA35" s="773"/>
      <c r="CB35" s="773"/>
      <c r="CC35" s="773"/>
      <c r="CD35" s="773"/>
      <c r="CE35" s="773"/>
      <c r="CF35" s="773"/>
      <c r="CG35" s="773"/>
      <c r="CH35" s="773"/>
      <c r="CI35" s="773"/>
      <c r="CJ35" s="773"/>
      <c r="CK35" s="773"/>
      <c r="CL35" s="773"/>
      <c r="CM35" s="773"/>
      <c r="CN35" s="773"/>
      <c r="CO35" s="773"/>
      <c r="CP35" s="773"/>
      <c r="CQ35" s="773"/>
      <c r="CR35" s="773"/>
      <c r="CS35" s="773"/>
      <c r="CT35" s="773"/>
      <c r="CU35" s="773"/>
      <c r="CV35" s="773"/>
      <c r="CW35" s="773"/>
      <c r="CX35" s="773"/>
      <c r="CY35" s="773"/>
      <c r="CZ35" s="773"/>
      <c r="DA35" s="773"/>
      <c r="DB35" s="773"/>
      <c r="DC35" s="773"/>
      <c r="DD35" s="773"/>
      <c r="DE35" s="773"/>
      <c r="DF35" s="773"/>
      <c r="DG35" s="773"/>
      <c r="DH35" s="773"/>
      <c r="DI35" s="773"/>
      <c r="DJ35" s="773"/>
      <c r="DK35" s="773"/>
      <c r="DL35" s="773"/>
      <c r="DM35" s="773"/>
      <c r="DN35" s="773"/>
      <c r="DO35" s="773"/>
      <c r="DP35" s="773"/>
      <c r="DQ35" s="773"/>
      <c r="DR35" s="773"/>
      <c r="DS35" s="773"/>
      <c r="DT35" s="773"/>
      <c r="DU35" s="773"/>
      <c r="DV35" s="773"/>
      <c r="DW35" s="773"/>
      <c r="DX35" s="773"/>
      <c r="DY35" s="773"/>
      <c r="DZ35" s="773"/>
      <c r="EA35" s="773"/>
      <c r="EB35" s="773"/>
      <c r="EC35" s="773"/>
      <c r="ED35" s="773"/>
      <c r="EE35" s="773"/>
      <c r="EF35" s="773"/>
      <c r="EG35" s="773"/>
      <c r="EH35" s="773"/>
      <c r="EI35" s="773"/>
      <c r="EJ35" s="773"/>
      <c r="EK35" s="773"/>
    </row>
    <row r="36" spans="1:141" ht="18" customHeight="1">
      <c r="A36" s="2989" t="str">
        <f>'IEA energy consumption KTOE'!A$36</f>
        <v xml:space="preserve">  OIl, with  international marine and aviation fuel from oil products added back in (since original country data excludes them)</v>
      </c>
      <c r="B36" s="2958" t="str">
        <f>'IEA energy consumption KTOE'!B$36</f>
        <v>T-O</v>
      </c>
      <c r="C36" s="2961">
        <f t="shared" ref="C36:AH36" si="105">C215*C360*(C300*$C156*$E156+(1-C300)*$D156*$F156)</f>
        <v>0.30528343140370412</v>
      </c>
      <c r="D36" s="2961">
        <f t="shared" si="105"/>
        <v>0.30528343140370412</v>
      </c>
      <c r="E36" s="2961">
        <f t="shared" si="105"/>
        <v>0.30528343140370412</v>
      </c>
      <c r="F36" s="2961">
        <f t="shared" si="105"/>
        <v>0.30528343140370412</v>
      </c>
      <c r="G36" s="2961">
        <f t="shared" si="105"/>
        <v>0.30528343140370412</v>
      </c>
      <c r="H36" s="2961">
        <f t="shared" si="105"/>
        <v>0.30528343140370412</v>
      </c>
      <c r="I36" s="2961">
        <f t="shared" si="105"/>
        <v>0.30528343140370412</v>
      </c>
      <c r="J36" s="2961">
        <f t="shared" si="105"/>
        <v>0.30528343140370412</v>
      </c>
      <c r="K36" s="2961">
        <f t="shared" si="105"/>
        <v>0.30528343140370412</v>
      </c>
      <c r="L36" s="2961">
        <f t="shared" si="105"/>
        <v>0.30528343140370412</v>
      </c>
      <c r="M36" s="2961">
        <f t="shared" si="105"/>
        <v>0.30528343140370412</v>
      </c>
      <c r="N36" s="2961">
        <f t="shared" si="105"/>
        <v>0.30528343140370412</v>
      </c>
      <c r="O36" s="2961">
        <f t="shared" si="105"/>
        <v>0.30528343140370412</v>
      </c>
      <c r="P36" s="2961">
        <f t="shared" si="105"/>
        <v>0.30528343140370412</v>
      </c>
      <c r="Q36" s="2961">
        <f t="shared" si="105"/>
        <v>0.30528343140370412</v>
      </c>
      <c r="R36" s="2961">
        <f t="shared" si="105"/>
        <v>0.30528343140370412</v>
      </c>
      <c r="S36" s="2961">
        <f t="shared" si="105"/>
        <v>0.30528343140370412</v>
      </c>
      <c r="T36" s="2961">
        <f t="shared" si="105"/>
        <v>0.30528343140370412</v>
      </c>
      <c r="U36" s="2961">
        <f t="shared" si="105"/>
        <v>0.30528343140370412</v>
      </c>
      <c r="V36" s="2961">
        <f t="shared" si="105"/>
        <v>0.30528343140370412</v>
      </c>
      <c r="W36" s="2961">
        <f t="shared" si="105"/>
        <v>0.30528343140370412</v>
      </c>
      <c r="X36" s="2961">
        <f t="shared" si="105"/>
        <v>0.30528343140370412</v>
      </c>
      <c r="Y36" s="2961">
        <f t="shared" si="105"/>
        <v>0.30528343140370412</v>
      </c>
      <c r="Z36" s="2961">
        <f t="shared" si="105"/>
        <v>0.30528343140370412</v>
      </c>
      <c r="AA36" s="2961">
        <f t="shared" si="105"/>
        <v>0.30528343140370412</v>
      </c>
      <c r="AB36" s="2961">
        <f t="shared" si="105"/>
        <v>0.30528343140370412</v>
      </c>
      <c r="AC36" s="2961">
        <f t="shared" si="105"/>
        <v>0.30528343140370412</v>
      </c>
      <c r="AD36" s="2961">
        <f t="shared" si="105"/>
        <v>0.30528343140370412</v>
      </c>
      <c r="AE36" s="2961">
        <f t="shared" si="105"/>
        <v>0.30528343140370412</v>
      </c>
      <c r="AF36" s="2961">
        <f t="shared" si="105"/>
        <v>0.30528343140370412</v>
      </c>
      <c r="AG36" s="2961">
        <f t="shared" si="105"/>
        <v>0.30528343140370412</v>
      </c>
      <c r="AH36" s="2961">
        <f t="shared" si="105"/>
        <v>0.30528343140370412</v>
      </c>
      <c r="AI36" s="2961">
        <f t="shared" ref="AI36:BN36" si="106">AI215*AI360*(AI300*$C156*$E156+(1-AI300)*$D156*$F156)</f>
        <v>0.30528343140370412</v>
      </c>
      <c r="AJ36" s="2961">
        <f t="shared" si="106"/>
        <v>0.30528343140370412</v>
      </c>
      <c r="AK36" s="2961">
        <f t="shared" si="106"/>
        <v>0.30528343140370412</v>
      </c>
      <c r="AL36" s="2961">
        <f t="shared" si="106"/>
        <v>0.30528343140370412</v>
      </c>
      <c r="AM36" s="2961">
        <f t="shared" si="106"/>
        <v>0.30528343140370412</v>
      </c>
      <c r="AN36" s="2961">
        <f t="shared" si="106"/>
        <v>0.30528343140370412</v>
      </c>
      <c r="AO36" s="2961">
        <f t="shared" si="106"/>
        <v>0.30528343140370412</v>
      </c>
      <c r="AP36" s="2961">
        <f t="shared" si="106"/>
        <v>0.30528343140370412</v>
      </c>
      <c r="AQ36" s="2961">
        <f t="shared" si="106"/>
        <v>0.30528343140370412</v>
      </c>
      <c r="AR36" s="2961">
        <f t="shared" si="106"/>
        <v>0.30528343140370412</v>
      </c>
      <c r="AS36" s="2961">
        <f t="shared" si="106"/>
        <v>0.30528343140370412</v>
      </c>
      <c r="AT36" s="2961">
        <f t="shared" si="106"/>
        <v>0.30528343140370412</v>
      </c>
      <c r="AU36" s="2961">
        <f t="shared" si="106"/>
        <v>0.30528343140370412</v>
      </c>
      <c r="AV36" s="2961">
        <f t="shared" si="106"/>
        <v>0.30528343140370412</v>
      </c>
      <c r="AW36" s="2961">
        <f t="shared" si="106"/>
        <v>0.30528343140370412</v>
      </c>
      <c r="AX36" s="2961">
        <f t="shared" si="106"/>
        <v>0.30528343140370412</v>
      </c>
      <c r="AY36" s="2961">
        <f t="shared" si="106"/>
        <v>0.30528343140370412</v>
      </c>
      <c r="AZ36" s="2961">
        <f t="shared" si="106"/>
        <v>0.30528343140370412</v>
      </c>
      <c r="BA36" s="2961">
        <f t="shared" si="106"/>
        <v>0.30528343140370412</v>
      </c>
      <c r="BB36" s="2961">
        <f t="shared" si="106"/>
        <v>0.30528343140370412</v>
      </c>
      <c r="BC36" s="2961">
        <f t="shared" si="106"/>
        <v>0.30528343140370412</v>
      </c>
      <c r="BD36" s="2961">
        <f t="shared" si="106"/>
        <v>0.30528343140370412</v>
      </c>
      <c r="BE36" s="2961">
        <f t="shared" si="106"/>
        <v>0.30528343140370412</v>
      </c>
      <c r="BF36" s="2961">
        <f t="shared" si="106"/>
        <v>0.30528343140370412</v>
      </c>
      <c r="BG36" s="2961">
        <f t="shared" si="106"/>
        <v>0.30528343140370412</v>
      </c>
      <c r="BH36" s="2961">
        <f t="shared" si="106"/>
        <v>0.30528343140370412</v>
      </c>
      <c r="BI36" s="2961">
        <f t="shared" si="106"/>
        <v>0.30528343140370412</v>
      </c>
      <c r="BJ36" s="2961">
        <f t="shared" si="106"/>
        <v>0.30528343140370412</v>
      </c>
      <c r="BK36" s="2961">
        <f t="shared" si="106"/>
        <v>0.30528343140370412</v>
      </c>
      <c r="BL36" s="2961">
        <f t="shared" si="106"/>
        <v>0.30528343140370412</v>
      </c>
      <c r="BM36" s="2961">
        <f t="shared" si="106"/>
        <v>0.30528343140370412</v>
      </c>
      <c r="BN36" s="2961">
        <f t="shared" si="106"/>
        <v>0.30528343140370412</v>
      </c>
      <c r="BO36" s="2961">
        <f t="shared" ref="BO36:CT36" si="107">BO215*BO360*(BO300*$C156*$E156+(1-BO300)*$D156*$F156)</f>
        <v>0.30528343140370412</v>
      </c>
      <c r="BP36" s="2961">
        <f t="shared" si="107"/>
        <v>0.30528343140370412</v>
      </c>
      <c r="BQ36" s="2961">
        <f t="shared" si="107"/>
        <v>0.30528343140370412</v>
      </c>
      <c r="BR36" s="2961">
        <f t="shared" si="107"/>
        <v>0.30528343140370412</v>
      </c>
      <c r="BS36" s="2961">
        <f t="shared" si="107"/>
        <v>0.30528343140370412</v>
      </c>
      <c r="BT36" s="2961">
        <f t="shared" si="107"/>
        <v>0.30528343140370412</v>
      </c>
      <c r="BU36" s="2961">
        <f t="shared" si="107"/>
        <v>0.30528343140370412</v>
      </c>
      <c r="BV36" s="2961">
        <f t="shared" si="107"/>
        <v>0.30528343140370412</v>
      </c>
      <c r="BW36" s="2961">
        <f t="shared" si="107"/>
        <v>0.30528343140370412</v>
      </c>
      <c r="BX36" s="2961">
        <f t="shared" si="107"/>
        <v>0.30528343140370412</v>
      </c>
      <c r="BY36" s="2961">
        <f t="shared" si="107"/>
        <v>0.30528343140370412</v>
      </c>
      <c r="BZ36" s="2961">
        <f t="shared" si="107"/>
        <v>0.30528343140370412</v>
      </c>
      <c r="CA36" s="2961">
        <f t="shared" si="107"/>
        <v>0.30528343140370412</v>
      </c>
      <c r="CB36" s="2961">
        <f t="shared" si="107"/>
        <v>0.30528343140370412</v>
      </c>
      <c r="CC36" s="2961">
        <f t="shared" si="107"/>
        <v>0.30528343140370412</v>
      </c>
      <c r="CD36" s="2961">
        <f t="shared" si="107"/>
        <v>0.30528343140370412</v>
      </c>
      <c r="CE36" s="2961">
        <f t="shared" si="107"/>
        <v>0.30528343140370412</v>
      </c>
      <c r="CF36" s="2961">
        <f t="shared" si="107"/>
        <v>0.30528343140370412</v>
      </c>
      <c r="CG36" s="2961">
        <f t="shared" si="107"/>
        <v>0.30528343140370412</v>
      </c>
      <c r="CH36" s="2961">
        <f t="shared" si="107"/>
        <v>0.30528343140370412</v>
      </c>
      <c r="CI36" s="2961">
        <f t="shared" si="107"/>
        <v>0.30528343140370412</v>
      </c>
      <c r="CJ36" s="2961">
        <f t="shared" si="107"/>
        <v>0.30528343140370412</v>
      </c>
      <c r="CK36" s="2961">
        <f t="shared" si="107"/>
        <v>0.30528343140370412</v>
      </c>
      <c r="CL36" s="2961">
        <f t="shared" si="107"/>
        <v>0.30528343140370412</v>
      </c>
      <c r="CM36" s="2961">
        <f t="shared" si="107"/>
        <v>0.30528343140370412</v>
      </c>
      <c r="CN36" s="2961">
        <f t="shared" si="107"/>
        <v>0.30528343140370412</v>
      </c>
      <c r="CO36" s="2961">
        <f t="shared" si="107"/>
        <v>0.30528343140370412</v>
      </c>
      <c r="CP36" s="2961">
        <f t="shared" si="107"/>
        <v>0.30528343140370412</v>
      </c>
      <c r="CQ36" s="2961">
        <f t="shared" si="107"/>
        <v>0.30528343140370412</v>
      </c>
      <c r="CR36" s="2961">
        <f t="shared" si="107"/>
        <v>0.30528343140370412</v>
      </c>
      <c r="CS36" s="2961">
        <f t="shared" si="107"/>
        <v>0.30528343140370412</v>
      </c>
      <c r="CT36" s="2961">
        <f t="shared" si="107"/>
        <v>0.30528343140370412</v>
      </c>
      <c r="CU36" s="2961">
        <f t="shared" ref="CU36:DZ36" si="108">CU215*CU360*(CU300*$C156*$E156+(1-CU300)*$D156*$F156)</f>
        <v>0.30528343140370412</v>
      </c>
      <c r="CV36" s="2961">
        <f t="shared" si="108"/>
        <v>0.30528343140370412</v>
      </c>
      <c r="CW36" s="2961">
        <f t="shared" si="108"/>
        <v>0.30528343140370412</v>
      </c>
      <c r="CX36" s="2961">
        <f t="shared" si="108"/>
        <v>0.30528343140370412</v>
      </c>
      <c r="CY36" s="2961">
        <f t="shared" si="108"/>
        <v>0.30528343140370412</v>
      </c>
      <c r="CZ36" s="2961">
        <f t="shared" si="108"/>
        <v>0.30528343140370412</v>
      </c>
      <c r="DA36" s="2961">
        <f t="shared" si="108"/>
        <v>0.30528343140370412</v>
      </c>
      <c r="DB36" s="2961">
        <f t="shared" si="108"/>
        <v>0.30528343140370412</v>
      </c>
      <c r="DC36" s="2961">
        <f t="shared" si="108"/>
        <v>0.30528343140370412</v>
      </c>
      <c r="DD36" s="2961">
        <f t="shared" si="108"/>
        <v>0.30528343140370412</v>
      </c>
      <c r="DE36" s="2961">
        <f t="shared" si="108"/>
        <v>0.30528343140370412</v>
      </c>
      <c r="DF36" s="2961">
        <f t="shared" si="108"/>
        <v>0.30528343140370412</v>
      </c>
      <c r="DG36" s="2961">
        <f t="shared" si="108"/>
        <v>0.30528343140370412</v>
      </c>
      <c r="DH36" s="2961">
        <f t="shared" si="108"/>
        <v>0.30528343140370412</v>
      </c>
      <c r="DI36" s="2961">
        <f t="shared" si="108"/>
        <v>0.30528343140370412</v>
      </c>
      <c r="DJ36" s="2961">
        <f t="shared" si="108"/>
        <v>0.30528343140370412</v>
      </c>
      <c r="DK36" s="2961">
        <f t="shared" si="108"/>
        <v>0.30528343140370412</v>
      </c>
      <c r="DL36" s="2961">
        <f t="shared" si="108"/>
        <v>0.30528343140370412</v>
      </c>
      <c r="DM36" s="2961">
        <f t="shared" si="108"/>
        <v>0.30528343140370412</v>
      </c>
      <c r="DN36" s="2961">
        <f t="shared" si="108"/>
        <v>0.30528343140370412</v>
      </c>
      <c r="DO36" s="2961">
        <f t="shared" si="108"/>
        <v>0.30528343140370412</v>
      </c>
      <c r="DP36" s="2961">
        <f t="shared" si="108"/>
        <v>0.30528343140370412</v>
      </c>
      <c r="DQ36" s="2961">
        <f t="shared" si="108"/>
        <v>0.30528343140370412</v>
      </c>
      <c r="DR36" s="2961">
        <f t="shared" si="108"/>
        <v>0.30528343140370412</v>
      </c>
      <c r="DS36" s="2961">
        <f t="shared" si="108"/>
        <v>0.30528343140370412</v>
      </c>
      <c r="DT36" s="2961">
        <f t="shared" si="108"/>
        <v>0.30528343140370412</v>
      </c>
      <c r="DU36" s="2961">
        <f t="shared" si="108"/>
        <v>0.30528343140370412</v>
      </c>
      <c r="DV36" s="2961">
        <f t="shared" si="108"/>
        <v>0.30528343140370412</v>
      </c>
      <c r="DW36" s="2961">
        <f t="shared" si="108"/>
        <v>0.30528343140370412</v>
      </c>
      <c r="DX36" s="2961">
        <f t="shared" si="108"/>
        <v>0.30528343140370412</v>
      </c>
      <c r="DY36" s="2961">
        <f t="shared" si="108"/>
        <v>0.30528343140370412</v>
      </c>
      <c r="DZ36" s="2961">
        <f t="shared" si="108"/>
        <v>0.30528343140370412</v>
      </c>
      <c r="EA36" s="2961">
        <f t="shared" ref="EA36:EK36" si="109">EA215*EA360*(EA300*$C156*$E156+(1-EA300)*$D156*$F156)</f>
        <v>0.30528343140370412</v>
      </c>
      <c r="EB36" s="2961">
        <f t="shared" si="109"/>
        <v>0.30528343140370412</v>
      </c>
      <c r="EC36" s="2961">
        <f t="shared" si="109"/>
        <v>0.30528343140370412</v>
      </c>
      <c r="ED36" s="2961">
        <f t="shared" si="109"/>
        <v>0.30528343140370412</v>
      </c>
      <c r="EE36" s="2961">
        <f t="shared" si="109"/>
        <v>0.30528343140370412</v>
      </c>
      <c r="EF36" s="2961">
        <f t="shared" si="109"/>
        <v>0.30528343140370412</v>
      </c>
      <c r="EG36" s="2961">
        <f t="shared" si="109"/>
        <v>0.30528343140370412</v>
      </c>
      <c r="EH36" s="2961">
        <f t="shared" si="109"/>
        <v>0.30528343140370412</v>
      </c>
      <c r="EI36" s="2961">
        <f t="shared" si="109"/>
        <v>0.30528343140370412</v>
      </c>
      <c r="EJ36" s="2961">
        <f t="shared" si="109"/>
        <v>0.30528343140370412</v>
      </c>
      <c r="EK36" s="2961">
        <f t="shared" si="109"/>
        <v>0.30528343140370412</v>
      </c>
    </row>
    <row r="37" spans="1:141" ht="18" customHeight="1">
      <c r="A37" s="2989" t="str">
        <f>'IEA energy consumption KTOE'!A$37</f>
        <v xml:space="preserve">  Natural gas</v>
      </c>
      <c r="B37" s="2958" t="str">
        <f>'IEA energy consumption KTOE'!B$37</f>
        <v>T-NG</v>
      </c>
      <c r="C37" s="2961">
        <f t="shared" ref="C37:AH37" si="110">C216*C361*(C301*$C157*$E157+(1-C301)*$D157*$F157)</f>
        <v>0.14907441326115389</v>
      </c>
      <c r="D37" s="2961">
        <f t="shared" si="110"/>
        <v>0.14907441326115389</v>
      </c>
      <c r="E37" s="2961">
        <f t="shared" si="110"/>
        <v>0.14907441326115389</v>
      </c>
      <c r="F37" s="2961">
        <f t="shared" si="110"/>
        <v>0.14907441326115389</v>
      </c>
      <c r="G37" s="2961">
        <f t="shared" si="110"/>
        <v>0.14907441326115389</v>
      </c>
      <c r="H37" s="2961">
        <f t="shared" si="110"/>
        <v>0.14907441326115389</v>
      </c>
      <c r="I37" s="2961">
        <f t="shared" si="110"/>
        <v>0.14907441326115389</v>
      </c>
      <c r="J37" s="2961">
        <f t="shared" si="110"/>
        <v>0.14907441326115389</v>
      </c>
      <c r="K37" s="2961">
        <f t="shared" si="110"/>
        <v>0.14907441326115389</v>
      </c>
      <c r="L37" s="2961">
        <f t="shared" si="110"/>
        <v>0.14907441326115389</v>
      </c>
      <c r="M37" s="2961">
        <f t="shared" si="110"/>
        <v>0.14907441326115389</v>
      </c>
      <c r="N37" s="2961">
        <f t="shared" si="110"/>
        <v>0.14907441326115389</v>
      </c>
      <c r="O37" s="2961">
        <f t="shared" si="110"/>
        <v>0.14907441326115389</v>
      </c>
      <c r="P37" s="2961">
        <f t="shared" si="110"/>
        <v>0.14907441326115389</v>
      </c>
      <c r="Q37" s="2961">
        <f t="shared" si="110"/>
        <v>0.14907441326115389</v>
      </c>
      <c r="R37" s="2961">
        <f t="shared" si="110"/>
        <v>0.14907441326115389</v>
      </c>
      <c r="S37" s="2961">
        <f t="shared" si="110"/>
        <v>0.14907441326115389</v>
      </c>
      <c r="T37" s="2961">
        <f t="shared" si="110"/>
        <v>0.14907441326115389</v>
      </c>
      <c r="U37" s="2961">
        <f t="shared" si="110"/>
        <v>0.14907441326115389</v>
      </c>
      <c r="V37" s="2961">
        <f t="shared" si="110"/>
        <v>0.14907441326115389</v>
      </c>
      <c r="W37" s="2961">
        <f t="shared" si="110"/>
        <v>0.14907441326115389</v>
      </c>
      <c r="X37" s="2961">
        <f t="shared" si="110"/>
        <v>0.14907441326115389</v>
      </c>
      <c r="Y37" s="2961">
        <f t="shared" si="110"/>
        <v>0.14907441326115389</v>
      </c>
      <c r="Z37" s="2961">
        <f t="shared" si="110"/>
        <v>0.14907441326115389</v>
      </c>
      <c r="AA37" s="2961">
        <f t="shared" si="110"/>
        <v>0.14907441326115389</v>
      </c>
      <c r="AB37" s="2961">
        <f t="shared" si="110"/>
        <v>0.14907441326115389</v>
      </c>
      <c r="AC37" s="2961">
        <f t="shared" si="110"/>
        <v>0.14907441326115389</v>
      </c>
      <c r="AD37" s="2961">
        <f t="shared" si="110"/>
        <v>0.14907441326115389</v>
      </c>
      <c r="AE37" s="2961">
        <f t="shared" si="110"/>
        <v>0.14907441326115389</v>
      </c>
      <c r="AF37" s="2961">
        <f t="shared" si="110"/>
        <v>0.14907441326115389</v>
      </c>
      <c r="AG37" s="2961">
        <f t="shared" si="110"/>
        <v>0.14907441326115389</v>
      </c>
      <c r="AH37" s="2961">
        <f t="shared" si="110"/>
        <v>0.14907441326115389</v>
      </c>
      <c r="AI37" s="2961">
        <f t="shared" ref="AI37:BN37" si="111">AI216*AI361*(AI301*$C157*$E157+(1-AI301)*$D157*$F157)</f>
        <v>0.14907441326115389</v>
      </c>
      <c r="AJ37" s="2961">
        <f t="shared" si="111"/>
        <v>0.14907441326115389</v>
      </c>
      <c r="AK37" s="2961">
        <f t="shared" si="111"/>
        <v>0.14907441326115389</v>
      </c>
      <c r="AL37" s="2961">
        <f t="shared" si="111"/>
        <v>0.14907441326115389</v>
      </c>
      <c r="AM37" s="2961">
        <f t="shared" si="111"/>
        <v>0.14907441326115389</v>
      </c>
      <c r="AN37" s="2961">
        <f t="shared" si="111"/>
        <v>0.14907441326115389</v>
      </c>
      <c r="AO37" s="2961">
        <f t="shared" si="111"/>
        <v>0.14907441326115389</v>
      </c>
      <c r="AP37" s="2961">
        <f t="shared" si="111"/>
        <v>0.14907441326115389</v>
      </c>
      <c r="AQ37" s="2961">
        <f t="shared" si="111"/>
        <v>0.14907441326115389</v>
      </c>
      <c r="AR37" s="2961">
        <f t="shared" si="111"/>
        <v>0.14907441326115389</v>
      </c>
      <c r="AS37" s="2961">
        <f t="shared" si="111"/>
        <v>0.14907441326115389</v>
      </c>
      <c r="AT37" s="2961">
        <f t="shared" si="111"/>
        <v>0.14907441326115389</v>
      </c>
      <c r="AU37" s="2961">
        <f t="shared" si="111"/>
        <v>0.14907441326115389</v>
      </c>
      <c r="AV37" s="2961">
        <f t="shared" si="111"/>
        <v>0.14907441326115389</v>
      </c>
      <c r="AW37" s="2961">
        <f t="shared" si="111"/>
        <v>0.14907441326115389</v>
      </c>
      <c r="AX37" s="2961">
        <f t="shared" si="111"/>
        <v>0.14907441326115389</v>
      </c>
      <c r="AY37" s="2961">
        <f t="shared" si="111"/>
        <v>0.14907441326115389</v>
      </c>
      <c r="AZ37" s="2961">
        <f t="shared" si="111"/>
        <v>0.14907441326115389</v>
      </c>
      <c r="BA37" s="2961">
        <f t="shared" si="111"/>
        <v>0.14907441326115389</v>
      </c>
      <c r="BB37" s="2961">
        <f t="shared" si="111"/>
        <v>0.14907441326115389</v>
      </c>
      <c r="BC37" s="2961">
        <f t="shared" si="111"/>
        <v>0.14907441326115389</v>
      </c>
      <c r="BD37" s="2961">
        <f t="shared" si="111"/>
        <v>0.14907441326115389</v>
      </c>
      <c r="BE37" s="2961">
        <f t="shared" si="111"/>
        <v>0.14907441326115389</v>
      </c>
      <c r="BF37" s="2961">
        <f t="shared" si="111"/>
        <v>0.14907441326115389</v>
      </c>
      <c r="BG37" s="2961">
        <f t="shared" si="111"/>
        <v>0.14907441326115389</v>
      </c>
      <c r="BH37" s="2961">
        <f t="shared" si="111"/>
        <v>0.14907441326115389</v>
      </c>
      <c r="BI37" s="2961">
        <f t="shared" si="111"/>
        <v>0.14907441326115389</v>
      </c>
      <c r="BJ37" s="2961">
        <f t="shared" si="111"/>
        <v>0.14907441326115389</v>
      </c>
      <c r="BK37" s="2961">
        <f t="shared" si="111"/>
        <v>0.14907441326115389</v>
      </c>
      <c r="BL37" s="2961">
        <f t="shared" si="111"/>
        <v>0.14907441326115389</v>
      </c>
      <c r="BM37" s="2961">
        <f t="shared" si="111"/>
        <v>0.14907441326115389</v>
      </c>
      <c r="BN37" s="2961">
        <f t="shared" si="111"/>
        <v>0.14907441326115389</v>
      </c>
      <c r="BO37" s="2961">
        <f t="shared" ref="BO37:CT37" si="112">BO216*BO361*(BO301*$C157*$E157+(1-BO301)*$D157*$F157)</f>
        <v>0.14907441326115389</v>
      </c>
      <c r="BP37" s="2961">
        <f t="shared" si="112"/>
        <v>0.14907441326115389</v>
      </c>
      <c r="BQ37" s="2961">
        <f t="shared" si="112"/>
        <v>0.14907441326115389</v>
      </c>
      <c r="BR37" s="2961">
        <f t="shared" si="112"/>
        <v>0.14907441326115389</v>
      </c>
      <c r="BS37" s="2961">
        <f t="shared" si="112"/>
        <v>0.14907441326115389</v>
      </c>
      <c r="BT37" s="2961">
        <f t="shared" si="112"/>
        <v>0.14907441326115389</v>
      </c>
      <c r="BU37" s="2961">
        <f t="shared" si="112"/>
        <v>0.14907441326115389</v>
      </c>
      <c r="BV37" s="2961">
        <f t="shared" si="112"/>
        <v>0.14907441326115389</v>
      </c>
      <c r="BW37" s="2961">
        <f t="shared" si="112"/>
        <v>0.14907441326115389</v>
      </c>
      <c r="BX37" s="2961">
        <f t="shared" si="112"/>
        <v>0.14907441326115389</v>
      </c>
      <c r="BY37" s="2961">
        <f t="shared" si="112"/>
        <v>0.14907441326115389</v>
      </c>
      <c r="BZ37" s="2961">
        <f t="shared" si="112"/>
        <v>0.14907441326115389</v>
      </c>
      <c r="CA37" s="2961">
        <f t="shared" si="112"/>
        <v>0.14907441326115389</v>
      </c>
      <c r="CB37" s="2961">
        <f t="shared" si="112"/>
        <v>0.14907441326115389</v>
      </c>
      <c r="CC37" s="2961">
        <f t="shared" si="112"/>
        <v>0.14907441326115389</v>
      </c>
      <c r="CD37" s="2961">
        <f t="shared" si="112"/>
        <v>0.14907441326115389</v>
      </c>
      <c r="CE37" s="2961">
        <f t="shared" si="112"/>
        <v>0.14907441326115389</v>
      </c>
      <c r="CF37" s="2961">
        <f t="shared" si="112"/>
        <v>0.14907441326115389</v>
      </c>
      <c r="CG37" s="2961">
        <f t="shared" si="112"/>
        <v>0.14907441326115389</v>
      </c>
      <c r="CH37" s="2961">
        <f t="shared" si="112"/>
        <v>0.14907441326115389</v>
      </c>
      <c r="CI37" s="2961">
        <f t="shared" si="112"/>
        <v>0.14907441326115389</v>
      </c>
      <c r="CJ37" s="2961">
        <f t="shared" si="112"/>
        <v>0.14907441326115389</v>
      </c>
      <c r="CK37" s="2961">
        <f t="shared" si="112"/>
        <v>0.14907441326115389</v>
      </c>
      <c r="CL37" s="2961">
        <f t="shared" si="112"/>
        <v>0.14907441326115389</v>
      </c>
      <c r="CM37" s="2961">
        <f t="shared" si="112"/>
        <v>0.14907441326115389</v>
      </c>
      <c r="CN37" s="2961">
        <f t="shared" si="112"/>
        <v>0.14907441326115389</v>
      </c>
      <c r="CO37" s="2961">
        <f t="shared" si="112"/>
        <v>0.14907441326115389</v>
      </c>
      <c r="CP37" s="2961">
        <f t="shared" si="112"/>
        <v>0.14907441326115389</v>
      </c>
      <c r="CQ37" s="2961">
        <f t="shared" si="112"/>
        <v>0.14907441326115389</v>
      </c>
      <c r="CR37" s="2961">
        <f t="shared" si="112"/>
        <v>0.14907441326115389</v>
      </c>
      <c r="CS37" s="2961">
        <f t="shared" si="112"/>
        <v>0.14907441326115389</v>
      </c>
      <c r="CT37" s="2961">
        <f t="shared" si="112"/>
        <v>0.14907441326115389</v>
      </c>
      <c r="CU37" s="2961">
        <f t="shared" ref="CU37:DZ37" si="113">CU216*CU361*(CU301*$C157*$E157+(1-CU301)*$D157*$F157)</f>
        <v>0.14907441326115389</v>
      </c>
      <c r="CV37" s="2961">
        <f t="shared" si="113"/>
        <v>0.14907441326115389</v>
      </c>
      <c r="CW37" s="2961">
        <f t="shared" si="113"/>
        <v>0.14907441326115389</v>
      </c>
      <c r="CX37" s="2961">
        <f t="shared" si="113"/>
        <v>0.14907441326115389</v>
      </c>
      <c r="CY37" s="2961">
        <f t="shared" si="113"/>
        <v>0.14907441326115389</v>
      </c>
      <c r="CZ37" s="2961">
        <f t="shared" si="113"/>
        <v>0.14907441326115389</v>
      </c>
      <c r="DA37" s="2961">
        <f t="shared" si="113"/>
        <v>0.14907441326115389</v>
      </c>
      <c r="DB37" s="2961">
        <f t="shared" si="113"/>
        <v>0.14907441326115389</v>
      </c>
      <c r="DC37" s="2961">
        <f t="shared" si="113"/>
        <v>0.14907441326115389</v>
      </c>
      <c r="DD37" s="2961">
        <f t="shared" si="113"/>
        <v>0.14907441326115389</v>
      </c>
      <c r="DE37" s="2961">
        <f t="shared" si="113"/>
        <v>0.14907441326115389</v>
      </c>
      <c r="DF37" s="2961">
        <f t="shared" si="113"/>
        <v>0.14907441326115389</v>
      </c>
      <c r="DG37" s="2961">
        <f t="shared" si="113"/>
        <v>0.14907441326115389</v>
      </c>
      <c r="DH37" s="2961">
        <f t="shared" si="113"/>
        <v>0.14907441326115389</v>
      </c>
      <c r="DI37" s="2961">
        <f t="shared" si="113"/>
        <v>0.14907441326115389</v>
      </c>
      <c r="DJ37" s="2961">
        <f t="shared" si="113"/>
        <v>0.14907441326115389</v>
      </c>
      <c r="DK37" s="2961">
        <f t="shared" si="113"/>
        <v>0.14907441326115389</v>
      </c>
      <c r="DL37" s="2961">
        <f t="shared" si="113"/>
        <v>0.14907441326115389</v>
      </c>
      <c r="DM37" s="2961">
        <f t="shared" si="113"/>
        <v>0.14907441326115389</v>
      </c>
      <c r="DN37" s="2961">
        <f t="shared" si="113"/>
        <v>0.14907441326115389</v>
      </c>
      <c r="DO37" s="2961">
        <f t="shared" si="113"/>
        <v>0.14907441326115389</v>
      </c>
      <c r="DP37" s="2961">
        <f t="shared" si="113"/>
        <v>0.14907441326115389</v>
      </c>
      <c r="DQ37" s="2961">
        <f t="shared" si="113"/>
        <v>0.14907441326115389</v>
      </c>
      <c r="DR37" s="2961">
        <f t="shared" si="113"/>
        <v>0.14907441326115389</v>
      </c>
      <c r="DS37" s="2961">
        <f t="shared" si="113"/>
        <v>0.14907441326115389</v>
      </c>
      <c r="DT37" s="2961">
        <f t="shared" si="113"/>
        <v>0.14907441326115389</v>
      </c>
      <c r="DU37" s="2961">
        <f t="shared" si="113"/>
        <v>0.14907441326115389</v>
      </c>
      <c r="DV37" s="2961">
        <f t="shared" si="113"/>
        <v>0.14907441326115389</v>
      </c>
      <c r="DW37" s="2961">
        <f t="shared" si="113"/>
        <v>0.14907441326115389</v>
      </c>
      <c r="DX37" s="2961">
        <f t="shared" si="113"/>
        <v>0.14907441326115389</v>
      </c>
      <c r="DY37" s="2961">
        <f t="shared" si="113"/>
        <v>0.14907441326115389</v>
      </c>
      <c r="DZ37" s="2961">
        <f t="shared" si="113"/>
        <v>0.14907441326115389</v>
      </c>
      <c r="EA37" s="2961">
        <f t="shared" ref="EA37:EK37" si="114">EA216*EA361*(EA301*$C157*$E157+(1-EA301)*$D157*$F157)</f>
        <v>0.14907441326115389</v>
      </c>
      <c r="EB37" s="2961">
        <f t="shared" si="114"/>
        <v>0.14907441326115389</v>
      </c>
      <c r="EC37" s="2961">
        <f t="shared" si="114"/>
        <v>0.14907441326115389</v>
      </c>
      <c r="ED37" s="2961">
        <f t="shared" si="114"/>
        <v>0.14907441326115389</v>
      </c>
      <c r="EE37" s="2961">
        <f t="shared" si="114"/>
        <v>0.14907441326115389</v>
      </c>
      <c r="EF37" s="2961">
        <f t="shared" si="114"/>
        <v>0.14907441326115389</v>
      </c>
      <c r="EG37" s="2961">
        <f t="shared" si="114"/>
        <v>0.14907441326115389</v>
      </c>
      <c r="EH37" s="2961">
        <f t="shared" si="114"/>
        <v>0.14907441326115389</v>
      </c>
      <c r="EI37" s="2961">
        <f t="shared" si="114"/>
        <v>0.14907441326115389</v>
      </c>
      <c r="EJ37" s="2961">
        <f t="shared" si="114"/>
        <v>0.14907441326115389</v>
      </c>
      <c r="EK37" s="2961">
        <f t="shared" si="114"/>
        <v>0.14907441326115389</v>
      </c>
    </row>
    <row r="38" spans="1:141" ht="18" customHeight="1">
      <c r="A38" s="2989" t="str">
        <f>'IEA energy consumption KTOE'!A$38</f>
        <v xml:space="preserve">  Coal</v>
      </c>
      <c r="B38" s="2958" t="str">
        <f>'IEA energy consumption KTOE'!B$38</f>
        <v>T-C</v>
      </c>
      <c r="C38" s="2961">
        <f t="shared" ref="C38:AH38" si="115">C217*C362*(C302*$C158*$E158+(1-C302)*$D158*$F158)</f>
        <v>0</v>
      </c>
      <c r="D38" s="2961">
        <f t="shared" si="115"/>
        <v>0</v>
      </c>
      <c r="E38" s="2961">
        <f t="shared" si="115"/>
        <v>0</v>
      </c>
      <c r="F38" s="2961">
        <f t="shared" si="115"/>
        <v>0</v>
      </c>
      <c r="G38" s="2961">
        <f t="shared" si="115"/>
        <v>0</v>
      </c>
      <c r="H38" s="2961">
        <f t="shared" si="115"/>
        <v>0</v>
      </c>
      <c r="I38" s="2961">
        <f t="shared" si="115"/>
        <v>0</v>
      </c>
      <c r="J38" s="2961">
        <f t="shared" si="115"/>
        <v>0</v>
      </c>
      <c r="K38" s="2961">
        <f t="shared" si="115"/>
        <v>0</v>
      </c>
      <c r="L38" s="2961">
        <f t="shared" si="115"/>
        <v>0</v>
      </c>
      <c r="M38" s="2961">
        <f t="shared" si="115"/>
        <v>0</v>
      </c>
      <c r="N38" s="2961">
        <f t="shared" si="115"/>
        <v>0</v>
      </c>
      <c r="O38" s="2961">
        <f t="shared" si="115"/>
        <v>0</v>
      </c>
      <c r="P38" s="2961">
        <f t="shared" si="115"/>
        <v>0</v>
      </c>
      <c r="Q38" s="2961">
        <f t="shared" si="115"/>
        <v>0</v>
      </c>
      <c r="R38" s="2961">
        <f t="shared" si="115"/>
        <v>0</v>
      </c>
      <c r="S38" s="2961">
        <f t="shared" si="115"/>
        <v>0</v>
      </c>
      <c r="T38" s="2961">
        <f t="shared" si="115"/>
        <v>0</v>
      </c>
      <c r="U38" s="2961">
        <f t="shared" si="115"/>
        <v>0</v>
      </c>
      <c r="V38" s="2961">
        <f t="shared" si="115"/>
        <v>0</v>
      </c>
      <c r="W38" s="2961">
        <f t="shared" si="115"/>
        <v>0</v>
      </c>
      <c r="X38" s="2961">
        <f t="shared" si="115"/>
        <v>0</v>
      </c>
      <c r="Y38" s="2961">
        <f t="shared" si="115"/>
        <v>0</v>
      </c>
      <c r="Z38" s="2961">
        <f t="shared" si="115"/>
        <v>0</v>
      </c>
      <c r="AA38" s="2961">
        <f t="shared" si="115"/>
        <v>0</v>
      </c>
      <c r="AB38" s="2961">
        <f t="shared" si="115"/>
        <v>0</v>
      </c>
      <c r="AC38" s="2961">
        <f t="shared" si="115"/>
        <v>0</v>
      </c>
      <c r="AD38" s="2961">
        <f t="shared" si="115"/>
        <v>0</v>
      </c>
      <c r="AE38" s="2961">
        <f t="shared" si="115"/>
        <v>0</v>
      </c>
      <c r="AF38" s="2961">
        <f t="shared" si="115"/>
        <v>0</v>
      </c>
      <c r="AG38" s="2961">
        <f t="shared" si="115"/>
        <v>0</v>
      </c>
      <c r="AH38" s="2961">
        <f t="shared" si="115"/>
        <v>0</v>
      </c>
      <c r="AI38" s="2961">
        <f t="shared" ref="AI38:BN38" si="116">AI217*AI362*(AI302*$C158*$E158+(1-AI302)*$D158*$F158)</f>
        <v>0</v>
      </c>
      <c r="AJ38" s="2961">
        <f t="shared" si="116"/>
        <v>0</v>
      </c>
      <c r="AK38" s="2961">
        <f t="shared" si="116"/>
        <v>0</v>
      </c>
      <c r="AL38" s="2961">
        <f t="shared" si="116"/>
        <v>0</v>
      </c>
      <c r="AM38" s="2961">
        <f t="shared" si="116"/>
        <v>0</v>
      </c>
      <c r="AN38" s="2961">
        <f t="shared" si="116"/>
        <v>0</v>
      </c>
      <c r="AO38" s="2961">
        <f t="shared" si="116"/>
        <v>0</v>
      </c>
      <c r="AP38" s="2961">
        <f t="shared" si="116"/>
        <v>0</v>
      </c>
      <c r="AQ38" s="2961">
        <f t="shared" si="116"/>
        <v>0</v>
      </c>
      <c r="AR38" s="2961">
        <f t="shared" si="116"/>
        <v>0</v>
      </c>
      <c r="AS38" s="2961">
        <f t="shared" si="116"/>
        <v>0</v>
      </c>
      <c r="AT38" s="2961">
        <f t="shared" si="116"/>
        <v>0</v>
      </c>
      <c r="AU38" s="2961">
        <f t="shared" si="116"/>
        <v>0</v>
      </c>
      <c r="AV38" s="2961">
        <f t="shared" si="116"/>
        <v>0</v>
      </c>
      <c r="AW38" s="2961">
        <f t="shared" si="116"/>
        <v>0</v>
      </c>
      <c r="AX38" s="2961">
        <f t="shared" si="116"/>
        <v>0</v>
      </c>
      <c r="AY38" s="2961">
        <f t="shared" si="116"/>
        <v>0</v>
      </c>
      <c r="AZ38" s="2961">
        <f t="shared" si="116"/>
        <v>0</v>
      </c>
      <c r="BA38" s="2961">
        <f t="shared" si="116"/>
        <v>0</v>
      </c>
      <c r="BB38" s="2961">
        <f t="shared" si="116"/>
        <v>0</v>
      </c>
      <c r="BC38" s="2961">
        <f t="shared" si="116"/>
        <v>0</v>
      </c>
      <c r="BD38" s="2961">
        <f t="shared" si="116"/>
        <v>0</v>
      </c>
      <c r="BE38" s="2961">
        <f t="shared" si="116"/>
        <v>0</v>
      </c>
      <c r="BF38" s="2961">
        <f t="shared" si="116"/>
        <v>0</v>
      </c>
      <c r="BG38" s="2961">
        <f t="shared" si="116"/>
        <v>0</v>
      </c>
      <c r="BH38" s="2961">
        <f t="shared" si="116"/>
        <v>0</v>
      </c>
      <c r="BI38" s="2961">
        <f t="shared" si="116"/>
        <v>0</v>
      </c>
      <c r="BJ38" s="2961">
        <f t="shared" si="116"/>
        <v>0</v>
      </c>
      <c r="BK38" s="2961">
        <f t="shared" si="116"/>
        <v>0</v>
      </c>
      <c r="BL38" s="2961">
        <f t="shared" si="116"/>
        <v>0</v>
      </c>
      <c r="BM38" s="2961">
        <f t="shared" si="116"/>
        <v>0</v>
      </c>
      <c r="BN38" s="2961">
        <f t="shared" si="116"/>
        <v>0</v>
      </c>
      <c r="BO38" s="2961">
        <f t="shared" ref="BO38:CT38" si="117">BO217*BO362*(BO302*$C158*$E158+(1-BO302)*$D158*$F158)</f>
        <v>0</v>
      </c>
      <c r="BP38" s="2961">
        <f t="shared" si="117"/>
        <v>0</v>
      </c>
      <c r="BQ38" s="2961">
        <f t="shared" si="117"/>
        <v>0</v>
      </c>
      <c r="BR38" s="2961">
        <f t="shared" si="117"/>
        <v>0</v>
      </c>
      <c r="BS38" s="2961">
        <f t="shared" si="117"/>
        <v>0</v>
      </c>
      <c r="BT38" s="2961">
        <f t="shared" si="117"/>
        <v>0</v>
      </c>
      <c r="BU38" s="2961">
        <f t="shared" si="117"/>
        <v>0</v>
      </c>
      <c r="BV38" s="2961">
        <f t="shared" si="117"/>
        <v>0</v>
      </c>
      <c r="BW38" s="2961">
        <f t="shared" si="117"/>
        <v>0</v>
      </c>
      <c r="BX38" s="2961">
        <f t="shared" si="117"/>
        <v>0</v>
      </c>
      <c r="BY38" s="2961">
        <f t="shared" si="117"/>
        <v>0</v>
      </c>
      <c r="BZ38" s="2961">
        <f t="shared" si="117"/>
        <v>0</v>
      </c>
      <c r="CA38" s="2961">
        <f t="shared" si="117"/>
        <v>0</v>
      </c>
      <c r="CB38" s="2961">
        <f t="shared" si="117"/>
        <v>0</v>
      </c>
      <c r="CC38" s="2961">
        <f t="shared" si="117"/>
        <v>0</v>
      </c>
      <c r="CD38" s="2961">
        <f t="shared" si="117"/>
        <v>0</v>
      </c>
      <c r="CE38" s="2961">
        <f t="shared" si="117"/>
        <v>0</v>
      </c>
      <c r="CF38" s="2961">
        <f t="shared" si="117"/>
        <v>0</v>
      </c>
      <c r="CG38" s="2961">
        <f t="shared" si="117"/>
        <v>0</v>
      </c>
      <c r="CH38" s="2961">
        <f t="shared" si="117"/>
        <v>0</v>
      </c>
      <c r="CI38" s="2961">
        <f t="shared" si="117"/>
        <v>0</v>
      </c>
      <c r="CJ38" s="2961">
        <f t="shared" si="117"/>
        <v>0</v>
      </c>
      <c r="CK38" s="2961">
        <f t="shared" si="117"/>
        <v>0</v>
      </c>
      <c r="CL38" s="2961">
        <f t="shared" si="117"/>
        <v>0</v>
      </c>
      <c r="CM38" s="2961">
        <f t="shared" si="117"/>
        <v>0</v>
      </c>
      <c r="CN38" s="2961">
        <f t="shared" si="117"/>
        <v>0</v>
      </c>
      <c r="CO38" s="2961">
        <f t="shared" si="117"/>
        <v>0</v>
      </c>
      <c r="CP38" s="2961">
        <f t="shared" si="117"/>
        <v>0</v>
      </c>
      <c r="CQ38" s="2961">
        <f t="shared" si="117"/>
        <v>0</v>
      </c>
      <c r="CR38" s="2961">
        <f t="shared" si="117"/>
        <v>0</v>
      </c>
      <c r="CS38" s="2961">
        <f t="shared" si="117"/>
        <v>0</v>
      </c>
      <c r="CT38" s="2961">
        <f t="shared" si="117"/>
        <v>0</v>
      </c>
      <c r="CU38" s="2961">
        <f t="shared" ref="CU38:DZ38" si="118">CU217*CU362*(CU302*$C158*$E158+(1-CU302)*$D158*$F158)</f>
        <v>0</v>
      </c>
      <c r="CV38" s="2961">
        <f t="shared" si="118"/>
        <v>0</v>
      </c>
      <c r="CW38" s="2961">
        <f t="shared" si="118"/>
        <v>0</v>
      </c>
      <c r="CX38" s="2961">
        <f t="shared" si="118"/>
        <v>0</v>
      </c>
      <c r="CY38" s="2961">
        <f t="shared" si="118"/>
        <v>0</v>
      </c>
      <c r="CZ38" s="2961">
        <f t="shared" si="118"/>
        <v>0</v>
      </c>
      <c r="DA38" s="2961">
        <f t="shared" si="118"/>
        <v>0</v>
      </c>
      <c r="DB38" s="2961">
        <f t="shared" si="118"/>
        <v>0</v>
      </c>
      <c r="DC38" s="2961">
        <f t="shared" si="118"/>
        <v>0</v>
      </c>
      <c r="DD38" s="2961">
        <f t="shared" si="118"/>
        <v>0</v>
      </c>
      <c r="DE38" s="2961">
        <f t="shared" si="118"/>
        <v>0</v>
      </c>
      <c r="DF38" s="2961">
        <f t="shared" si="118"/>
        <v>0</v>
      </c>
      <c r="DG38" s="2961">
        <f t="shared" si="118"/>
        <v>0</v>
      </c>
      <c r="DH38" s="2961">
        <f t="shared" si="118"/>
        <v>0</v>
      </c>
      <c r="DI38" s="2961">
        <f t="shared" si="118"/>
        <v>0</v>
      </c>
      <c r="DJ38" s="2961">
        <f t="shared" si="118"/>
        <v>0</v>
      </c>
      <c r="DK38" s="2961">
        <f t="shared" si="118"/>
        <v>0</v>
      </c>
      <c r="DL38" s="2961">
        <f t="shared" si="118"/>
        <v>0</v>
      </c>
      <c r="DM38" s="2961">
        <f t="shared" si="118"/>
        <v>0</v>
      </c>
      <c r="DN38" s="2961">
        <f t="shared" si="118"/>
        <v>0</v>
      </c>
      <c r="DO38" s="2961">
        <f t="shared" si="118"/>
        <v>0</v>
      </c>
      <c r="DP38" s="2961">
        <f t="shared" si="118"/>
        <v>0</v>
      </c>
      <c r="DQ38" s="2961">
        <f t="shared" si="118"/>
        <v>0</v>
      </c>
      <c r="DR38" s="2961">
        <f t="shared" si="118"/>
        <v>0</v>
      </c>
      <c r="DS38" s="2961">
        <f t="shared" si="118"/>
        <v>0</v>
      </c>
      <c r="DT38" s="2961">
        <f t="shared" si="118"/>
        <v>0</v>
      </c>
      <c r="DU38" s="2961">
        <f t="shared" si="118"/>
        <v>0</v>
      </c>
      <c r="DV38" s="2961">
        <f t="shared" si="118"/>
        <v>0</v>
      </c>
      <c r="DW38" s="2961">
        <f t="shared" si="118"/>
        <v>0</v>
      </c>
      <c r="DX38" s="2961">
        <f t="shared" si="118"/>
        <v>0</v>
      </c>
      <c r="DY38" s="2961">
        <f t="shared" si="118"/>
        <v>0</v>
      </c>
      <c r="DZ38" s="2961">
        <f t="shared" si="118"/>
        <v>0</v>
      </c>
      <c r="EA38" s="2961">
        <f t="shared" ref="EA38:EK38" si="119">EA217*EA362*(EA302*$C158*$E158+(1-EA302)*$D158*$F158)</f>
        <v>0</v>
      </c>
      <c r="EB38" s="2961">
        <f t="shared" si="119"/>
        <v>0</v>
      </c>
      <c r="EC38" s="2961">
        <f t="shared" si="119"/>
        <v>0</v>
      </c>
      <c r="ED38" s="2961">
        <f t="shared" si="119"/>
        <v>0</v>
      </c>
      <c r="EE38" s="2961">
        <f t="shared" si="119"/>
        <v>0</v>
      </c>
      <c r="EF38" s="2961">
        <f t="shared" si="119"/>
        <v>0</v>
      </c>
      <c r="EG38" s="2961">
        <f t="shared" si="119"/>
        <v>0</v>
      </c>
      <c r="EH38" s="2961">
        <f t="shared" si="119"/>
        <v>0</v>
      </c>
      <c r="EI38" s="2961">
        <f t="shared" si="119"/>
        <v>0</v>
      </c>
      <c r="EJ38" s="2961">
        <f t="shared" si="119"/>
        <v>0</v>
      </c>
      <c r="EK38" s="2961">
        <f t="shared" si="119"/>
        <v>0</v>
      </c>
    </row>
    <row r="39" spans="1:141" ht="18" customHeight="1">
      <c r="A39" s="2989" t="str">
        <f>'IEA energy consumption KTOE'!A$39</f>
        <v xml:space="preserve">  Electricity</v>
      </c>
      <c r="B39" s="2958" t="str">
        <f>'IEA energy consumption KTOE'!B$39</f>
        <v>T-E</v>
      </c>
      <c r="C39" s="2961">
        <f t="shared" ref="C39:AH39" si="120">C218*C363*(C303*$C159*$E159+(1-C303)*$D159*$F159)</f>
        <v>1.0713885898599935</v>
      </c>
      <c r="D39" s="2961">
        <f t="shared" si="120"/>
        <v>1.0713885898599935</v>
      </c>
      <c r="E39" s="2961">
        <f t="shared" si="120"/>
        <v>1.0713885898599935</v>
      </c>
      <c r="F39" s="2961">
        <f t="shared" si="120"/>
        <v>1.0713885898599935</v>
      </c>
      <c r="G39" s="2961">
        <f t="shared" si="120"/>
        <v>1.0713885898599935</v>
      </c>
      <c r="H39" s="2961">
        <f t="shared" si="120"/>
        <v>1.07138858985999</v>
      </c>
      <c r="I39" s="2961">
        <f t="shared" si="120"/>
        <v>1.0713885898599935</v>
      </c>
      <c r="J39" s="2961">
        <f t="shared" si="120"/>
        <v>1.0713885898599935</v>
      </c>
      <c r="K39" s="2961">
        <f t="shared" si="120"/>
        <v>1.0713885898599935</v>
      </c>
      <c r="L39" s="2961">
        <f t="shared" si="120"/>
        <v>1.0713885898599935</v>
      </c>
      <c r="M39" s="2961">
        <f t="shared" si="120"/>
        <v>1.0713885898599935</v>
      </c>
      <c r="N39" s="2961">
        <f t="shared" si="120"/>
        <v>1.0713885898599935</v>
      </c>
      <c r="O39" s="2961">
        <f t="shared" si="120"/>
        <v>1.0713885898599935</v>
      </c>
      <c r="P39" s="2961">
        <f t="shared" si="120"/>
        <v>1.0713885898599935</v>
      </c>
      <c r="Q39" s="2961">
        <f t="shared" si="120"/>
        <v>1.0713885898599935</v>
      </c>
      <c r="R39" s="2961">
        <f t="shared" si="120"/>
        <v>1.0713885898599935</v>
      </c>
      <c r="S39" s="2961">
        <f t="shared" si="120"/>
        <v>1.0713885898599935</v>
      </c>
      <c r="T39" s="2961">
        <f t="shared" si="120"/>
        <v>1.0713885898599935</v>
      </c>
      <c r="U39" s="2961">
        <f t="shared" si="120"/>
        <v>1.0713885898599935</v>
      </c>
      <c r="V39" s="2961">
        <f t="shared" si="120"/>
        <v>1.0713885898599935</v>
      </c>
      <c r="W39" s="2961">
        <f t="shared" si="120"/>
        <v>1.0713885898599935</v>
      </c>
      <c r="X39" s="2961">
        <f t="shared" si="120"/>
        <v>1.0713885898599935</v>
      </c>
      <c r="Y39" s="2961">
        <f t="shared" si="120"/>
        <v>1.0713885898599935</v>
      </c>
      <c r="Z39" s="2961">
        <f t="shared" si="120"/>
        <v>1.0713885898599935</v>
      </c>
      <c r="AA39" s="2961">
        <f t="shared" si="120"/>
        <v>1.0713885898599935</v>
      </c>
      <c r="AB39" s="2961">
        <f t="shared" si="120"/>
        <v>1.0713885898599935</v>
      </c>
      <c r="AC39" s="2961">
        <f t="shared" si="120"/>
        <v>1.0713885898599935</v>
      </c>
      <c r="AD39" s="2961">
        <f t="shared" si="120"/>
        <v>1.0713885898599935</v>
      </c>
      <c r="AE39" s="2961">
        <f t="shared" si="120"/>
        <v>1.0713885898599935</v>
      </c>
      <c r="AF39" s="2961">
        <f t="shared" si="120"/>
        <v>1.0713885898599935</v>
      </c>
      <c r="AG39" s="2961">
        <f t="shared" si="120"/>
        <v>1.0713885898599935</v>
      </c>
      <c r="AH39" s="2961">
        <f t="shared" si="120"/>
        <v>1.0713885898599935</v>
      </c>
      <c r="AI39" s="2961">
        <f t="shared" ref="AI39:BN39" si="121">AI218*AI363*(AI303*$C159*$E159+(1-AI303)*$D159*$F159)</f>
        <v>1.0713885898599935</v>
      </c>
      <c r="AJ39" s="2961">
        <f t="shared" si="121"/>
        <v>1.0713885898599935</v>
      </c>
      <c r="AK39" s="2961">
        <f t="shared" si="121"/>
        <v>1.0713885898599935</v>
      </c>
      <c r="AL39" s="2961">
        <f t="shared" si="121"/>
        <v>1.0713885898599935</v>
      </c>
      <c r="AM39" s="2961">
        <f t="shared" si="121"/>
        <v>1.0713885898599935</v>
      </c>
      <c r="AN39" s="2961">
        <f t="shared" si="121"/>
        <v>1.0713885898599935</v>
      </c>
      <c r="AO39" s="2961">
        <f t="shared" si="121"/>
        <v>1.0713885898599935</v>
      </c>
      <c r="AP39" s="2961">
        <f t="shared" si="121"/>
        <v>1.0713885898599935</v>
      </c>
      <c r="AQ39" s="2961">
        <f t="shared" si="121"/>
        <v>1.0713885898599935</v>
      </c>
      <c r="AR39" s="2961">
        <f t="shared" si="121"/>
        <v>1.0713885898599935</v>
      </c>
      <c r="AS39" s="2961">
        <f t="shared" si="121"/>
        <v>1.0713885898599935</v>
      </c>
      <c r="AT39" s="2961">
        <f t="shared" si="121"/>
        <v>1.0713885898599935</v>
      </c>
      <c r="AU39" s="2961">
        <f t="shared" si="121"/>
        <v>1.0713885898599935</v>
      </c>
      <c r="AV39" s="2961">
        <f t="shared" si="121"/>
        <v>1.0713885898599935</v>
      </c>
      <c r="AW39" s="2961">
        <f t="shared" si="121"/>
        <v>1.0713885898599935</v>
      </c>
      <c r="AX39" s="2961">
        <f t="shared" si="121"/>
        <v>1.0713885898599935</v>
      </c>
      <c r="AY39" s="2961">
        <f t="shared" si="121"/>
        <v>1.0713885898599935</v>
      </c>
      <c r="AZ39" s="2961">
        <f t="shared" si="121"/>
        <v>1.0713885898599935</v>
      </c>
      <c r="BA39" s="2961">
        <f t="shared" si="121"/>
        <v>1.0713885898599935</v>
      </c>
      <c r="BB39" s="2961">
        <f t="shared" si="121"/>
        <v>1.0713885898599935</v>
      </c>
      <c r="BC39" s="2961">
        <f t="shared" si="121"/>
        <v>1.0713885898599935</v>
      </c>
      <c r="BD39" s="2961">
        <f t="shared" si="121"/>
        <v>1.0713885898599935</v>
      </c>
      <c r="BE39" s="2961">
        <f t="shared" si="121"/>
        <v>1.0713885898599935</v>
      </c>
      <c r="BF39" s="2961">
        <f t="shared" si="121"/>
        <v>1.0713885898599935</v>
      </c>
      <c r="BG39" s="2961">
        <f t="shared" si="121"/>
        <v>1.0713885898599935</v>
      </c>
      <c r="BH39" s="2961">
        <f t="shared" si="121"/>
        <v>1.0713885898599935</v>
      </c>
      <c r="BI39" s="2961">
        <f t="shared" si="121"/>
        <v>1.0713885898599935</v>
      </c>
      <c r="BJ39" s="2961">
        <f t="shared" si="121"/>
        <v>1.0713885898599935</v>
      </c>
      <c r="BK39" s="2961">
        <f t="shared" si="121"/>
        <v>1.0713885898599935</v>
      </c>
      <c r="BL39" s="2961">
        <f t="shared" si="121"/>
        <v>1.0713885898599935</v>
      </c>
      <c r="BM39" s="2961">
        <f t="shared" si="121"/>
        <v>1.0713885898599935</v>
      </c>
      <c r="BN39" s="2961">
        <f t="shared" si="121"/>
        <v>1.0713885898599935</v>
      </c>
      <c r="BO39" s="2961">
        <f t="shared" ref="BO39:CT39" si="122">BO218*BO363*(BO303*$C159*$E159+(1-BO303)*$D159*$F159)</f>
        <v>1.0713885898599935</v>
      </c>
      <c r="BP39" s="2961">
        <f t="shared" si="122"/>
        <v>1.0713885898599935</v>
      </c>
      <c r="BQ39" s="2961">
        <f t="shared" si="122"/>
        <v>1.0713885898599935</v>
      </c>
      <c r="BR39" s="2961">
        <f t="shared" si="122"/>
        <v>1.0713885898599935</v>
      </c>
      <c r="BS39" s="2961">
        <f t="shared" si="122"/>
        <v>1.0713885898599935</v>
      </c>
      <c r="BT39" s="2961">
        <f t="shared" si="122"/>
        <v>1.0713885898599935</v>
      </c>
      <c r="BU39" s="2961">
        <f t="shared" si="122"/>
        <v>1.0713885898599935</v>
      </c>
      <c r="BV39" s="2961">
        <f t="shared" si="122"/>
        <v>1.0713885898599935</v>
      </c>
      <c r="BW39" s="2961">
        <f t="shared" si="122"/>
        <v>1.0713885898599935</v>
      </c>
      <c r="BX39" s="2961">
        <f t="shared" si="122"/>
        <v>1.0713885898599935</v>
      </c>
      <c r="BY39" s="2961">
        <f t="shared" si="122"/>
        <v>1.0713885898599935</v>
      </c>
      <c r="BZ39" s="2961">
        <f t="shared" si="122"/>
        <v>1.0713885898599935</v>
      </c>
      <c r="CA39" s="2961">
        <f t="shared" si="122"/>
        <v>1.0713885898599935</v>
      </c>
      <c r="CB39" s="2961">
        <f t="shared" si="122"/>
        <v>1.0713885898599935</v>
      </c>
      <c r="CC39" s="2961">
        <f t="shared" si="122"/>
        <v>1.0713885898599935</v>
      </c>
      <c r="CD39" s="2961">
        <f t="shared" si="122"/>
        <v>1.0713885898599935</v>
      </c>
      <c r="CE39" s="2961">
        <f t="shared" si="122"/>
        <v>1.0713885898599935</v>
      </c>
      <c r="CF39" s="2961">
        <f t="shared" si="122"/>
        <v>1.0713885898599935</v>
      </c>
      <c r="CG39" s="2961">
        <f t="shared" si="122"/>
        <v>1.0713885898599935</v>
      </c>
      <c r="CH39" s="2961">
        <f t="shared" si="122"/>
        <v>1.0713885898599935</v>
      </c>
      <c r="CI39" s="2961">
        <f t="shared" si="122"/>
        <v>1.0713885898599935</v>
      </c>
      <c r="CJ39" s="2961">
        <f t="shared" si="122"/>
        <v>1.0713885898599935</v>
      </c>
      <c r="CK39" s="2961">
        <f t="shared" si="122"/>
        <v>1.0713885898599935</v>
      </c>
      <c r="CL39" s="2961">
        <f t="shared" si="122"/>
        <v>1.0713885898599935</v>
      </c>
      <c r="CM39" s="2961">
        <f t="shared" si="122"/>
        <v>1.0713885898599935</v>
      </c>
      <c r="CN39" s="2961">
        <f t="shared" si="122"/>
        <v>1.0713885898599935</v>
      </c>
      <c r="CO39" s="2961">
        <f t="shared" si="122"/>
        <v>1.0713885898599935</v>
      </c>
      <c r="CP39" s="2961">
        <f t="shared" si="122"/>
        <v>1.0713885898599935</v>
      </c>
      <c r="CQ39" s="2961">
        <f t="shared" si="122"/>
        <v>1.0713885898599935</v>
      </c>
      <c r="CR39" s="2961">
        <f t="shared" si="122"/>
        <v>1.0713885898599935</v>
      </c>
      <c r="CS39" s="2961">
        <f t="shared" si="122"/>
        <v>1.0713885898599935</v>
      </c>
      <c r="CT39" s="2961">
        <f t="shared" si="122"/>
        <v>1.0713885898599935</v>
      </c>
      <c r="CU39" s="2961">
        <f t="shared" ref="CU39:DZ39" si="123">CU218*CU363*(CU303*$C159*$E159+(1-CU303)*$D159*$F159)</f>
        <v>1.0713885898599935</v>
      </c>
      <c r="CV39" s="2961">
        <f t="shared" si="123"/>
        <v>1.0713885898599935</v>
      </c>
      <c r="CW39" s="2961">
        <f t="shared" si="123"/>
        <v>1.0713885898599935</v>
      </c>
      <c r="CX39" s="2961">
        <f t="shared" si="123"/>
        <v>1.0713885898599935</v>
      </c>
      <c r="CY39" s="2961">
        <f t="shared" si="123"/>
        <v>1.0713885898599935</v>
      </c>
      <c r="CZ39" s="2961">
        <f t="shared" si="123"/>
        <v>1.0713885898599935</v>
      </c>
      <c r="DA39" s="2961">
        <f t="shared" si="123"/>
        <v>1.0713885898599935</v>
      </c>
      <c r="DB39" s="2961">
        <f t="shared" si="123"/>
        <v>1.0713885898599935</v>
      </c>
      <c r="DC39" s="2961">
        <f t="shared" si="123"/>
        <v>1.0713885898599935</v>
      </c>
      <c r="DD39" s="2961">
        <f t="shared" si="123"/>
        <v>1.0713885898599935</v>
      </c>
      <c r="DE39" s="2961">
        <f t="shared" si="123"/>
        <v>1.0713885898599935</v>
      </c>
      <c r="DF39" s="2961">
        <f t="shared" si="123"/>
        <v>1.0713885898599935</v>
      </c>
      <c r="DG39" s="2961">
        <f t="shared" si="123"/>
        <v>1.0713885898599935</v>
      </c>
      <c r="DH39" s="2961">
        <f t="shared" si="123"/>
        <v>1.0713885898599935</v>
      </c>
      <c r="DI39" s="2961">
        <f t="shared" si="123"/>
        <v>1.0713885898599935</v>
      </c>
      <c r="DJ39" s="2961">
        <f t="shared" si="123"/>
        <v>1.0713885898599935</v>
      </c>
      <c r="DK39" s="2961">
        <f t="shared" si="123"/>
        <v>1.0713885898599935</v>
      </c>
      <c r="DL39" s="2961">
        <f t="shared" si="123"/>
        <v>1.0713885898599935</v>
      </c>
      <c r="DM39" s="2961">
        <f t="shared" si="123"/>
        <v>1.0713885898599935</v>
      </c>
      <c r="DN39" s="2961">
        <f t="shared" si="123"/>
        <v>1.0713885898599935</v>
      </c>
      <c r="DO39" s="2961">
        <f t="shared" si="123"/>
        <v>1.0713885898599935</v>
      </c>
      <c r="DP39" s="2961">
        <f t="shared" si="123"/>
        <v>1.0713885898599935</v>
      </c>
      <c r="DQ39" s="2961">
        <f t="shared" si="123"/>
        <v>1.0713885898599935</v>
      </c>
      <c r="DR39" s="2961">
        <f t="shared" si="123"/>
        <v>1.0713885898599935</v>
      </c>
      <c r="DS39" s="2961">
        <f t="shared" si="123"/>
        <v>1.0713885898599935</v>
      </c>
      <c r="DT39" s="2961">
        <f t="shared" si="123"/>
        <v>1.0713885898599935</v>
      </c>
      <c r="DU39" s="2961">
        <f t="shared" si="123"/>
        <v>1.0713885898599935</v>
      </c>
      <c r="DV39" s="2961">
        <f t="shared" si="123"/>
        <v>1.0713885898599935</v>
      </c>
      <c r="DW39" s="2961">
        <f t="shared" si="123"/>
        <v>1.0713885898599935</v>
      </c>
      <c r="DX39" s="2961">
        <f t="shared" si="123"/>
        <v>1.0713885898599935</v>
      </c>
      <c r="DY39" s="2961">
        <f t="shared" si="123"/>
        <v>1.0713885898599935</v>
      </c>
      <c r="DZ39" s="2961">
        <f t="shared" si="123"/>
        <v>1.0713885898599935</v>
      </c>
      <c r="EA39" s="2961">
        <f t="shared" ref="EA39:EK39" si="124">EA218*EA363*(EA303*$C159*$E159+(1-EA303)*$D159*$F159)</f>
        <v>1.0713885898599935</v>
      </c>
      <c r="EB39" s="2961">
        <f t="shared" si="124"/>
        <v>1.0713885898599935</v>
      </c>
      <c r="EC39" s="2961">
        <f t="shared" si="124"/>
        <v>1.0713885898599935</v>
      </c>
      <c r="ED39" s="2961">
        <f t="shared" si="124"/>
        <v>1.0713885898599935</v>
      </c>
      <c r="EE39" s="2961">
        <f t="shared" si="124"/>
        <v>1.0713885898599935</v>
      </c>
      <c r="EF39" s="2961">
        <f t="shared" si="124"/>
        <v>1.0713885898599935</v>
      </c>
      <c r="EG39" s="2961">
        <f t="shared" si="124"/>
        <v>1.0713885898599935</v>
      </c>
      <c r="EH39" s="2961">
        <f t="shared" si="124"/>
        <v>1.0713885898599935</v>
      </c>
      <c r="EI39" s="2961">
        <f t="shared" si="124"/>
        <v>1.0713885898599935</v>
      </c>
      <c r="EJ39" s="2961">
        <f t="shared" si="124"/>
        <v>1.0713885898599935</v>
      </c>
      <c r="EK39" s="2961">
        <f t="shared" si="124"/>
        <v>1.0713885898599935</v>
      </c>
    </row>
    <row r="40" spans="1:141" ht="18" customHeight="1">
      <c r="A40" s="2989" t="str">
        <f>'IEA energy consumption KTOE'!A$40</f>
        <v xml:space="preserve">  Heat</v>
      </c>
      <c r="B40" s="2958" t="str">
        <f>'IEA energy consumption KTOE'!B$40</f>
        <v>T-H</v>
      </c>
      <c r="C40" s="2961">
        <f t="shared" ref="C40:AH40" si="125">C219*C364*(C304*$C160*$E160+(1-C304)*$D160*$F160)</f>
        <v>1</v>
      </c>
      <c r="D40" s="2961">
        <f t="shared" si="125"/>
        <v>1</v>
      </c>
      <c r="E40" s="2961">
        <f t="shared" si="125"/>
        <v>1</v>
      </c>
      <c r="F40" s="2961">
        <f t="shared" si="125"/>
        <v>1</v>
      </c>
      <c r="G40" s="2961">
        <f t="shared" si="125"/>
        <v>1</v>
      </c>
      <c r="H40" s="2961">
        <f t="shared" si="125"/>
        <v>1</v>
      </c>
      <c r="I40" s="2961">
        <f t="shared" si="125"/>
        <v>1</v>
      </c>
      <c r="J40" s="2961">
        <f t="shared" si="125"/>
        <v>1</v>
      </c>
      <c r="K40" s="2961">
        <f t="shared" si="125"/>
        <v>1</v>
      </c>
      <c r="L40" s="2961">
        <f t="shared" si="125"/>
        <v>1</v>
      </c>
      <c r="M40" s="2961">
        <f t="shared" si="125"/>
        <v>1</v>
      </c>
      <c r="N40" s="2961">
        <f t="shared" si="125"/>
        <v>1</v>
      </c>
      <c r="O40" s="2961">
        <f t="shared" si="125"/>
        <v>1</v>
      </c>
      <c r="P40" s="2961">
        <f t="shared" si="125"/>
        <v>1</v>
      </c>
      <c r="Q40" s="2961">
        <f t="shared" si="125"/>
        <v>1</v>
      </c>
      <c r="R40" s="2961">
        <f t="shared" si="125"/>
        <v>1</v>
      </c>
      <c r="S40" s="2961">
        <f t="shared" si="125"/>
        <v>1</v>
      </c>
      <c r="T40" s="2961">
        <f t="shared" si="125"/>
        <v>1</v>
      </c>
      <c r="U40" s="2961">
        <f t="shared" si="125"/>
        <v>1</v>
      </c>
      <c r="V40" s="2961">
        <f t="shared" si="125"/>
        <v>1</v>
      </c>
      <c r="W40" s="2961">
        <f t="shared" si="125"/>
        <v>1</v>
      </c>
      <c r="X40" s="2961">
        <f t="shared" si="125"/>
        <v>1</v>
      </c>
      <c r="Y40" s="2961">
        <f t="shared" si="125"/>
        <v>1</v>
      </c>
      <c r="Z40" s="2961">
        <f t="shared" si="125"/>
        <v>1</v>
      </c>
      <c r="AA40" s="2961">
        <f t="shared" si="125"/>
        <v>1</v>
      </c>
      <c r="AB40" s="2961">
        <f t="shared" si="125"/>
        <v>1</v>
      </c>
      <c r="AC40" s="2961">
        <f t="shared" si="125"/>
        <v>1</v>
      </c>
      <c r="AD40" s="2961">
        <f t="shared" si="125"/>
        <v>1</v>
      </c>
      <c r="AE40" s="2961">
        <f t="shared" si="125"/>
        <v>1</v>
      </c>
      <c r="AF40" s="2961">
        <f t="shared" si="125"/>
        <v>1</v>
      </c>
      <c r="AG40" s="2961">
        <f t="shared" si="125"/>
        <v>1</v>
      </c>
      <c r="AH40" s="2961">
        <f t="shared" si="125"/>
        <v>1</v>
      </c>
      <c r="AI40" s="2961">
        <f t="shared" ref="AI40:BN40" si="126">AI219*AI364*(AI304*$C160*$E160+(1-AI304)*$D160*$F160)</f>
        <v>1</v>
      </c>
      <c r="AJ40" s="2961">
        <f t="shared" si="126"/>
        <v>1</v>
      </c>
      <c r="AK40" s="2961">
        <f t="shared" si="126"/>
        <v>1</v>
      </c>
      <c r="AL40" s="2961">
        <f t="shared" si="126"/>
        <v>1</v>
      </c>
      <c r="AM40" s="2961">
        <f t="shared" si="126"/>
        <v>1</v>
      </c>
      <c r="AN40" s="2961">
        <f t="shared" si="126"/>
        <v>1</v>
      </c>
      <c r="AO40" s="2961">
        <f t="shared" si="126"/>
        <v>1</v>
      </c>
      <c r="AP40" s="2961">
        <f t="shared" si="126"/>
        <v>1</v>
      </c>
      <c r="AQ40" s="2961">
        <f t="shared" si="126"/>
        <v>1</v>
      </c>
      <c r="AR40" s="2961">
        <f t="shared" si="126"/>
        <v>1</v>
      </c>
      <c r="AS40" s="2961">
        <f t="shared" si="126"/>
        <v>1</v>
      </c>
      <c r="AT40" s="2961">
        <f t="shared" si="126"/>
        <v>1</v>
      </c>
      <c r="AU40" s="2961">
        <f t="shared" si="126"/>
        <v>1</v>
      </c>
      <c r="AV40" s="2961">
        <f t="shared" si="126"/>
        <v>1</v>
      </c>
      <c r="AW40" s="2961">
        <f t="shared" si="126"/>
        <v>1</v>
      </c>
      <c r="AX40" s="2961">
        <f t="shared" si="126"/>
        <v>1</v>
      </c>
      <c r="AY40" s="2961">
        <f t="shared" si="126"/>
        <v>1</v>
      </c>
      <c r="AZ40" s="2961">
        <f t="shared" si="126"/>
        <v>1</v>
      </c>
      <c r="BA40" s="2961">
        <f t="shared" si="126"/>
        <v>1</v>
      </c>
      <c r="BB40" s="2961">
        <f t="shared" si="126"/>
        <v>1</v>
      </c>
      <c r="BC40" s="2961">
        <f t="shared" si="126"/>
        <v>1</v>
      </c>
      <c r="BD40" s="2961">
        <f t="shared" si="126"/>
        <v>1</v>
      </c>
      <c r="BE40" s="2961">
        <f t="shared" si="126"/>
        <v>1</v>
      </c>
      <c r="BF40" s="2961">
        <f t="shared" si="126"/>
        <v>1</v>
      </c>
      <c r="BG40" s="2961">
        <f t="shared" si="126"/>
        <v>1</v>
      </c>
      <c r="BH40" s="2961">
        <f t="shared" si="126"/>
        <v>1</v>
      </c>
      <c r="BI40" s="2961">
        <f t="shared" si="126"/>
        <v>1</v>
      </c>
      <c r="BJ40" s="2961">
        <f t="shared" si="126"/>
        <v>1</v>
      </c>
      <c r="BK40" s="2961">
        <f t="shared" si="126"/>
        <v>1</v>
      </c>
      <c r="BL40" s="2961">
        <f t="shared" si="126"/>
        <v>1</v>
      </c>
      <c r="BM40" s="2961">
        <f t="shared" si="126"/>
        <v>1</v>
      </c>
      <c r="BN40" s="2961">
        <f t="shared" si="126"/>
        <v>1</v>
      </c>
      <c r="BO40" s="2961">
        <f t="shared" ref="BO40:CT40" si="127">BO219*BO364*(BO304*$C160*$E160+(1-BO304)*$D160*$F160)</f>
        <v>1</v>
      </c>
      <c r="BP40" s="2961">
        <f t="shared" si="127"/>
        <v>1</v>
      </c>
      <c r="BQ40" s="2961">
        <f t="shared" si="127"/>
        <v>1</v>
      </c>
      <c r="BR40" s="2961">
        <f t="shared" si="127"/>
        <v>1</v>
      </c>
      <c r="BS40" s="2961">
        <f t="shared" si="127"/>
        <v>1</v>
      </c>
      <c r="BT40" s="2961">
        <f t="shared" si="127"/>
        <v>1</v>
      </c>
      <c r="BU40" s="2961">
        <f t="shared" si="127"/>
        <v>1</v>
      </c>
      <c r="BV40" s="2961">
        <f t="shared" si="127"/>
        <v>1</v>
      </c>
      <c r="BW40" s="2961">
        <f t="shared" si="127"/>
        <v>1</v>
      </c>
      <c r="BX40" s="2961">
        <f t="shared" si="127"/>
        <v>1</v>
      </c>
      <c r="BY40" s="2961">
        <f t="shared" si="127"/>
        <v>1</v>
      </c>
      <c r="BZ40" s="2961">
        <f t="shared" si="127"/>
        <v>1</v>
      </c>
      <c r="CA40" s="2961">
        <f t="shared" si="127"/>
        <v>1</v>
      </c>
      <c r="CB40" s="2961">
        <f t="shared" si="127"/>
        <v>1</v>
      </c>
      <c r="CC40" s="2961">
        <f t="shared" si="127"/>
        <v>1</v>
      </c>
      <c r="CD40" s="2961">
        <f t="shared" si="127"/>
        <v>1</v>
      </c>
      <c r="CE40" s="2961">
        <f t="shared" si="127"/>
        <v>1</v>
      </c>
      <c r="CF40" s="2961">
        <f t="shared" si="127"/>
        <v>1</v>
      </c>
      <c r="CG40" s="2961">
        <f t="shared" si="127"/>
        <v>1</v>
      </c>
      <c r="CH40" s="2961">
        <f t="shared" si="127"/>
        <v>1</v>
      </c>
      <c r="CI40" s="2961">
        <f t="shared" si="127"/>
        <v>1</v>
      </c>
      <c r="CJ40" s="2961">
        <f t="shared" si="127"/>
        <v>1</v>
      </c>
      <c r="CK40" s="2961">
        <f t="shared" si="127"/>
        <v>1</v>
      </c>
      <c r="CL40" s="2961">
        <f t="shared" si="127"/>
        <v>1</v>
      </c>
      <c r="CM40" s="2961">
        <f t="shared" si="127"/>
        <v>1</v>
      </c>
      <c r="CN40" s="2961">
        <f t="shared" si="127"/>
        <v>1</v>
      </c>
      <c r="CO40" s="2961">
        <f t="shared" si="127"/>
        <v>1</v>
      </c>
      <c r="CP40" s="2961">
        <f t="shared" si="127"/>
        <v>1</v>
      </c>
      <c r="CQ40" s="2961">
        <f t="shared" si="127"/>
        <v>1</v>
      </c>
      <c r="CR40" s="2961">
        <f t="shared" si="127"/>
        <v>1</v>
      </c>
      <c r="CS40" s="2961">
        <f t="shared" si="127"/>
        <v>1</v>
      </c>
      <c r="CT40" s="2961">
        <f t="shared" si="127"/>
        <v>1</v>
      </c>
      <c r="CU40" s="2961">
        <f t="shared" ref="CU40:DZ40" si="128">CU219*CU364*(CU304*$C160*$E160+(1-CU304)*$D160*$F160)</f>
        <v>1</v>
      </c>
      <c r="CV40" s="2961">
        <f t="shared" si="128"/>
        <v>1</v>
      </c>
      <c r="CW40" s="2961">
        <f t="shared" si="128"/>
        <v>1</v>
      </c>
      <c r="CX40" s="2961">
        <f t="shared" si="128"/>
        <v>1</v>
      </c>
      <c r="CY40" s="2961">
        <f t="shared" si="128"/>
        <v>1</v>
      </c>
      <c r="CZ40" s="2961">
        <f t="shared" si="128"/>
        <v>1</v>
      </c>
      <c r="DA40" s="2961">
        <f t="shared" si="128"/>
        <v>1</v>
      </c>
      <c r="DB40" s="2961">
        <f t="shared" si="128"/>
        <v>1</v>
      </c>
      <c r="DC40" s="2961">
        <f t="shared" si="128"/>
        <v>1</v>
      </c>
      <c r="DD40" s="2961">
        <f t="shared" si="128"/>
        <v>1</v>
      </c>
      <c r="DE40" s="2961">
        <f t="shared" si="128"/>
        <v>1</v>
      </c>
      <c r="DF40" s="2961">
        <f t="shared" si="128"/>
        <v>1</v>
      </c>
      <c r="DG40" s="2961">
        <f t="shared" si="128"/>
        <v>1</v>
      </c>
      <c r="DH40" s="2961">
        <f t="shared" si="128"/>
        <v>1</v>
      </c>
      <c r="DI40" s="2961">
        <f t="shared" si="128"/>
        <v>1</v>
      </c>
      <c r="DJ40" s="2961">
        <f t="shared" si="128"/>
        <v>1</v>
      </c>
      <c r="DK40" s="2961">
        <f t="shared" si="128"/>
        <v>1</v>
      </c>
      <c r="DL40" s="2961">
        <f t="shared" si="128"/>
        <v>1</v>
      </c>
      <c r="DM40" s="2961">
        <f t="shared" si="128"/>
        <v>1</v>
      </c>
      <c r="DN40" s="2961">
        <f t="shared" si="128"/>
        <v>1</v>
      </c>
      <c r="DO40" s="2961">
        <f t="shared" si="128"/>
        <v>1</v>
      </c>
      <c r="DP40" s="2961">
        <f t="shared" si="128"/>
        <v>1</v>
      </c>
      <c r="DQ40" s="2961">
        <f t="shared" si="128"/>
        <v>1</v>
      </c>
      <c r="DR40" s="2961">
        <f t="shared" si="128"/>
        <v>1</v>
      </c>
      <c r="DS40" s="2961">
        <f t="shared" si="128"/>
        <v>1</v>
      </c>
      <c r="DT40" s="2961">
        <f t="shared" si="128"/>
        <v>1</v>
      </c>
      <c r="DU40" s="2961">
        <f t="shared" si="128"/>
        <v>1</v>
      </c>
      <c r="DV40" s="2961">
        <f t="shared" si="128"/>
        <v>1</v>
      </c>
      <c r="DW40" s="2961">
        <f t="shared" si="128"/>
        <v>1</v>
      </c>
      <c r="DX40" s="2961">
        <f t="shared" si="128"/>
        <v>1</v>
      </c>
      <c r="DY40" s="2961">
        <f t="shared" si="128"/>
        <v>1</v>
      </c>
      <c r="DZ40" s="2961">
        <f t="shared" si="128"/>
        <v>1</v>
      </c>
      <c r="EA40" s="2961">
        <f t="shared" ref="EA40:EK40" si="129">EA219*EA364*(EA304*$C160*$E160+(1-EA304)*$D160*$F160)</f>
        <v>1</v>
      </c>
      <c r="EB40" s="2961">
        <f t="shared" si="129"/>
        <v>1</v>
      </c>
      <c r="EC40" s="2961">
        <f t="shared" si="129"/>
        <v>1</v>
      </c>
      <c r="ED40" s="2961">
        <f t="shared" si="129"/>
        <v>1</v>
      </c>
      <c r="EE40" s="2961">
        <f t="shared" si="129"/>
        <v>1</v>
      </c>
      <c r="EF40" s="2961">
        <f t="shared" si="129"/>
        <v>1</v>
      </c>
      <c r="EG40" s="2961">
        <f t="shared" si="129"/>
        <v>1</v>
      </c>
      <c r="EH40" s="2961">
        <f t="shared" si="129"/>
        <v>1</v>
      </c>
      <c r="EI40" s="2961">
        <f t="shared" si="129"/>
        <v>1</v>
      </c>
      <c r="EJ40" s="2961">
        <f t="shared" si="129"/>
        <v>1</v>
      </c>
      <c r="EK40" s="2961">
        <f t="shared" si="129"/>
        <v>1</v>
      </c>
    </row>
    <row r="41" spans="1:141" ht="18" customHeight="1">
      <c r="A41" s="2989" t="str">
        <f>'IEA energy consumption KTOE'!A$41</f>
        <v xml:space="preserve">  Other renewables</v>
      </c>
      <c r="B41" s="2958" t="str">
        <f>'IEA energy consumption KTOE'!B$41</f>
        <v>T-R</v>
      </c>
      <c r="C41" s="2961">
        <f t="shared" ref="C41:AH41" si="130">C220*C365*(C305*$C161*$E161+(1-C305)*$D161*$F161)</f>
        <v>1</v>
      </c>
      <c r="D41" s="2961">
        <f t="shared" si="130"/>
        <v>1</v>
      </c>
      <c r="E41" s="2961">
        <f t="shared" si="130"/>
        <v>1</v>
      </c>
      <c r="F41" s="2961">
        <f t="shared" si="130"/>
        <v>1</v>
      </c>
      <c r="G41" s="2961">
        <f t="shared" si="130"/>
        <v>1</v>
      </c>
      <c r="H41" s="2961">
        <f t="shared" si="130"/>
        <v>1</v>
      </c>
      <c r="I41" s="2961">
        <f t="shared" si="130"/>
        <v>1</v>
      </c>
      <c r="J41" s="2961">
        <f t="shared" si="130"/>
        <v>1</v>
      </c>
      <c r="K41" s="2961">
        <f t="shared" si="130"/>
        <v>1</v>
      </c>
      <c r="L41" s="2961">
        <f t="shared" si="130"/>
        <v>1</v>
      </c>
      <c r="M41" s="2961">
        <f t="shared" si="130"/>
        <v>1</v>
      </c>
      <c r="N41" s="2961">
        <f t="shared" si="130"/>
        <v>1</v>
      </c>
      <c r="O41" s="2961">
        <f t="shared" si="130"/>
        <v>1</v>
      </c>
      <c r="P41" s="2961">
        <f t="shared" si="130"/>
        <v>1</v>
      </c>
      <c r="Q41" s="2961">
        <f t="shared" si="130"/>
        <v>1</v>
      </c>
      <c r="R41" s="2961">
        <f t="shared" si="130"/>
        <v>1</v>
      </c>
      <c r="S41" s="2961">
        <f t="shared" si="130"/>
        <v>1</v>
      </c>
      <c r="T41" s="2961">
        <f t="shared" si="130"/>
        <v>1</v>
      </c>
      <c r="U41" s="2961">
        <f t="shared" si="130"/>
        <v>1</v>
      </c>
      <c r="V41" s="2961">
        <f t="shared" si="130"/>
        <v>1</v>
      </c>
      <c r="W41" s="2961">
        <f t="shared" si="130"/>
        <v>1</v>
      </c>
      <c r="X41" s="2961">
        <f t="shared" si="130"/>
        <v>1</v>
      </c>
      <c r="Y41" s="2961">
        <f t="shared" si="130"/>
        <v>1</v>
      </c>
      <c r="Z41" s="2961">
        <f t="shared" si="130"/>
        <v>1</v>
      </c>
      <c r="AA41" s="2961">
        <f t="shared" si="130"/>
        <v>1</v>
      </c>
      <c r="AB41" s="2961">
        <f t="shared" si="130"/>
        <v>1</v>
      </c>
      <c r="AC41" s="2961">
        <f t="shared" si="130"/>
        <v>1</v>
      </c>
      <c r="AD41" s="2961">
        <f t="shared" si="130"/>
        <v>1</v>
      </c>
      <c r="AE41" s="2961">
        <f t="shared" si="130"/>
        <v>1</v>
      </c>
      <c r="AF41" s="2961">
        <f t="shared" si="130"/>
        <v>1</v>
      </c>
      <c r="AG41" s="2961">
        <f t="shared" si="130"/>
        <v>1</v>
      </c>
      <c r="AH41" s="2961">
        <f t="shared" si="130"/>
        <v>1</v>
      </c>
      <c r="AI41" s="2961">
        <f t="shared" ref="AI41:BN41" si="131">AI220*AI365*(AI305*$C161*$E161+(1-AI305)*$D161*$F161)</f>
        <v>1</v>
      </c>
      <c r="AJ41" s="2961">
        <f t="shared" si="131"/>
        <v>1</v>
      </c>
      <c r="AK41" s="2961">
        <f t="shared" si="131"/>
        <v>1</v>
      </c>
      <c r="AL41" s="2961">
        <f t="shared" si="131"/>
        <v>1</v>
      </c>
      <c r="AM41" s="2961">
        <f t="shared" si="131"/>
        <v>1</v>
      </c>
      <c r="AN41" s="2961">
        <f t="shared" si="131"/>
        <v>1</v>
      </c>
      <c r="AO41" s="2961">
        <f t="shared" si="131"/>
        <v>1</v>
      </c>
      <c r="AP41" s="2961">
        <f t="shared" si="131"/>
        <v>1</v>
      </c>
      <c r="AQ41" s="2961">
        <f t="shared" si="131"/>
        <v>1</v>
      </c>
      <c r="AR41" s="2961">
        <f t="shared" si="131"/>
        <v>1</v>
      </c>
      <c r="AS41" s="2961">
        <f t="shared" si="131"/>
        <v>1</v>
      </c>
      <c r="AT41" s="2961">
        <f t="shared" si="131"/>
        <v>1</v>
      </c>
      <c r="AU41" s="2961">
        <f t="shared" si="131"/>
        <v>1</v>
      </c>
      <c r="AV41" s="2961">
        <f t="shared" si="131"/>
        <v>1</v>
      </c>
      <c r="AW41" s="2961">
        <f t="shared" si="131"/>
        <v>1</v>
      </c>
      <c r="AX41" s="2961">
        <f t="shared" si="131"/>
        <v>1</v>
      </c>
      <c r="AY41" s="2961">
        <f t="shared" si="131"/>
        <v>1</v>
      </c>
      <c r="AZ41" s="2961">
        <f t="shared" si="131"/>
        <v>1</v>
      </c>
      <c r="BA41" s="2961">
        <f t="shared" si="131"/>
        <v>1</v>
      </c>
      <c r="BB41" s="2961">
        <f t="shared" si="131"/>
        <v>1</v>
      </c>
      <c r="BC41" s="2961">
        <f t="shared" si="131"/>
        <v>1</v>
      </c>
      <c r="BD41" s="2961">
        <f t="shared" si="131"/>
        <v>1</v>
      </c>
      <c r="BE41" s="2961">
        <f t="shared" si="131"/>
        <v>1</v>
      </c>
      <c r="BF41" s="2961">
        <f t="shared" si="131"/>
        <v>1</v>
      </c>
      <c r="BG41" s="2961">
        <f t="shared" si="131"/>
        <v>1</v>
      </c>
      <c r="BH41" s="2961">
        <f t="shared" si="131"/>
        <v>1</v>
      </c>
      <c r="BI41" s="2961">
        <f t="shared" si="131"/>
        <v>1</v>
      </c>
      <c r="BJ41" s="2961">
        <f t="shared" si="131"/>
        <v>1</v>
      </c>
      <c r="BK41" s="2961">
        <f t="shared" si="131"/>
        <v>1</v>
      </c>
      <c r="BL41" s="2961">
        <f t="shared" si="131"/>
        <v>1</v>
      </c>
      <c r="BM41" s="2961">
        <f t="shared" si="131"/>
        <v>1</v>
      </c>
      <c r="BN41" s="2961">
        <f t="shared" si="131"/>
        <v>1</v>
      </c>
      <c r="BO41" s="2961">
        <f t="shared" ref="BO41:CT41" si="132">BO220*BO365*(BO305*$C161*$E161+(1-BO305)*$D161*$F161)</f>
        <v>1</v>
      </c>
      <c r="BP41" s="2961">
        <f t="shared" si="132"/>
        <v>1</v>
      </c>
      <c r="BQ41" s="2961">
        <f t="shared" si="132"/>
        <v>1</v>
      </c>
      <c r="BR41" s="2961">
        <f t="shared" si="132"/>
        <v>1</v>
      </c>
      <c r="BS41" s="2961">
        <f t="shared" si="132"/>
        <v>1</v>
      </c>
      <c r="BT41" s="2961">
        <f t="shared" si="132"/>
        <v>1</v>
      </c>
      <c r="BU41" s="2961">
        <f t="shared" si="132"/>
        <v>1</v>
      </c>
      <c r="BV41" s="2961">
        <f t="shared" si="132"/>
        <v>1</v>
      </c>
      <c r="BW41" s="2961">
        <f t="shared" si="132"/>
        <v>1</v>
      </c>
      <c r="BX41" s="2961">
        <f t="shared" si="132"/>
        <v>1</v>
      </c>
      <c r="BY41" s="2961">
        <f t="shared" si="132"/>
        <v>1</v>
      </c>
      <c r="BZ41" s="2961">
        <f t="shared" si="132"/>
        <v>1</v>
      </c>
      <c r="CA41" s="2961">
        <f t="shared" si="132"/>
        <v>1</v>
      </c>
      <c r="CB41" s="2961">
        <f t="shared" si="132"/>
        <v>1</v>
      </c>
      <c r="CC41" s="2961">
        <f t="shared" si="132"/>
        <v>1</v>
      </c>
      <c r="CD41" s="2961">
        <f t="shared" si="132"/>
        <v>1</v>
      </c>
      <c r="CE41" s="2961">
        <f t="shared" si="132"/>
        <v>1</v>
      </c>
      <c r="CF41" s="2961">
        <f t="shared" si="132"/>
        <v>1</v>
      </c>
      <c r="CG41" s="2961">
        <f t="shared" si="132"/>
        <v>1</v>
      </c>
      <c r="CH41" s="2961">
        <f t="shared" si="132"/>
        <v>1</v>
      </c>
      <c r="CI41" s="2961">
        <f t="shared" si="132"/>
        <v>1</v>
      </c>
      <c r="CJ41" s="2961">
        <f t="shared" si="132"/>
        <v>1</v>
      </c>
      <c r="CK41" s="2961">
        <f t="shared" si="132"/>
        <v>1</v>
      </c>
      <c r="CL41" s="2961">
        <f t="shared" si="132"/>
        <v>1</v>
      </c>
      <c r="CM41" s="2961">
        <f t="shared" si="132"/>
        <v>1</v>
      </c>
      <c r="CN41" s="2961">
        <f t="shared" si="132"/>
        <v>1</v>
      </c>
      <c r="CO41" s="2961">
        <f t="shared" si="132"/>
        <v>1</v>
      </c>
      <c r="CP41" s="2961">
        <f t="shared" si="132"/>
        <v>1</v>
      </c>
      <c r="CQ41" s="2961">
        <f t="shared" si="132"/>
        <v>1</v>
      </c>
      <c r="CR41" s="2961">
        <f t="shared" si="132"/>
        <v>1</v>
      </c>
      <c r="CS41" s="2961">
        <f t="shared" si="132"/>
        <v>1</v>
      </c>
      <c r="CT41" s="2961">
        <f t="shared" si="132"/>
        <v>1</v>
      </c>
      <c r="CU41" s="2961">
        <f t="shared" ref="CU41:DZ41" si="133">CU220*CU365*(CU305*$C161*$E161+(1-CU305)*$D161*$F161)</f>
        <v>1</v>
      </c>
      <c r="CV41" s="2961">
        <f t="shared" si="133"/>
        <v>1</v>
      </c>
      <c r="CW41" s="2961">
        <f t="shared" si="133"/>
        <v>1</v>
      </c>
      <c r="CX41" s="2961">
        <f t="shared" si="133"/>
        <v>1</v>
      </c>
      <c r="CY41" s="2961">
        <f t="shared" si="133"/>
        <v>1</v>
      </c>
      <c r="CZ41" s="2961">
        <f t="shared" si="133"/>
        <v>1</v>
      </c>
      <c r="DA41" s="2961">
        <f t="shared" si="133"/>
        <v>1</v>
      </c>
      <c r="DB41" s="2961">
        <f t="shared" si="133"/>
        <v>1</v>
      </c>
      <c r="DC41" s="2961">
        <f t="shared" si="133"/>
        <v>1</v>
      </c>
      <c r="DD41" s="2961">
        <f t="shared" si="133"/>
        <v>1</v>
      </c>
      <c r="DE41" s="2961">
        <f t="shared" si="133"/>
        <v>1</v>
      </c>
      <c r="DF41" s="2961">
        <f t="shared" si="133"/>
        <v>1</v>
      </c>
      <c r="DG41" s="2961">
        <f t="shared" si="133"/>
        <v>1</v>
      </c>
      <c r="DH41" s="2961">
        <f t="shared" si="133"/>
        <v>1</v>
      </c>
      <c r="DI41" s="2961">
        <f t="shared" si="133"/>
        <v>1</v>
      </c>
      <c r="DJ41" s="2961">
        <f t="shared" si="133"/>
        <v>1</v>
      </c>
      <c r="DK41" s="2961">
        <f t="shared" si="133"/>
        <v>1</v>
      </c>
      <c r="DL41" s="2961">
        <f t="shared" si="133"/>
        <v>1</v>
      </c>
      <c r="DM41" s="2961">
        <f t="shared" si="133"/>
        <v>1</v>
      </c>
      <c r="DN41" s="2961">
        <f t="shared" si="133"/>
        <v>1</v>
      </c>
      <c r="DO41" s="2961">
        <f t="shared" si="133"/>
        <v>1</v>
      </c>
      <c r="DP41" s="2961">
        <f t="shared" si="133"/>
        <v>1</v>
      </c>
      <c r="DQ41" s="2961">
        <f t="shared" si="133"/>
        <v>1</v>
      </c>
      <c r="DR41" s="2961">
        <f t="shared" si="133"/>
        <v>1</v>
      </c>
      <c r="DS41" s="2961">
        <f t="shared" si="133"/>
        <v>1</v>
      </c>
      <c r="DT41" s="2961">
        <f t="shared" si="133"/>
        <v>1</v>
      </c>
      <c r="DU41" s="2961">
        <f t="shared" si="133"/>
        <v>1</v>
      </c>
      <c r="DV41" s="2961">
        <f t="shared" si="133"/>
        <v>1</v>
      </c>
      <c r="DW41" s="2961">
        <f t="shared" si="133"/>
        <v>1</v>
      </c>
      <c r="DX41" s="2961">
        <f t="shared" si="133"/>
        <v>1</v>
      </c>
      <c r="DY41" s="2961">
        <f t="shared" si="133"/>
        <v>1</v>
      </c>
      <c r="DZ41" s="2961">
        <f t="shared" si="133"/>
        <v>1</v>
      </c>
      <c r="EA41" s="2961">
        <f t="shared" ref="EA41:EK41" si="134">EA220*EA365*(EA305*$C161*$E161+(1-EA305)*$D161*$F161)</f>
        <v>1</v>
      </c>
      <c r="EB41" s="2961">
        <f t="shared" si="134"/>
        <v>1</v>
      </c>
      <c r="EC41" s="2961">
        <f t="shared" si="134"/>
        <v>1</v>
      </c>
      <c r="ED41" s="2961">
        <f t="shared" si="134"/>
        <v>1</v>
      </c>
      <c r="EE41" s="2961">
        <f t="shared" si="134"/>
        <v>1</v>
      </c>
      <c r="EF41" s="2961">
        <f t="shared" si="134"/>
        <v>1</v>
      </c>
      <c r="EG41" s="2961">
        <f t="shared" si="134"/>
        <v>1</v>
      </c>
      <c r="EH41" s="2961">
        <f t="shared" si="134"/>
        <v>1</v>
      </c>
      <c r="EI41" s="2961">
        <f t="shared" si="134"/>
        <v>1</v>
      </c>
      <c r="EJ41" s="2961">
        <f t="shared" si="134"/>
        <v>1</v>
      </c>
      <c r="EK41" s="2961">
        <f t="shared" si="134"/>
        <v>1</v>
      </c>
    </row>
    <row r="42" spans="1:141" ht="18" customHeight="1">
      <c r="A42" s="2989" t="str">
        <f>'IEA energy consumption KTOE'!A$42</f>
        <v xml:space="preserve">  Biofuels and waste</v>
      </c>
      <c r="B42" s="2958" t="str">
        <f>'IEA energy consumption KTOE'!B$42</f>
        <v>T-B</v>
      </c>
      <c r="C42" s="2961">
        <f t="shared" ref="C42:AH42" si="135">C221*C366*(C306*$C162*$E162+(1-C306)*$D162*$F162)</f>
        <v>1</v>
      </c>
      <c r="D42" s="2961">
        <f t="shared" si="135"/>
        <v>1</v>
      </c>
      <c r="E42" s="2961">
        <f t="shared" si="135"/>
        <v>1</v>
      </c>
      <c r="F42" s="2961">
        <f t="shared" si="135"/>
        <v>1</v>
      </c>
      <c r="G42" s="2961">
        <f t="shared" si="135"/>
        <v>1</v>
      </c>
      <c r="H42" s="2961">
        <f t="shared" si="135"/>
        <v>1</v>
      </c>
      <c r="I42" s="2961">
        <f t="shared" si="135"/>
        <v>1</v>
      </c>
      <c r="J42" s="2961">
        <f t="shared" si="135"/>
        <v>1</v>
      </c>
      <c r="K42" s="2961">
        <f t="shared" si="135"/>
        <v>1</v>
      </c>
      <c r="L42" s="2961">
        <f t="shared" si="135"/>
        <v>1</v>
      </c>
      <c r="M42" s="2961">
        <f t="shared" si="135"/>
        <v>1</v>
      </c>
      <c r="N42" s="2961">
        <f t="shared" si="135"/>
        <v>1</v>
      </c>
      <c r="O42" s="2961">
        <f t="shared" si="135"/>
        <v>1</v>
      </c>
      <c r="P42" s="2961">
        <f t="shared" si="135"/>
        <v>1</v>
      </c>
      <c r="Q42" s="2961">
        <f t="shared" si="135"/>
        <v>1</v>
      </c>
      <c r="R42" s="2961">
        <f t="shared" si="135"/>
        <v>1</v>
      </c>
      <c r="S42" s="2961">
        <f t="shared" si="135"/>
        <v>1</v>
      </c>
      <c r="T42" s="2961">
        <f t="shared" si="135"/>
        <v>1</v>
      </c>
      <c r="U42" s="2961">
        <f t="shared" si="135"/>
        <v>1</v>
      </c>
      <c r="V42" s="2961">
        <f t="shared" si="135"/>
        <v>1</v>
      </c>
      <c r="W42" s="2961">
        <f t="shared" si="135"/>
        <v>1</v>
      </c>
      <c r="X42" s="2961">
        <f t="shared" si="135"/>
        <v>1</v>
      </c>
      <c r="Y42" s="2961">
        <f t="shared" si="135"/>
        <v>1</v>
      </c>
      <c r="Z42" s="2961">
        <f t="shared" si="135"/>
        <v>1</v>
      </c>
      <c r="AA42" s="2961">
        <f t="shared" si="135"/>
        <v>1</v>
      </c>
      <c r="AB42" s="2961">
        <f t="shared" si="135"/>
        <v>1</v>
      </c>
      <c r="AC42" s="2961">
        <f t="shared" si="135"/>
        <v>1</v>
      </c>
      <c r="AD42" s="2961">
        <f t="shared" si="135"/>
        <v>1</v>
      </c>
      <c r="AE42" s="2961">
        <f t="shared" si="135"/>
        <v>1</v>
      </c>
      <c r="AF42" s="2961">
        <f t="shared" si="135"/>
        <v>1</v>
      </c>
      <c r="AG42" s="2961">
        <f t="shared" si="135"/>
        <v>1</v>
      </c>
      <c r="AH42" s="2961">
        <f t="shared" si="135"/>
        <v>1</v>
      </c>
      <c r="AI42" s="2961">
        <f t="shared" ref="AI42:BN42" si="136">AI221*AI366*(AI306*$C162*$E162+(1-AI306)*$D162*$F162)</f>
        <v>1</v>
      </c>
      <c r="AJ42" s="2961">
        <f t="shared" si="136"/>
        <v>1</v>
      </c>
      <c r="AK42" s="2961">
        <f t="shared" si="136"/>
        <v>1</v>
      </c>
      <c r="AL42" s="2961">
        <f t="shared" si="136"/>
        <v>1</v>
      </c>
      <c r="AM42" s="2961">
        <f t="shared" si="136"/>
        <v>1</v>
      </c>
      <c r="AN42" s="2961">
        <f t="shared" si="136"/>
        <v>1</v>
      </c>
      <c r="AO42" s="2961">
        <f t="shared" si="136"/>
        <v>1</v>
      </c>
      <c r="AP42" s="2961">
        <f t="shared" si="136"/>
        <v>1</v>
      </c>
      <c r="AQ42" s="2961">
        <f t="shared" si="136"/>
        <v>1</v>
      </c>
      <c r="AR42" s="2961">
        <f t="shared" si="136"/>
        <v>1</v>
      </c>
      <c r="AS42" s="2961">
        <f t="shared" si="136"/>
        <v>1</v>
      </c>
      <c r="AT42" s="2961">
        <f t="shared" si="136"/>
        <v>1</v>
      </c>
      <c r="AU42" s="2961">
        <f t="shared" si="136"/>
        <v>1</v>
      </c>
      <c r="AV42" s="2961">
        <f t="shared" si="136"/>
        <v>1</v>
      </c>
      <c r="AW42" s="2961">
        <f t="shared" si="136"/>
        <v>1</v>
      </c>
      <c r="AX42" s="2961">
        <f t="shared" si="136"/>
        <v>1</v>
      </c>
      <c r="AY42" s="2961">
        <f t="shared" si="136"/>
        <v>1</v>
      </c>
      <c r="AZ42" s="2961">
        <f t="shared" si="136"/>
        <v>1</v>
      </c>
      <c r="BA42" s="2961">
        <f t="shared" si="136"/>
        <v>1</v>
      </c>
      <c r="BB42" s="2961">
        <f t="shared" si="136"/>
        <v>1</v>
      </c>
      <c r="BC42" s="2961">
        <f t="shared" si="136"/>
        <v>1</v>
      </c>
      <c r="BD42" s="2961">
        <f t="shared" si="136"/>
        <v>1</v>
      </c>
      <c r="BE42" s="2961">
        <f t="shared" si="136"/>
        <v>1</v>
      </c>
      <c r="BF42" s="2961">
        <f t="shared" si="136"/>
        <v>1</v>
      </c>
      <c r="BG42" s="2961">
        <f t="shared" si="136"/>
        <v>1</v>
      </c>
      <c r="BH42" s="2961">
        <f t="shared" si="136"/>
        <v>1</v>
      </c>
      <c r="BI42" s="2961">
        <f t="shared" si="136"/>
        <v>1</v>
      </c>
      <c r="BJ42" s="2961">
        <f t="shared" si="136"/>
        <v>1</v>
      </c>
      <c r="BK42" s="2961">
        <f t="shared" si="136"/>
        <v>1</v>
      </c>
      <c r="BL42" s="2961">
        <f t="shared" si="136"/>
        <v>1</v>
      </c>
      <c r="BM42" s="2961">
        <f t="shared" si="136"/>
        <v>1</v>
      </c>
      <c r="BN42" s="2961">
        <f t="shared" si="136"/>
        <v>1</v>
      </c>
      <c r="BO42" s="2961">
        <f t="shared" ref="BO42:CT42" si="137">BO221*BO366*(BO306*$C162*$E162+(1-BO306)*$D162*$F162)</f>
        <v>1</v>
      </c>
      <c r="BP42" s="2961">
        <f t="shared" si="137"/>
        <v>1</v>
      </c>
      <c r="BQ42" s="2961">
        <f t="shared" si="137"/>
        <v>1</v>
      </c>
      <c r="BR42" s="2961">
        <f t="shared" si="137"/>
        <v>1</v>
      </c>
      <c r="BS42" s="2961">
        <f t="shared" si="137"/>
        <v>1</v>
      </c>
      <c r="BT42" s="2961">
        <f t="shared" si="137"/>
        <v>1</v>
      </c>
      <c r="BU42" s="2961">
        <f t="shared" si="137"/>
        <v>1</v>
      </c>
      <c r="BV42" s="2961">
        <f t="shared" si="137"/>
        <v>1</v>
      </c>
      <c r="BW42" s="2961">
        <f t="shared" si="137"/>
        <v>1</v>
      </c>
      <c r="BX42" s="2961">
        <f t="shared" si="137"/>
        <v>1</v>
      </c>
      <c r="BY42" s="2961">
        <f t="shared" si="137"/>
        <v>1</v>
      </c>
      <c r="BZ42" s="2961">
        <f t="shared" si="137"/>
        <v>1</v>
      </c>
      <c r="CA42" s="2961">
        <f t="shared" si="137"/>
        <v>1</v>
      </c>
      <c r="CB42" s="2961">
        <f t="shared" si="137"/>
        <v>1</v>
      </c>
      <c r="CC42" s="2961">
        <f t="shared" si="137"/>
        <v>1</v>
      </c>
      <c r="CD42" s="2961">
        <f t="shared" si="137"/>
        <v>1</v>
      </c>
      <c r="CE42" s="2961">
        <f t="shared" si="137"/>
        <v>1</v>
      </c>
      <c r="CF42" s="2961">
        <f t="shared" si="137"/>
        <v>1</v>
      </c>
      <c r="CG42" s="2961">
        <f t="shared" si="137"/>
        <v>1</v>
      </c>
      <c r="CH42" s="2961">
        <f t="shared" si="137"/>
        <v>1</v>
      </c>
      <c r="CI42" s="2961">
        <f t="shared" si="137"/>
        <v>1</v>
      </c>
      <c r="CJ42" s="2961">
        <f t="shared" si="137"/>
        <v>1</v>
      </c>
      <c r="CK42" s="2961">
        <f t="shared" si="137"/>
        <v>1</v>
      </c>
      <c r="CL42" s="2961">
        <f t="shared" si="137"/>
        <v>1</v>
      </c>
      <c r="CM42" s="2961">
        <f t="shared" si="137"/>
        <v>1</v>
      </c>
      <c r="CN42" s="2961">
        <f t="shared" si="137"/>
        <v>1</v>
      </c>
      <c r="CO42" s="2961">
        <f t="shared" si="137"/>
        <v>1</v>
      </c>
      <c r="CP42" s="2961">
        <f t="shared" si="137"/>
        <v>1</v>
      </c>
      <c r="CQ42" s="2961">
        <f t="shared" si="137"/>
        <v>1</v>
      </c>
      <c r="CR42" s="2961">
        <f t="shared" si="137"/>
        <v>1</v>
      </c>
      <c r="CS42" s="2961">
        <f t="shared" si="137"/>
        <v>1</v>
      </c>
      <c r="CT42" s="2961">
        <f t="shared" si="137"/>
        <v>1</v>
      </c>
      <c r="CU42" s="2961">
        <f t="shared" ref="CU42:DZ42" si="138">CU221*CU366*(CU306*$C162*$E162+(1-CU306)*$D162*$F162)</f>
        <v>1</v>
      </c>
      <c r="CV42" s="2961">
        <f t="shared" si="138"/>
        <v>1</v>
      </c>
      <c r="CW42" s="2961">
        <f t="shared" si="138"/>
        <v>1</v>
      </c>
      <c r="CX42" s="2961">
        <f t="shared" si="138"/>
        <v>1</v>
      </c>
      <c r="CY42" s="2961">
        <f t="shared" si="138"/>
        <v>1</v>
      </c>
      <c r="CZ42" s="2961">
        <f t="shared" si="138"/>
        <v>1</v>
      </c>
      <c r="DA42" s="2961">
        <f t="shared" si="138"/>
        <v>1</v>
      </c>
      <c r="DB42" s="2961">
        <f t="shared" si="138"/>
        <v>1</v>
      </c>
      <c r="DC42" s="2961">
        <f t="shared" si="138"/>
        <v>1</v>
      </c>
      <c r="DD42" s="2961">
        <f t="shared" si="138"/>
        <v>1</v>
      </c>
      <c r="DE42" s="2961">
        <f t="shared" si="138"/>
        <v>1</v>
      </c>
      <c r="DF42" s="2961">
        <f t="shared" si="138"/>
        <v>1</v>
      </c>
      <c r="DG42" s="2961">
        <f t="shared" si="138"/>
        <v>1</v>
      </c>
      <c r="DH42" s="2961">
        <f t="shared" si="138"/>
        <v>1</v>
      </c>
      <c r="DI42" s="2961">
        <f t="shared" si="138"/>
        <v>1</v>
      </c>
      <c r="DJ42" s="2961">
        <f t="shared" si="138"/>
        <v>1</v>
      </c>
      <c r="DK42" s="2961">
        <f t="shared" si="138"/>
        <v>1</v>
      </c>
      <c r="DL42" s="2961">
        <f t="shared" si="138"/>
        <v>1</v>
      </c>
      <c r="DM42" s="2961">
        <f t="shared" si="138"/>
        <v>1</v>
      </c>
      <c r="DN42" s="2961">
        <f t="shared" si="138"/>
        <v>1</v>
      </c>
      <c r="DO42" s="2961">
        <f t="shared" si="138"/>
        <v>1</v>
      </c>
      <c r="DP42" s="2961">
        <f t="shared" si="138"/>
        <v>1</v>
      </c>
      <c r="DQ42" s="2961">
        <f t="shared" si="138"/>
        <v>1</v>
      </c>
      <c r="DR42" s="2961">
        <f t="shared" si="138"/>
        <v>1</v>
      </c>
      <c r="DS42" s="2961">
        <f t="shared" si="138"/>
        <v>1</v>
      </c>
      <c r="DT42" s="2961">
        <f t="shared" si="138"/>
        <v>1</v>
      </c>
      <c r="DU42" s="2961">
        <f t="shared" si="138"/>
        <v>1</v>
      </c>
      <c r="DV42" s="2961">
        <f t="shared" si="138"/>
        <v>1</v>
      </c>
      <c r="DW42" s="2961">
        <f t="shared" si="138"/>
        <v>1</v>
      </c>
      <c r="DX42" s="2961">
        <f t="shared" si="138"/>
        <v>1</v>
      </c>
      <c r="DY42" s="2961">
        <f t="shared" si="138"/>
        <v>1</v>
      </c>
      <c r="DZ42" s="2961">
        <f t="shared" si="138"/>
        <v>1</v>
      </c>
      <c r="EA42" s="2961">
        <f t="shared" ref="EA42:EK42" si="139">EA221*EA366*(EA306*$C162*$E162+(1-EA306)*$D162*$F162)</f>
        <v>1</v>
      </c>
      <c r="EB42" s="2961">
        <f t="shared" si="139"/>
        <v>1</v>
      </c>
      <c r="EC42" s="2961">
        <f t="shared" si="139"/>
        <v>1</v>
      </c>
      <c r="ED42" s="2961">
        <f t="shared" si="139"/>
        <v>1</v>
      </c>
      <c r="EE42" s="2961">
        <f t="shared" si="139"/>
        <v>1</v>
      </c>
      <c r="EF42" s="2961">
        <f t="shared" si="139"/>
        <v>1</v>
      </c>
      <c r="EG42" s="2961">
        <f t="shared" si="139"/>
        <v>1</v>
      </c>
      <c r="EH42" s="2961">
        <f t="shared" si="139"/>
        <v>1</v>
      </c>
      <c r="EI42" s="2961">
        <f t="shared" si="139"/>
        <v>1</v>
      </c>
      <c r="EJ42" s="2961">
        <f t="shared" si="139"/>
        <v>1</v>
      </c>
      <c r="EK42" s="2961">
        <f t="shared" si="139"/>
        <v>1</v>
      </c>
    </row>
    <row r="43" spans="1:141" ht="18" customHeight="1">
      <c r="A43" s="2989" t="str">
        <f>'IEA energy consumption KTOE'!A$43</f>
        <v xml:space="preserve">  Total</v>
      </c>
      <c r="B43" s="2958" t="str">
        <f>'IEA energy consumption KTOE'!B$43</f>
        <v>T-T</v>
      </c>
      <c r="C43" s="773"/>
      <c r="D43" s="773"/>
      <c r="E43" s="773"/>
      <c r="F43" s="773"/>
      <c r="G43" s="773"/>
      <c r="H43" s="773"/>
      <c r="I43" s="773"/>
      <c r="J43" s="773"/>
      <c r="K43" s="773"/>
      <c r="L43" s="773"/>
      <c r="M43" s="773"/>
      <c r="N43" s="773"/>
      <c r="O43" s="773"/>
      <c r="P43" s="773"/>
      <c r="Q43" s="773"/>
      <c r="R43" s="773"/>
      <c r="S43" s="773"/>
      <c r="T43" s="773"/>
      <c r="U43" s="773"/>
      <c r="V43" s="773"/>
      <c r="W43" s="773"/>
      <c r="X43" s="773"/>
      <c r="Y43" s="773"/>
      <c r="Z43" s="773"/>
      <c r="AA43" s="773"/>
      <c r="AB43" s="773"/>
      <c r="AC43" s="773"/>
      <c r="AD43" s="773"/>
      <c r="AE43" s="773"/>
      <c r="AF43" s="773"/>
      <c r="AG43" s="773"/>
      <c r="AH43" s="773"/>
      <c r="AI43" s="773"/>
      <c r="AJ43" s="773"/>
      <c r="AK43" s="773"/>
      <c r="AL43" s="773"/>
      <c r="AM43" s="773"/>
      <c r="AN43" s="773"/>
      <c r="AO43" s="773"/>
      <c r="AP43" s="773"/>
      <c r="AQ43" s="773"/>
      <c r="AR43" s="773"/>
      <c r="AS43" s="773"/>
      <c r="AT43" s="773"/>
      <c r="AU43" s="773"/>
      <c r="AV43" s="773"/>
      <c r="AW43" s="773"/>
      <c r="AX43" s="773"/>
      <c r="AY43" s="773"/>
      <c r="AZ43" s="773"/>
      <c r="BA43" s="773"/>
      <c r="BB43" s="773"/>
      <c r="BC43" s="773"/>
      <c r="BD43" s="773"/>
      <c r="BE43" s="773"/>
      <c r="BF43" s="773"/>
      <c r="BG43" s="773"/>
      <c r="BH43" s="773"/>
      <c r="BI43" s="773"/>
      <c r="BJ43" s="773"/>
      <c r="BK43" s="773"/>
      <c r="BL43" s="773"/>
      <c r="BM43" s="773"/>
      <c r="BN43" s="773"/>
      <c r="BO43" s="773"/>
      <c r="BP43" s="773"/>
      <c r="BQ43" s="773"/>
      <c r="BR43" s="773"/>
      <c r="BS43" s="773"/>
      <c r="BT43" s="773"/>
      <c r="BU43" s="773"/>
      <c r="BV43" s="773"/>
      <c r="BW43" s="773"/>
      <c r="BX43" s="773"/>
      <c r="BY43" s="773"/>
      <c r="BZ43" s="773"/>
      <c r="CA43" s="773"/>
      <c r="CB43" s="773"/>
      <c r="CC43" s="773"/>
      <c r="CD43" s="773"/>
      <c r="CE43" s="773"/>
      <c r="CF43" s="773"/>
      <c r="CG43" s="773"/>
      <c r="CH43" s="773"/>
      <c r="CI43" s="773"/>
      <c r="CJ43" s="773"/>
      <c r="CK43" s="773"/>
      <c r="CL43" s="773"/>
      <c r="CM43" s="773"/>
      <c r="CN43" s="773"/>
      <c r="CO43" s="773"/>
      <c r="CP43" s="773"/>
      <c r="CQ43" s="773"/>
      <c r="CR43" s="773"/>
      <c r="CS43" s="773"/>
      <c r="CT43" s="773"/>
      <c r="CU43" s="773"/>
      <c r="CV43" s="773"/>
      <c r="CW43" s="773"/>
      <c r="CX43" s="773"/>
      <c r="CY43" s="773"/>
      <c r="CZ43" s="773"/>
      <c r="DA43" s="773"/>
      <c r="DB43" s="773"/>
      <c r="DC43" s="773"/>
      <c r="DD43" s="773"/>
      <c r="DE43" s="773"/>
      <c r="DF43" s="773"/>
      <c r="DG43" s="773"/>
      <c r="DH43" s="773"/>
      <c r="DI43" s="773"/>
      <c r="DJ43" s="773"/>
      <c r="DK43" s="773"/>
      <c r="DL43" s="773"/>
      <c r="DM43" s="773"/>
      <c r="DN43" s="773"/>
      <c r="DO43" s="773"/>
      <c r="DP43" s="773"/>
      <c r="DQ43" s="773"/>
      <c r="DR43" s="773"/>
      <c r="DS43" s="773"/>
      <c r="DT43" s="773"/>
      <c r="DU43" s="773"/>
      <c r="DV43" s="773"/>
      <c r="DW43" s="773"/>
      <c r="DX43" s="773"/>
      <c r="DY43" s="773"/>
      <c r="DZ43" s="773"/>
      <c r="EA43" s="773"/>
      <c r="EB43" s="773"/>
      <c r="EC43" s="773"/>
      <c r="ED43" s="773"/>
      <c r="EE43" s="773"/>
      <c r="EF43" s="773"/>
      <c r="EG43" s="773"/>
      <c r="EH43" s="773"/>
      <c r="EI43" s="773"/>
      <c r="EJ43" s="773"/>
      <c r="EK43" s="773"/>
    </row>
    <row r="44" spans="1:141" ht="18" customHeight="1">
      <c r="A44" s="2989" t="str">
        <f>'IEA energy consumption KTOE'!A$44</f>
        <v>Agriculture/forestry/fishing</v>
      </c>
      <c r="B44" s="2958" t="str">
        <f>'IEA energy consumption KTOE'!B$44</f>
        <v>A</v>
      </c>
      <c r="C44" s="773"/>
      <c r="D44" s="773"/>
      <c r="E44" s="773"/>
      <c r="F44" s="773"/>
      <c r="G44" s="773"/>
      <c r="H44" s="773"/>
      <c r="I44" s="773"/>
      <c r="J44" s="773"/>
      <c r="K44" s="773"/>
      <c r="L44" s="773"/>
      <c r="M44" s="773"/>
      <c r="N44" s="773"/>
      <c r="O44" s="773"/>
      <c r="P44" s="773"/>
      <c r="Q44" s="773"/>
      <c r="R44" s="773"/>
      <c r="S44" s="773"/>
      <c r="T44" s="773"/>
      <c r="U44" s="773"/>
      <c r="V44" s="773"/>
      <c r="W44" s="773"/>
      <c r="X44" s="773"/>
      <c r="Y44" s="773"/>
      <c r="Z44" s="773"/>
      <c r="AA44" s="773"/>
      <c r="AB44" s="773"/>
      <c r="AC44" s="773"/>
      <c r="AD44" s="773"/>
      <c r="AE44" s="773"/>
      <c r="AF44" s="773"/>
      <c r="AG44" s="773"/>
      <c r="AH44" s="773"/>
      <c r="AI44" s="773"/>
      <c r="AJ44" s="773"/>
      <c r="AK44" s="773"/>
      <c r="AL44" s="773"/>
      <c r="AM44" s="773"/>
      <c r="AN44" s="773"/>
      <c r="AO44" s="773"/>
      <c r="AP44" s="773"/>
      <c r="AQ44" s="773"/>
      <c r="AR44" s="773"/>
      <c r="AS44" s="773"/>
      <c r="AT44" s="773"/>
      <c r="AU44" s="773"/>
      <c r="AV44" s="773"/>
      <c r="AW44" s="773"/>
      <c r="AX44" s="773"/>
      <c r="AY44" s="773"/>
      <c r="AZ44" s="773"/>
      <c r="BA44" s="773"/>
      <c r="BB44" s="773"/>
      <c r="BC44" s="773"/>
      <c r="BD44" s="773"/>
      <c r="BE44" s="773"/>
      <c r="BF44" s="773"/>
      <c r="BG44" s="773"/>
      <c r="BH44" s="773"/>
      <c r="BI44" s="773"/>
      <c r="BJ44" s="773"/>
      <c r="BK44" s="773"/>
      <c r="BL44" s="773"/>
      <c r="BM44" s="773"/>
      <c r="BN44" s="773"/>
      <c r="BO44" s="773"/>
      <c r="BP44" s="773"/>
      <c r="BQ44" s="773"/>
      <c r="BR44" s="773"/>
      <c r="BS44" s="773"/>
      <c r="BT44" s="773"/>
      <c r="BU44" s="773"/>
      <c r="BV44" s="773"/>
      <c r="BW44" s="773"/>
      <c r="BX44" s="773"/>
      <c r="BY44" s="773"/>
      <c r="BZ44" s="773"/>
      <c r="CA44" s="773"/>
      <c r="CB44" s="773"/>
      <c r="CC44" s="773"/>
      <c r="CD44" s="773"/>
      <c r="CE44" s="773"/>
      <c r="CF44" s="773"/>
      <c r="CG44" s="773"/>
      <c r="CH44" s="773"/>
      <c r="CI44" s="773"/>
      <c r="CJ44" s="773"/>
      <c r="CK44" s="773"/>
      <c r="CL44" s="773"/>
      <c r="CM44" s="773"/>
      <c r="CN44" s="773"/>
      <c r="CO44" s="773"/>
      <c r="CP44" s="773"/>
      <c r="CQ44" s="773"/>
      <c r="CR44" s="773"/>
      <c r="CS44" s="773"/>
      <c r="CT44" s="773"/>
      <c r="CU44" s="773"/>
      <c r="CV44" s="773"/>
      <c r="CW44" s="773"/>
      <c r="CX44" s="773"/>
      <c r="CY44" s="773"/>
      <c r="CZ44" s="773"/>
      <c r="DA44" s="773"/>
      <c r="DB44" s="773"/>
      <c r="DC44" s="773"/>
      <c r="DD44" s="773"/>
      <c r="DE44" s="773"/>
      <c r="DF44" s="773"/>
      <c r="DG44" s="773"/>
      <c r="DH44" s="773"/>
      <c r="DI44" s="773"/>
      <c r="DJ44" s="773"/>
      <c r="DK44" s="773"/>
      <c r="DL44" s="773"/>
      <c r="DM44" s="773"/>
      <c r="DN44" s="773"/>
      <c r="DO44" s="773"/>
      <c r="DP44" s="773"/>
      <c r="DQ44" s="773"/>
      <c r="DR44" s="773"/>
      <c r="DS44" s="773"/>
      <c r="DT44" s="773"/>
      <c r="DU44" s="773"/>
      <c r="DV44" s="773"/>
      <c r="DW44" s="773"/>
      <c r="DX44" s="773"/>
      <c r="DY44" s="773"/>
      <c r="DZ44" s="773"/>
      <c r="EA44" s="773"/>
      <c r="EB44" s="773"/>
      <c r="EC44" s="773"/>
      <c r="ED44" s="773"/>
      <c r="EE44" s="773"/>
      <c r="EF44" s="773"/>
      <c r="EG44" s="773"/>
      <c r="EH44" s="773"/>
      <c r="EI44" s="773"/>
      <c r="EJ44" s="773"/>
      <c r="EK44" s="773"/>
    </row>
    <row r="45" spans="1:141" ht="18" customHeight="1">
      <c r="A45" s="2989" t="str">
        <f>'IEA energy consumption KTOE'!A$45</f>
        <v xml:space="preserve">  OIl</v>
      </c>
      <c r="B45" s="2958" t="str">
        <f>'IEA energy consumption KTOE'!B$45</f>
        <v>A-O</v>
      </c>
      <c r="C45" s="2961">
        <f t="shared" ref="C45:AH45" si="140">C224*C369*(C309*$C165*$E165+(1-C309)*$D165*$F165)</f>
        <v>0.82</v>
      </c>
      <c r="D45" s="2961">
        <f t="shared" si="140"/>
        <v>0.82</v>
      </c>
      <c r="E45" s="2961">
        <f t="shared" si="140"/>
        <v>0.82</v>
      </c>
      <c r="F45" s="2961">
        <f t="shared" si="140"/>
        <v>0.82</v>
      </c>
      <c r="G45" s="2961">
        <f t="shared" si="140"/>
        <v>0.82</v>
      </c>
      <c r="H45" s="2961">
        <f t="shared" si="140"/>
        <v>0.82</v>
      </c>
      <c r="I45" s="2961">
        <f t="shared" si="140"/>
        <v>0.82</v>
      </c>
      <c r="J45" s="2961">
        <f t="shared" si="140"/>
        <v>0.82</v>
      </c>
      <c r="K45" s="2961">
        <f t="shared" si="140"/>
        <v>0.82</v>
      </c>
      <c r="L45" s="2961">
        <f t="shared" si="140"/>
        <v>0.82</v>
      </c>
      <c r="M45" s="2961">
        <f t="shared" si="140"/>
        <v>0.82</v>
      </c>
      <c r="N45" s="2961">
        <f t="shared" si="140"/>
        <v>0.82</v>
      </c>
      <c r="O45" s="2961">
        <f t="shared" si="140"/>
        <v>0.82</v>
      </c>
      <c r="P45" s="2961">
        <f t="shared" si="140"/>
        <v>0.82</v>
      </c>
      <c r="Q45" s="2961">
        <f t="shared" si="140"/>
        <v>0.82</v>
      </c>
      <c r="R45" s="2961">
        <f t="shared" si="140"/>
        <v>0.82</v>
      </c>
      <c r="S45" s="2961">
        <f t="shared" si="140"/>
        <v>0.82</v>
      </c>
      <c r="T45" s="2961">
        <f t="shared" si="140"/>
        <v>0.82</v>
      </c>
      <c r="U45" s="2961">
        <f t="shared" si="140"/>
        <v>0.82</v>
      </c>
      <c r="V45" s="2961">
        <f t="shared" si="140"/>
        <v>0.82</v>
      </c>
      <c r="W45" s="2961">
        <f t="shared" si="140"/>
        <v>0.82</v>
      </c>
      <c r="X45" s="2961">
        <f t="shared" si="140"/>
        <v>0.82</v>
      </c>
      <c r="Y45" s="2961">
        <f t="shared" si="140"/>
        <v>0.82</v>
      </c>
      <c r="Z45" s="2961">
        <f t="shared" si="140"/>
        <v>0.82</v>
      </c>
      <c r="AA45" s="2961">
        <f t="shared" si="140"/>
        <v>0.82</v>
      </c>
      <c r="AB45" s="2961">
        <f t="shared" si="140"/>
        <v>0.82</v>
      </c>
      <c r="AC45" s="2961">
        <f t="shared" si="140"/>
        <v>0.82</v>
      </c>
      <c r="AD45" s="2961">
        <f t="shared" si="140"/>
        <v>0.82</v>
      </c>
      <c r="AE45" s="2961">
        <f t="shared" si="140"/>
        <v>0.82</v>
      </c>
      <c r="AF45" s="2961">
        <f t="shared" si="140"/>
        <v>0.82</v>
      </c>
      <c r="AG45" s="2961">
        <f t="shared" si="140"/>
        <v>0.82</v>
      </c>
      <c r="AH45" s="2961">
        <f t="shared" si="140"/>
        <v>0.82</v>
      </c>
      <c r="AI45" s="2961">
        <f t="shared" ref="AI45:BN45" si="141">AI224*AI369*(AI309*$C165*$E165+(1-AI309)*$D165*$F165)</f>
        <v>0.82</v>
      </c>
      <c r="AJ45" s="2961">
        <f t="shared" si="141"/>
        <v>0.82</v>
      </c>
      <c r="AK45" s="2961">
        <f t="shared" si="141"/>
        <v>0.82</v>
      </c>
      <c r="AL45" s="2961">
        <f t="shared" si="141"/>
        <v>0.82</v>
      </c>
      <c r="AM45" s="2961">
        <f t="shared" si="141"/>
        <v>0.82</v>
      </c>
      <c r="AN45" s="2961">
        <f t="shared" si="141"/>
        <v>0.82</v>
      </c>
      <c r="AO45" s="2961">
        <f t="shared" si="141"/>
        <v>0.82</v>
      </c>
      <c r="AP45" s="2961">
        <f t="shared" si="141"/>
        <v>0.82</v>
      </c>
      <c r="AQ45" s="2961">
        <f t="shared" si="141"/>
        <v>0.82</v>
      </c>
      <c r="AR45" s="2961">
        <f t="shared" si="141"/>
        <v>0.82</v>
      </c>
      <c r="AS45" s="2961">
        <f t="shared" si="141"/>
        <v>0.82</v>
      </c>
      <c r="AT45" s="2961">
        <f t="shared" si="141"/>
        <v>0.82</v>
      </c>
      <c r="AU45" s="2961">
        <f t="shared" si="141"/>
        <v>0.82</v>
      </c>
      <c r="AV45" s="2961">
        <f t="shared" si="141"/>
        <v>0.82</v>
      </c>
      <c r="AW45" s="2961">
        <f t="shared" si="141"/>
        <v>0.82</v>
      </c>
      <c r="AX45" s="2961">
        <f t="shared" si="141"/>
        <v>0.82</v>
      </c>
      <c r="AY45" s="2961">
        <f t="shared" si="141"/>
        <v>0.82</v>
      </c>
      <c r="AZ45" s="2961">
        <f t="shared" si="141"/>
        <v>0.82</v>
      </c>
      <c r="BA45" s="2961">
        <f t="shared" si="141"/>
        <v>0.82</v>
      </c>
      <c r="BB45" s="2961">
        <f t="shared" si="141"/>
        <v>0.82</v>
      </c>
      <c r="BC45" s="2961">
        <f t="shared" si="141"/>
        <v>0.82</v>
      </c>
      <c r="BD45" s="2961">
        <f t="shared" si="141"/>
        <v>0.82</v>
      </c>
      <c r="BE45" s="2961">
        <f t="shared" si="141"/>
        <v>0.82</v>
      </c>
      <c r="BF45" s="2961">
        <f t="shared" si="141"/>
        <v>0.82</v>
      </c>
      <c r="BG45" s="2961">
        <f t="shared" si="141"/>
        <v>0.82</v>
      </c>
      <c r="BH45" s="2961">
        <f t="shared" si="141"/>
        <v>0.82</v>
      </c>
      <c r="BI45" s="2961">
        <f t="shared" si="141"/>
        <v>0.82</v>
      </c>
      <c r="BJ45" s="2961">
        <f t="shared" si="141"/>
        <v>0.82</v>
      </c>
      <c r="BK45" s="2961">
        <f t="shared" si="141"/>
        <v>0.82</v>
      </c>
      <c r="BL45" s="2961">
        <f t="shared" si="141"/>
        <v>0.82</v>
      </c>
      <c r="BM45" s="2961">
        <f t="shared" si="141"/>
        <v>0.82</v>
      </c>
      <c r="BN45" s="2961">
        <f t="shared" si="141"/>
        <v>0.82</v>
      </c>
      <c r="BO45" s="2961">
        <f t="shared" ref="BO45:CT45" si="142">BO224*BO369*(BO309*$C165*$E165+(1-BO309)*$D165*$F165)</f>
        <v>0.82</v>
      </c>
      <c r="BP45" s="2961">
        <f t="shared" si="142"/>
        <v>0.82</v>
      </c>
      <c r="BQ45" s="2961">
        <f t="shared" si="142"/>
        <v>0.82</v>
      </c>
      <c r="BR45" s="2961">
        <f t="shared" si="142"/>
        <v>0.82</v>
      </c>
      <c r="BS45" s="2961">
        <f t="shared" si="142"/>
        <v>0.82</v>
      </c>
      <c r="BT45" s="2961">
        <f t="shared" si="142"/>
        <v>0.82</v>
      </c>
      <c r="BU45" s="2961">
        <f t="shared" si="142"/>
        <v>0.82</v>
      </c>
      <c r="BV45" s="2961">
        <f t="shared" si="142"/>
        <v>0.82</v>
      </c>
      <c r="BW45" s="2961">
        <f t="shared" si="142"/>
        <v>0.82</v>
      </c>
      <c r="BX45" s="2961">
        <f t="shared" si="142"/>
        <v>0.82</v>
      </c>
      <c r="BY45" s="2961">
        <f t="shared" si="142"/>
        <v>0.82</v>
      </c>
      <c r="BZ45" s="2961">
        <f t="shared" si="142"/>
        <v>0.82</v>
      </c>
      <c r="CA45" s="2961">
        <f t="shared" si="142"/>
        <v>0.82</v>
      </c>
      <c r="CB45" s="2961">
        <f t="shared" si="142"/>
        <v>0.82</v>
      </c>
      <c r="CC45" s="2961">
        <f t="shared" si="142"/>
        <v>0.82</v>
      </c>
      <c r="CD45" s="2961">
        <f t="shared" si="142"/>
        <v>0.82</v>
      </c>
      <c r="CE45" s="2961">
        <f t="shared" si="142"/>
        <v>0.82</v>
      </c>
      <c r="CF45" s="2961">
        <f t="shared" si="142"/>
        <v>0.82</v>
      </c>
      <c r="CG45" s="2961">
        <f t="shared" si="142"/>
        <v>0.82</v>
      </c>
      <c r="CH45" s="2961">
        <f t="shared" si="142"/>
        <v>0.82</v>
      </c>
      <c r="CI45" s="2961">
        <f t="shared" si="142"/>
        <v>0.82</v>
      </c>
      <c r="CJ45" s="2961">
        <f t="shared" si="142"/>
        <v>0.82</v>
      </c>
      <c r="CK45" s="2961">
        <f t="shared" si="142"/>
        <v>0.82</v>
      </c>
      <c r="CL45" s="2961">
        <f t="shared" si="142"/>
        <v>0.82</v>
      </c>
      <c r="CM45" s="2961">
        <f t="shared" si="142"/>
        <v>0.82</v>
      </c>
      <c r="CN45" s="2961">
        <f t="shared" si="142"/>
        <v>0.82</v>
      </c>
      <c r="CO45" s="2961">
        <f t="shared" si="142"/>
        <v>0.82</v>
      </c>
      <c r="CP45" s="2961">
        <f t="shared" si="142"/>
        <v>0.82</v>
      </c>
      <c r="CQ45" s="2961">
        <f t="shared" si="142"/>
        <v>0.82</v>
      </c>
      <c r="CR45" s="2961">
        <f t="shared" si="142"/>
        <v>0.82</v>
      </c>
      <c r="CS45" s="2961">
        <f t="shared" si="142"/>
        <v>0.82</v>
      </c>
      <c r="CT45" s="2961">
        <f t="shared" si="142"/>
        <v>0.82</v>
      </c>
      <c r="CU45" s="2961">
        <f t="shared" ref="CU45:DZ45" si="143">CU224*CU369*(CU309*$C165*$E165+(1-CU309)*$D165*$F165)</f>
        <v>0.82</v>
      </c>
      <c r="CV45" s="2961">
        <f t="shared" si="143"/>
        <v>0.82</v>
      </c>
      <c r="CW45" s="2961">
        <f t="shared" si="143"/>
        <v>0.82</v>
      </c>
      <c r="CX45" s="2961">
        <f t="shared" si="143"/>
        <v>0.82</v>
      </c>
      <c r="CY45" s="2961">
        <f t="shared" si="143"/>
        <v>0.82</v>
      </c>
      <c r="CZ45" s="2961">
        <f t="shared" si="143"/>
        <v>0.82</v>
      </c>
      <c r="DA45" s="2961">
        <f t="shared" si="143"/>
        <v>0.82</v>
      </c>
      <c r="DB45" s="2961">
        <f t="shared" si="143"/>
        <v>0.82</v>
      </c>
      <c r="DC45" s="2961">
        <f t="shared" si="143"/>
        <v>0.82</v>
      </c>
      <c r="DD45" s="2961">
        <f t="shared" si="143"/>
        <v>0.82</v>
      </c>
      <c r="DE45" s="2961">
        <f t="shared" si="143"/>
        <v>0.82</v>
      </c>
      <c r="DF45" s="2961">
        <f t="shared" si="143"/>
        <v>0.82</v>
      </c>
      <c r="DG45" s="2961">
        <f t="shared" si="143"/>
        <v>0.82</v>
      </c>
      <c r="DH45" s="2961">
        <f t="shared" si="143"/>
        <v>0.82</v>
      </c>
      <c r="DI45" s="2961">
        <f t="shared" si="143"/>
        <v>0.82</v>
      </c>
      <c r="DJ45" s="2961">
        <f t="shared" si="143"/>
        <v>0.82</v>
      </c>
      <c r="DK45" s="2961">
        <f t="shared" si="143"/>
        <v>0.82</v>
      </c>
      <c r="DL45" s="2961">
        <f t="shared" si="143"/>
        <v>0.82</v>
      </c>
      <c r="DM45" s="2961">
        <f t="shared" si="143"/>
        <v>0.82</v>
      </c>
      <c r="DN45" s="2961">
        <f t="shared" si="143"/>
        <v>0.82</v>
      </c>
      <c r="DO45" s="2961">
        <f t="shared" si="143"/>
        <v>0.82</v>
      </c>
      <c r="DP45" s="2961">
        <f t="shared" si="143"/>
        <v>0.82</v>
      </c>
      <c r="DQ45" s="2961">
        <f t="shared" si="143"/>
        <v>0.82</v>
      </c>
      <c r="DR45" s="2961">
        <f t="shared" si="143"/>
        <v>0.82</v>
      </c>
      <c r="DS45" s="2961">
        <f t="shared" si="143"/>
        <v>0.82</v>
      </c>
      <c r="DT45" s="2961">
        <f t="shared" si="143"/>
        <v>0.82</v>
      </c>
      <c r="DU45" s="2961">
        <f t="shared" si="143"/>
        <v>0.82</v>
      </c>
      <c r="DV45" s="2961">
        <f t="shared" si="143"/>
        <v>0.82</v>
      </c>
      <c r="DW45" s="2961">
        <f t="shared" si="143"/>
        <v>0.82</v>
      </c>
      <c r="DX45" s="2961">
        <f t="shared" si="143"/>
        <v>0.82</v>
      </c>
      <c r="DY45" s="2961">
        <f t="shared" si="143"/>
        <v>0.82</v>
      </c>
      <c r="DZ45" s="2961">
        <f t="shared" si="143"/>
        <v>0.82</v>
      </c>
      <c r="EA45" s="2961">
        <f t="shared" ref="EA45:EK45" si="144">EA224*EA369*(EA309*$C165*$E165+(1-EA309)*$D165*$F165)</f>
        <v>0.82</v>
      </c>
      <c r="EB45" s="2961">
        <f t="shared" si="144"/>
        <v>0.82</v>
      </c>
      <c r="EC45" s="2961">
        <f t="shared" si="144"/>
        <v>0.82</v>
      </c>
      <c r="ED45" s="2961">
        <f t="shared" si="144"/>
        <v>0.82</v>
      </c>
      <c r="EE45" s="2961">
        <f t="shared" si="144"/>
        <v>0.82</v>
      </c>
      <c r="EF45" s="2961">
        <f t="shared" si="144"/>
        <v>0.82</v>
      </c>
      <c r="EG45" s="2961">
        <f t="shared" si="144"/>
        <v>0.82</v>
      </c>
      <c r="EH45" s="2961">
        <f t="shared" si="144"/>
        <v>0.82</v>
      </c>
      <c r="EI45" s="2961">
        <f t="shared" si="144"/>
        <v>0.82</v>
      </c>
      <c r="EJ45" s="2961">
        <f t="shared" si="144"/>
        <v>0.82</v>
      </c>
      <c r="EK45" s="2961">
        <f t="shared" si="144"/>
        <v>0.82</v>
      </c>
    </row>
    <row r="46" spans="1:141" ht="18" customHeight="1">
      <c r="A46" s="2989" t="str">
        <f>'IEA energy consumption KTOE'!A$46</f>
        <v xml:space="preserve">  Natural gas</v>
      </c>
      <c r="B46" s="2958" t="str">
        <f>'IEA energy consumption KTOE'!B$46</f>
        <v>A-NG</v>
      </c>
      <c r="C46" s="2961">
        <f t="shared" ref="C46:AH46" si="145">C225*C370*(C310*$C166*$E166+(1-C310)*$D166*$F166)</f>
        <v>0.82</v>
      </c>
      <c r="D46" s="2961">
        <f t="shared" si="145"/>
        <v>0.82</v>
      </c>
      <c r="E46" s="2961">
        <f t="shared" si="145"/>
        <v>0.82</v>
      </c>
      <c r="F46" s="2961">
        <f t="shared" si="145"/>
        <v>0.82</v>
      </c>
      <c r="G46" s="2961">
        <f t="shared" si="145"/>
        <v>0.82</v>
      </c>
      <c r="H46" s="2961">
        <f t="shared" si="145"/>
        <v>0.82</v>
      </c>
      <c r="I46" s="2961">
        <f t="shared" si="145"/>
        <v>0.82</v>
      </c>
      <c r="J46" s="2961">
        <f t="shared" si="145"/>
        <v>0.82</v>
      </c>
      <c r="K46" s="2961">
        <f t="shared" si="145"/>
        <v>0.82</v>
      </c>
      <c r="L46" s="2961">
        <f t="shared" si="145"/>
        <v>0.82</v>
      </c>
      <c r="M46" s="2961">
        <f t="shared" si="145"/>
        <v>0.82</v>
      </c>
      <c r="N46" s="2961">
        <f t="shared" si="145"/>
        <v>0.82</v>
      </c>
      <c r="O46" s="2961">
        <f t="shared" si="145"/>
        <v>0.82</v>
      </c>
      <c r="P46" s="2961">
        <f t="shared" si="145"/>
        <v>0.82</v>
      </c>
      <c r="Q46" s="2961">
        <f t="shared" si="145"/>
        <v>0.82</v>
      </c>
      <c r="R46" s="2961">
        <f t="shared" si="145"/>
        <v>0.82</v>
      </c>
      <c r="S46" s="2961">
        <f t="shared" si="145"/>
        <v>0.82</v>
      </c>
      <c r="T46" s="2961">
        <f t="shared" si="145"/>
        <v>0.82</v>
      </c>
      <c r="U46" s="2961">
        <f t="shared" si="145"/>
        <v>0.82</v>
      </c>
      <c r="V46" s="2961">
        <f t="shared" si="145"/>
        <v>0.82</v>
      </c>
      <c r="W46" s="2961">
        <f t="shared" si="145"/>
        <v>0.82</v>
      </c>
      <c r="X46" s="2961">
        <f t="shared" si="145"/>
        <v>0.82</v>
      </c>
      <c r="Y46" s="2961">
        <f t="shared" si="145"/>
        <v>0.82</v>
      </c>
      <c r="Z46" s="2961">
        <f t="shared" si="145"/>
        <v>0.82</v>
      </c>
      <c r="AA46" s="2961">
        <f t="shared" si="145"/>
        <v>0.82</v>
      </c>
      <c r="AB46" s="2961">
        <f t="shared" si="145"/>
        <v>0.82</v>
      </c>
      <c r="AC46" s="2961">
        <f t="shared" si="145"/>
        <v>0.82</v>
      </c>
      <c r="AD46" s="2961">
        <f t="shared" si="145"/>
        <v>0.82</v>
      </c>
      <c r="AE46" s="2961">
        <f t="shared" si="145"/>
        <v>0.82</v>
      </c>
      <c r="AF46" s="2961">
        <f t="shared" si="145"/>
        <v>0.82</v>
      </c>
      <c r="AG46" s="2961">
        <f t="shared" si="145"/>
        <v>0.82</v>
      </c>
      <c r="AH46" s="2961">
        <f t="shared" si="145"/>
        <v>0.82</v>
      </c>
      <c r="AI46" s="2961">
        <f t="shared" ref="AI46:BN46" si="146">AI225*AI370*(AI310*$C166*$E166+(1-AI310)*$D166*$F166)</f>
        <v>0.82</v>
      </c>
      <c r="AJ46" s="2961">
        <f t="shared" si="146"/>
        <v>0.82</v>
      </c>
      <c r="AK46" s="2961">
        <f t="shared" si="146"/>
        <v>0.82</v>
      </c>
      <c r="AL46" s="2961">
        <f t="shared" si="146"/>
        <v>0.82</v>
      </c>
      <c r="AM46" s="2961">
        <f t="shared" si="146"/>
        <v>0.82</v>
      </c>
      <c r="AN46" s="2961">
        <f t="shared" si="146"/>
        <v>0.82</v>
      </c>
      <c r="AO46" s="2961">
        <f t="shared" si="146"/>
        <v>0.82</v>
      </c>
      <c r="AP46" s="2961">
        <f t="shared" si="146"/>
        <v>0.82</v>
      </c>
      <c r="AQ46" s="2961">
        <f t="shared" si="146"/>
        <v>0.82</v>
      </c>
      <c r="AR46" s="2961">
        <f t="shared" si="146"/>
        <v>0.82</v>
      </c>
      <c r="AS46" s="2961">
        <f t="shared" si="146"/>
        <v>0.82</v>
      </c>
      <c r="AT46" s="2961">
        <f t="shared" si="146"/>
        <v>0.82</v>
      </c>
      <c r="AU46" s="2961">
        <f t="shared" si="146"/>
        <v>0.82</v>
      </c>
      <c r="AV46" s="2961">
        <f t="shared" si="146"/>
        <v>0.82</v>
      </c>
      <c r="AW46" s="2961">
        <f t="shared" si="146"/>
        <v>0.82</v>
      </c>
      <c r="AX46" s="2961">
        <f t="shared" si="146"/>
        <v>0.82</v>
      </c>
      <c r="AY46" s="2961">
        <f t="shared" si="146"/>
        <v>0.82</v>
      </c>
      <c r="AZ46" s="2961">
        <f t="shared" si="146"/>
        <v>0.82</v>
      </c>
      <c r="BA46" s="2961">
        <f t="shared" si="146"/>
        <v>0.82</v>
      </c>
      <c r="BB46" s="2961">
        <f t="shared" si="146"/>
        <v>0.82</v>
      </c>
      <c r="BC46" s="2961">
        <f t="shared" si="146"/>
        <v>0.82</v>
      </c>
      <c r="BD46" s="2961">
        <f t="shared" si="146"/>
        <v>0.82</v>
      </c>
      <c r="BE46" s="2961">
        <f t="shared" si="146"/>
        <v>0.82</v>
      </c>
      <c r="BF46" s="2961">
        <f t="shared" si="146"/>
        <v>0.82</v>
      </c>
      <c r="BG46" s="2961">
        <f t="shared" si="146"/>
        <v>0.82</v>
      </c>
      <c r="BH46" s="2961">
        <f t="shared" si="146"/>
        <v>0.82</v>
      </c>
      <c r="BI46" s="2961">
        <f t="shared" si="146"/>
        <v>0.82</v>
      </c>
      <c r="BJ46" s="2961">
        <f t="shared" si="146"/>
        <v>0.82</v>
      </c>
      <c r="BK46" s="2961">
        <f t="shared" si="146"/>
        <v>0.82</v>
      </c>
      <c r="BL46" s="2961">
        <f t="shared" si="146"/>
        <v>0.82</v>
      </c>
      <c r="BM46" s="2961">
        <f t="shared" si="146"/>
        <v>0.82</v>
      </c>
      <c r="BN46" s="2961">
        <f t="shared" si="146"/>
        <v>0.82</v>
      </c>
      <c r="BO46" s="2961">
        <f t="shared" ref="BO46:CT46" si="147">BO225*BO370*(BO310*$C166*$E166+(1-BO310)*$D166*$F166)</f>
        <v>0.82</v>
      </c>
      <c r="BP46" s="2961">
        <f t="shared" si="147"/>
        <v>0.82</v>
      </c>
      <c r="BQ46" s="2961">
        <f t="shared" si="147"/>
        <v>0.82</v>
      </c>
      <c r="BR46" s="2961">
        <f t="shared" si="147"/>
        <v>0.82</v>
      </c>
      <c r="BS46" s="2961">
        <f t="shared" si="147"/>
        <v>0.82</v>
      </c>
      <c r="BT46" s="2961">
        <f t="shared" si="147"/>
        <v>0.82</v>
      </c>
      <c r="BU46" s="2961">
        <f t="shared" si="147"/>
        <v>0.82</v>
      </c>
      <c r="BV46" s="2961">
        <f t="shared" si="147"/>
        <v>0.82</v>
      </c>
      <c r="BW46" s="2961">
        <f t="shared" si="147"/>
        <v>0.82</v>
      </c>
      <c r="BX46" s="2961">
        <f t="shared" si="147"/>
        <v>0.82</v>
      </c>
      <c r="BY46" s="2961">
        <f t="shared" si="147"/>
        <v>0.82</v>
      </c>
      <c r="BZ46" s="2961">
        <f t="shared" si="147"/>
        <v>0.82</v>
      </c>
      <c r="CA46" s="2961">
        <f t="shared" si="147"/>
        <v>0.82</v>
      </c>
      <c r="CB46" s="2961">
        <f t="shared" si="147"/>
        <v>0.82</v>
      </c>
      <c r="CC46" s="2961">
        <f t="shared" si="147"/>
        <v>0.82</v>
      </c>
      <c r="CD46" s="2961">
        <f t="shared" si="147"/>
        <v>0.82</v>
      </c>
      <c r="CE46" s="2961">
        <f t="shared" si="147"/>
        <v>0.82</v>
      </c>
      <c r="CF46" s="2961">
        <f t="shared" si="147"/>
        <v>0.82</v>
      </c>
      <c r="CG46" s="2961">
        <f t="shared" si="147"/>
        <v>0.82</v>
      </c>
      <c r="CH46" s="2961">
        <f t="shared" si="147"/>
        <v>0.82</v>
      </c>
      <c r="CI46" s="2961">
        <f t="shared" si="147"/>
        <v>0.82</v>
      </c>
      <c r="CJ46" s="2961">
        <f t="shared" si="147"/>
        <v>0.82</v>
      </c>
      <c r="CK46" s="2961">
        <f t="shared" si="147"/>
        <v>0.82</v>
      </c>
      <c r="CL46" s="2961">
        <f t="shared" si="147"/>
        <v>0.82</v>
      </c>
      <c r="CM46" s="2961">
        <f t="shared" si="147"/>
        <v>0.82</v>
      </c>
      <c r="CN46" s="2961">
        <f t="shared" si="147"/>
        <v>0.82</v>
      </c>
      <c r="CO46" s="2961">
        <f t="shared" si="147"/>
        <v>0.82</v>
      </c>
      <c r="CP46" s="2961">
        <f t="shared" si="147"/>
        <v>0.82</v>
      </c>
      <c r="CQ46" s="2961">
        <f t="shared" si="147"/>
        <v>0.82</v>
      </c>
      <c r="CR46" s="2961">
        <f t="shared" si="147"/>
        <v>0.82</v>
      </c>
      <c r="CS46" s="2961">
        <f t="shared" si="147"/>
        <v>0.82</v>
      </c>
      <c r="CT46" s="2961">
        <f t="shared" si="147"/>
        <v>0.82</v>
      </c>
      <c r="CU46" s="2961">
        <f t="shared" ref="CU46:DZ46" si="148">CU225*CU370*(CU310*$C166*$E166+(1-CU310)*$D166*$F166)</f>
        <v>0.82</v>
      </c>
      <c r="CV46" s="2961">
        <f t="shared" si="148"/>
        <v>0.82</v>
      </c>
      <c r="CW46" s="2961">
        <f t="shared" si="148"/>
        <v>0.82</v>
      </c>
      <c r="CX46" s="2961">
        <f t="shared" si="148"/>
        <v>0.82</v>
      </c>
      <c r="CY46" s="2961">
        <f t="shared" si="148"/>
        <v>0.82</v>
      </c>
      <c r="CZ46" s="2961">
        <f t="shared" si="148"/>
        <v>0.82</v>
      </c>
      <c r="DA46" s="2961">
        <f t="shared" si="148"/>
        <v>0.82</v>
      </c>
      <c r="DB46" s="2961">
        <f t="shared" si="148"/>
        <v>0.82</v>
      </c>
      <c r="DC46" s="2961">
        <f t="shared" si="148"/>
        <v>0.82</v>
      </c>
      <c r="DD46" s="2961">
        <f t="shared" si="148"/>
        <v>0.82</v>
      </c>
      <c r="DE46" s="2961">
        <f t="shared" si="148"/>
        <v>0.82</v>
      </c>
      <c r="DF46" s="2961">
        <f t="shared" si="148"/>
        <v>0.82</v>
      </c>
      <c r="DG46" s="2961">
        <f t="shared" si="148"/>
        <v>0.82</v>
      </c>
      <c r="DH46" s="2961">
        <f t="shared" si="148"/>
        <v>0.82</v>
      </c>
      <c r="DI46" s="2961">
        <f t="shared" si="148"/>
        <v>0.82</v>
      </c>
      <c r="DJ46" s="2961">
        <f t="shared" si="148"/>
        <v>0.82</v>
      </c>
      <c r="DK46" s="2961">
        <f t="shared" si="148"/>
        <v>0.82</v>
      </c>
      <c r="DL46" s="2961">
        <f t="shared" si="148"/>
        <v>0.82</v>
      </c>
      <c r="DM46" s="2961">
        <f t="shared" si="148"/>
        <v>0.82</v>
      </c>
      <c r="DN46" s="2961">
        <f t="shared" si="148"/>
        <v>0.82</v>
      </c>
      <c r="DO46" s="2961">
        <f t="shared" si="148"/>
        <v>0.82</v>
      </c>
      <c r="DP46" s="2961">
        <f t="shared" si="148"/>
        <v>0.82</v>
      </c>
      <c r="DQ46" s="2961">
        <f t="shared" si="148"/>
        <v>0.82</v>
      </c>
      <c r="DR46" s="2961">
        <f t="shared" si="148"/>
        <v>0.82</v>
      </c>
      <c r="DS46" s="2961">
        <f t="shared" si="148"/>
        <v>0.82</v>
      </c>
      <c r="DT46" s="2961">
        <f t="shared" si="148"/>
        <v>0.82</v>
      </c>
      <c r="DU46" s="2961">
        <f t="shared" si="148"/>
        <v>0.82</v>
      </c>
      <c r="DV46" s="2961">
        <f t="shared" si="148"/>
        <v>0.82</v>
      </c>
      <c r="DW46" s="2961">
        <f t="shared" si="148"/>
        <v>0.82</v>
      </c>
      <c r="DX46" s="2961">
        <f t="shared" si="148"/>
        <v>0.82</v>
      </c>
      <c r="DY46" s="2961">
        <f t="shared" si="148"/>
        <v>0.82</v>
      </c>
      <c r="DZ46" s="2961">
        <f t="shared" si="148"/>
        <v>0.82</v>
      </c>
      <c r="EA46" s="2961">
        <f t="shared" ref="EA46:EK46" si="149">EA225*EA370*(EA310*$C166*$E166+(1-EA310)*$D166*$F166)</f>
        <v>0.82</v>
      </c>
      <c r="EB46" s="2961">
        <f t="shared" si="149"/>
        <v>0.82</v>
      </c>
      <c r="EC46" s="2961">
        <f t="shared" si="149"/>
        <v>0.82</v>
      </c>
      <c r="ED46" s="2961">
        <f t="shared" si="149"/>
        <v>0.82</v>
      </c>
      <c r="EE46" s="2961">
        <f t="shared" si="149"/>
        <v>0.82</v>
      </c>
      <c r="EF46" s="2961">
        <f t="shared" si="149"/>
        <v>0.82</v>
      </c>
      <c r="EG46" s="2961">
        <f t="shared" si="149"/>
        <v>0.82</v>
      </c>
      <c r="EH46" s="2961">
        <f t="shared" si="149"/>
        <v>0.82</v>
      </c>
      <c r="EI46" s="2961">
        <f t="shared" si="149"/>
        <v>0.82</v>
      </c>
      <c r="EJ46" s="2961">
        <f t="shared" si="149"/>
        <v>0.82</v>
      </c>
      <c r="EK46" s="2961">
        <f t="shared" si="149"/>
        <v>0.82</v>
      </c>
    </row>
    <row r="47" spans="1:141" ht="18" customHeight="1">
      <c r="A47" s="2989" t="str">
        <f>'IEA energy consumption KTOE'!A$47</f>
        <v xml:space="preserve">  Coal</v>
      </c>
      <c r="B47" s="2958" t="str">
        <f>'IEA energy consumption KTOE'!B$47</f>
        <v>A-C</v>
      </c>
      <c r="C47" s="2961">
        <f t="shared" ref="C47:AH47" si="150">C226*C371*(C311*$C167*$E167+(1-C311)*$D167*$F167)</f>
        <v>0.82</v>
      </c>
      <c r="D47" s="2961">
        <f t="shared" si="150"/>
        <v>0.82</v>
      </c>
      <c r="E47" s="2961">
        <f t="shared" si="150"/>
        <v>0.82</v>
      </c>
      <c r="F47" s="2961">
        <f t="shared" si="150"/>
        <v>0.82</v>
      </c>
      <c r="G47" s="2961">
        <f t="shared" si="150"/>
        <v>0.82</v>
      </c>
      <c r="H47" s="2961">
        <f t="shared" si="150"/>
        <v>0.82</v>
      </c>
      <c r="I47" s="2961">
        <f t="shared" si="150"/>
        <v>0.82</v>
      </c>
      <c r="J47" s="2961">
        <f t="shared" si="150"/>
        <v>0.82</v>
      </c>
      <c r="K47" s="2961">
        <f t="shared" si="150"/>
        <v>0.82</v>
      </c>
      <c r="L47" s="2961">
        <f t="shared" si="150"/>
        <v>0.82</v>
      </c>
      <c r="M47" s="2961">
        <f t="shared" si="150"/>
        <v>0.82</v>
      </c>
      <c r="N47" s="2961">
        <f t="shared" si="150"/>
        <v>0.82</v>
      </c>
      <c r="O47" s="2961">
        <f t="shared" si="150"/>
        <v>0.82</v>
      </c>
      <c r="P47" s="2961">
        <f t="shared" si="150"/>
        <v>0.82</v>
      </c>
      <c r="Q47" s="2961">
        <f t="shared" si="150"/>
        <v>0.82</v>
      </c>
      <c r="R47" s="2961">
        <f t="shared" si="150"/>
        <v>0.82</v>
      </c>
      <c r="S47" s="2961">
        <f t="shared" si="150"/>
        <v>0.82</v>
      </c>
      <c r="T47" s="2961">
        <f t="shared" si="150"/>
        <v>0.82</v>
      </c>
      <c r="U47" s="2961">
        <f t="shared" si="150"/>
        <v>0.82</v>
      </c>
      <c r="V47" s="2961">
        <f t="shared" si="150"/>
        <v>0.82</v>
      </c>
      <c r="W47" s="2961">
        <f t="shared" si="150"/>
        <v>0.82</v>
      </c>
      <c r="X47" s="2961">
        <f t="shared" si="150"/>
        <v>0.82</v>
      </c>
      <c r="Y47" s="2961">
        <f t="shared" si="150"/>
        <v>0.82</v>
      </c>
      <c r="Z47" s="2961">
        <f t="shared" si="150"/>
        <v>0.82</v>
      </c>
      <c r="AA47" s="2961">
        <f t="shared" si="150"/>
        <v>0.82</v>
      </c>
      <c r="AB47" s="2961">
        <f t="shared" si="150"/>
        <v>0.82</v>
      </c>
      <c r="AC47" s="2961">
        <f t="shared" si="150"/>
        <v>0.82</v>
      </c>
      <c r="AD47" s="2961">
        <f t="shared" si="150"/>
        <v>0.82</v>
      </c>
      <c r="AE47" s="2961">
        <f t="shared" si="150"/>
        <v>0.82</v>
      </c>
      <c r="AF47" s="2961">
        <f t="shared" si="150"/>
        <v>0.82</v>
      </c>
      <c r="AG47" s="2961">
        <f t="shared" si="150"/>
        <v>0.82</v>
      </c>
      <c r="AH47" s="2961">
        <f t="shared" si="150"/>
        <v>0.82</v>
      </c>
      <c r="AI47" s="2961">
        <f t="shared" ref="AI47:BN47" si="151">AI226*AI371*(AI311*$C167*$E167+(1-AI311)*$D167*$F167)</f>
        <v>0.82</v>
      </c>
      <c r="AJ47" s="2961">
        <f t="shared" si="151"/>
        <v>0.82</v>
      </c>
      <c r="AK47" s="2961">
        <f t="shared" si="151"/>
        <v>0.82</v>
      </c>
      <c r="AL47" s="2961">
        <f t="shared" si="151"/>
        <v>0.82</v>
      </c>
      <c r="AM47" s="2961">
        <f t="shared" si="151"/>
        <v>0.82</v>
      </c>
      <c r="AN47" s="2961">
        <f t="shared" si="151"/>
        <v>0.82</v>
      </c>
      <c r="AO47" s="2961">
        <f t="shared" si="151"/>
        <v>0.82</v>
      </c>
      <c r="AP47" s="2961">
        <f t="shared" si="151"/>
        <v>0.82</v>
      </c>
      <c r="AQ47" s="2961">
        <f t="shared" si="151"/>
        <v>0.82</v>
      </c>
      <c r="AR47" s="2961">
        <f t="shared" si="151"/>
        <v>0.82</v>
      </c>
      <c r="AS47" s="2961">
        <f t="shared" si="151"/>
        <v>0.82</v>
      </c>
      <c r="AT47" s="2961">
        <f t="shared" si="151"/>
        <v>0.82</v>
      </c>
      <c r="AU47" s="2961">
        <f t="shared" si="151"/>
        <v>0.82</v>
      </c>
      <c r="AV47" s="2961">
        <f t="shared" si="151"/>
        <v>0.82</v>
      </c>
      <c r="AW47" s="2961">
        <f t="shared" si="151"/>
        <v>0.82</v>
      </c>
      <c r="AX47" s="2961">
        <f t="shared" si="151"/>
        <v>0.82</v>
      </c>
      <c r="AY47" s="2961">
        <f t="shared" si="151"/>
        <v>0.82</v>
      </c>
      <c r="AZ47" s="2961">
        <f t="shared" si="151"/>
        <v>0.82</v>
      </c>
      <c r="BA47" s="2961">
        <f t="shared" si="151"/>
        <v>0.82</v>
      </c>
      <c r="BB47" s="2961">
        <f t="shared" si="151"/>
        <v>0.82</v>
      </c>
      <c r="BC47" s="2961">
        <f t="shared" si="151"/>
        <v>0.82</v>
      </c>
      <c r="BD47" s="2961">
        <f t="shared" si="151"/>
        <v>0.82</v>
      </c>
      <c r="BE47" s="2961">
        <f t="shared" si="151"/>
        <v>0.82</v>
      </c>
      <c r="BF47" s="2961">
        <f t="shared" si="151"/>
        <v>0.82</v>
      </c>
      <c r="BG47" s="2961">
        <f t="shared" si="151"/>
        <v>0.82</v>
      </c>
      <c r="BH47" s="2961">
        <f t="shared" si="151"/>
        <v>0.82</v>
      </c>
      <c r="BI47" s="2961">
        <f t="shared" si="151"/>
        <v>0.82</v>
      </c>
      <c r="BJ47" s="2961">
        <f t="shared" si="151"/>
        <v>0.82</v>
      </c>
      <c r="BK47" s="2961">
        <f t="shared" si="151"/>
        <v>0.82</v>
      </c>
      <c r="BL47" s="2961">
        <f t="shared" si="151"/>
        <v>0.82</v>
      </c>
      <c r="BM47" s="2961">
        <f t="shared" si="151"/>
        <v>0.82</v>
      </c>
      <c r="BN47" s="2961">
        <f t="shared" si="151"/>
        <v>0.82</v>
      </c>
      <c r="BO47" s="2961">
        <f t="shared" ref="BO47:CT47" si="152">BO226*BO371*(BO311*$C167*$E167+(1-BO311)*$D167*$F167)</f>
        <v>0.82</v>
      </c>
      <c r="BP47" s="2961">
        <f t="shared" si="152"/>
        <v>0.82</v>
      </c>
      <c r="BQ47" s="2961">
        <f t="shared" si="152"/>
        <v>0.82</v>
      </c>
      <c r="BR47" s="2961">
        <f t="shared" si="152"/>
        <v>0.82</v>
      </c>
      <c r="BS47" s="2961">
        <f t="shared" si="152"/>
        <v>0.82</v>
      </c>
      <c r="BT47" s="2961">
        <f t="shared" si="152"/>
        <v>0.82</v>
      </c>
      <c r="BU47" s="2961">
        <f t="shared" si="152"/>
        <v>0.82</v>
      </c>
      <c r="BV47" s="2961">
        <f t="shared" si="152"/>
        <v>0.82</v>
      </c>
      <c r="BW47" s="2961">
        <f t="shared" si="152"/>
        <v>0.82</v>
      </c>
      <c r="BX47" s="2961">
        <f t="shared" si="152"/>
        <v>0.82</v>
      </c>
      <c r="BY47" s="2961">
        <f t="shared" si="152"/>
        <v>0.82</v>
      </c>
      <c r="BZ47" s="2961">
        <f t="shared" si="152"/>
        <v>0.82</v>
      </c>
      <c r="CA47" s="2961">
        <f t="shared" si="152"/>
        <v>0.82</v>
      </c>
      <c r="CB47" s="2961">
        <f t="shared" si="152"/>
        <v>0.82</v>
      </c>
      <c r="CC47" s="2961">
        <f t="shared" si="152"/>
        <v>0.82</v>
      </c>
      <c r="CD47" s="2961">
        <f t="shared" si="152"/>
        <v>0.82</v>
      </c>
      <c r="CE47" s="2961">
        <f t="shared" si="152"/>
        <v>0.82</v>
      </c>
      <c r="CF47" s="2961">
        <f t="shared" si="152"/>
        <v>0.82</v>
      </c>
      <c r="CG47" s="2961">
        <f t="shared" si="152"/>
        <v>0.82</v>
      </c>
      <c r="CH47" s="2961">
        <f t="shared" si="152"/>
        <v>0.82</v>
      </c>
      <c r="CI47" s="2961">
        <f t="shared" si="152"/>
        <v>0.82</v>
      </c>
      <c r="CJ47" s="2961">
        <f t="shared" si="152"/>
        <v>0.82</v>
      </c>
      <c r="CK47" s="2961">
        <f t="shared" si="152"/>
        <v>0.82</v>
      </c>
      <c r="CL47" s="2961">
        <f t="shared" si="152"/>
        <v>0.82</v>
      </c>
      <c r="CM47" s="2961">
        <f t="shared" si="152"/>
        <v>0.82</v>
      </c>
      <c r="CN47" s="2961">
        <f t="shared" si="152"/>
        <v>0.82</v>
      </c>
      <c r="CO47" s="2961">
        <f t="shared" si="152"/>
        <v>0.82</v>
      </c>
      <c r="CP47" s="2961">
        <f t="shared" si="152"/>
        <v>0.82</v>
      </c>
      <c r="CQ47" s="2961">
        <f t="shared" si="152"/>
        <v>0.82</v>
      </c>
      <c r="CR47" s="2961">
        <f t="shared" si="152"/>
        <v>0.82</v>
      </c>
      <c r="CS47" s="2961">
        <f t="shared" si="152"/>
        <v>0.82</v>
      </c>
      <c r="CT47" s="2961">
        <f t="shared" si="152"/>
        <v>0.82</v>
      </c>
      <c r="CU47" s="2961">
        <f t="shared" ref="CU47:DZ47" si="153">CU226*CU371*(CU311*$C167*$E167+(1-CU311)*$D167*$F167)</f>
        <v>0.82</v>
      </c>
      <c r="CV47" s="2961">
        <f t="shared" si="153"/>
        <v>0.82</v>
      </c>
      <c r="CW47" s="2961">
        <f t="shared" si="153"/>
        <v>0.82</v>
      </c>
      <c r="CX47" s="2961">
        <f t="shared" si="153"/>
        <v>0.82</v>
      </c>
      <c r="CY47" s="2961">
        <f t="shared" si="153"/>
        <v>0.82</v>
      </c>
      <c r="CZ47" s="2961">
        <f t="shared" si="153"/>
        <v>0.82</v>
      </c>
      <c r="DA47" s="2961">
        <f t="shared" si="153"/>
        <v>0.82</v>
      </c>
      <c r="DB47" s="2961">
        <f t="shared" si="153"/>
        <v>0.82</v>
      </c>
      <c r="DC47" s="2961">
        <f t="shared" si="153"/>
        <v>0.82</v>
      </c>
      <c r="DD47" s="2961">
        <f t="shared" si="153"/>
        <v>0.82</v>
      </c>
      <c r="DE47" s="2961">
        <f t="shared" si="153"/>
        <v>0.82</v>
      </c>
      <c r="DF47" s="2961">
        <f t="shared" si="153"/>
        <v>0.82</v>
      </c>
      <c r="DG47" s="2961">
        <f t="shared" si="153"/>
        <v>0.82</v>
      </c>
      <c r="DH47" s="2961">
        <f t="shared" si="153"/>
        <v>0.82</v>
      </c>
      <c r="DI47" s="2961">
        <f t="shared" si="153"/>
        <v>0.82</v>
      </c>
      <c r="DJ47" s="2961">
        <f t="shared" si="153"/>
        <v>0.82</v>
      </c>
      <c r="DK47" s="2961">
        <f t="shared" si="153"/>
        <v>0.82</v>
      </c>
      <c r="DL47" s="2961">
        <f t="shared" si="153"/>
        <v>0.82</v>
      </c>
      <c r="DM47" s="2961">
        <f t="shared" si="153"/>
        <v>0.82</v>
      </c>
      <c r="DN47" s="2961">
        <f t="shared" si="153"/>
        <v>0.82</v>
      </c>
      <c r="DO47" s="2961">
        <f t="shared" si="153"/>
        <v>0.82</v>
      </c>
      <c r="DP47" s="2961">
        <f t="shared" si="153"/>
        <v>0.82</v>
      </c>
      <c r="DQ47" s="2961">
        <f t="shared" si="153"/>
        <v>0.82</v>
      </c>
      <c r="DR47" s="2961">
        <f t="shared" si="153"/>
        <v>0.82</v>
      </c>
      <c r="DS47" s="2961">
        <f t="shared" si="153"/>
        <v>0.82</v>
      </c>
      <c r="DT47" s="2961">
        <f t="shared" si="153"/>
        <v>0.82</v>
      </c>
      <c r="DU47" s="2961">
        <f t="shared" si="153"/>
        <v>0.82</v>
      </c>
      <c r="DV47" s="2961">
        <f t="shared" si="153"/>
        <v>0.82</v>
      </c>
      <c r="DW47" s="2961">
        <f t="shared" si="153"/>
        <v>0.82</v>
      </c>
      <c r="DX47" s="2961">
        <f t="shared" si="153"/>
        <v>0.82</v>
      </c>
      <c r="DY47" s="2961">
        <f t="shared" si="153"/>
        <v>0.82</v>
      </c>
      <c r="DZ47" s="2961">
        <f t="shared" si="153"/>
        <v>0.82</v>
      </c>
      <c r="EA47" s="2961">
        <f t="shared" ref="EA47:EK47" si="154">EA226*EA371*(EA311*$C167*$E167+(1-EA311)*$D167*$F167)</f>
        <v>0.82</v>
      </c>
      <c r="EB47" s="2961">
        <f t="shared" si="154"/>
        <v>0.82</v>
      </c>
      <c r="EC47" s="2961">
        <f t="shared" si="154"/>
        <v>0.82</v>
      </c>
      <c r="ED47" s="2961">
        <f t="shared" si="154"/>
        <v>0.82</v>
      </c>
      <c r="EE47" s="2961">
        <f t="shared" si="154"/>
        <v>0.82</v>
      </c>
      <c r="EF47" s="2961">
        <f t="shared" si="154"/>
        <v>0.82</v>
      </c>
      <c r="EG47" s="2961">
        <f t="shared" si="154"/>
        <v>0.82</v>
      </c>
      <c r="EH47" s="2961">
        <f t="shared" si="154"/>
        <v>0.82</v>
      </c>
      <c r="EI47" s="2961">
        <f t="shared" si="154"/>
        <v>0.82</v>
      </c>
      <c r="EJ47" s="2961">
        <f t="shared" si="154"/>
        <v>0.82</v>
      </c>
      <c r="EK47" s="2961">
        <f t="shared" si="154"/>
        <v>0.82</v>
      </c>
    </row>
    <row r="48" spans="1:141" ht="18" customHeight="1">
      <c r="A48" s="2989" t="str">
        <f>'IEA energy consumption KTOE'!A$48</f>
        <v xml:space="preserve">  Electricity</v>
      </c>
      <c r="B48" s="2958" t="str">
        <f>'IEA energy consumption KTOE'!B$48</f>
        <v>A-E</v>
      </c>
      <c r="C48" s="2961">
        <f t="shared" ref="C48:AH48" si="155">C227*C372*(C312*$C168*$E168+(1-C312)*$D168*$F168)</f>
        <v>1</v>
      </c>
      <c r="D48" s="2961">
        <f t="shared" si="155"/>
        <v>1</v>
      </c>
      <c r="E48" s="2961">
        <f t="shared" si="155"/>
        <v>1</v>
      </c>
      <c r="F48" s="2961">
        <f t="shared" si="155"/>
        <v>1</v>
      </c>
      <c r="G48" s="2961">
        <f t="shared" si="155"/>
        <v>1</v>
      </c>
      <c r="H48" s="2961">
        <f t="shared" si="155"/>
        <v>1</v>
      </c>
      <c r="I48" s="2961">
        <f t="shared" si="155"/>
        <v>1</v>
      </c>
      <c r="J48" s="2961">
        <f t="shared" si="155"/>
        <v>1</v>
      </c>
      <c r="K48" s="2961">
        <f t="shared" si="155"/>
        <v>1</v>
      </c>
      <c r="L48" s="2961">
        <f t="shared" si="155"/>
        <v>1</v>
      </c>
      <c r="M48" s="2961">
        <f t="shared" si="155"/>
        <v>1</v>
      </c>
      <c r="N48" s="2961">
        <f t="shared" si="155"/>
        <v>1</v>
      </c>
      <c r="O48" s="2961">
        <f t="shared" si="155"/>
        <v>1</v>
      </c>
      <c r="P48" s="2961">
        <f t="shared" si="155"/>
        <v>1</v>
      </c>
      <c r="Q48" s="2961">
        <f t="shared" si="155"/>
        <v>1</v>
      </c>
      <c r="R48" s="2961">
        <f t="shared" si="155"/>
        <v>1</v>
      </c>
      <c r="S48" s="2961">
        <f t="shared" si="155"/>
        <v>1</v>
      </c>
      <c r="T48" s="2961">
        <f t="shared" si="155"/>
        <v>1</v>
      </c>
      <c r="U48" s="2961">
        <f t="shared" si="155"/>
        <v>1</v>
      </c>
      <c r="V48" s="2961">
        <f t="shared" si="155"/>
        <v>1</v>
      </c>
      <c r="W48" s="2961">
        <f t="shared" si="155"/>
        <v>1</v>
      </c>
      <c r="X48" s="2961">
        <f t="shared" si="155"/>
        <v>1</v>
      </c>
      <c r="Y48" s="2961">
        <f t="shared" si="155"/>
        <v>1</v>
      </c>
      <c r="Z48" s="2961">
        <f t="shared" si="155"/>
        <v>1</v>
      </c>
      <c r="AA48" s="2961">
        <f t="shared" si="155"/>
        <v>1</v>
      </c>
      <c r="AB48" s="2961">
        <f t="shared" si="155"/>
        <v>1</v>
      </c>
      <c r="AC48" s="2961">
        <f t="shared" si="155"/>
        <v>1</v>
      </c>
      <c r="AD48" s="2961">
        <f t="shared" si="155"/>
        <v>1</v>
      </c>
      <c r="AE48" s="2961">
        <f t="shared" si="155"/>
        <v>1</v>
      </c>
      <c r="AF48" s="2961">
        <f t="shared" si="155"/>
        <v>1</v>
      </c>
      <c r="AG48" s="2961">
        <f t="shared" si="155"/>
        <v>1</v>
      </c>
      <c r="AH48" s="2961">
        <f t="shared" si="155"/>
        <v>1</v>
      </c>
      <c r="AI48" s="2961">
        <f t="shared" ref="AI48:BN48" si="156">AI227*AI372*(AI312*$C168*$E168+(1-AI312)*$D168*$F168)</f>
        <v>1</v>
      </c>
      <c r="AJ48" s="2961">
        <f t="shared" si="156"/>
        <v>1</v>
      </c>
      <c r="AK48" s="2961">
        <f t="shared" si="156"/>
        <v>1</v>
      </c>
      <c r="AL48" s="2961">
        <f t="shared" si="156"/>
        <v>1</v>
      </c>
      <c r="AM48" s="2961">
        <f t="shared" si="156"/>
        <v>1</v>
      </c>
      <c r="AN48" s="2961">
        <f t="shared" si="156"/>
        <v>1</v>
      </c>
      <c r="AO48" s="2961">
        <f t="shared" si="156"/>
        <v>1</v>
      </c>
      <c r="AP48" s="2961">
        <f t="shared" si="156"/>
        <v>1</v>
      </c>
      <c r="AQ48" s="2961">
        <f t="shared" si="156"/>
        <v>1</v>
      </c>
      <c r="AR48" s="2961">
        <f t="shared" si="156"/>
        <v>1</v>
      </c>
      <c r="AS48" s="2961">
        <f t="shared" si="156"/>
        <v>1</v>
      </c>
      <c r="AT48" s="2961">
        <f t="shared" si="156"/>
        <v>1</v>
      </c>
      <c r="AU48" s="2961">
        <f t="shared" si="156"/>
        <v>1</v>
      </c>
      <c r="AV48" s="2961">
        <f t="shared" si="156"/>
        <v>1</v>
      </c>
      <c r="AW48" s="2961">
        <f t="shared" si="156"/>
        <v>1</v>
      </c>
      <c r="AX48" s="2961">
        <f t="shared" si="156"/>
        <v>1</v>
      </c>
      <c r="AY48" s="2961">
        <f t="shared" si="156"/>
        <v>1</v>
      </c>
      <c r="AZ48" s="2961">
        <f t="shared" si="156"/>
        <v>1</v>
      </c>
      <c r="BA48" s="2961">
        <f t="shared" si="156"/>
        <v>1</v>
      </c>
      <c r="BB48" s="2961">
        <f t="shared" si="156"/>
        <v>1</v>
      </c>
      <c r="BC48" s="2961">
        <f t="shared" si="156"/>
        <v>1</v>
      </c>
      <c r="BD48" s="2961">
        <f t="shared" si="156"/>
        <v>1</v>
      </c>
      <c r="BE48" s="2961">
        <f t="shared" si="156"/>
        <v>1</v>
      </c>
      <c r="BF48" s="2961">
        <f t="shared" si="156"/>
        <v>1</v>
      </c>
      <c r="BG48" s="2961">
        <f t="shared" si="156"/>
        <v>1</v>
      </c>
      <c r="BH48" s="2961">
        <f t="shared" si="156"/>
        <v>1</v>
      </c>
      <c r="BI48" s="2961">
        <f t="shared" si="156"/>
        <v>1</v>
      </c>
      <c r="BJ48" s="2961">
        <f t="shared" si="156"/>
        <v>1</v>
      </c>
      <c r="BK48" s="2961">
        <f t="shared" si="156"/>
        <v>1</v>
      </c>
      <c r="BL48" s="2961">
        <f t="shared" si="156"/>
        <v>1</v>
      </c>
      <c r="BM48" s="2961">
        <f t="shared" si="156"/>
        <v>1</v>
      </c>
      <c r="BN48" s="2961">
        <f t="shared" si="156"/>
        <v>1</v>
      </c>
      <c r="BO48" s="2961">
        <f t="shared" ref="BO48:CT48" si="157">BO227*BO372*(BO312*$C168*$E168+(1-BO312)*$D168*$F168)</f>
        <v>1</v>
      </c>
      <c r="BP48" s="2961">
        <f t="shared" si="157"/>
        <v>1</v>
      </c>
      <c r="BQ48" s="2961">
        <f t="shared" si="157"/>
        <v>1</v>
      </c>
      <c r="BR48" s="2961">
        <f t="shared" si="157"/>
        <v>1</v>
      </c>
      <c r="BS48" s="2961">
        <f t="shared" si="157"/>
        <v>1</v>
      </c>
      <c r="BT48" s="2961">
        <f t="shared" si="157"/>
        <v>1</v>
      </c>
      <c r="BU48" s="2961">
        <f t="shared" si="157"/>
        <v>1</v>
      </c>
      <c r="BV48" s="2961">
        <f t="shared" si="157"/>
        <v>1</v>
      </c>
      <c r="BW48" s="2961">
        <f t="shared" si="157"/>
        <v>1</v>
      </c>
      <c r="BX48" s="2961">
        <f t="shared" si="157"/>
        <v>1</v>
      </c>
      <c r="BY48" s="2961">
        <f t="shared" si="157"/>
        <v>1</v>
      </c>
      <c r="BZ48" s="2961">
        <f t="shared" si="157"/>
        <v>1</v>
      </c>
      <c r="CA48" s="2961">
        <f t="shared" si="157"/>
        <v>1</v>
      </c>
      <c r="CB48" s="2961">
        <f t="shared" si="157"/>
        <v>1</v>
      </c>
      <c r="CC48" s="2961">
        <f t="shared" si="157"/>
        <v>1</v>
      </c>
      <c r="CD48" s="2961">
        <f t="shared" si="157"/>
        <v>1</v>
      </c>
      <c r="CE48" s="2961">
        <f t="shared" si="157"/>
        <v>1</v>
      </c>
      <c r="CF48" s="2961">
        <f t="shared" si="157"/>
        <v>1</v>
      </c>
      <c r="CG48" s="2961">
        <f t="shared" si="157"/>
        <v>1</v>
      </c>
      <c r="CH48" s="2961">
        <f t="shared" si="157"/>
        <v>1</v>
      </c>
      <c r="CI48" s="2961">
        <f t="shared" si="157"/>
        <v>1</v>
      </c>
      <c r="CJ48" s="2961">
        <f t="shared" si="157"/>
        <v>1</v>
      </c>
      <c r="CK48" s="2961">
        <f t="shared" si="157"/>
        <v>1</v>
      </c>
      <c r="CL48" s="2961">
        <f t="shared" si="157"/>
        <v>1</v>
      </c>
      <c r="CM48" s="2961">
        <f t="shared" si="157"/>
        <v>1</v>
      </c>
      <c r="CN48" s="2961">
        <f t="shared" si="157"/>
        <v>1</v>
      </c>
      <c r="CO48" s="2961">
        <f t="shared" si="157"/>
        <v>1</v>
      </c>
      <c r="CP48" s="2961">
        <f t="shared" si="157"/>
        <v>1</v>
      </c>
      <c r="CQ48" s="2961">
        <f t="shared" si="157"/>
        <v>1</v>
      </c>
      <c r="CR48" s="2961">
        <f t="shared" si="157"/>
        <v>1</v>
      </c>
      <c r="CS48" s="2961">
        <f t="shared" si="157"/>
        <v>1</v>
      </c>
      <c r="CT48" s="2961">
        <f t="shared" si="157"/>
        <v>1</v>
      </c>
      <c r="CU48" s="2961">
        <f t="shared" ref="CU48:DZ48" si="158">CU227*CU372*(CU312*$C168*$E168+(1-CU312)*$D168*$F168)</f>
        <v>1</v>
      </c>
      <c r="CV48" s="2961">
        <f t="shared" si="158"/>
        <v>1</v>
      </c>
      <c r="CW48" s="2961">
        <f t="shared" si="158"/>
        <v>1</v>
      </c>
      <c r="CX48" s="2961">
        <f t="shared" si="158"/>
        <v>1</v>
      </c>
      <c r="CY48" s="2961">
        <f t="shared" si="158"/>
        <v>1</v>
      </c>
      <c r="CZ48" s="2961">
        <f t="shared" si="158"/>
        <v>1</v>
      </c>
      <c r="DA48" s="2961">
        <f t="shared" si="158"/>
        <v>1</v>
      </c>
      <c r="DB48" s="2961">
        <f t="shared" si="158"/>
        <v>1</v>
      </c>
      <c r="DC48" s="2961">
        <f t="shared" si="158"/>
        <v>1</v>
      </c>
      <c r="DD48" s="2961">
        <f t="shared" si="158"/>
        <v>1</v>
      </c>
      <c r="DE48" s="2961">
        <f t="shared" si="158"/>
        <v>1</v>
      </c>
      <c r="DF48" s="2961">
        <f t="shared" si="158"/>
        <v>1</v>
      </c>
      <c r="DG48" s="2961">
        <f t="shared" si="158"/>
        <v>1</v>
      </c>
      <c r="DH48" s="2961">
        <f t="shared" si="158"/>
        <v>1</v>
      </c>
      <c r="DI48" s="2961">
        <f t="shared" si="158"/>
        <v>1</v>
      </c>
      <c r="DJ48" s="2961">
        <f t="shared" si="158"/>
        <v>1</v>
      </c>
      <c r="DK48" s="2961">
        <f t="shared" si="158"/>
        <v>1</v>
      </c>
      <c r="DL48" s="2961">
        <f t="shared" si="158"/>
        <v>1</v>
      </c>
      <c r="DM48" s="2961">
        <f t="shared" si="158"/>
        <v>1</v>
      </c>
      <c r="DN48" s="2961">
        <f t="shared" si="158"/>
        <v>1</v>
      </c>
      <c r="DO48" s="2961">
        <f t="shared" si="158"/>
        <v>1</v>
      </c>
      <c r="DP48" s="2961">
        <f t="shared" si="158"/>
        <v>1</v>
      </c>
      <c r="DQ48" s="2961">
        <f t="shared" si="158"/>
        <v>1</v>
      </c>
      <c r="DR48" s="2961">
        <f t="shared" si="158"/>
        <v>1</v>
      </c>
      <c r="DS48" s="2961">
        <f t="shared" si="158"/>
        <v>1</v>
      </c>
      <c r="DT48" s="2961">
        <f t="shared" si="158"/>
        <v>1</v>
      </c>
      <c r="DU48" s="2961">
        <f t="shared" si="158"/>
        <v>1</v>
      </c>
      <c r="DV48" s="2961">
        <f t="shared" si="158"/>
        <v>1</v>
      </c>
      <c r="DW48" s="2961">
        <f t="shared" si="158"/>
        <v>1</v>
      </c>
      <c r="DX48" s="2961">
        <f t="shared" si="158"/>
        <v>1</v>
      </c>
      <c r="DY48" s="2961">
        <f t="shared" si="158"/>
        <v>1</v>
      </c>
      <c r="DZ48" s="2961">
        <f t="shared" si="158"/>
        <v>1</v>
      </c>
      <c r="EA48" s="2961">
        <f t="shared" ref="EA48:EK48" si="159">EA227*EA372*(EA312*$C168*$E168+(1-EA312)*$D168*$F168)</f>
        <v>1</v>
      </c>
      <c r="EB48" s="2961">
        <f t="shared" si="159"/>
        <v>1</v>
      </c>
      <c r="EC48" s="2961">
        <f t="shared" si="159"/>
        <v>1</v>
      </c>
      <c r="ED48" s="2961">
        <f t="shared" si="159"/>
        <v>1</v>
      </c>
      <c r="EE48" s="2961">
        <f t="shared" si="159"/>
        <v>1</v>
      </c>
      <c r="EF48" s="2961">
        <f t="shared" si="159"/>
        <v>1</v>
      </c>
      <c r="EG48" s="2961">
        <f t="shared" si="159"/>
        <v>1</v>
      </c>
      <c r="EH48" s="2961">
        <f t="shared" si="159"/>
        <v>1</v>
      </c>
      <c r="EI48" s="2961">
        <f t="shared" si="159"/>
        <v>1</v>
      </c>
      <c r="EJ48" s="2961">
        <f t="shared" si="159"/>
        <v>1</v>
      </c>
      <c r="EK48" s="2961">
        <f t="shared" si="159"/>
        <v>1</v>
      </c>
    </row>
    <row r="49" spans="1:141" ht="18" customHeight="1">
      <c r="A49" s="2989" t="str">
        <f>'IEA energy consumption KTOE'!A$49</f>
        <v xml:space="preserve">  Heat</v>
      </c>
      <c r="B49" s="2958" t="str">
        <f>'IEA energy consumption KTOE'!B$49</f>
        <v>A-H</v>
      </c>
      <c r="C49" s="2961">
        <f t="shared" ref="C49:AH49" si="160">C228*C373*(C313*$C169*$E169+(1-C313)*$D169*$F169)</f>
        <v>1</v>
      </c>
      <c r="D49" s="2961">
        <f t="shared" si="160"/>
        <v>1</v>
      </c>
      <c r="E49" s="2961">
        <f t="shared" si="160"/>
        <v>1</v>
      </c>
      <c r="F49" s="2961">
        <f t="shared" si="160"/>
        <v>1</v>
      </c>
      <c r="G49" s="2961">
        <f t="shared" si="160"/>
        <v>1</v>
      </c>
      <c r="H49" s="2961">
        <f t="shared" si="160"/>
        <v>1</v>
      </c>
      <c r="I49" s="2961">
        <f t="shared" si="160"/>
        <v>1</v>
      </c>
      <c r="J49" s="2961">
        <f t="shared" si="160"/>
        <v>1</v>
      </c>
      <c r="K49" s="2961">
        <f t="shared" si="160"/>
        <v>1</v>
      </c>
      <c r="L49" s="2961">
        <f t="shared" si="160"/>
        <v>1</v>
      </c>
      <c r="M49" s="2961">
        <f t="shared" si="160"/>
        <v>1</v>
      </c>
      <c r="N49" s="2961">
        <f t="shared" si="160"/>
        <v>1</v>
      </c>
      <c r="O49" s="2961">
        <f t="shared" si="160"/>
        <v>1</v>
      </c>
      <c r="P49" s="2961">
        <f t="shared" si="160"/>
        <v>1</v>
      </c>
      <c r="Q49" s="2961">
        <f t="shared" si="160"/>
        <v>1</v>
      </c>
      <c r="R49" s="2961">
        <f t="shared" si="160"/>
        <v>1</v>
      </c>
      <c r="S49" s="2961">
        <f t="shared" si="160"/>
        <v>1</v>
      </c>
      <c r="T49" s="2961">
        <f t="shared" si="160"/>
        <v>1</v>
      </c>
      <c r="U49" s="2961">
        <f t="shared" si="160"/>
        <v>1</v>
      </c>
      <c r="V49" s="2961">
        <f t="shared" si="160"/>
        <v>1</v>
      </c>
      <c r="W49" s="2961">
        <f t="shared" si="160"/>
        <v>1</v>
      </c>
      <c r="X49" s="2961">
        <f t="shared" si="160"/>
        <v>1</v>
      </c>
      <c r="Y49" s="2961">
        <f t="shared" si="160"/>
        <v>1</v>
      </c>
      <c r="Z49" s="2961">
        <f t="shared" si="160"/>
        <v>1</v>
      </c>
      <c r="AA49" s="2961">
        <f t="shared" si="160"/>
        <v>1</v>
      </c>
      <c r="AB49" s="2961">
        <f t="shared" si="160"/>
        <v>1</v>
      </c>
      <c r="AC49" s="2961">
        <f t="shared" si="160"/>
        <v>1</v>
      </c>
      <c r="AD49" s="2961">
        <f t="shared" si="160"/>
        <v>1</v>
      </c>
      <c r="AE49" s="2961">
        <f t="shared" si="160"/>
        <v>1</v>
      </c>
      <c r="AF49" s="2961">
        <f t="shared" si="160"/>
        <v>1</v>
      </c>
      <c r="AG49" s="2961">
        <f t="shared" si="160"/>
        <v>1</v>
      </c>
      <c r="AH49" s="2961">
        <f t="shared" si="160"/>
        <v>1</v>
      </c>
      <c r="AI49" s="2961">
        <f t="shared" ref="AI49:BN49" si="161">AI228*AI373*(AI313*$C169*$E169+(1-AI313)*$D169*$F169)</f>
        <v>1</v>
      </c>
      <c r="AJ49" s="2961">
        <f t="shared" si="161"/>
        <v>1</v>
      </c>
      <c r="AK49" s="2961">
        <f t="shared" si="161"/>
        <v>1</v>
      </c>
      <c r="AL49" s="2961">
        <f t="shared" si="161"/>
        <v>1</v>
      </c>
      <c r="AM49" s="2961">
        <f t="shared" si="161"/>
        <v>1</v>
      </c>
      <c r="AN49" s="2961">
        <f t="shared" si="161"/>
        <v>1</v>
      </c>
      <c r="AO49" s="2961">
        <f t="shared" si="161"/>
        <v>1</v>
      </c>
      <c r="AP49" s="2961">
        <f t="shared" si="161"/>
        <v>1</v>
      </c>
      <c r="AQ49" s="2961">
        <f t="shared" si="161"/>
        <v>1</v>
      </c>
      <c r="AR49" s="2961">
        <f t="shared" si="161"/>
        <v>1</v>
      </c>
      <c r="AS49" s="2961">
        <f t="shared" si="161"/>
        <v>1</v>
      </c>
      <c r="AT49" s="2961">
        <f t="shared" si="161"/>
        <v>1</v>
      </c>
      <c r="AU49" s="2961">
        <f t="shared" si="161"/>
        <v>1</v>
      </c>
      <c r="AV49" s="2961">
        <f t="shared" si="161"/>
        <v>1</v>
      </c>
      <c r="AW49" s="2961">
        <f t="shared" si="161"/>
        <v>1</v>
      </c>
      <c r="AX49" s="2961">
        <f t="shared" si="161"/>
        <v>1</v>
      </c>
      <c r="AY49" s="2961">
        <f t="shared" si="161"/>
        <v>1</v>
      </c>
      <c r="AZ49" s="2961">
        <f t="shared" si="161"/>
        <v>1</v>
      </c>
      <c r="BA49" s="2961">
        <f t="shared" si="161"/>
        <v>1</v>
      </c>
      <c r="BB49" s="2961">
        <f t="shared" si="161"/>
        <v>1</v>
      </c>
      <c r="BC49" s="2961">
        <f t="shared" si="161"/>
        <v>1</v>
      </c>
      <c r="BD49" s="2961">
        <f t="shared" si="161"/>
        <v>1</v>
      </c>
      <c r="BE49" s="2961">
        <f t="shared" si="161"/>
        <v>1</v>
      </c>
      <c r="BF49" s="2961">
        <f t="shared" si="161"/>
        <v>1</v>
      </c>
      <c r="BG49" s="2961">
        <f t="shared" si="161"/>
        <v>1</v>
      </c>
      <c r="BH49" s="2961">
        <f t="shared" si="161"/>
        <v>1</v>
      </c>
      <c r="BI49" s="2961">
        <f t="shared" si="161"/>
        <v>1</v>
      </c>
      <c r="BJ49" s="2961">
        <f t="shared" si="161"/>
        <v>1</v>
      </c>
      <c r="BK49" s="2961">
        <f t="shared" si="161"/>
        <v>1</v>
      </c>
      <c r="BL49" s="2961">
        <f t="shared" si="161"/>
        <v>1</v>
      </c>
      <c r="BM49" s="2961">
        <f t="shared" si="161"/>
        <v>1</v>
      </c>
      <c r="BN49" s="2961">
        <f t="shared" si="161"/>
        <v>1</v>
      </c>
      <c r="BO49" s="2961">
        <f t="shared" ref="BO49:CT49" si="162">BO228*BO373*(BO313*$C169*$E169+(1-BO313)*$D169*$F169)</f>
        <v>1</v>
      </c>
      <c r="BP49" s="2961">
        <f t="shared" si="162"/>
        <v>1</v>
      </c>
      <c r="BQ49" s="2961">
        <f t="shared" si="162"/>
        <v>1</v>
      </c>
      <c r="BR49" s="2961">
        <f t="shared" si="162"/>
        <v>1</v>
      </c>
      <c r="BS49" s="2961">
        <f t="shared" si="162"/>
        <v>1</v>
      </c>
      <c r="BT49" s="2961">
        <f t="shared" si="162"/>
        <v>1</v>
      </c>
      <c r="BU49" s="2961">
        <f t="shared" si="162"/>
        <v>1</v>
      </c>
      <c r="BV49" s="2961">
        <f t="shared" si="162"/>
        <v>1</v>
      </c>
      <c r="BW49" s="2961">
        <f t="shared" si="162"/>
        <v>1</v>
      </c>
      <c r="BX49" s="2961">
        <f t="shared" si="162"/>
        <v>1</v>
      </c>
      <c r="BY49" s="2961">
        <f t="shared" si="162"/>
        <v>1</v>
      </c>
      <c r="BZ49" s="2961">
        <f t="shared" si="162"/>
        <v>1</v>
      </c>
      <c r="CA49" s="2961">
        <f t="shared" si="162"/>
        <v>1</v>
      </c>
      <c r="CB49" s="2961">
        <f t="shared" si="162"/>
        <v>1</v>
      </c>
      <c r="CC49" s="2961">
        <f t="shared" si="162"/>
        <v>1</v>
      </c>
      <c r="CD49" s="2961">
        <f t="shared" si="162"/>
        <v>1</v>
      </c>
      <c r="CE49" s="2961">
        <f t="shared" si="162"/>
        <v>1</v>
      </c>
      <c r="CF49" s="2961">
        <f t="shared" si="162"/>
        <v>1</v>
      </c>
      <c r="CG49" s="2961">
        <f t="shared" si="162"/>
        <v>1</v>
      </c>
      <c r="CH49" s="2961">
        <f t="shared" si="162"/>
        <v>1</v>
      </c>
      <c r="CI49" s="2961">
        <f t="shared" si="162"/>
        <v>1</v>
      </c>
      <c r="CJ49" s="2961">
        <f t="shared" si="162"/>
        <v>1</v>
      </c>
      <c r="CK49" s="2961">
        <f t="shared" si="162"/>
        <v>1</v>
      </c>
      <c r="CL49" s="2961">
        <f t="shared" si="162"/>
        <v>1</v>
      </c>
      <c r="CM49" s="2961">
        <f t="shared" si="162"/>
        <v>1</v>
      </c>
      <c r="CN49" s="2961">
        <f t="shared" si="162"/>
        <v>1</v>
      </c>
      <c r="CO49" s="2961">
        <f t="shared" si="162"/>
        <v>1</v>
      </c>
      <c r="CP49" s="2961">
        <f t="shared" si="162"/>
        <v>1</v>
      </c>
      <c r="CQ49" s="2961">
        <f t="shared" si="162"/>
        <v>1</v>
      </c>
      <c r="CR49" s="2961">
        <f t="shared" si="162"/>
        <v>1</v>
      </c>
      <c r="CS49" s="2961">
        <f t="shared" si="162"/>
        <v>1</v>
      </c>
      <c r="CT49" s="2961">
        <f t="shared" si="162"/>
        <v>1</v>
      </c>
      <c r="CU49" s="2961">
        <f t="shared" ref="CU49:DZ49" si="163">CU228*CU373*(CU313*$C169*$E169+(1-CU313)*$D169*$F169)</f>
        <v>1</v>
      </c>
      <c r="CV49" s="2961">
        <f t="shared" si="163"/>
        <v>1</v>
      </c>
      <c r="CW49" s="2961">
        <f t="shared" si="163"/>
        <v>1</v>
      </c>
      <c r="CX49" s="2961">
        <f t="shared" si="163"/>
        <v>1</v>
      </c>
      <c r="CY49" s="2961">
        <f t="shared" si="163"/>
        <v>1</v>
      </c>
      <c r="CZ49" s="2961">
        <f t="shared" si="163"/>
        <v>1</v>
      </c>
      <c r="DA49" s="2961">
        <f t="shared" si="163"/>
        <v>1</v>
      </c>
      <c r="DB49" s="2961">
        <f t="shared" si="163"/>
        <v>1</v>
      </c>
      <c r="DC49" s="2961">
        <f t="shared" si="163"/>
        <v>1</v>
      </c>
      <c r="DD49" s="2961">
        <f t="shared" si="163"/>
        <v>1</v>
      </c>
      <c r="DE49" s="2961">
        <f t="shared" si="163"/>
        <v>1</v>
      </c>
      <c r="DF49" s="2961">
        <f t="shared" si="163"/>
        <v>1</v>
      </c>
      <c r="DG49" s="2961">
        <f t="shared" si="163"/>
        <v>1</v>
      </c>
      <c r="DH49" s="2961">
        <f t="shared" si="163"/>
        <v>1</v>
      </c>
      <c r="DI49" s="2961">
        <f t="shared" si="163"/>
        <v>1</v>
      </c>
      <c r="DJ49" s="2961">
        <f t="shared" si="163"/>
        <v>1</v>
      </c>
      <c r="DK49" s="2961">
        <f t="shared" si="163"/>
        <v>1</v>
      </c>
      <c r="DL49" s="2961">
        <f t="shared" si="163"/>
        <v>1</v>
      </c>
      <c r="DM49" s="2961">
        <f t="shared" si="163"/>
        <v>1</v>
      </c>
      <c r="DN49" s="2961">
        <f t="shared" si="163"/>
        <v>1</v>
      </c>
      <c r="DO49" s="2961">
        <f t="shared" si="163"/>
        <v>1</v>
      </c>
      <c r="DP49" s="2961">
        <f t="shared" si="163"/>
        <v>1</v>
      </c>
      <c r="DQ49" s="2961">
        <f t="shared" si="163"/>
        <v>1</v>
      </c>
      <c r="DR49" s="2961">
        <f t="shared" si="163"/>
        <v>1</v>
      </c>
      <c r="DS49" s="2961">
        <f t="shared" si="163"/>
        <v>1</v>
      </c>
      <c r="DT49" s="2961">
        <f t="shared" si="163"/>
        <v>1</v>
      </c>
      <c r="DU49" s="2961">
        <f t="shared" si="163"/>
        <v>1</v>
      </c>
      <c r="DV49" s="2961">
        <f t="shared" si="163"/>
        <v>1</v>
      </c>
      <c r="DW49" s="2961">
        <f t="shared" si="163"/>
        <v>1</v>
      </c>
      <c r="DX49" s="2961">
        <f t="shared" si="163"/>
        <v>1</v>
      </c>
      <c r="DY49" s="2961">
        <f t="shared" si="163"/>
        <v>1</v>
      </c>
      <c r="DZ49" s="2961">
        <f t="shared" si="163"/>
        <v>1</v>
      </c>
      <c r="EA49" s="2961">
        <f t="shared" ref="EA49:EK49" si="164">EA228*EA373*(EA313*$C169*$E169+(1-EA313)*$D169*$F169)</f>
        <v>1</v>
      </c>
      <c r="EB49" s="2961">
        <f t="shared" si="164"/>
        <v>1</v>
      </c>
      <c r="EC49" s="2961">
        <f t="shared" si="164"/>
        <v>1</v>
      </c>
      <c r="ED49" s="2961">
        <f t="shared" si="164"/>
        <v>1</v>
      </c>
      <c r="EE49" s="2961">
        <f t="shared" si="164"/>
        <v>1</v>
      </c>
      <c r="EF49" s="2961">
        <f t="shared" si="164"/>
        <v>1</v>
      </c>
      <c r="EG49" s="2961">
        <f t="shared" si="164"/>
        <v>1</v>
      </c>
      <c r="EH49" s="2961">
        <f t="shared" si="164"/>
        <v>1</v>
      </c>
      <c r="EI49" s="2961">
        <f t="shared" si="164"/>
        <v>1</v>
      </c>
      <c r="EJ49" s="2961">
        <f t="shared" si="164"/>
        <v>1</v>
      </c>
      <c r="EK49" s="2961">
        <f t="shared" si="164"/>
        <v>1</v>
      </c>
    </row>
    <row r="50" spans="1:141" ht="18" customHeight="1">
      <c r="A50" s="2989" t="str">
        <f>'IEA energy consumption KTOE'!A$50</f>
        <v xml:space="preserve">  Other renewables</v>
      </c>
      <c r="B50" s="2958" t="str">
        <f>'IEA energy consumption KTOE'!B$50</f>
        <v>A-R</v>
      </c>
      <c r="C50" s="2961">
        <f t="shared" ref="C50:AH50" si="165">C229*C374*(C314*$C170*$E170+(1-C314)*$D170*$F170)</f>
        <v>0.82</v>
      </c>
      <c r="D50" s="2961">
        <f t="shared" si="165"/>
        <v>0.82</v>
      </c>
      <c r="E50" s="2961">
        <f t="shared" si="165"/>
        <v>0.82</v>
      </c>
      <c r="F50" s="2961">
        <f t="shared" si="165"/>
        <v>0.82</v>
      </c>
      <c r="G50" s="2961">
        <f t="shared" si="165"/>
        <v>0.82</v>
      </c>
      <c r="H50" s="2961">
        <f t="shared" si="165"/>
        <v>0.82</v>
      </c>
      <c r="I50" s="2961">
        <f t="shared" si="165"/>
        <v>0.82</v>
      </c>
      <c r="J50" s="2961">
        <f t="shared" si="165"/>
        <v>0.82</v>
      </c>
      <c r="K50" s="2961">
        <f t="shared" si="165"/>
        <v>0.82</v>
      </c>
      <c r="L50" s="2961">
        <f t="shared" si="165"/>
        <v>0.82</v>
      </c>
      <c r="M50" s="2961">
        <f t="shared" si="165"/>
        <v>0.82</v>
      </c>
      <c r="N50" s="2961">
        <f t="shared" si="165"/>
        <v>0.82</v>
      </c>
      <c r="O50" s="2961">
        <f t="shared" si="165"/>
        <v>0.82</v>
      </c>
      <c r="P50" s="2961">
        <f t="shared" si="165"/>
        <v>0.82</v>
      </c>
      <c r="Q50" s="2961">
        <f t="shared" si="165"/>
        <v>0.82</v>
      </c>
      <c r="R50" s="2961">
        <f t="shared" si="165"/>
        <v>0.82</v>
      </c>
      <c r="S50" s="2961">
        <f t="shared" si="165"/>
        <v>0.82</v>
      </c>
      <c r="T50" s="2961">
        <f t="shared" si="165"/>
        <v>0.82</v>
      </c>
      <c r="U50" s="2961">
        <f t="shared" si="165"/>
        <v>0.82</v>
      </c>
      <c r="V50" s="2961">
        <f t="shared" si="165"/>
        <v>0.82</v>
      </c>
      <c r="W50" s="2961">
        <f t="shared" si="165"/>
        <v>0.82</v>
      </c>
      <c r="X50" s="2961">
        <f t="shared" si="165"/>
        <v>0.82</v>
      </c>
      <c r="Y50" s="2961">
        <f t="shared" si="165"/>
        <v>0.82</v>
      </c>
      <c r="Z50" s="2961">
        <f t="shared" si="165"/>
        <v>0.82</v>
      </c>
      <c r="AA50" s="2961">
        <f t="shared" si="165"/>
        <v>0.82</v>
      </c>
      <c r="AB50" s="2961">
        <f t="shared" si="165"/>
        <v>0.82</v>
      </c>
      <c r="AC50" s="2961">
        <f t="shared" si="165"/>
        <v>0.82</v>
      </c>
      <c r="AD50" s="2961">
        <f t="shared" si="165"/>
        <v>0.82</v>
      </c>
      <c r="AE50" s="2961">
        <f t="shared" si="165"/>
        <v>0.82</v>
      </c>
      <c r="AF50" s="2961">
        <f t="shared" si="165"/>
        <v>0.82</v>
      </c>
      <c r="AG50" s="2961">
        <f t="shared" si="165"/>
        <v>0.82</v>
      </c>
      <c r="AH50" s="2961">
        <f t="shared" si="165"/>
        <v>0.82</v>
      </c>
      <c r="AI50" s="2961">
        <f t="shared" ref="AI50:BN50" si="166">AI229*AI374*(AI314*$C170*$E170+(1-AI314)*$D170*$F170)</f>
        <v>0.82</v>
      </c>
      <c r="AJ50" s="2961">
        <f t="shared" si="166"/>
        <v>0.82</v>
      </c>
      <c r="AK50" s="2961">
        <f t="shared" si="166"/>
        <v>0.82</v>
      </c>
      <c r="AL50" s="2961">
        <f t="shared" si="166"/>
        <v>0.82</v>
      </c>
      <c r="AM50" s="2961">
        <f t="shared" si="166"/>
        <v>0.82</v>
      </c>
      <c r="AN50" s="2961">
        <f t="shared" si="166"/>
        <v>0.82</v>
      </c>
      <c r="AO50" s="2961">
        <f t="shared" si="166"/>
        <v>0.82</v>
      </c>
      <c r="AP50" s="2961">
        <f t="shared" si="166"/>
        <v>0.82</v>
      </c>
      <c r="AQ50" s="2961">
        <f t="shared" si="166"/>
        <v>0.82</v>
      </c>
      <c r="AR50" s="2961">
        <f t="shared" si="166"/>
        <v>0.82</v>
      </c>
      <c r="AS50" s="2961">
        <f t="shared" si="166"/>
        <v>0.82</v>
      </c>
      <c r="AT50" s="2961">
        <f t="shared" si="166"/>
        <v>0.82</v>
      </c>
      <c r="AU50" s="2961">
        <f t="shared" si="166"/>
        <v>0.82</v>
      </c>
      <c r="AV50" s="2961">
        <f t="shared" si="166"/>
        <v>0.82</v>
      </c>
      <c r="AW50" s="2961">
        <f t="shared" si="166"/>
        <v>0.82</v>
      </c>
      <c r="AX50" s="2961">
        <f t="shared" si="166"/>
        <v>0.82</v>
      </c>
      <c r="AY50" s="2961">
        <f t="shared" si="166"/>
        <v>0.82</v>
      </c>
      <c r="AZ50" s="2961">
        <f t="shared" si="166"/>
        <v>0.82</v>
      </c>
      <c r="BA50" s="2961">
        <f t="shared" si="166"/>
        <v>0.82</v>
      </c>
      <c r="BB50" s="2961">
        <f t="shared" si="166"/>
        <v>0.82</v>
      </c>
      <c r="BC50" s="2961">
        <f t="shared" si="166"/>
        <v>0.82</v>
      </c>
      <c r="BD50" s="2961">
        <f t="shared" si="166"/>
        <v>0.82</v>
      </c>
      <c r="BE50" s="2961">
        <f t="shared" si="166"/>
        <v>0.82</v>
      </c>
      <c r="BF50" s="2961">
        <f t="shared" si="166"/>
        <v>0.82</v>
      </c>
      <c r="BG50" s="2961">
        <f t="shared" si="166"/>
        <v>0.82</v>
      </c>
      <c r="BH50" s="2961">
        <f t="shared" si="166"/>
        <v>0.82</v>
      </c>
      <c r="BI50" s="2961">
        <f t="shared" si="166"/>
        <v>0.82</v>
      </c>
      <c r="BJ50" s="2961">
        <f t="shared" si="166"/>
        <v>0.82</v>
      </c>
      <c r="BK50" s="2961">
        <f t="shared" si="166"/>
        <v>0.82</v>
      </c>
      <c r="BL50" s="2961">
        <f t="shared" si="166"/>
        <v>0.82</v>
      </c>
      <c r="BM50" s="2961">
        <f t="shared" si="166"/>
        <v>0.82</v>
      </c>
      <c r="BN50" s="2961">
        <f t="shared" si="166"/>
        <v>0.82</v>
      </c>
      <c r="BO50" s="2961">
        <f t="shared" ref="BO50:CT50" si="167">BO229*BO374*(BO314*$C170*$E170+(1-BO314)*$D170*$F170)</f>
        <v>0.82</v>
      </c>
      <c r="BP50" s="2961">
        <f t="shared" si="167"/>
        <v>0.82</v>
      </c>
      <c r="BQ50" s="2961">
        <f t="shared" si="167"/>
        <v>0.82</v>
      </c>
      <c r="BR50" s="2961">
        <f t="shared" si="167"/>
        <v>0.82</v>
      </c>
      <c r="BS50" s="2961">
        <f t="shared" si="167"/>
        <v>0.82</v>
      </c>
      <c r="BT50" s="2961">
        <f t="shared" si="167"/>
        <v>0.82</v>
      </c>
      <c r="BU50" s="2961">
        <f t="shared" si="167"/>
        <v>0.82</v>
      </c>
      <c r="BV50" s="2961">
        <f t="shared" si="167"/>
        <v>0.82</v>
      </c>
      <c r="BW50" s="2961">
        <f t="shared" si="167"/>
        <v>0.82</v>
      </c>
      <c r="BX50" s="2961">
        <f t="shared" si="167"/>
        <v>0.82</v>
      </c>
      <c r="BY50" s="2961">
        <f t="shared" si="167"/>
        <v>0.82</v>
      </c>
      <c r="BZ50" s="2961">
        <f t="shared" si="167"/>
        <v>0.82</v>
      </c>
      <c r="CA50" s="2961">
        <f t="shared" si="167"/>
        <v>0.82</v>
      </c>
      <c r="CB50" s="2961">
        <f t="shared" si="167"/>
        <v>0.82</v>
      </c>
      <c r="CC50" s="2961">
        <f t="shared" si="167"/>
        <v>0.82</v>
      </c>
      <c r="CD50" s="2961">
        <f t="shared" si="167"/>
        <v>0.82</v>
      </c>
      <c r="CE50" s="2961">
        <f t="shared" si="167"/>
        <v>0.82</v>
      </c>
      <c r="CF50" s="2961">
        <f t="shared" si="167"/>
        <v>0.82</v>
      </c>
      <c r="CG50" s="2961">
        <f t="shared" si="167"/>
        <v>0.82</v>
      </c>
      <c r="CH50" s="2961">
        <f t="shared" si="167"/>
        <v>0.82</v>
      </c>
      <c r="CI50" s="2961">
        <f t="shared" si="167"/>
        <v>0.82</v>
      </c>
      <c r="CJ50" s="2961">
        <f t="shared" si="167"/>
        <v>0.82</v>
      </c>
      <c r="CK50" s="2961">
        <f t="shared" si="167"/>
        <v>0.82</v>
      </c>
      <c r="CL50" s="2961">
        <f t="shared" si="167"/>
        <v>0.82</v>
      </c>
      <c r="CM50" s="2961">
        <f t="shared" si="167"/>
        <v>0.82</v>
      </c>
      <c r="CN50" s="2961">
        <f t="shared" si="167"/>
        <v>0.82</v>
      </c>
      <c r="CO50" s="2961">
        <f t="shared" si="167"/>
        <v>0.82</v>
      </c>
      <c r="CP50" s="2961">
        <f t="shared" si="167"/>
        <v>0.82</v>
      </c>
      <c r="CQ50" s="2961">
        <f t="shared" si="167"/>
        <v>0.82</v>
      </c>
      <c r="CR50" s="2961">
        <f t="shared" si="167"/>
        <v>0.82</v>
      </c>
      <c r="CS50" s="2961">
        <f t="shared" si="167"/>
        <v>0.82</v>
      </c>
      <c r="CT50" s="2961">
        <f t="shared" si="167"/>
        <v>0.82</v>
      </c>
      <c r="CU50" s="2961">
        <f t="shared" ref="CU50:DZ50" si="168">CU229*CU374*(CU314*$C170*$E170+(1-CU314)*$D170*$F170)</f>
        <v>0.82</v>
      </c>
      <c r="CV50" s="2961">
        <f t="shared" si="168"/>
        <v>0.82</v>
      </c>
      <c r="CW50" s="2961">
        <f t="shared" si="168"/>
        <v>0.82</v>
      </c>
      <c r="CX50" s="2961">
        <f t="shared" si="168"/>
        <v>0.82</v>
      </c>
      <c r="CY50" s="2961">
        <f t="shared" si="168"/>
        <v>0.82</v>
      </c>
      <c r="CZ50" s="2961">
        <f t="shared" si="168"/>
        <v>0.82</v>
      </c>
      <c r="DA50" s="2961">
        <f t="shared" si="168"/>
        <v>0.82</v>
      </c>
      <c r="DB50" s="2961">
        <f t="shared" si="168"/>
        <v>0.82</v>
      </c>
      <c r="DC50" s="2961">
        <f t="shared" si="168"/>
        <v>0.82</v>
      </c>
      <c r="DD50" s="2961">
        <f t="shared" si="168"/>
        <v>0.82</v>
      </c>
      <c r="DE50" s="2961">
        <f t="shared" si="168"/>
        <v>0.82</v>
      </c>
      <c r="DF50" s="2961">
        <f t="shared" si="168"/>
        <v>0.82</v>
      </c>
      <c r="DG50" s="2961">
        <f t="shared" si="168"/>
        <v>0.82</v>
      </c>
      <c r="DH50" s="2961">
        <f t="shared" si="168"/>
        <v>0.82</v>
      </c>
      <c r="DI50" s="2961">
        <f t="shared" si="168"/>
        <v>0.82</v>
      </c>
      <c r="DJ50" s="2961">
        <f t="shared" si="168"/>
        <v>0.82</v>
      </c>
      <c r="DK50" s="2961">
        <f t="shared" si="168"/>
        <v>0.82</v>
      </c>
      <c r="DL50" s="2961">
        <f t="shared" si="168"/>
        <v>0.82</v>
      </c>
      <c r="DM50" s="2961">
        <f t="shared" si="168"/>
        <v>0.82</v>
      </c>
      <c r="DN50" s="2961">
        <f t="shared" si="168"/>
        <v>0.82</v>
      </c>
      <c r="DO50" s="2961">
        <f t="shared" si="168"/>
        <v>0.82</v>
      </c>
      <c r="DP50" s="2961">
        <f t="shared" si="168"/>
        <v>0.82</v>
      </c>
      <c r="DQ50" s="2961">
        <f t="shared" si="168"/>
        <v>0.82</v>
      </c>
      <c r="DR50" s="2961">
        <f t="shared" si="168"/>
        <v>0.82</v>
      </c>
      <c r="DS50" s="2961">
        <f t="shared" si="168"/>
        <v>0.82</v>
      </c>
      <c r="DT50" s="2961">
        <f t="shared" si="168"/>
        <v>0.82</v>
      </c>
      <c r="DU50" s="2961">
        <f t="shared" si="168"/>
        <v>0.82</v>
      </c>
      <c r="DV50" s="2961">
        <f t="shared" si="168"/>
        <v>0.82</v>
      </c>
      <c r="DW50" s="2961">
        <f t="shared" si="168"/>
        <v>0.82</v>
      </c>
      <c r="DX50" s="2961">
        <f t="shared" si="168"/>
        <v>0.82</v>
      </c>
      <c r="DY50" s="2961">
        <f t="shared" si="168"/>
        <v>0.82</v>
      </c>
      <c r="DZ50" s="2961">
        <f t="shared" si="168"/>
        <v>0.82</v>
      </c>
      <c r="EA50" s="2961">
        <f t="shared" ref="EA50:EK50" si="169">EA229*EA374*(EA314*$C170*$E170+(1-EA314)*$D170*$F170)</f>
        <v>0.82</v>
      </c>
      <c r="EB50" s="2961">
        <f t="shared" si="169"/>
        <v>0.82</v>
      </c>
      <c r="EC50" s="2961">
        <f t="shared" si="169"/>
        <v>0.82</v>
      </c>
      <c r="ED50" s="2961">
        <f t="shared" si="169"/>
        <v>0.82</v>
      </c>
      <c r="EE50" s="2961">
        <f t="shared" si="169"/>
        <v>0.82</v>
      </c>
      <c r="EF50" s="2961">
        <f t="shared" si="169"/>
        <v>0.82</v>
      </c>
      <c r="EG50" s="2961">
        <f t="shared" si="169"/>
        <v>0.82</v>
      </c>
      <c r="EH50" s="2961">
        <f t="shared" si="169"/>
        <v>0.82</v>
      </c>
      <c r="EI50" s="2961">
        <f t="shared" si="169"/>
        <v>0.82</v>
      </c>
      <c r="EJ50" s="2961">
        <f t="shared" si="169"/>
        <v>0.82</v>
      </c>
      <c r="EK50" s="2961">
        <f t="shared" si="169"/>
        <v>0.82</v>
      </c>
    </row>
    <row r="51" spans="1:141" ht="18" customHeight="1">
      <c r="A51" s="2989" t="str">
        <f>'IEA energy consumption KTOE'!A$51</f>
        <v xml:space="preserve">  Biofuels and waste</v>
      </c>
      <c r="B51" s="2958" t="str">
        <f>'IEA energy consumption KTOE'!B$51</f>
        <v>A-B</v>
      </c>
      <c r="C51" s="2961">
        <f t="shared" ref="C51:AH51" si="170">C230*C375*(C315*$C171*$E171+(1-C315)*$D171*$F171)</f>
        <v>0.82</v>
      </c>
      <c r="D51" s="2961">
        <f t="shared" si="170"/>
        <v>0.82</v>
      </c>
      <c r="E51" s="2961">
        <f t="shared" si="170"/>
        <v>0.82</v>
      </c>
      <c r="F51" s="2961">
        <f t="shared" si="170"/>
        <v>0.82</v>
      </c>
      <c r="G51" s="2961">
        <f t="shared" si="170"/>
        <v>0.82</v>
      </c>
      <c r="H51" s="2961">
        <f t="shared" si="170"/>
        <v>0.82</v>
      </c>
      <c r="I51" s="2961">
        <f t="shared" si="170"/>
        <v>0.82</v>
      </c>
      <c r="J51" s="2961">
        <f t="shared" si="170"/>
        <v>0.82</v>
      </c>
      <c r="K51" s="2961">
        <f t="shared" si="170"/>
        <v>0.82</v>
      </c>
      <c r="L51" s="2961">
        <f t="shared" si="170"/>
        <v>0.82</v>
      </c>
      <c r="M51" s="2961">
        <f t="shared" si="170"/>
        <v>0.82</v>
      </c>
      <c r="N51" s="2961">
        <f t="shared" si="170"/>
        <v>0.82</v>
      </c>
      <c r="O51" s="2961">
        <f t="shared" si="170"/>
        <v>0.82</v>
      </c>
      <c r="P51" s="2961">
        <f t="shared" si="170"/>
        <v>0.82</v>
      </c>
      <c r="Q51" s="2961">
        <f t="shared" si="170"/>
        <v>0.82</v>
      </c>
      <c r="R51" s="2961">
        <f t="shared" si="170"/>
        <v>0.82</v>
      </c>
      <c r="S51" s="2961">
        <f t="shared" si="170"/>
        <v>0.82</v>
      </c>
      <c r="T51" s="2961">
        <f t="shared" si="170"/>
        <v>0.82</v>
      </c>
      <c r="U51" s="2961">
        <f t="shared" si="170"/>
        <v>0.82</v>
      </c>
      <c r="V51" s="2961">
        <f t="shared" si="170"/>
        <v>0.82</v>
      </c>
      <c r="W51" s="2961">
        <f t="shared" si="170"/>
        <v>0.82</v>
      </c>
      <c r="X51" s="2961">
        <f t="shared" si="170"/>
        <v>0.82</v>
      </c>
      <c r="Y51" s="2961">
        <f t="shared" si="170"/>
        <v>0.82</v>
      </c>
      <c r="Z51" s="2961">
        <f t="shared" si="170"/>
        <v>0.82</v>
      </c>
      <c r="AA51" s="2961">
        <f t="shared" si="170"/>
        <v>0.82</v>
      </c>
      <c r="AB51" s="2961">
        <f t="shared" si="170"/>
        <v>0.82</v>
      </c>
      <c r="AC51" s="2961">
        <f t="shared" si="170"/>
        <v>0.82</v>
      </c>
      <c r="AD51" s="2961">
        <f t="shared" si="170"/>
        <v>0.82</v>
      </c>
      <c r="AE51" s="2961">
        <f t="shared" si="170"/>
        <v>0.82</v>
      </c>
      <c r="AF51" s="2961">
        <f t="shared" si="170"/>
        <v>0.82</v>
      </c>
      <c r="AG51" s="2961">
        <f t="shared" si="170"/>
        <v>0.82</v>
      </c>
      <c r="AH51" s="2961">
        <f t="shared" si="170"/>
        <v>0.82</v>
      </c>
      <c r="AI51" s="2961">
        <f t="shared" ref="AI51:BN51" si="171">AI230*AI375*(AI315*$C171*$E171+(1-AI315)*$D171*$F171)</f>
        <v>0.82</v>
      </c>
      <c r="AJ51" s="2961">
        <f t="shared" si="171"/>
        <v>0.82</v>
      </c>
      <c r="AK51" s="2961">
        <f t="shared" si="171"/>
        <v>0.82</v>
      </c>
      <c r="AL51" s="2961">
        <f t="shared" si="171"/>
        <v>0.82</v>
      </c>
      <c r="AM51" s="2961">
        <f t="shared" si="171"/>
        <v>0.82</v>
      </c>
      <c r="AN51" s="2961">
        <f t="shared" si="171"/>
        <v>0.82</v>
      </c>
      <c r="AO51" s="2961">
        <f t="shared" si="171"/>
        <v>0.82</v>
      </c>
      <c r="AP51" s="2961">
        <f t="shared" si="171"/>
        <v>0.82</v>
      </c>
      <c r="AQ51" s="2961">
        <f t="shared" si="171"/>
        <v>0.82</v>
      </c>
      <c r="AR51" s="2961">
        <f t="shared" si="171"/>
        <v>0.82</v>
      </c>
      <c r="AS51" s="2961">
        <f t="shared" si="171"/>
        <v>0.82</v>
      </c>
      <c r="AT51" s="2961">
        <f t="shared" si="171"/>
        <v>0.82</v>
      </c>
      <c r="AU51" s="2961">
        <f t="shared" si="171"/>
        <v>0.82</v>
      </c>
      <c r="AV51" s="2961">
        <f t="shared" si="171"/>
        <v>0.82</v>
      </c>
      <c r="AW51" s="2961">
        <f t="shared" si="171"/>
        <v>0.82</v>
      </c>
      <c r="AX51" s="2961">
        <f t="shared" si="171"/>
        <v>0.82</v>
      </c>
      <c r="AY51" s="2961">
        <f t="shared" si="171"/>
        <v>0.82</v>
      </c>
      <c r="AZ51" s="2961">
        <f t="shared" si="171"/>
        <v>0.82</v>
      </c>
      <c r="BA51" s="2961">
        <f t="shared" si="171"/>
        <v>0.82</v>
      </c>
      <c r="BB51" s="2961">
        <f t="shared" si="171"/>
        <v>0.82</v>
      </c>
      <c r="BC51" s="2961">
        <f t="shared" si="171"/>
        <v>0.82</v>
      </c>
      <c r="BD51" s="2961">
        <f t="shared" si="171"/>
        <v>0.82</v>
      </c>
      <c r="BE51" s="2961">
        <f t="shared" si="171"/>
        <v>0.82</v>
      </c>
      <c r="BF51" s="2961">
        <f t="shared" si="171"/>
        <v>0.82</v>
      </c>
      <c r="BG51" s="2961">
        <f t="shared" si="171"/>
        <v>0.82</v>
      </c>
      <c r="BH51" s="2961">
        <f t="shared" si="171"/>
        <v>0.82</v>
      </c>
      <c r="BI51" s="2961">
        <f t="shared" si="171"/>
        <v>0.82</v>
      </c>
      <c r="BJ51" s="2961">
        <f t="shared" si="171"/>
        <v>0.82</v>
      </c>
      <c r="BK51" s="2961">
        <f t="shared" si="171"/>
        <v>0.82</v>
      </c>
      <c r="BL51" s="2961">
        <f t="shared" si="171"/>
        <v>0.82</v>
      </c>
      <c r="BM51" s="2961">
        <f t="shared" si="171"/>
        <v>0.82</v>
      </c>
      <c r="BN51" s="2961">
        <f t="shared" si="171"/>
        <v>0.82</v>
      </c>
      <c r="BO51" s="2961">
        <f t="shared" ref="BO51:CT51" si="172">BO230*BO375*(BO315*$C171*$E171+(1-BO315)*$D171*$F171)</f>
        <v>0.82</v>
      </c>
      <c r="BP51" s="2961">
        <f t="shared" si="172"/>
        <v>0.82</v>
      </c>
      <c r="BQ51" s="2961">
        <f t="shared" si="172"/>
        <v>0.82</v>
      </c>
      <c r="BR51" s="2961">
        <f t="shared" si="172"/>
        <v>0.82</v>
      </c>
      <c r="BS51" s="2961">
        <f t="shared" si="172"/>
        <v>0.82</v>
      </c>
      <c r="BT51" s="2961">
        <f t="shared" si="172"/>
        <v>0.82</v>
      </c>
      <c r="BU51" s="2961">
        <f t="shared" si="172"/>
        <v>0.82</v>
      </c>
      <c r="BV51" s="2961">
        <f t="shared" si="172"/>
        <v>0.82</v>
      </c>
      <c r="BW51" s="2961">
        <f t="shared" si="172"/>
        <v>0.82</v>
      </c>
      <c r="BX51" s="2961">
        <f t="shared" si="172"/>
        <v>0.82</v>
      </c>
      <c r="BY51" s="2961">
        <f t="shared" si="172"/>
        <v>0.82</v>
      </c>
      <c r="BZ51" s="2961">
        <f t="shared" si="172"/>
        <v>0.82</v>
      </c>
      <c r="CA51" s="2961">
        <f t="shared" si="172"/>
        <v>0.82</v>
      </c>
      <c r="CB51" s="2961">
        <f t="shared" si="172"/>
        <v>0.82</v>
      </c>
      <c r="CC51" s="2961">
        <f t="shared" si="172"/>
        <v>0.82</v>
      </c>
      <c r="CD51" s="2961">
        <f t="shared" si="172"/>
        <v>0.82</v>
      </c>
      <c r="CE51" s="2961">
        <f t="shared" si="172"/>
        <v>0.82</v>
      </c>
      <c r="CF51" s="2961">
        <f t="shared" si="172"/>
        <v>0.82</v>
      </c>
      <c r="CG51" s="2961">
        <f t="shared" si="172"/>
        <v>0.82</v>
      </c>
      <c r="CH51" s="2961">
        <f t="shared" si="172"/>
        <v>0.82</v>
      </c>
      <c r="CI51" s="2961">
        <f t="shared" si="172"/>
        <v>0.82</v>
      </c>
      <c r="CJ51" s="2961">
        <f t="shared" si="172"/>
        <v>0.82</v>
      </c>
      <c r="CK51" s="2961">
        <f t="shared" si="172"/>
        <v>0.82</v>
      </c>
      <c r="CL51" s="2961">
        <f t="shared" si="172"/>
        <v>0.82</v>
      </c>
      <c r="CM51" s="2961">
        <f t="shared" si="172"/>
        <v>0.82</v>
      </c>
      <c r="CN51" s="2961">
        <f t="shared" si="172"/>
        <v>0.82</v>
      </c>
      <c r="CO51" s="2961">
        <f t="shared" si="172"/>
        <v>0.82</v>
      </c>
      <c r="CP51" s="2961">
        <f t="shared" si="172"/>
        <v>0.82</v>
      </c>
      <c r="CQ51" s="2961">
        <f t="shared" si="172"/>
        <v>0.82</v>
      </c>
      <c r="CR51" s="2961">
        <f t="shared" si="172"/>
        <v>0.82</v>
      </c>
      <c r="CS51" s="2961">
        <f t="shared" si="172"/>
        <v>0.82</v>
      </c>
      <c r="CT51" s="2961">
        <f t="shared" si="172"/>
        <v>0.82</v>
      </c>
      <c r="CU51" s="2961">
        <f t="shared" ref="CU51:DZ51" si="173">CU230*CU375*(CU315*$C171*$E171+(1-CU315)*$D171*$F171)</f>
        <v>0.82</v>
      </c>
      <c r="CV51" s="2961">
        <f t="shared" si="173"/>
        <v>0.82</v>
      </c>
      <c r="CW51" s="2961">
        <f t="shared" si="173"/>
        <v>0.82</v>
      </c>
      <c r="CX51" s="2961">
        <f t="shared" si="173"/>
        <v>0.82</v>
      </c>
      <c r="CY51" s="2961">
        <f t="shared" si="173"/>
        <v>0.82</v>
      </c>
      <c r="CZ51" s="2961">
        <f t="shared" si="173"/>
        <v>0.82</v>
      </c>
      <c r="DA51" s="2961">
        <f t="shared" si="173"/>
        <v>0.82</v>
      </c>
      <c r="DB51" s="2961">
        <f t="shared" si="173"/>
        <v>0.82</v>
      </c>
      <c r="DC51" s="2961">
        <f t="shared" si="173"/>
        <v>0.82</v>
      </c>
      <c r="DD51" s="2961">
        <f t="shared" si="173"/>
        <v>0.82</v>
      </c>
      <c r="DE51" s="2961">
        <f t="shared" si="173"/>
        <v>0.82</v>
      </c>
      <c r="DF51" s="2961">
        <f t="shared" si="173"/>
        <v>0.82</v>
      </c>
      <c r="DG51" s="2961">
        <f t="shared" si="173"/>
        <v>0.82</v>
      </c>
      <c r="DH51" s="2961">
        <f t="shared" si="173"/>
        <v>0.82</v>
      </c>
      <c r="DI51" s="2961">
        <f t="shared" si="173"/>
        <v>0.82</v>
      </c>
      <c r="DJ51" s="2961">
        <f t="shared" si="173"/>
        <v>0.82</v>
      </c>
      <c r="DK51" s="2961">
        <f t="shared" si="173"/>
        <v>0.82</v>
      </c>
      <c r="DL51" s="2961">
        <f t="shared" si="173"/>
        <v>0.82</v>
      </c>
      <c r="DM51" s="2961">
        <f t="shared" si="173"/>
        <v>0.82</v>
      </c>
      <c r="DN51" s="2961">
        <f t="shared" si="173"/>
        <v>0.82</v>
      </c>
      <c r="DO51" s="2961">
        <f t="shared" si="173"/>
        <v>0.82</v>
      </c>
      <c r="DP51" s="2961">
        <f t="shared" si="173"/>
        <v>0.82</v>
      </c>
      <c r="DQ51" s="2961">
        <f t="shared" si="173"/>
        <v>0.82</v>
      </c>
      <c r="DR51" s="2961">
        <f t="shared" si="173"/>
        <v>0.82</v>
      </c>
      <c r="DS51" s="2961">
        <f t="shared" si="173"/>
        <v>0.82</v>
      </c>
      <c r="DT51" s="2961">
        <f t="shared" si="173"/>
        <v>0.82</v>
      </c>
      <c r="DU51" s="2961">
        <f t="shared" si="173"/>
        <v>0.82</v>
      </c>
      <c r="DV51" s="2961">
        <f t="shared" si="173"/>
        <v>0.82</v>
      </c>
      <c r="DW51" s="2961">
        <f t="shared" si="173"/>
        <v>0.82</v>
      </c>
      <c r="DX51" s="2961">
        <f t="shared" si="173"/>
        <v>0.82</v>
      </c>
      <c r="DY51" s="2961">
        <f t="shared" si="173"/>
        <v>0.82</v>
      </c>
      <c r="DZ51" s="2961">
        <f t="shared" si="173"/>
        <v>0.82</v>
      </c>
      <c r="EA51" s="2961">
        <f t="shared" ref="EA51:EK51" si="174">EA230*EA375*(EA315*$C171*$E171+(1-EA315)*$D171*$F171)</f>
        <v>0.82</v>
      </c>
      <c r="EB51" s="2961">
        <f t="shared" si="174"/>
        <v>0.82</v>
      </c>
      <c r="EC51" s="2961">
        <f t="shared" si="174"/>
        <v>0.82</v>
      </c>
      <c r="ED51" s="2961">
        <f t="shared" si="174"/>
        <v>0.82</v>
      </c>
      <c r="EE51" s="2961">
        <f t="shared" si="174"/>
        <v>0.82</v>
      </c>
      <c r="EF51" s="2961">
        <f t="shared" si="174"/>
        <v>0.82</v>
      </c>
      <c r="EG51" s="2961">
        <f t="shared" si="174"/>
        <v>0.82</v>
      </c>
      <c r="EH51" s="2961">
        <f t="shared" si="174"/>
        <v>0.82</v>
      </c>
      <c r="EI51" s="2961">
        <f t="shared" si="174"/>
        <v>0.82</v>
      </c>
      <c r="EJ51" s="2961">
        <f t="shared" si="174"/>
        <v>0.82</v>
      </c>
      <c r="EK51" s="2961">
        <f t="shared" si="174"/>
        <v>0.82</v>
      </c>
    </row>
    <row r="52" spans="1:141" ht="18" customHeight="1">
      <c r="A52" s="2989" t="str">
        <f>'IEA energy consumption KTOE'!A$52</f>
        <v xml:space="preserve">  Total</v>
      </c>
      <c r="B52" s="2958" t="str">
        <f>'IEA energy consumption KTOE'!B$52</f>
        <v>A-T</v>
      </c>
      <c r="C52" s="773"/>
      <c r="D52" s="773"/>
      <c r="E52" s="773"/>
      <c r="F52" s="773"/>
      <c r="G52" s="773"/>
      <c r="H52" s="773"/>
      <c r="I52" s="773"/>
      <c r="J52" s="773"/>
      <c r="K52" s="773"/>
      <c r="L52" s="773"/>
      <c r="M52" s="773"/>
      <c r="N52" s="773"/>
      <c r="O52" s="773"/>
      <c r="P52" s="773"/>
      <c r="Q52" s="773"/>
      <c r="R52" s="773"/>
      <c r="S52" s="773"/>
      <c r="T52" s="773"/>
      <c r="U52" s="773"/>
      <c r="V52" s="773"/>
      <c r="W52" s="773"/>
      <c r="X52" s="773"/>
      <c r="Y52" s="773"/>
      <c r="Z52" s="773"/>
      <c r="AA52" s="773"/>
      <c r="AB52" s="773"/>
      <c r="AC52" s="773"/>
      <c r="AD52" s="773"/>
      <c r="AE52" s="773"/>
      <c r="AF52" s="773"/>
      <c r="AG52" s="773"/>
      <c r="AH52" s="773"/>
      <c r="AI52" s="773"/>
      <c r="AJ52" s="773"/>
      <c r="AK52" s="773"/>
      <c r="AL52" s="773"/>
      <c r="AM52" s="773"/>
      <c r="AN52" s="773"/>
      <c r="AO52" s="773"/>
      <c r="AP52" s="773"/>
      <c r="AQ52" s="773"/>
      <c r="AR52" s="773"/>
      <c r="AS52" s="773"/>
      <c r="AT52" s="773"/>
      <c r="AU52" s="773"/>
      <c r="AV52" s="773"/>
      <c r="AW52" s="773"/>
      <c r="AX52" s="773"/>
      <c r="AY52" s="773"/>
      <c r="AZ52" s="773"/>
      <c r="BA52" s="773"/>
      <c r="BB52" s="773"/>
      <c r="BC52" s="773"/>
      <c r="BD52" s="773"/>
      <c r="BE52" s="773"/>
      <c r="BF52" s="773"/>
      <c r="BG52" s="773"/>
      <c r="BH52" s="773"/>
      <c r="BI52" s="773"/>
      <c r="BJ52" s="773"/>
      <c r="BK52" s="773"/>
      <c r="BL52" s="773"/>
      <c r="BM52" s="773"/>
      <c r="BN52" s="773"/>
      <c r="BO52" s="773"/>
      <c r="BP52" s="773"/>
      <c r="BQ52" s="773"/>
      <c r="BR52" s="773"/>
      <c r="BS52" s="773"/>
      <c r="BT52" s="773"/>
      <c r="BU52" s="773"/>
      <c r="BV52" s="773"/>
      <c r="BW52" s="773"/>
      <c r="BX52" s="773"/>
      <c r="BY52" s="773"/>
      <c r="BZ52" s="773"/>
      <c r="CA52" s="773"/>
      <c r="CB52" s="773"/>
      <c r="CC52" s="773"/>
      <c r="CD52" s="773"/>
      <c r="CE52" s="773"/>
      <c r="CF52" s="773"/>
      <c r="CG52" s="773"/>
      <c r="CH52" s="773"/>
      <c r="CI52" s="773"/>
      <c r="CJ52" s="773"/>
      <c r="CK52" s="773"/>
      <c r="CL52" s="773"/>
      <c r="CM52" s="773"/>
      <c r="CN52" s="773"/>
      <c r="CO52" s="773"/>
      <c r="CP52" s="773"/>
      <c r="CQ52" s="773"/>
      <c r="CR52" s="773"/>
      <c r="CS52" s="773"/>
      <c r="CT52" s="773"/>
      <c r="CU52" s="773"/>
      <c r="CV52" s="773"/>
      <c r="CW52" s="773"/>
      <c r="CX52" s="773"/>
      <c r="CY52" s="773"/>
      <c r="CZ52" s="773"/>
      <c r="DA52" s="773"/>
      <c r="DB52" s="773"/>
      <c r="DC52" s="773"/>
      <c r="DD52" s="773"/>
      <c r="DE52" s="773"/>
      <c r="DF52" s="773"/>
      <c r="DG52" s="773"/>
      <c r="DH52" s="773"/>
      <c r="DI52" s="773"/>
      <c r="DJ52" s="773"/>
      <c r="DK52" s="773"/>
      <c r="DL52" s="773"/>
      <c r="DM52" s="773"/>
      <c r="DN52" s="773"/>
      <c r="DO52" s="773"/>
      <c r="DP52" s="773"/>
      <c r="DQ52" s="773"/>
      <c r="DR52" s="773"/>
      <c r="DS52" s="773"/>
      <c r="DT52" s="773"/>
      <c r="DU52" s="773"/>
      <c r="DV52" s="773"/>
      <c r="DW52" s="773"/>
      <c r="DX52" s="773"/>
      <c r="DY52" s="773"/>
      <c r="DZ52" s="773"/>
      <c r="EA52" s="773"/>
      <c r="EB52" s="773"/>
      <c r="EC52" s="773"/>
      <c r="ED52" s="773"/>
      <c r="EE52" s="773"/>
      <c r="EF52" s="773"/>
      <c r="EG52" s="773"/>
      <c r="EH52" s="773"/>
      <c r="EI52" s="773"/>
      <c r="EJ52" s="773"/>
      <c r="EK52" s="773"/>
    </row>
    <row r="53" spans="1:141" ht="18" customHeight="1">
      <c r="A53" s="2989" t="str">
        <f>'IEA energy consumption KTOE'!A$53</f>
        <v>Other</v>
      </c>
      <c r="B53" s="2958" t="str">
        <f>'IEA energy consumption KTOE'!B$53</f>
        <v>O</v>
      </c>
      <c r="C53" s="773"/>
      <c r="D53" s="773"/>
      <c r="E53" s="773"/>
      <c r="F53" s="773"/>
      <c r="G53" s="773"/>
      <c r="H53" s="773"/>
      <c r="I53" s="773"/>
      <c r="J53" s="773"/>
      <c r="K53" s="773"/>
      <c r="L53" s="773"/>
      <c r="M53" s="773"/>
      <c r="N53" s="773"/>
      <c r="O53" s="773"/>
      <c r="P53" s="773"/>
      <c r="Q53" s="773"/>
      <c r="R53" s="773"/>
      <c r="S53" s="773"/>
      <c r="T53" s="773"/>
      <c r="U53" s="773"/>
      <c r="V53" s="773"/>
      <c r="W53" s="773"/>
      <c r="X53" s="773"/>
      <c r="Y53" s="773"/>
      <c r="Z53" s="773"/>
      <c r="AA53" s="773"/>
      <c r="AB53" s="773"/>
      <c r="AC53" s="773"/>
      <c r="AD53" s="773"/>
      <c r="AE53" s="773"/>
      <c r="AF53" s="773"/>
      <c r="AG53" s="773"/>
      <c r="AH53" s="773"/>
      <c r="AI53" s="773"/>
      <c r="AJ53" s="773"/>
      <c r="AK53" s="773"/>
      <c r="AL53" s="773"/>
      <c r="AM53" s="773"/>
      <c r="AN53" s="773"/>
      <c r="AO53" s="773"/>
      <c r="AP53" s="773"/>
      <c r="AQ53" s="773"/>
      <c r="AR53" s="773"/>
      <c r="AS53" s="773"/>
      <c r="AT53" s="773"/>
      <c r="AU53" s="773"/>
      <c r="AV53" s="773"/>
      <c r="AW53" s="773"/>
      <c r="AX53" s="773"/>
      <c r="AY53" s="773"/>
      <c r="AZ53" s="773"/>
      <c r="BA53" s="773"/>
      <c r="BB53" s="773"/>
      <c r="BC53" s="773"/>
      <c r="BD53" s="773"/>
      <c r="BE53" s="773"/>
      <c r="BF53" s="773"/>
      <c r="BG53" s="773"/>
      <c r="BH53" s="773"/>
      <c r="BI53" s="773"/>
      <c r="BJ53" s="773"/>
      <c r="BK53" s="773"/>
      <c r="BL53" s="773"/>
      <c r="BM53" s="773"/>
      <c r="BN53" s="773"/>
      <c r="BO53" s="773"/>
      <c r="BP53" s="773"/>
      <c r="BQ53" s="773"/>
      <c r="BR53" s="773"/>
      <c r="BS53" s="773"/>
      <c r="BT53" s="773"/>
      <c r="BU53" s="773"/>
      <c r="BV53" s="773"/>
      <c r="BW53" s="773"/>
      <c r="BX53" s="773"/>
      <c r="BY53" s="773"/>
      <c r="BZ53" s="773"/>
      <c r="CA53" s="773"/>
      <c r="CB53" s="773"/>
      <c r="CC53" s="773"/>
      <c r="CD53" s="773"/>
      <c r="CE53" s="773"/>
      <c r="CF53" s="773"/>
      <c r="CG53" s="773"/>
      <c r="CH53" s="773"/>
      <c r="CI53" s="773"/>
      <c r="CJ53" s="773"/>
      <c r="CK53" s="773"/>
      <c r="CL53" s="773"/>
      <c r="CM53" s="773"/>
      <c r="CN53" s="773"/>
      <c r="CO53" s="773"/>
      <c r="CP53" s="773"/>
      <c r="CQ53" s="773"/>
      <c r="CR53" s="773"/>
      <c r="CS53" s="773"/>
      <c r="CT53" s="773"/>
      <c r="CU53" s="773"/>
      <c r="CV53" s="773"/>
      <c r="CW53" s="773"/>
      <c r="CX53" s="773"/>
      <c r="CY53" s="773"/>
      <c r="CZ53" s="773"/>
      <c r="DA53" s="773"/>
      <c r="DB53" s="773"/>
      <c r="DC53" s="773"/>
      <c r="DD53" s="773"/>
      <c r="DE53" s="773"/>
      <c r="DF53" s="773"/>
      <c r="DG53" s="773"/>
      <c r="DH53" s="773"/>
      <c r="DI53" s="773"/>
      <c r="DJ53" s="773"/>
      <c r="DK53" s="773"/>
      <c r="DL53" s="773"/>
      <c r="DM53" s="773"/>
      <c r="DN53" s="773"/>
      <c r="DO53" s="773"/>
      <c r="DP53" s="773"/>
      <c r="DQ53" s="773"/>
      <c r="DR53" s="773"/>
      <c r="DS53" s="773"/>
      <c r="DT53" s="773"/>
      <c r="DU53" s="773"/>
      <c r="DV53" s="773"/>
      <c r="DW53" s="773"/>
      <c r="DX53" s="773"/>
      <c r="DY53" s="773"/>
      <c r="DZ53" s="773"/>
      <c r="EA53" s="773"/>
      <c r="EB53" s="773"/>
      <c r="EC53" s="773"/>
      <c r="ED53" s="773"/>
      <c r="EE53" s="773"/>
      <c r="EF53" s="773"/>
      <c r="EG53" s="773"/>
      <c r="EH53" s="773"/>
      <c r="EI53" s="773"/>
      <c r="EJ53" s="773"/>
      <c r="EK53" s="773"/>
    </row>
    <row r="54" spans="1:141" ht="18" customHeight="1">
      <c r="A54" s="2989" t="str">
        <f>'IEA energy consumption KTOE'!A$54</f>
        <v xml:space="preserve">  OIl</v>
      </c>
      <c r="B54" s="2958" t="str">
        <f>'IEA energy consumption KTOE'!B$54</f>
        <v>O-O</v>
      </c>
      <c r="C54" s="2961">
        <f t="shared" ref="C54:AH54" si="175">C233*C378*(C318*$C174*$E174+(1-C318)*$D174*$F174)</f>
        <v>0.82</v>
      </c>
      <c r="D54" s="2961">
        <f t="shared" si="175"/>
        <v>0.82</v>
      </c>
      <c r="E54" s="2961">
        <f t="shared" si="175"/>
        <v>0.82</v>
      </c>
      <c r="F54" s="2961">
        <f t="shared" si="175"/>
        <v>0.82</v>
      </c>
      <c r="G54" s="2961">
        <f t="shared" si="175"/>
        <v>0.82</v>
      </c>
      <c r="H54" s="2961">
        <f t="shared" si="175"/>
        <v>0.82</v>
      </c>
      <c r="I54" s="2961">
        <f t="shared" si="175"/>
        <v>0.82</v>
      </c>
      <c r="J54" s="2961">
        <f t="shared" si="175"/>
        <v>0.82</v>
      </c>
      <c r="K54" s="2961">
        <f t="shared" si="175"/>
        <v>0.82</v>
      </c>
      <c r="L54" s="2961">
        <f t="shared" si="175"/>
        <v>0.82</v>
      </c>
      <c r="M54" s="2961">
        <f t="shared" si="175"/>
        <v>0.82</v>
      </c>
      <c r="N54" s="2961">
        <f t="shared" si="175"/>
        <v>0.82</v>
      </c>
      <c r="O54" s="2961">
        <f t="shared" si="175"/>
        <v>0.82</v>
      </c>
      <c r="P54" s="2961">
        <f t="shared" si="175"/>
        <v>0.82</v>
      </c>
      <c r="Q54" s="2961">
        <f t="shared" si="175"/>
        <v>0.82</v>
      </c>
      <c r="R54" s="2961">
        <f t="shared" si="175"/>
        <v>0.82</v>
      </c>
      <c r="S54" s="2961">
        <f t="shared" si="175"/>
        <v>0.82</v>
      </c>
      <c r="T54" s="2961">
        <f t="shared" si="175"/>
        <v>0.82</v>
      </c>
      <c r="U54" s="2961">
        <f t="shared" si="175"/>
        <v>0.82</v>
      </c>
      <c r="V54" s="2961">
        <f t="shared" si="175"/>
        <v>0.82</v>
      </c>
      <c r="W54" s="2961">
        <f t="shared" si="175"/>
        <v>0.82</v>
      </c>
      <c r="X54" s="2961">
        <f t="shared" si="175"/>
        <v>0.82</v>
      </c>
      <c r="Y54" s="2961">
        <f t="shared" si="175"/>
        <v>0.82</v>
      </c>
      <c r="Z54" s="2961">
        <f t="shared" si="175"/>
        <v>0.82</v>
      </c>
      <c r="AA54" s="2961">
        <f t="shared" si="175"/>
        <v>0.82</v>
      </c>
      <c r="AB54" s="2961">
        <f t="shared" si="175"/>
        <v>0.82</v>
      </c>
      <c r="AC54" s="2961">
        <f t="shared" si="175"/>
        <v>0.82</v>
      </c>
      <c r="AD54" s="2961">
        <f t="shared" si="175"/>
        <v>0.82</v>
      </c>
      <c r="AE54" s="2961">
        <f t="shared" si="175"/>
        <v>0.82</v>
      </c>
      <c r="AF54" s="2961">
        <f t="shared" si="175"/>
        <v>0.82</v>
      </c>
      <c r="AG54" s="2961">
        <f t="shared" si="175"/>
        <v>0.82</v>
      </c>
      <c r="AH54" s="2961">
        <f t="shared" si="175"/>
        <v>0.82</v>
      </c>
      <c r="AI54" s="2961">
        <f t="shared" ref="AI54:BN54" si="176">AI233*AI378*(AI318*$C174*$E174+(1-AI318)*$D174*$F174)</f>
        <v>0.82</v>
      </c>
      <c r="AJ54" s="2961">
        <f t="shared" si="176"/>
        <v>0.82</v>
      </c>
      <c r="AK54" s="2961">
        <f t="shared" si="176"/>
        <v>0.82</v>
      </c>
      <c r="AL54" s="2961">
        <f t="shared" si="176"/>
        <v>0.82</v>
      </c>
      <c r="AM54" s="2961">
        <f t="shared" si="176"/>
        <v>0.82</v>
      </c>
      <c r="AN54" s="2961">
        <f t="shared" si="176"/>
        <v>0.82</v>
      </c>
      <c r="AO54" s="2961">
        <f t="shared" si="176"/>
        <v>0.82</v>
      </c>
      <c r="AP54" s="2961">
        <f t="shared" si="176"/>
        <v>0.82</v>
      </c>
      <c r="AQ54" s="2961">
        <f t="shared" si="176"/>
        <v>0.82</v>
      </c>
      <c r="AR54" s="2961">
        <f t="shared" si="176"/>
        <v>0.82</v>
      </c>
      <c r="AS54" s="2961">
        <f t="shared" si="176"/>
        <v>0.82</v>
      </c>
      <c r="AT54" s="2961">
        <f t="shared" si="176"/>
        <v>0.82</v>
      </c>
      <c r="AU54" s="2961">
        <f t="shared" si="176"/>
        <v>0.82</v>
      </c>
      <c r="AV54" s="2961">
        <f t="shared" si="176"/>
        <v>0.82</v>
      </c>
      <c r="AW54" s="2961">
        <f t="shared" si="176"/>
        <v>0.82</v>
      </c>
      <c r="AX54" s="2961">
        <f t="shared" si="176"/>
        <v>0.82</v>
      </c>
      <c r="AY54" s="2961">
        <f t="shared" si="176"/>
        <v>0.82</v>
      </c>
      <c r="AZ54" s="2961">
        <f t="shared" si="176"/>
        <v>0.82</v>
      </c>
      <c r="BA54" s="2961">
        <f t="shared" si="176"/>
        <v>0.82</v>
      </c>
      <c r="BB54" s="2961">
        <f t="shared" si="176"/>
        <v>0.82</v>
      </c>
      <c r="BC54" s="2961">
        <f t="shared" si="176"/>
        <v>0.82</v>
      </c>
      <c r="BD54" s="2961">
        <f t="shared" si="176"/>
        <v>0.82</v>
      </c>
      <c r="BE54" s="2961">
        <f t="shared" si="176"/>
        <v>0.82</v>
      </c>
      <c r="BF54" s="2961">
        <f t="shared" si="176"/>
        <v>0.82</v>
      </c>
      <c r="BG54" s="2961">
        <f t="shared" si="176"/>
        <v>0.82</v>
      </c>
      <c r="BH54" s="2961">
        <f t="shared" si="176"/>
        <v>0.82</v>
      </c>
      <c r="BI54" s="2961">
        <f t="shared" si="176"/>
        <v>0.82</v>
      </c>
      <c r="BJ54" s="2961">
        <f t="shared" si="176"/>
        <v>0.82</v>
      </c>
      <c r="BK54" s="2961">
        <f t="shared" si="176"/>
        <v>0.82</v>
      </c>
      <c r="BL54" s="2961">
        <f t="shared" si="176"/>
        <v>0.82</v>
      </c>
      <c r="BM54" s="2961">
        <f t="shared" si="176"/>
        <v>0.82</v>
      </c>
      <c r="BN54" s="2961">
        <f t="shared" si="176"/>
        <v>0.82</v>
      </c>
      <c r="BO54" s="2961">
        <f t="shared" ref="BO54:CT54" si="177">BO233*BO378*(BO318*$C174*$E174+(1-BO318)*$D174*$F174)</f>
        <v>0.82</v>
      </c>
      <c r="BP54" s="2961">
        <f t="shared" si="177"/>
        <v>0.82</v>
      </c>
      <c r="BQ54" s="2961">
        <f t="shared" si="177"/>
        <v>0.82</v>
      </c>
      <c r="BR54" s="2961">
        <f t="shared" si="177"/>
        <v>0.82</v>
      </c>
      <c r="BS54" s="2961">
        <f t="shared" si="177"/>
        <v>0.82</v>
      </c>
      <c r="BT54" s="2961">
        <f t="shared" si="177"/>
        <v>0.82</v>
      </c>
      <c r="BU54" s="2961">
        <f t="shared" si="177"/>
        <v>0.82</v>
      </c>
      <c r="BV54" s="2961">
        <f t="shared" si="177"/>
        <v>0.82</v>
      </c>
      <c r="BW54" s="2961">
        <f t="shared" si="177"/>
        <v>0.82</v>
      </c>
      <c r="BX54" s="2961">
        <f t="shared" si="177"/>
        <v>0.82</v>
      </c>
      <c r="BY54" s="2961">
        <f t="shared" si="177"/>
        <v>0.82</v>
      </c>
      <c r="BZ54" s="2961">
        <f t="shared" si="177"/>
        <v>0.82</v>
      </c>
      <c r="CA54" s="2961">
        <f t="shared" si="177"/>
        <v>0.82</v>
      </c>
      <c r="CB54" s="2961">
        <f t="shared" si="177"/>
        <v>0.82</v>
      </c>
      <c r="CC54" s="2961">
        <f t="shared" si="177"/>
        <v>0.82</v>
      </c>
      <c r="CD54" s="2961">
        <f t="shared" si="177"/>
        <v>0.82</v>
      </c>
      <c r="CE54" s="2961">
        <f t="shared" si="177"/>
        <v>0.82</v>
      </c>
      <c r="CF54" s="2961">
        <f t="shared" si="177"/>
        <v>0.82</v>
      </c>
      <c r="CG54" s="2961">
        <f t="shared" si="177"/>
        <v>0.82</v>
      </c>
      <c r="CH54" s="2961">
        <f t="shared" si="177"/>
        <v>0.82</v>
      </c>
      <c r="CI54" s="2961">
        <f t="shared" si="177"/>
        <v>0.82</v>
      </c>
      <c r="CJ54" s="2961">
        <f t="shared" si="177"/>
        <v>0.82</v>
      </c>
      <c r="CK54" s="2961">
        <f t="shared" si="177"/>
        <v>0.82</v>
      </c>
      <c r="CL54" s="2961">
        <f t="shared" si="177"/>
        <v>0.82</v>
      </c>
      <c r="CM54" s="2961">
        <f t="shared" si="177"/>
        <v>0.82</v>
      </c>
      <c r="CN54" s="2961">
        <f t="shared" si="177"/>
        <v>0.82</v>
      </c>
      <c r="CO54" s="2961">
        <f t="shared" si="177"/>
        <v>0.82</v>
      </c>
      <c r="CP54" s="2961">
        <f t="shared" si="177"/>
        <v>0.82</v>
      </c>
      <c r="CQ54" s="2961">
        <f t="shared" si="177"/>
        <v>0.82</v>
      </c>
      <c r="CR54" s="2961">
        <f t="shared" si="177"/>
        <v>0.82</v>
      </c>
      <c r="CS54" s="2961">
        <f t="shared" si="177"/>
        <v>0.82</v>
      </c>
      <c r="CT54" s="2961">
        <f t="shared" si="177"/>
        <v>0.82</v>
      </c>
      <c r="CU54" s="2961">
        <f t="shared" ref="CU54:DZ54" si="178">CU233*CU378*(CU318*$C174*$E174+(1-CU318)*$D174*$F174)</f>
        <v>0.82</v>
      </c>
      <c r="CV54" s="2961">
        <f t="shared" si="178"/>
        <v>0.82</v>
      </c>
      <c r="CW54" s="2961">
        <f t="shared" si="178"/>
        <v>0.82</v>
      </c>
      <c r="CX54" s="2961">
        <f t="shared" si="178"/>
        <v>0.82</v>
      </c>
      <c r="CY54" s="2961">
        <f t="shared" si="178"/>
        <v>0.82</v>
      </c>
      <c r="CZ54" s="2961">
        <f t="shared" si="178"/>
        <v>0.82</v>
      </c>
      <c r="DA54" s="2961">
        <f t="shared" si="178"/>
        <v>0.82</v>
      </c>
      <c r="DB54" s="2961">
        <f t="shared" si="178"/>
        <v>0.82</v>
      </c>
      <c r="DC54" s="2961">
        <f t="shared" si="178"/>
        <v>0.82</v>
      </c>
      <c r="DD54" s="2961">
        <f t="shared" si="178"/>
        <v>0.82</v>
      </c>
      <c r="DE54" s="2961">
        <f t="shared" si="178"/>
        <v>0.82</v>
      </c>
      <c r="DF54" s="2961">
        <f t="shared" si="178"/>
        <v>0.82</v>
      </c>
      <c r="DG54" s="2961">
        <f t="shared" si="178"/>
        <v>0.82</v>
      </c>
      <c r="DH54" s="2961">
        <f t="shared" si="178"/>
        <v>0.82</v>
      </c>
      <c r="DI54" s="2961">
        <f t="shared" si="178"/>
        <v>0.82</v>
      </c>
      <c r="DJ54" s="2961">
        <f t="shared" si="178"/>
        <v>0.82</v>
      </c>
      <c r="DK54" s="2961">
        <f t="shared" si="178"/>
        <v>0.82</v>
      </c>
      <c r="DL54" s="2961">
        <f t="shared" si="178"/>
        <v>0.82</v>
      </c>
      <c r="DM54" s="2961">
        <f t="shared" si="178"/>
        <v>0.82</v>
      </c>
      <c r="DN54" s="2961">
        <f t="shared" si="178"/>
        <v>0.82</v>
      </c>
      <c r="DO54" s="2961">
        <f t="shared" si="178"/>
        <v>0.82</v>
      </c>
      <c r="DP54" s="2961">
        <f t="shared" si="178"/>
        <v>0.82</v>
      </c>
      <c r="DQ54" s="2961">
        <f t="shared" si="178"/>
        <v>0.82</v>
      </c>
      <c r="DR54" s="2961">
        <f t="shared" si="178"/>
        <v>0.82</v>
      </c>
      <c r="DS54" s="2961">
        <f t="shared" si="178"/>
        <v>0.82</v>
      </c>
      <c r="DT54" s="2961">
        <f t="shared" si="178"/>
        <v>0.82</v>
      </c>
      <c r="DU54" s="2961">
        <f t="shared" si="178"/>
        <v>0.82</v>
      </c>
      <c r="DV54" s="2961">
        <f t="shared" si="178"/>
        <v>0.82</v>
      </c>
      <c r="DW54" s="2961">
        <f t="shared" si="178"/>
        <v>0.82</v>
      </c>
      <c r="DX54" s="2961">
        <f t="shared" si="178"/>
        <v>0.82</v>
      </c>
      <c r="DY54" s="2961">
        <f t="shared" si="178"/>
        <v>0.82</v>
      </c>
      <c r="DZ54" s="2961">
        <f t="shared" si="178"/>
        <v>0.82</v>
      </c>
      <c r="EA54" s="2961">
        <f t="shared" ref="EA54:EK54" si="179">EA233*EA378*(EA318*$C174*$E174+(1-EA318)*$D174*$F174)</f>
        <v>0.82</v>
      </c>
      <c r="EB54" s="2961">
        <f t="shared" si="179"/>
        <v>0.82</v>
      </c>
      <c r="EC54" s="2961">
        <f t="shared" si="179"/>
        <v>0.82</v>
      </c>
      <c r="ED54" s="2961">
        <f t="shared" si="179"/>
        <v>0.82</v>
      </c>
      <c r="EE54" s="2961">
        <f t="shared" si="179"/>
        <v>0.82</v>
      </c>
      <c r="EF54" s="2961">
        <f t="shared" si="179"/>
        <v>0.82</v>
      </c>
      <c r="EG54" s="2961">
        <f t="shared" si="179"/>
        <v>0.82</v>
      </c>
      <c r="EH54" s="2961">
        <f t="shared" si="179"/>
        <v>0.82</v>
      </c>
      <c r="EI54" s="2961">
        <f t="shared" si="179"/>
        <v>0.82</v>
      </c>
      <c r="EJ54" s="2961">
        <f t="shared" si="179"/>
        <v>0.82</v>
      </c>
      <c r="EK54" s="2961">
        <f t="shared" si="179"/>
        <v>0.82</v>
      </c>
    </row>
    <row r="55" spans="1:141" ht="18" customHeight="1">
      <c r="A55" s="2989" t="str">
        <f>'IEA energy consumption KTOE'!A$55</f>
        <v xml:space="preserve">  Natural gas</v>
      </c>
      <c r="B55" s="2958" t="str">
        <f>'IEA energy consumption KTOE'!B$55</f>
        <v>O-NG</v>
      </c>
      <c r="C55" s="2961">
        <f t="shared" ref="C55:AH55" si="180">C234*C379*(C319*$C175*$E175+(1-C319)*$D175*$F175)</f>
        <v>0.82</v>
      </c>
      <c r="D55" s="2961">
        <f t="shared" si="180"/>
        <v>0.82</v>
      </c>
      <c r="E55" s="2961">
        <f t="shared" si="180"/>
        <v>0.82</v>
      </c>
      <c r="F55" s="2961">
        <f t="shared" si="180"/>
        <v>0.82</v>
      </c>
      <c r="G55" s="2961">
        <f t="shared" si="180"/>
        <v>0.82</v>
      </c>
      <c r="H55" s="2961">
        <f t="shared" si="180"/>
        <v>0.82</v>
      </c>
      <c r="I55" s="2961">
        <f t="shared" si="180"/>
        <v>0.82</v>
      </c>
      <c r="J55" s="2961">
        <f t="shared" si="180"/>
        <v>0.82</v>
      </c>
      <c r="K55" s="2961">
        <f t="shared" si="180"/>
        <v>0.82</v>
      </c>
      <c r="L55" s="2961">
        <f t="shared" si="180"/>
        <v>0.82</v>
      </c>
      <c r="M55" s="2961">
        <f t="shared" si="180"/>
        <v>0.82</v>
      </c>
      <c r="N55" s="2961">
        <f t="shared" si="180"/>
        <v>0.82</v>
      </c>
      <c r="O55" s="2961">
        <f t="shared" si="180"/>
        <v>0.82</v>
      </c>
      <c r="P55" s="2961">
        <f t="shared" si="180"/>
        <v>0.82</v>
      </c>
      <c r="Q55" s="2961">
        <f t="shared" si="180"/>
        <v>0.82</v>
      </c>
      <c r="R55" s="2961">
        <f t="shared" si="180"/>
        <v>0.82</v>
      </c>
      <c r="S55" s="2961">
        <f t="shared" si="180"/>
        <v>0.82</v>
      </c>
      <c r="T55" s="2961">
        <f t="shared" si="180"/>
        <v>0.82</v>
      </c>
      <c r="U55" s="2961">
        <f t="shared" si="180"/>
        <v>0.82</v>
      </c>
      <c r="V55" s="2961">
        <f t="shared" si="180"/>
        <v>0.82</v>
      </c>
      <c r="W55" s="2961">
        <f t="shared" si="180"/>
        <v>0.82</v>
      </c>
      <c r="X55" s="2961">
        <f t="shared" si="180"/>
        <v>0.82</v>
      </c>
      <c r="Y55" s="2961">
        <f t="shared" si="180"/>
        <v>0.82</v>
      </c>
      <c r="Z55" s="2961">
        <f t="shared" si="180"/>
        <v>0.82</v>
      </c>
      <c r="AA55" s="2961">
        <f t="shared" si="180"/>
        <v>0.82</v>
      </c>
      <c r="AB55" s="2961">
        <f t="shared" si="180"/>
        <v>0.82</v>
      </c>
      <c r="AC55" s="2961">
        <f t="shared" si="180"/>
        <v>0.82</v>
      </c>
      <c r="AD55" s="2961">
        <f t="shared" si="180"/>
        <v>0.82</v>
      </c>
      <c r="AE55" s="2961">
        <f t="shared" si="180"/>
        <v>0.82</v>
      </c>
      <c r="AF55" s="2961">
        <f t="shared" si="180"/>
        <v>0.82</v>
      </c>
      <c r="AG55" s="2961">
        <f t="shared" si="180"/>
        <v>0.82</v>
      </c>
      <c r="AH55" s="2961">
        <f t="shared" si="180"/>
        <v>0.82</v>
      </c>
      <c r="AI55" s="2961">
        <f t="shared" ref="AI55:BN55" si="181">AI234*AI379*(AI319*$C175*$E175+(1-AI319)*$D175*$F175)</f>
        <v>0.82</v>
      </c>
      <c r="AJ55" s="2961">
        <f t="shared" si="181"/>
        <v>0.82</v>
      </c>
      <c r="AK55" s="2961">
        <f t="shared" si="181"/>
        <v>0.82</v>
      </c>
      <c r="AL55" s="2961">
        <f t="shared" si="181"/>
        <v>0.82</v>
      </c>
      <c r="AM55" s="2961">
        <f t="shared" si="181"/>
        <v>0.82</v>
      </c>
      <c r="AN55" s="2961">
        <f t="shared" si="181"/>
        <v>0.82</v>
      </c>
      <c r="AO55" s="2961">
        <f t="shared" si="181"/>
        <v>0.82</v>
      </c>
      <c r="AP55" s="2961">
        <f t="shared" si="181"/>
        <v>0.82</v>
      </c>
      <c r="AQ55" s="2961">
        <f t="shared" si="181"/>
        <v>0.82</v>
      </c>
      <c r="AR55" s="2961">
        <f t="shared" si="181"/>
        <v>0.82</v>
      </c>
      <c r="AS55" s="2961">
        <f t="shared" si="181"/>
        <v>0.82</v>
      </c>
      <c r="AT55" s="2961">
        <f t="shared" si="181"/>
        <v>0.82</v>
      </c>
      <c r="AU55" s="2961">
        <f t="shared" si="181"/>
        <v>0.82</v>
      </c>
      <c r="AV55" s="2961">
        <f t="shared" si="181"/>
        <v>0.82</v>
      </c>
      <c r="AW55" s="2961">
        <f t="shared" si="181"/>
        <v>0.82</v>
      </c>
      <c r="AX55" s="2961">
        <f t="shared" si="181"/>
        <v>0.82</v>
      </c>
      <c r="AY55" s="2961">
        <f t="shared" si="181"/>
        <v>0.82</v>
      </c>
      <c r="AZ55" s="2961">
        <f t="shared" si="181"/>
        <v>0.82</v>
      </c>
      <c r="BA55" s="2961">
        <f t="shared" si="181"/>
        <v>0.82</v>
      </c>
      <c r="BB55" s="2961">
        <f t="shared" si="181"/>
        <v>0.82</v>
      </c>
      <c r="BC55" s="2961">
        <f t="shared" si="181"/>
        <v>0.82</v>
      </c>
      <c r="BD55" s="2961">
        <f t="shared" si="181"/>
        <v>0.82</v>
      </c>
      <c r="BE55" s="2961">
        <f t="shared" si="181"/>
        <v>0.82</v>
      </c>
      <c r="BF55" s="2961">
        <f t="shared" si="181"/>
        <v>0.82</v>
      </c>
      <c r="BG55" s="2961">
        <f t="shared" si="181"/>
        <v>0.82</v>
      </c>
      <c r="BH55" s="2961">
        <f t="shared" si="181"/>
        <v>0.82</v>
      </c>
      <c r="BI55" s="2961">
        <f t="shared" si="181"/>
        <v>0.82</v>
      </c>
      <c r="BJ55" s="2961">
        <f t="shared" si="181"/>
        <v>0.82</v>
      </c>
      <c r="BK55" s="2961">
        <f t="shared" si="181"/>
        <v>0.82</v>
      </c>
      <c r="BL55" s="2961">
        <f t="shared" si="181"/>
        <v>0.82</v>
      </c>
      <c r="BM55" s="2961">
        <f t="shared" si="181"/>
        <v>0.82</v>
      </c>
      <c r="BN55" s="2961">
        <f t="shared" si="181"/>
        <v>0.82</v>
      </c>
      <c r="BO55" s="2961">
        <f t="shared" ref="BO55:CT55" si="182">BO234*BO379*(BO319*$C175*$E175+(1-BO319)*$D175*$F175)</f>
        <v>0.82</v>
      </c>
      <c r="BP55" s="2961">
        <f t="shared" si="182"/>
        <v>0.82</v>
      </c>
      <c r="BQ55" s="2961">
        <f t="shared" si="182"/>
        <v>0.82</v>
      </c>
      <c r="BR55" s="2961">
        <f t="shared" si="182"/>
        <v>0.82</v>
      </c>
      <c r="BS55" s="2961">
        <f t="shared" si="182"/>
        <v>0.82</v>
      </c>
      <c r="BT55" s="2961">
        <f t="shared" si="182"/>
        <v>0.82</v>
      </c>
      <c r="BU55" s="2961">
        <f t="shared" si="182"/>
        <v>0.82</v>
      </c>
      <c r="BV55" s="2961">
        <f t="shared" si="182"/>
        <v>0.82</v>
      </c>
      <c r="BW55" s="2961">
        <f t="shared" si="182"/>
        <v>0.82</v>
      </c>
      <c r="BX55" s="2961">
        <f t="shared" si="182"/>
        <v>0.82</v>
      </c>
      <c r="BY55" s="2961">
        <f t="shared" si="182"/>
        <v>0.82</v>
      </c>
      <c r="BZ55" s="2961">
        <f t="shared" si="182"/>
        <v>0.82</v>
      </c>
      <c r="CA55" s="2961">
        <f t="shared" si="182"/>
        <v>0.82</v>
      </c>
      <c r="CB55" s="2961">
        <f t="shared" si="182"/>
        <v>0.82</v>
      </c>
      <c r="CC55" s="2961">
        <f t="shared" si="182"/>
        <v>0.82</v>
      </c>
      <c r="CD55" s="2961">
        <f t="shared" si="182"/>
        <v>0.82</v>
      </c>
      <c r="CE55" s="2961">
        <f t="shared" si="182"/>
        <v>0.82</v>
      </c>
      <c r="CF55" s="2961">
        <f t="shared" si="182"/>
        <v>0.82</v>
      </c>
      <c r="CG55" s="2961">
        <f t="shared" si="182"/>
        <v>0.82</v>
      </c>
      <c r="CH55" s="2961">
        <f t="shared" si="182"/>
        <v>0.82</v>
      </c>
      <c r="CI55" s="2961">
        <f t="shared" si="182"/>
        <v>0.82</v>
      </c>
      <c r="CJ55" s="2961">
        <f t="shared" si="182"/>
        <v>0.82</v>
      </c>
      <c r="CK55" s="2961">
        <f t="shared" si="182"/>
        <v>0.82</v>
      </c>
      <c r="CL55" s="2961">
        <f t="shared" si="182"/>
        <v>0.82</v>
      </c>
      <c r="CM55" s="2961">
        <f t="shared" si="182"/>
        <v>0.82</v>
      </c>
      <c r="CN55" s="2961">
        <f t="shared" si="182"/>
        <v>0.82</v>
      </c>
      <c r="CO55" s="2961">
        <f t="shared" si="182"/>
        <v>0.82</v>
      </c>
      <c r="CP55" s="2961">
        <f t="shared" si="182"/>
        <v>0.82</v>
      </c>
      <c r="CQ55" s="2961">
        <f t="shared" si="182"/>
        <v>0.82</v>
      </c>
      <c r="CR55" s="2961">
        <f t="shared" si="182"/>
        <v>0.82</v>
      </c>
      <c r="CS55" s="2961">
        <f t="shared" si="182"/>
        <v>0.82</v>
      </c>
      <c r="CT55" s="2961">
        <f t="shared" si="182"/>
        <v>0.82</v>
      </c>
      <c r="CU55" s="2961">
        <f t="shared" ref="CU55:DZ55" si="183">CU234*CU379*(CU319*$C175*$E175+(1-CU319)*$D175*$F175)</f>
        <v>0.82</v>
      </c>
      <c r="CV55" s="2961">
        <f t="shared" si="183"/>
        <v>0.82</v>
      </c>
      <c r="CW55" s="2961">
        <f t="shared" si="183"/>
        <v>0.82</v>
      </c>
      <c r="CX55" s="2961">
        <f t="shared" si="183"/>
        <v>0.82</v>
      </c>
      <c r="CY55" s="2961">
        <f t="shared" si="183"/>
        <v>0.82</v>
      </c>
      <c r="CZ55" s="2961">
        <f t="shared" si="183"/>
        <v>0.82</v>
      </c>
      <c r="DA55" s="2961">
        <f t="shared" si="183"/>
        <v>0.82</v>
      </c>
      <c r="DB55" s="2961">
        <f t="shared" si="183"/>
        <v>0.82</v>
      </c>
      <c r="DC55" s="2961">
        <f t="shared" si="183"/>
        <v>0.82</v>
      </c>
      <c r="DD55" s="2961">
        <f t="shared" si="183"/>
        <v>0.82</v>
      </c>
      <c r="DE55" s="2961">
        <f t="shared" si="183"/>
        <v>0.82</v>
      </c>
      <c r="DF55" s="2961">
        <f t="shared" si="183"/>
        <v>0.82</v>
      </c>
      <c r="DG55" s="2961">
        <f t="shared" si="183"/>
        <v>0.82</v>
      </c>
      <c r="DH55" s="2961">
        <f t="shared" si="183"/>
        <v>0.82</v>
      </c>
      <c r="DI55" s="2961">
        <f t="shared" si="183"/>
        <v>0.82</v>
      </c>
      <c r="DJ55" s="2961">
        <f t="shared" si="183"/>
        <v>0.82</v>
      </c>
      <c r="DK55" s="2961">
        <f t="shared" si="183"/>
        <v>0.82</v>
      </c>
      <c r="DL55" s="2961">
        <f t="shared" si="183"/>
        <v>0.82</v>
      </c>
      <c r="DM55" s="2961">
        <f t="shared" si="183"/>
        <v>0.82</v>
      </c>
      <c r="DN55" s="2961">
        <f t="shared" si="183"/>
        <v>0.82</v>
      </c>
      <c r="DO55" s="2961">
        <f t="shared" si="183"/>
        <v>0.82</v>
      </c>
      <c r="DP55" s="2961">
        <f t="shared" si="183"/>
        <v>0.82</v>
      </c>
      <c r="DQ55" s="2961">
        <f t="shared" si="183"/>
        <v>0.82</v>
      </c>
      <c r="DR55" s="2961">
        <f t="shared" si="183"/>
        <v>0.82</v>
      </c>
      <c r="DS55" s="2961">
        <f t="shared" si="183"/>
        <v>0.82</v>
      </c>
      <c r="DT55" s="2961">
        <f t="shared" si="183"/>
        <v>0.82</v>
      </c>
      <c r="DU55" s="2961">
        <f t="shared" si="183"/>
        <v>0.82</v>
      </c>
      <c r="DV55" s="2961">
        <f t="shared" si="183"/>
        <v>0.82</v>
      </c>
      <c r="DW55" s="2961">
        <f t="shared" si="183"/>
        <v>0.82</v>
      </c>
      <c r="DX55" s="2961">
        <f t="shared" si="183"/>
        <v>0.82</v>
      </c>
      <c r="DY55" s="2961">
        <f t="shared" si="183"/>
        <v>0.82</v>
      </c>
      <c r="DZ55" s="2961">
        <f t="shared" si="183"/>
        <v>0.82</v>
      </c>
      <c r="EA55" s="2961">
        <f t="shared" ref="EA55:EK55" si="184">EA234*EA379*(EA319*$C175*$E175+(1-EA319)*$D175*$F175)</f>
        <v>0.82</v>
      </c>
      <c r="EB55" s="2961">
        <f t="shared" si="184"/>
        <v>0.82</v>
      </c>
      <c r="EC55" s="2961">
        <f t="shared" si="184"/>
        <v>0.82</v>
      </c>
      <c r="ED55" s="2961">
        <f t="shared" si="184"/>
        <v>0.82</v>
      </c>
      <c r="EE55" s="2961">
        <f t="shared" si="184"/>
        <v>0.82</v>
      </c>
      <c r="EF55" s="2961">
        <f t="shared" si="184"/>
        <v>0.82</v>
      </c>
      <c r="EG55" s="2961">
        <f t="shared" si="184"/>
        <v>0.82</v>
      </c>
      <c r="EH55" s="2961">
        <f t="shared" si="184"/>
        <v>0.82</v>
      </c>
      <c r="EI55" s="2961">
        <f t="shared" si="184"/>
        <v>0.82</v>
      </c>
      <c r="EJ55" s="2961">
        <f t="shared" si="184"/>
        <v>0.82</v>
      </c>
      <c r="EK55" s="2961">
        <f t="shared" si="184"/>
        <v>0.82</v>
      </c>
    </row>
    <row r="56" spans="1:141" ht="18" customHeight="1">
      <c r="A56" s="2989" t="str">
        <f>'IEA energy consumption KTOE'!A$56</f>
        <v xml:space="preserve">  Coal</v>
      </c>
      <c r="B56" s="2958" t="str">
        <f>'IEA energy consumption KTOE'!B$56</f>
        <v>O-C</v>
      </c>
      <c r="C56" s="2961">
        <f t="shared" ref="C56:AH56" si="185">C235*C380*(C320*$C176*$E176+(1-C320)*$D176*$F176)</f>
        <v>0.82</v>
      </c>
      <c r="D56" s="2961">
        <f t="shared" si="185"/>
        <v>0.82</v>
      </c>
      <c r="E56" s="2961">
        <f t="shared" si="185"/>
        <v>0.82</v>
      </c>
      <c r="F56" s="2961">
        <f t="shared" si="185"/>
        <v>0.82</v>
      </c>
      <c r="G56" s="2961">
        <f t="shared" si="185"/>
        <v>0.82</v>
      </c>
      <c r="H56" s="2961">
        <f t="shared" si="185"/>
        <v>0.82</v>
      </c>
      <c r="I56" s="2961">
        <f t="shared" si="185"/>
        <v>0.82</v>
      </c>
      <c r="J56" s="2961">
        <f t="shared" si="185"/>
        <v>0.82</v>
      </c>
      <c r="K56" s="2961">
        <f t="shared" si="185"/>
        <v>0.82</v>
      </c>
      <c r="L56" s="2961">
        <f t="shared" si="185"/>
        <v>0.82</v>
      </c>
      <c r="M56" s="2961">
        <f t="shared" si="185"/>
        <v>0.82</v>
      </c>
      <c r="N56" s="2961">
        <f t="shared" si="185"/>
        <v>0.82</v>
      </c>
      <c r="O56" s="2961">
        <f t="shared" si="185"/>
        <v>0.82</v>
      </c>
      <c r="P56" s="2961">
        <f t="shared" si="185"/>
        <v>0.82</v>
      </c>
      <c r="Q56" s="2961">
        <f t="shared" si="185"/>
        <v>0.82</v>
      </c>
      <c r="R56" s="2961">
        <f t="shared" si="185"/>
        <v>0.82</v>
      </c>
      <c r="S56" s="2961">
        <f t="shared" si="185"/>
        <v>0.82</v>
      </c>
      <c r="T56" s="2961">
        <f t="shared" si="185"/>
        <v>0.82</v>
      </c>
      <c r="U56" s="2961">
        <f t="shared" si="185"/>
        <v>0.82</v>
      </c>
      <c r="V56" s="2961">
        <f t="shared" si="185"/>
        <v>0.82</v>
      </c>
      <c r="W56" s="2961">
        <f t="shared" si="185"/>
        <v>0.82</v>
      </c>
      <c r="X56" s="2961">
        <f t="shared" si="185"/>
        <v>0.82</v>
      </c>
      <c r="Y56" s="2961">
        <f t="shared" si="185"/>
        <v>0.82</v>
      </c>
      <c r="Z56" s="2961">
        <f t="shared" si="185"/>
        <v>0.82</v>
      </c>
      <c r="AA56" s="2961">
        <f t="shared" si="185"/>
        <v>0.82</v>
      </c>
      <c r="AB56" s="2961">
        <f t="shared" si="185"/>
        <v>0.82</v>
      </c>
      <c r="AC56" s="2961">
        <f t="shared" si="185"/>
        <v>0.82</v>
      </c>
      <c r="AD56" s="2961">
        <f t="shared" si="185"/>
        <v>0.82</v>
      </c>
      <c r="AE56" s="2961">
        <f t="shared" si="185"/>
        <v>0.82</v>
      </c>
      <c r="AF56" s="2961">
        <f t="shared" si="185"/>
        <v>0.82</v>
      </c>
      <c r="AG56" s="2961">
        <f t="shared" si="185"/>
        <v>0.82</v>
      </c>
      <c r="AH56" s="2961">
        <f t="shared" si="185"/>
        <v>0.82</v>
      </c>
      <c r="AI56" s="2961">
        <f t="shared" ref="AI56:BN56" si="186">AI235*AI380*(AI320*$C176*$E176+(1-AI320)*$D176*$F176)</f>
        <v>0.82</v>
      </c>
      <c r="AJ56" s="2961">
        <f t="shared" si="186"/>
        <v>0.82</v>
      </c>
      <c r="AK56" s="2961">
        <f t="shared" si="186"/>
        <v>0.82</v>
      </c>
      <c r="AL56" s="2961">
        <f t="shared" si="186"/>
        <v>0.82</v>
      </c>
      <c r="AM56" s="2961">
        <f t="shared" si="186"/>
        <v>0.82</v>
      </c>
      <c r="AN56" s="2961">
        <f t="shared" si="186"/>
        <v>0.82</v>
      </c>
      <c r="AO56" s="2961">
        <f t="shared" si="186"/>
        <v>0.82</v>
      </c>
      <c r="AP56" s="2961">
        <f t="shared" si="186"/>
        <v>0.82</v>
      </c>
      <c r="AQ56" s="2961">
        <f t="shared" si="186"/>
        <v>0.82</v>
      </c>
      <c r="AR56" s="2961">
        <f t="shared" si="186"/>
        <v>0.82</v>
      </c>
      <c r="AS56" s="2961">
        <f t="shared" si="186"/>
        <v>0.82</v>
      </c>
      <c r="AT56" s="2961">
        <f t="shared" si="186"/>
        <v>0.82</v>
      </c>
      <c r="AU56" s="2961">
        <f t="shared" si="186"/>
        <v>0.82</v>
      </c>
      <c r="AV56" s="2961">
        <f t="shared" si="186"/>
        <v>0.82</v>
      </c>
      <c r="AW56" s="2961">
        <f t="shared" si="186"/>
        <v>0.82</v>
      </c>
      <c r="AX56" s="2961">
        <f t="shared" si="186"/>
        <v>0.82</v>
      </c>
      <c r="AY56" s="2961">
        <f t="shared" si="186"/>
        <v>0.82</v>
      </c>
      <c r="AZ56" s="2961">
        <f t="shared" si="186"/>
        <v>0.82</v>
      </c>
      <c r="BA56" s="2961">
        <f t="shared" si="186"/>
        <v>0.82</v>
      </c>
      <c r="BB56" s="2961">
        <f t="shared" si="186"/>
        <v>0.82</v>
      </c>
      <c r="BC56" s="2961">
        <f t="shared" si="186"/>
        <v>0.82</v>
      </c>
      <c r="BD56" s="2961">
        <f t="shared" si="186"/>
        <v>0.82</v>
      </c>
      <c r="BE56" s="2961">
        <f t="shared" si="186"/>
        <v>0.82</v>
      </c>
      <c r="BF56" s="2961">
        <f t="shared" si="186"/>
        <v>0.82</v>
      </c>
      <c r="BG56" s="2961">
        <f t="shared" si="186"/>
        <v>0.82</v>
      </c>
      <c r="BH56" s="2961">
        <f t="shared" si="186"/>
        <v>0.82</v>
      </c>
      <c r="BI56" s="2961">
        <f t="shared" si="186"/>
        <v>0.82</v>
      </c>
      <c r="BJ56" s="2961">
        <f t="shared" si="186"/>
        <v>0.82</v>
      </c>
      <c r="BK56" s="2961">
        <f t="shared" si="186"/>
        <v>0.82</v>
      </c>
      <c r="BL56" s="2961">
        <f t="shared" si="186"/>
        <v>0.82</v>
      </c>
      <c r="BM56" s="2961">
        <f t="shared" si="186"/>
        <v>0.82</v>
      </c>
      <c r="BN56" s="2961">
        <f t="shared" si="186"/>
        <v>0.82</v>
      </c>
      <c r="BO56" s="2961">
        <f t="shared" ref="BO56:CT56" si="187">BO235*BO380*(BO320*$C176*$E176+(1-BO320)*$D176*$F176)</f>
        <v>0.82</v>
      </c>
      <c r="BP56" s="2961">
        <f t="shared" si="187"/>
        <v>0.82</v>
      </c>
      <c r="BQ56" s="2961">
        <f t="shared" si="187"/>
        <v>0.82</v>
      </c>
      <c r="BR56" s="2961">
        <f t="shared" si="187"/>
        <v>0.82</v>
      </c>
      <c r="BS56" s="2961">
        <f t="shared" si="187"/>
        <v>0.82</v>
      </c>
      <c r="BT56" s="2961">
        <f t="shared" si="187"/>
        <v>0.82</v>
      </c>
      <c r="BU56" s="2961">
        <f t="shared" si="187"/>
        <v>0.82</v>
      </c>
      <c r="BV56" s="2961">
        <f t="shared" si="187"/>
        <v>0.82</v>
      </c>
      <c r="BW56" s="2961">
        <f t="shared" si="187"/>
        <v>0.82</v>
      </c>
      <c r="BX56" s="2961">
        <f t="shared" si="187"/>
        <v>0.82</v>
      </c>
      <c r="BY56" s="2961">
        <f t="shared" si="187"/>
        <v>0.82</v>
      </c>
      <c r="BZ56" s="2961">
        <f t="shared" si="187"/>
        <v>0.82</v>
      </c>
      <c r="CA56" s="2961">
        <f t="shared" si="187"/>
        <v>0.82</v>
      </c>
      <c r="CB56" s="2961">
        <f t="shared" si="187"/>
        <v>0.82</v>
      </c>
      <c r="CC56" s="2961">
        <f t="shared" si="187"/>
        <v>0.82</v>
      </c>
      <c r="CD56" s="2961">
        <f t="shared" si="187"/>
        <v>0.82</v>
      </c>
      <c r="CE56" s="2961">
        <f t="shared" si="187"/>
        <v>0.82</v>
      </c>
      <c r="CF56" s="2961">
        <f t="shared" si="187"/>
        <v>0.82</v>
      </c>
      <c r="CG56" s="2961">
        <f t="shared" si="187"/>
        <v>0.82</v>
      </c>
      <c r="CH56" s="2961">
        <f t="shared" si="187"/>
        <v>0.82</v>
      </c>
      <c r="CI56" s="2961">
        <f t="shared" si="187"/>
        <v>0.82</v>
      </c>
      <c r="CJ56" s="2961">
        <f t="shared" si="187"/>
        <v>0.82</v>
      </c>
      <c r="CK56" s="2961">
        <f t="shared" si="187"/>
        <v>0.82</v>
      </c>
      <c r="CL56" s="2961">
        <f t="shared" si="187"/>
        <v>0.82</v>
      </c>
      <c r="CM56" s="2961">
        <f t="shared" si="187"/>
        <v>0.82</v>
      </c>
      <c r="CN56" s="2961">
        <f t="shared" si="187"/>
        <v>0.82</v>
      </c>
      <c r="CO56" s="2961">
        <f t="shared" si="187"/>
        <v>0.82</v>
      </c>
      <c r="CP56" s="2961">
        <f t="shared" si="187"/>
        <v>0.82</v>
      </c>
      <c r="CQ56" s="2961">
        <f t="shared" si="187"/>
        <v>0.82</v>
      </c>
      <c r="CR56" s="2961">
        <f t="shared" si="187"/>
        <v>0.82</v>
      </c>
      <c r="CS56" s="2961">
        <f t="shared" si="187"/>
        <v>0.82</v>
      </c>
      <c r="CT56" s="2961">
        <f t="shared" si="187"/>
        <v>0.82</v>
      </c>
      <c r="CU56" s="2961">
        <f t="shared" ref="CU56:DZ56" si="188">CU235*CU380*(CU320*$C176*$E176+(1-CU320)*$D176*$F176)</f>
        <v>0.82</v>
      </c>
      <c r="CV56" s="2961">
        <f t="shared" si="188"/>
        <v>0.82</v>
      </c>
      <c r="CW56" s="2961">
        <f t="shared" si="188"/>
        <v>0.82</v>
      </c>
      <c r="CX56" s="2961">
        <f t="shared" si="188"/>
        <v>0.82</v>
      </c>
      <c r="CY56" s="2961">
        <f t="shared" si="188"/>
        <v>0.82</v>
      </c>
      <c r="CZ56" s="2961">
        <f t="shared" si="188"/>
        <v>0.82</v>
      </c>
      <c r="DA56" s="2961">
        <f t="shared" si="188"/>
        <v>0.82</v>
      </c>
      <c r="DB56" s="2961">
        <f t="shared" si="188"/>
        <v>0.82</v>
      </c>
      <c r="DC56" s="2961">
        <f t="shared" si="188"/>
        <v>0.82</v>
      </c>
      <c r="DD56" s="2961">
        <f t="shared" si="188"/>
        <v>0.82</v>
      </c>
      <c r="DE56" s="2961">
        <f t="shared" si="188"/>
        <v>0.82</v>
      </c>
      <c r="DF56" s="2961">
        <f t="shared" si="188"/>
        <v>0.82</v>
      </c>
      <c r="DG56" s="2961">
        <f t="shared" si="188"/>
        <v>0.82</v>
      </c>
      <c r="DH56" s="2961">
        <f t="shared" si="188"/>
        <v>0.82</v>
      </c>
      <c r="DI56" s="2961">
        <f t="shared" si="188"/>
        <v>0.82</v>
      </c>
      <c r="DJ56" s="2961">
        <f t="shared" si="188"/>
        <v>0.82</v>
      </c>
      <c r="DK56" s="2961">
        <f t="shared" si="188"/>
        <v>0.82</v>
      </c>
      <c r="DL56" s="2961">
        <f t="shared" si="188"/>
        <v>0.82</v>
      </c>
      <c r="DM56" s="2961">
        <f t="shared" si="188"/>
        <v>0.82</v>
      </c>
      <c r="DN56" s="2961">
        <f t="shared" si="188"/>
        <v>0.82</v>
      </c>
      <c r="DO56" s="2961">
        <f t="shared" si="188"/>
        <v>0.82</v>
      </c>
      <c r="DP56" s="2961">
        <f t="shared" si="188"/>
        <v>0.82</v>
      </c>
      <c r="DQ56" s="2961">
        <f t="shared" si="188"/>
        <v>0.82</v>
      </c>
      <c r="DR56" s="2961">
        <f t="shared" si="188"/>
        <v>0.82</v>
      </c>
      <c r="DS56" s="2961">
        <f t="shared" si="188"/>
        <v>0.82</v>
      </c>
      <c r="DT56" s="2961">
        <f t="shared" si="188"/>
        <v>0.82</v>
      </c>
      <c r="DU56" s="2961">
        <f t="shared" si="188"/>
        <v>0.82</v>
      </c>
      <c r="DV56" s="2961">
        <f t="shared" si="188"/>
        <v>0.82</v>
      </c>
      <c r="DW56" s="2961">
        <f t="shared" si="188"/>
        <v>0.82</v>
      </c>
      <c r="DX56" s="2961">
        <f t="shared" si="188"/>
        <v>0.82</v>
      </c>
      <c r="DY56" s="2961">
        <f t="shared" si="188"/>
        <v>0.82</v>
      </c>
      <c r="DZ56" s="2961">
        <f t="shared" si="188"/>
        <v>0.82</v>
      </c>
      <c r="EA56" s="2961">
        <f t="shared" ref="EA56:EK56" si="189">EA235*EA380*(EA320*$C176*$E176+(1-EA320)*$D176*$F176)</f>
        <v>0.82</v>
      </c>
      <c r="EB56" s="2961">
        <f t="shared" si="189"/>
        <v>0.82</v>
      </c>
      <c r="EC56" s="2961">
        <f t="shared" si="189"/>
        <v>0.82</v>
      </c>
      <c r="ED56" s="2961">
        <f t="shared" si="189"/>
        <v>0.82</v>
      </c>
      <c r="EE56" s="2961">
        <f t="shared" si="189"/>
        <v>0.82</v>
      </c>
      <c r="EF56" s="2961">
        <f t="shared" si="189"/>
        <v>0.82</v>
      </c>
      <c r="EG56" s="2961">
        <f t="shared" si="189"/>
        <v>0.82</v>
      </c>
      <c r="EH56" s="2961">
        <f t="shared" si="189"/>
        <v>0.82</v>
      </c>
      <c r="EI56" s="2961">
        <f t="shared" si="189"/>
        <v>0.82</v>
      </c>
      <c r="EJ56" s="2961">
        <f t="shared" si="189"/>
        <v>0.82</v>
      </c>
      <c r="EK56" s="2961">
        <f t="shared" si="189"/>
        <v>0.82</v>
      </c>
    </row>
    <row r="57" spans="1:141" ht="18" customHeight="1">
      <c r="A57" s="2989" t="str">
        <f>'IEA energy consumption KTOE'!A$57</f>
        <v xml:space="preserve">  Electricity</v>
      </c>
      <c r="B57" s="2958" t="str">
        <f>'IEA energy consumption KTOE'!B$57</f>
        <v>O-E</v>
      </c>
      <c r="C57" s="2961">
        <f t="shared" ref="C57:AH57" si="190">C236*C381*(C321*$C177*$E177+(1-C321)*$D177*$F177)</f>
        <v>1</v>
      </c>
      <c r="D57" s="2961">
        <f t="shared" si="190"/>
        <v>1</v>
      </c>
      <c r="E57" s="2961">
        <f t="shared" si="190"/>
        <v>1</v>
      </c>
      <c r="F57" s="2961">
        <f t="shared" si="190"/>
        <v>1</v>
      </c>
      <c r="G57" s="2961">
        <f t="shared" si="190"/>
        <v>1</v>
      </c>
      <c r="H57" s="2961">
        <f t="shared" si="190"/>
        <v>1</v>
      </c>
      <c r="I57" s="2961">
        <f t="shared" si="190"/>
        <v>1</v>
      </c>
      <c r="J57" s="2961">
        <f t="shared" si="190"/>
        <v>1</v>
      </c>
      <c r="K57" s="2961">
        <f t="shared" si="190"/>
        <v>1</v>
      </c>
      <c r="L57" s="2961">
        <f t="shared" si="190"/>
        <v>1</v>
      </c>
      <c r="M57" s="2961">
        <f t="shared" si="190"/>
        <v>1</v>
      </c>
      <c r="N57" s="2961">
        <f t="shared" si="190"/>
        <v>1</v>
      </c>
      <c r="O57" s="2961">
        <f t="shared" si="190"/>
        <v>1</v>
      </c>
      <c r="P57" s="2961">
        <f t="shared" si="190"/>
        <v>1</v>
      </c>
      <c r="Q57" s="2961">
        <f t="shared" si="190"/>
        <v>1</v>
      </c>
      <c r="R57" s="2961">
        <f t="shared" si="190"/>
        <v>1</v>
      </c>
      <c r="S57" s="2961">
        <f t="shared" si="190"/>
        <v>1</v>
      </c>
      <c r="T57" s="2961">
        <f t="shared" si="190"/>
        <v>1</v>
      </c>
      <c r="U57" s="2961">
        <f t="shared" si="190"/>
        <v>1</v>
      </c>
      <c r="V57" s="2961">
        <f t="shared" si="190"/>
        <v>1</v>
      </c>
      <c r="W57" s="2961">
        <f t="shared" si="190"/>
        <v>1</v>
      </c>
      <c r="X57" s="2961">
        <f t="shared" si="190"/>
        <v>1</v>
      </c>
      <c r="Y57" s="2961">
        <f t="shared" si="190"/>
        <v>1</v>
      </c>
      <c r="Z57" s="2961">
        <f t="shared" si="190"/>
        <v>1</v>
      </c>
      <c r="AA57" s="2961">
        <f t="shared" si="190"/>
        <v>1</v>
      </c>
      <c r="AB57" s="2961">
        <f t="shared" si="190"/>
        <v>1</v>
      </c>
      <c r="AC57" s="2961">
        <f t="shared" si="190"/>
        <v>1</v>
      </c>
      <c r="AD57" s="2961">
        <f t="shared" si="190"/>
        <v>1</v>
      </c>
      <c r="AE57" s="2961">
        <f t="shared" si="190"/>
        <v>1</v>
      </c>
      <c r="AF57" s="2961">
        <f t="shared" si="190"/>
        <v>1</v>
      </c>
      <c r="AG57" s="2961">
        <f t="shared" si="190"/>
        <v>1</v>
      </c>
      <c r="AH57" s="2961">
        <f t="shared" si="190"/>
        <v>1</v>
      </c>
      <c r="AI57" s="2961">
        <f t="shared" ref="AI57:BN57" si="191">AI236*AI381*(AI321*$C177*$E177+(1-AI321)*$D177*$F177)</f>
        <v>1</v>
      </c>
      <c r="AJ57" s="2961">
        <f t="shared" si="191"/>
        <v>1</v>
      </c>
      <c r="AK57" s="2961">
        <f t="shared" si="191"/>
        <v>1</v>
      </c>
      <c r="AL57" s="2961">
        <f t="shared" si="191"/>
        <v>1</v>
      </c>
      <c r="AM57" s="2961">
        <f t="shared" si="191"/>
        <v>1</v>
      </c>
      <c r="AN57" s="2961">
        <f t="shared" si="191"/>
        <v>1</v>
      </c>
      <c r="AO57" s="2961">
        <f t="shared" si="191"/>
        <v>1</v>
      </c>
      <c r="AP57" s="2961">
        <f t="shared" si="191"/>
        <v>1</v>
      </c>
      <c r="AQ57" s="2961">
        <f t="shared" si="191"/>
        <v>1</v>
      </c>
      <c r="AR57" s="2961">
        <f t="shared" si="191"/>
        <v>1</v>
      </c>
      <c r="AS57" s="2961">
        <f t="shared" si="191"/>
        <v>1</v>
      </c>
      <c r="AT57" s="2961">
        <f t="shared" si="191"/>
        <v>1</v>
      </c>
      <c r="AU57" s="2961">
        <f t="shared" si="191"/>
        <v>1</v>
      </c>
      <c r="AV57" s="2961">
        <f t="shared" si="191"/>
        <v>1</v>
      </c>
      <c r="AW57" s="2961">
        <f t="shared" si="191"/>
        <v>1</v>
      </c>
      <c r="AX57" s="2961">
        <f t="shared" si="191"/>
        <v>1</v>
      </c>
      <c r="AY57" s="2961">
        <f t="shared" si="191"/>
        <v>1</v>
      </c>
      <c r="AZ57" s="2961">
        <f t="shared" si="191"/>
        <v>1</v>
      </c>
      <c r="BA57" s="2961">
        <f t="shared" si="191"/>
        <v>1</v>
      </c>
      <c r="BB57" s="2961">
        <f t="shared" si="191"/>
        <v>1</v>
      </c>
      <c r="BC57" s="2961">
        <f t="shared" si="191"/>
        <v>1</v>
      </c>
      <c r="BD57" s="2961">
        <f t="shared" si="191"/>
        <v>1</v>
      </c>
      <c r="BE57" s="2961">
        <f t="shared" si="191"/>
        <v>1</v>
      </c>
      <c r="BF57" s="2961">
        <f t="shared" si="191"/>
        <v>1</v>
      </c>
      <c r="BG57" s="2961">
        <f t="shared" si="191"/>
        <v>1</v>
      </c>
      <c r="BH57" s="2961">
        <f t="shared" si="191"/>
        <v>1</v>
      </c>
      <c r="BI57" s="2961">
        <f t="shared" si="191"/>
        <v>1</v>
      </c>
      <c r="BJ57" s="2961">
        <f t="shared" si="191"/>
        <v>1</v>
      </c>
      <c r="BK57" s="2961">
        <f t="shared" si="191"/>
        <v>1</v>
      </c>
      <c r="BL57" s="2961">
        <f t="shared" si="191"/>
        <v>1</v>
      </c>
      <c r="BM57" s="2961">
        <f t="shared" si="191"/>
        <v>1</v>
      </c>
      <c r="BN57" s="2961">
        <f t="shared" si="191"/>
        <v>1</v>
      </c>
      <c r="BO57" s="2961">
        <f t="shared" ref="BO57:CT57" si="192">BO236*BO381*(BO321*$C177*$E177+(1-BO321)*$D177*$F177)</f>
        <v>1</v>
      </c>
      <c r="BP57" s="2961">
        <f t="shared" si="192"/>
        <v>1</v>
      </c>
      <c r="BQ57" s="2961">
        <f t="shared" si="192"/>
        <v>1</v>
      </c>
      <c r="BR57" s="2961">
        <f t="shared" si="192"/>
        <v>1</v>
      </c>
      <c r="BS57" s="2961">
        <f t="shared" si="192"/>
        <v>1</v>
      </c>
      <c r="BT57" s="2961">
        <f t="shared" si="192"/>
        <v>1</v>
      </c>
      <c r="BU57" s="2961">
        <f t="shared" si="192"/>
        <v>1</v>
      </c>
      <c r="BV57" s="2961">
        <f t="shared" si="192"/>
        <v>1</v>
      </c>
      <c r="BW57" s="2961">
        <f t="shared" si="192"/>
        <v>1</v>
      </c>
      <c r="BX57" s="2961">
        <f t="shared" si="192"/>
        <v>1</v>
      </c>
      <c r="BY57" s="2961">
        <f t="shared" si="192"/>
        <v>1</v>
      </c>
      <c r="BZ57" s="2961">
        <f t="shared" si="192"/>
        <v>1</v>
      </c>
      <c r="CA57" s="2961">
        <f t="shared" si="192"/>
        <v>1</v>
      </c>
      <c r="CB57" s="2961">
        <f t="shared" si="192"/>
        <v>1</v>
      </c>
      <c r="CC57" s="2961">
        <f t="shared" si="192"/>
        <v>1</v>
      </c>
      <c r="CD57" s="2961">
        <f t="shared" si="192"/>
        <v>1</v>
      </c>
      <c r="CE57" s="2961">
        <f t="shared" si="192"/>
        <v>1</v>
      </c>
      <c r="CF57" s="2961">
        <f t="shared" si="192"/>
        <v>1</v>
      </c>
      <c r="CG57" s="2961">
        <f t="shared" si="192"/>
        <v>1</v>
      </c>
      <c r="CH57" s="2961">
        <f t="shared" si="192"/>
        <v>1</v>
      </c>
      <c r="CI57" s="2961">
        <f t="shared" si="192"/>
        <v>1</v>
      </c>
      <c r="CJ57" s="2961">
        <f t="shared" si="192"/>
        <v>1</v>
      </c>
      <c r="CK57" s="2961">
        <f t="shared" si="192"/>
        <v>1</v>
      </c>
      <c r="CL57" s="2961">
        <f t="shared" si="192"/>
        <v>1</v>
      </c>
      <c r="CM57" s="2961">
        <f t="shared" si="192"/>
        <v>1</v>
      </c>
      <c r="CN57" s="2961">
        <f t="shared" si="192"/>
        <v>1</v>
      </c>
      <c r="CO57" s="2961">
        <f t="shared" si="192"/>
        <v>1</v>
      </c>
      <c r="CP57" s="2961">
        <f t="shared" si="192"/>
        <v>1</v>
      </c>
      <c r="CQ57" s="2961">
        <f t="shared" si="192"/>
        <v>1</v>
      </c>
      <c r="CR57" s="2961">
        <f t="shared" si="192"/>
        <v>1</v>
      </c>
      <c r="CS57" s="2961">
        <f t="shared" si="192"/>
        <v>1</v>
      </c>
      <c r="CT57" s="2961">
        <f t="shared" si="192"/>
        <v>1</v>
      </c>
      <c r="CU57" s="2961">
        <f t="shared" ref="CU57:DZ57" si="193">CU236*CU381*(CU321*$C177*$E177+(1-CU321)*$D177*$F177)</f>
        <v>1</v>
      </c>
      <c r="CV57" s="2961">
        <f t="shared" si="193"/>
        <v>1</v>
      </c>
      <c r="CW57" s="2961">
        <f t="shared" si="193"/>
        <v>1</v>
      </c>
      <c r="CX57" s="2961">
        <f t="shared" si="193"/>
        <v>1</v>
      </c>
      <c r="CY57" s="2961">
        <f t="shared" si="193"/>
        <v>1</v>
      </c>
      <c r="CZ57" s="2961">
        <f t="shared" si="193"/>
        <v>1</v>
      </c>
      <c r="DA57" s="2961">
        <f t="shared" si="193"/>
        <v>1</v>
      </c>
      <c r="DB57" s="2961">
        <f t="shared" si="193"/>
        <v>1</v>
      </c>
      <c r="DC57" s="2961">
        <f t="shared" si="193"/>
        <v>1</v>
      </c>
      <c r="DD57" s="2961">
        <f t="shared" si="193"/>
        <v>1</v>
      </c>
      <c r="DE57" s="2961">
        <f t="shared" si="193"/>
        <v>1</v>
      </c>
      <c r="DF57" s="2961">
        <f t="shared" si="193"/>
        <v>1</v>
      </c>
      <c r="DG57" s="2961">
        <f t="shared" si="193"/>
        <v>1</v>
      </c>
      <c r="DH57" s="2961">
        <f t="shared" si="193"/>
        <v>1</v>
      </c>
      <c r="DI57" s="2961">
        <f t="shared" si="193"/>
        <v>1</v>
      </c>
      <c r="DJ57" s="2961">
        <f t="shared" si="193"/>
        <v>1</v>
      </c>
      <c r="DK57" s="2961">
        <f t="shared" si="193"/>
        <v>1</v>
      </c>
      <c r="DL57" s="2961">
        <f t="shared" si="193"/>
        <v>1</v>
      </c>
      <c r="DM57" s="2961">
        <f t="shared" si="193"/>
        <v>1</v>
      </c>
      <c r="DN57" s="2961">
        <f t="shared" si="193"/>
        <v>1</v>
      </c>
      <c r="DO57" s="2961">
        <f t="shared" si="193"/>
        <v>1</v>
      </c>
      <c r="DP57" s="2961">
        <f t="shared" si="193"/>
        <v>1</v>
      </c>
      <c r="DQ57" s="2961">
        <f t="shared" si="193"/>
        <v>1</v>
      </c>
      <c r="DR57" s="2961">
        <f t="shared" si="193"/>
        <v>1</v>
      </c>
      <c r="DS57" s="2961">
        <f t="shared" si="193"/>
        <v>1</v>
      </c>
      <c r="DT57" s="2961">
        <f t="shared" si="193"/>
        <v>1</v>
      </c>
      <c r="DU57" s="2961">
        <f t="shared" si="193"/>
        <v>1</v>
      </c>
      <c r="DV57" s="2961">
        <f t="shared" si="193"/>
        <v>1</v>
      </c>
      <c r="DW57" s="2961">
        <f t="shared" si="193"/>
        <v>1</v>
      </c>
      <c r="DX57" s="2961">
        <f t="shared" si="193"/>
        <v>1</v>
      </c>
      <c r="DY57" s="2961">
        <f t="shared" si="193"/>
        <v>1</v>
      </c>
      <c r="DZ57" s="2961">
        <f t="shared" si="193"/>
        <v>1</v>
      </c>
      <c r="EA57" s="2961">
        <f t="shared" ref="EA57:EK57" si="194">EA236*EA381*(EA321*$C177*$E177+(1-EA321)*$D177*$F177)</f>
        <v>1</v>
      </c>
      <c r="EB57" s="2961">
        <f t="shared" si="194"/>
        <v>1</v>
      </c>
      <c r="EC57" s="2961">
        <f t="shared" si="194"/>
        <v>1</v>
      </c>
      <c r="ED57" s="2961">
        <f t="shared" si="194"/>
        <v>1</v>
      </c>
      <c r="EE57" s="2961">
        <f t="shared" si="194"/>
        <v>1</v>
      </c>
      <c r="EF57" s="2961">
        <f t="shared" si="194"/>
        <v>1</v>
      </c>
      <c r="EG57" s="2961">
        <f t="shared" si="194"/>
        <v>1</v>
      </c>
      <c r="EH57" s="2961">
        <f t="shared" si="194"/>
        <v>1</v>
      </c>
      <c r="EI57" s="2961">
        <f t="shared" si="194"/>
        <v>1</v>
      </c>
      <c r="EJ57" s="2961">
        <f t="shared" si="194"/>
        <v>1</v>
      </c>
      <c r="EK57" s="2961">
        <f t="shared" si="194"/>
        <v>1</v>
      </c>
    </row>
    <row r="58" spans="1:141" ht="18" customHeight="1">
      <c r="A58" s="2989" t="str">
        <f>'IEA energy consumption KTOE'!A$58</f>
        <v xml:space="preserve">  Heat</v>
      </c>
      <c r="B58" s="2958" t="str">
        <f>'IEA energy consumption KTOE'!B$58</f>
        <v>O-H</v>
      </c>
      <c r="C58" s="2961">
        <f t="shared" ref="C58:AH58" si="195">C237*C382*(C322*$C178*$E178+(1-C322)*$D178*$F178)</f>
        <v>1</v>
      </c>
      <c r="D58" s="2961">
        <f t="shared" si="195"/>
        <v>1</v>
      </c>
      <c r="E58" s="2961">
        <f t="shared" si="195"/>
        <v>1</v>
      </c>
      <c r="F58" s="2961">
        <f t="shared" si="195"/>
        <v>1</v>
      </c>
      <c r="G58" s="2961">
        <f t="shared" si="195"/>
        <v>1</v>
      </c>
      <c r="H58" s="2961">
        <f t="shared" si="195"/>
        <v>1</v>
      </c>
      <c r="I58" s="2961">
        <f t="shared" si="195"/>
        <v>1</v>
      </c>
      <c r="J58" s="2961">
        <f t="shared" si="195"/>
        <v>1</v>
      </c>
      <c r="K58" s="2961">
        <f t="shared" si="195"/>
        <v>1</v>
      </c>
      <c r="L58" s="2961">
        <f t="shared" si="195"/>
        <v>1</v>
      </c>
      <c r="M58" s="2961">
        <f t="shared" si="195"/>
        <v>1</v>
      </c>
      <c r="N58" s="2961">
        <f t="shared" si="195"/>
        <v>1</v>
      </c>
      <c r="O58" s="2961">
        <f t="shared" si="195"/>
        <v>1</v>
      </c>
      <c r="P58" s="2961">
        <f t="shared" si="195"/>
        <v>1</v>
      </c>
      <c r="Q58" s="2961">
        <f t="shared" si="195"/>
        <v>1</v>
      </c>
      <c r="R58" s="2961">
        <f t="shared" si="195"/>
        <v>1</v>
      </c>
      <c r="S58" s="2961">
        <f t="shared" si="195"/>
        <v>1</v>
      </c>
      <c r="T58" s="2961">
        <f t="shared" si="195"/>
        <v>1</v>
      </c>
      <c r="U58" s="2961">
        <f t="shared" si="195"/>
        <v>1</v>
      </c>
      <c r="V58" s="2961">
        <f t="shared" si="195"/>
        <v>1</v>
      </c>
      <c r="W58" s="2961">
        <f t="shared" si="195"/>
        <v>1</v>
      </c>
      <c r="X58" s="2961">
        <f t="shared" si="195"/>
        <v>1</v>
      </c>
      <c r="Y58" s="2961">
        <f t="shared" si="195"/>
        <v>1</v>
      </c>
      <c r="Z58" s="2961">
        <f t="shared" si="195"/>
        <v>1</v>
      </c>
      <c r="AA58" s="2961">
        <f t="shared" si="195"/>
        <v>1</v>
      </c>
      <c r="AB58" s="2961">
        <f t="shared" si="195"/>
        <v>1</v>
      </c>
      <c r="AC58" s="2961">
        <f t="shared" si="195"/>
        <v>1</v>
      </c>
      <c r="AD58" s="2961">
        <f t="shared" si="195"/>
        <v>1</v>
      </c>
      <c r="AE58" s="2961">
        <f t="shared" si="195"/>
        <v>1</v>
      </c>
      <c r="AF58" s="2961">
        <f t="shared" si="195"/>
        <v>1</v>
      </c>
      <c r="AG58" s="2961">
        <f t="shared" si="195"/>
        <v>1</v>
      </c>
      <c r="AH58" s="2961">
        <f t="shared" si="195"/>
        <v>1</v>
      </c>
      <c r="AI58" s="2961">
        <f t="shared" ref="AI58:BN58" si="196">AI237*AI382*(AI322*$C178*$E178+(1-AI322)*$D178*$F178)</f>
        <v>1</v>
      </c>
      <c r="AJ58" s="2961">
        <f t="shared" si="196"/>
        <v>1</v>
      </c>
      <c r="AK58" s="2961">
        <f t="shared" si="196"/>
        <v>1</v>
      </c>
      <c r="AL58" s="2961">
        <f t="shared" si="196"/>
        <v>1</v>
      </c>
      <c r="AM58" s="2961">
        <f t="shared" si="196"/>
        <v>1</v>
      </c>
      <c r="AN58" s="2961">
        <f t="shared" si="196"/>
        <v>1</v>
      </c>
      <c r="AO58" s="2961">
        <f t="shared" si="196"/>
        <v>1</v>
      </c>
      <c r="AP58" s="2961">
        <f t="shared" si="196"/>
        <v>1</v>
      </c>
      <c r="AQ58" s="2961">
        <f t="shared" si="196"/>
        <v>1</v>
      </c>
      <c r="AR58" s="2961">
        <f t="shared" si="196"/>
        <v>1</v>
      </c>
      <c r="AS58" s="2961">
        <f t="shared" si="196"/>
        <v>1</v>
      </c>
      <c r="AT58" s="2961">
        <f t="shared" si="196"/>
        <v>1</v>
      </c>
      <c r="AU58" s="2961">
        <f t="shared" si="196"/>
        <v>1</v>
      </c>
      <c r="AV58" s="2961">
        <f t="shared" si="196"/>
        <v>1</v>
      </c>
      <c r="AW58" s="2961">
        <f t="shared" si="196"/>
        <v>1</v>
      </c>
      <c r="AX58" s="2961">
        <f t="shared" si="196"/>
        <v>1</v>
      </c>
      <c r="AY58" s="2961">
        <f t="shared" si="196"/>
        <v>1</v>
      </c>
      <c r="AZ58" s="2961">
        <f t="shared" si="196"/>
        <v>1</v>
      </c>
      <c r="BA58" s="2961">
        <f t="shared" si="196"/>
        <v>1</v>
      </c>
      <c r="BB58" s="2961">
        <f t="shared" si="196"/>
        <v>1</v>
      </c>
      <c r="BC58" s="2961">
        <f t="shared" si="196"/>
        <v>1</v>
      </c>
      <c r="BD58" s="2961">
        <f t="shared" si="196"/>
        <v>1</v>
      </c>
      <c r="BE58" s="2961">
        <f t="shared" si="196"/>
        <v>1</v>
      </c>
      <c r="BF58" s="2961">
        <f t="shared" si="196"/>
        <v>1</v>
      </c>
      <c r="BG58" s="2961">
        <f t="shared" si="196"/>
        <v>1</v>
      </c>
      <c r="BH58" s="2961">
        <f t="shared" si="196"/>
        <v>1</v>
      </c>
      <c r="BI58" s="2961">
        <f t="shared" si="196"/>
        <v>1</v>
      </c>
      <c r="BJ58" s="2961">
        <f t="shared" si="196"/>
        <v>1</v>
      </c>
      <c r="BK58" s="2961">
        <f t="shared" si="196"/>
        <v>1</v>
      </c>
      <c r="BL58" s="2961">
        <f t="shared" si="196"/>
        <v>1</v>
      </c>
      <c r="BM58" s="2961">
        <f t="shared" si="196"/>
        <v>1</v>
      </c>
      <c r="BN58" s="2961">
        <f t="shared" si="196"/>
        <v>1</v>
      </c>
      <c r="BO58" s="2961">
        <f t="shared" ref="BO58:CT58" si="197">BO237*BO382*(BO322*$C178*$E178+(1-BO322)*$D178*$F178)</f>
        <v>1</v>
      </c>
      <c r="BP58" s="2961">
        <f t="shared" si="197"/>
        <v>1</v>
      </c>
      <c r="BQ58" s="2961">
        <f t="shared" si="197"/>
        <v>1</v>
      </c>
      <c r="BR58" s="2961">
        <f t="shared" si="197"/>
        <v>1</v>
      </c>
      <c r="BS58" s="2961">
        <f t="shared" si="197"/>
        <v>1</v>
      </c>
      <c r="BT58" s="2961">
        <f t="shared" si="197"/>
        <v>1</v>
      </c>
      <c r="BU58" s="2961">
        <f t="shared" si="197"/>
        <v>1</v>
      </c>
      <c r="BV58" s="2961">
        <f t="shared" si="197"/>
        <v>1</v>
      </c>
      <c r="BW58" s="2961">
        <f t="shared" si="197"/>
        <v>1</v>
      </c>
      <c r="BX58" s="2961">
        <f t="shared" si="197"/>
        <v>1</v>
      </c>
      <c r="BY58" s="2961">
        <f t="shared" si="197"/>
        <v>1</v>
      </c>
      <c r="BZ58" s="2961">
        <f t="shared" si="197"/>
        <v>1</v>
      </c>
      <c r="CA58" s="2961">
        <f t="shared" si="197"/>
        <v>1</v>
      </c>
      <c r="CB58" s="2961">
        <f t="shared" si="197"/>
        <v>1</v>
      </c>
      <c r="CC58" s="2961">
        <f t="shared" si="197"/>
        <v>1</v>
      </c>
      <c r="CD58" s="2961">
        <f t="shared" si="197"/>
        <v>1</v>
      </c>
      <c r="CE58" s="2961">
        <f t="shared" si="197"/>
        <v>1</v>
      </c>
      <c r="CF58" s="2961">
        <f t="shared" si="197"/>
        <v>1</v>
      </c>
      <c r="CG58" s="2961">
        <f t="shared" si="197"/>
        <v>1</v>
      </c>
      <c r="CH58" s="2961">
        <f t="shared" si="197"/>
        <v>1</v>
      </c>
      <c r="CI58" s="2961">
        <f t="shared" si="197"/>
        <v>1</v>
      </c>
      <c r="CJ58" s="2961">
        <f t="shared" si="197"/>
        <v>1</v>
      </c>
      <c r="CK58" s="2961">
        <f t="shared" si="197"/>
        <v>1</v>
      </c>
      <c r="CL58" s="2961">
        <f t="shared" si="197"/>
        <v>1</v>
      </c>
      <c r="CM58" s="2961">
        <f t="shared" si="197"/>
        <v>1</v>
      </c>
      <c r="CN58" s="2961">
        <f t="shared" si="197"/>
        <v>1</v>
      </c>
      <c r="CO58" s="2961">
        <f t="shared" si="197"/>
        <v>1</v>
      </c>
      <c r="CP58" s="2961">
        <f t="shared" si="197"/>
        <v>1</v>
      </c>
      <c r="CQ58" s="2961">
        <f t="shared" si="197"/>
        <v>1</v>
      </c>
      <c r="CR58" s="2961">
        <f t="shared" si="197"/>
        <v>1</v>
      </c>
      <c r="CS58" s="2961">
        <f t="shared" si="197"/>
        <v>1</v>
      </c>
      <c r="CT58" s="2961">
        <f t="shared" si="197"/>
        <v>1</v>
      </c>
      <c r="CU58" s="2961">
        <f t="shared" ref="CU58:DZ58" si="198">CU237*CU382*(CU322*$C178*$E178+(1-CU322)*$D178*$F178)</f>
        <v>1</v>
      </c>
      <c r="CV58" s="2961">
        <f t="shared" si="198"/>
        <v>1</v>
      </c>
      <c r="CW58" s="2961">
        <f t="shared" si="198"/>
        <v>1</v>
      </c>
      <c r="CX58" s="2961">
        <f t="shared" si="198"/>
        <v>1</v>
      </c>
      <c r="CY58" s="2961">
        <f t="shared" si="198"/>
        <v>1</v>
      </c>
      <c r="CZ58" s="2961">
        <f t="shared" si="198"/>
        <v>1</v>
      </c>
      <c r="DA58" s="2961">
        <f t="shared" si="198"/>
        <v>1</v>
      </c>
      <c r="DB58" s="2961">
        <f t="shared" si="198"/>
        <v>1</v>
      </c>
      <c r="DC58" s="2961">
        <f t="shared" si="198"/>
        <v>1</v>
      </c>
      <c r="DD58" s="2961">
        <f t="shared" si="198"/>
        <v>1</v>
      </c>
      <c r="DE58" s="2961">
        <f t="shared" si="198"/>
        <v>1</v>
      </c>
      <c r="DF58" s="2961">
        <f t="shared" si="198"/>
        <v>1</v>
      </c>
      <c r="DG58" s="2961">
        <f t="shared" si="198"/>
        <v>1</v>
      </c>
      <c r="DH58" s="2961">
        <f t="shared" si="198"/>
        <v>1</v>
      </c>
      <c r="DI58" s="2961">
        <f t="shared" si="198"/>
        <v>1</v>
      </c>
      <c r="DJ58" s="2961">
        <f t="shared" si="198"/>
        <v>1</v>
      </c>
      <c r="DK58" s="2961">
        <f t="shared" si="198"/>
        <v>1</v>
      </c>
      <c r="DL58" s="2961">
        <f t="shared" si="198"/>
        <v>1</v>
      </c>
      <c r="DM58" s="2961">
        <f t="shared" si="198"/>
        <v>1</v>
      </c>
      <c r="DN58" s="2961">
        <f t="shared" si="198"/>
        <v>1</v>
      </c>
      <c r="DO58" s="2961">
        <f t="shared" si="198"/>
        <v>1</v>
      </c>
      <c r="DP58" s="2961">
        <f t="shared" si="198"/>
        <v>1</v>
      </c>
      <c r="DQ58" s="2961">
        <f t="shared" si="198"/>
        <v>1</v>
      </c>
      <c r="DR58" s="2961">
        <f t="shared" si="198"/>
        <v>1</v>
      </c>
      <c r="DS58" s="2961">
        <f t="shared" si="198"/>
        <v>1</v>
      </c>
      <c r="DT58" s="2961">
        <f t="shared" si="198"/>
        <v>1</v>
      </c>
      <c r="DU58" s="2961">
        <f t="shared" si="198"/>
        <v>1</v>
      </c>
      <c r="DV58" s="2961">
        <f t="shared" si="198"/>
        <v>1</v>
      </c>
      <c r="DW58" s="2961">
        <f t="shared" si="198"/>
        <v>1</v>
      </c>
      <c r="DX58" s="2961">
        <f t="shared" si="198"/>
        <v>1</v>
      </c>
      <c r="DY58" s="2961">
        <f t="shared" si="198"/>
        <v>1</v>
      </c>
      <c r="DZ58" s="2961">
        <f t="shared" si="198"/>
        <v>1</v>
      </c>
      <c r="EA58" s="2961">
        <f t="shared" ref="EA58:EK58" si="199">EA237*EA382*(EA322*$C178*$E178+(1-EA322)*$D178*$F178)</f>
        <v>1</v>
      </c>
      <c r="EB58" s="2961">
        <f t="shared" si="199"/>
        <v>1</v>
      </c>
      <c r="EC58" s="2961">
        <f t="shared" si="199"/>
        <v>1</v>
      </c>
      <c r="ED58" s="2961">
        <f t="shared" si="199"/>
        <v>1</v>
      </c>
      <c r="EE58" s="2961">
        <f t="shared" si="199"/>
        <v>1</v>
      </c>
      <c r="EF58" s="2961">
        <f t="shared" si="199"/>
        <v>1</v>
      </c>
      <c r="EG58" s="2961">
        <f t="shared" si="199"/>
        <v>1</v>
      </c>
      <c r="EH58" s="2961">
        <f t="shared" si="199"/>
        <v>1</v>
      </c>
      <c r="EI58" s="2961">
        <f t="shared" si="199"/>
        <v>1</v>
      </c>
      <c r="EJ58" s="2961">
        <f t="shared" si="199"/>
        <v>1</v>
      </c>
      <c r="EK58" s="2961">
        <f t="shared" si="199"/>
        <v>1</v>
      </c>
    </row>
    <row r="59" spans="1:141" ht="18" customHeight="1">
      <c r="A59" s="2989" t="str">
        <f>'IEA energy consumption KTOE'!A$59</f>
        <v xml:space="preserve">  Other renewables</v>
      </c>
      <c r="B59" s="2958" t="str">
        <f>'IEA energy consumption KTOE'!B$59</f>
        <v>O-R</v>
      </c>
      <c r="C59" s="2961">
        <f t="shared" ref="C59:AH59" si="200">C238*C383*(C323*$C179*$E179+(1-C323)*$D179*$F179)</f>
        <v>0.82</v>
      </c>
      <c r="D59" s="2961">
        <f t="shared" si="200"/>
        <v>0.82</v>
      </c>
      <c r="E59" s="2961">
        <f t="shared" si="200"/>
        <v>0.82</v>
      </c>
      <c r="F59" s="2961">
        <f t="shared" si="200"/>
        <v>0.82</v>
      </c>
      <c r="G59" s="2961">
        <f t="shared" si="200"/>
        <v>0.82</v>
      </c>
      <c r="H59" s="2961">
        <f t="shared" si="200"/>
        <v>0.82</v>
      </c>
      <c r="I59" s="2961">
        <f t="shared" si="200"/>
        <v>0.82</v>
      </c>
      <c r="J59" s="2961">
        <f t="shared" si="200"/>
        <v>0.82</v>
      </c>
      <c r="K59" s="2961">
        <f t="shared" si="200"/>
        <v>0.82</v>
      </c>
      <c r="L59" s="2961">
        <f t="shared" si="200"/>
        <v>0.82</v>
      </c>
      <c r="M59" s="2961">
        <f t="shared" si="200"/>
        <v>0.82</v>
      </c>
      <c r="N59" s="2961">
        <f t="shared" si="200"/>
        <v>0.82</v>
      </c>
      <c r="O59" s="2961">
        <f t="shared" si="200"/>
        <v>0.82</v>
      </c>
      <c r="P59" s="2961">
        <f t="shared" si="200"/>
        <v>0.82</v>
      </c>
      <c r="Q59" s="2961">
        <f t="shared" si="200"/>
        <v>0.82</v>
      </c>
      <c r="R59" s="2961">
        <f t="shared" si="200"/>
        <v>0.82</v>
      </c>
      <c r="S59" s="2961">
        <f t="shared" si="200"/>
        <v>0.82</v>
      </c>
      <c r="T59" s="2961">
        <f t="shared" si="200"/>
        <v>0.82</v>
      </c>
      <c r="U59" s="2961">
        <f t="shared" si="200"/>
        <v>0.82</v>
      </c>
      <c r="V59" s="2961">
        <f t="shared" si="200"/>
        <v>0.82</v>
      </c>
      <c r="W59" s="2961">
        <f t="shared" si="200"/>
        <v>0.82</v>
      </c>
      <c r="X59" s="2961">
        <f t="shared" si="200"/>
        <v>0.82</v>
      </c>
      <c r="Y59" s="2961">
        <f t="shared" si="200"/>
        <v>0.82</v>
      </c>
      <c r="Z59" s="2961">
        <f t="shared" si="200"/>
        <v>0.82</v>
      </c>
      <c r="AA59" s="2961">
        <f t="shared" si="200"/>
        <v>0.82</v>
      </c>
      <c r="AB59" s="2961">
        <f t="shared" si="200"/>
        <v>0.82</v>
      </c>
      <c r="AC59" s="2961">
        <f t="shared" si="200"/>
        <v>0.82</v>
      </c>
      <c r="AD59" s="2961">
        <f t="shared" si="200"/>
        <v>0.82</v>
      </c>
      <c r="AE59" s="2961">
        <f t="shared" si="200"/>
        <v>0.82</v>
      </c>
      <c r="AF59" s="2961">
        <f t="shared" si="200"/>
        <v>0.82</v>
      </c>
      <c r="AG59" s="2961">
        <f t="shared" si="200"/>
        <v>0.82</v>
      </c>
      <c r="AH59" s="2961">
        <f t="shared" si="200"/>
        <v>0.82</v>
      </c>
      <c r="AI59" s="2961">
        <f t="shared" ref="AI59:BN59" si="201">AI238*AI383*(AI323*$C179*$E179+(1-AI323)*$D179*$F179)</f>
        <v>0.82</v>
      </c>
      <c r="AJ59" s="2961">
        <f t="shared" si="201"/>
        <v>0.82</v>
      </c>
      <c r="AK59" s="2961">
        <f t="shared" si="201"/>
        <v>0.82</v>
      </c>
      <c r="AL59" s="2961">
        <f t="shared" si="201"/>
        <v>0.82</v>
      </c>
      <c r="AM59" s="2961">
        <f t="shared" si="201"/>
        <v>0.82</v>
      </c>
      <c r="AN59" s="2961">
        <f t="shared" si="201"/>
        <v>0.82</v>
      </c>
      <c r="AO59" s="2961">
        <f t="shared" si="201"/>
        <v>0.82</v>
      </c>
      <c r="AP59" s="2961">
        <f t="shared" si="201"/>
        <v>0.82</v>
      </c>
      <c r="AQ59" s="2961">
        <f t="shared" si="201"/>
        <v>0.82</v>
      </c>
      <c r="AR59" s="2961">
        <f t="shared" si="201"/>
        <v>0.82</v>
      </c>
      <c r="AS59" s="2961">
        <f t="shared" si="201"/>
        <v>0.82</v>
      </c>
      <c r="AT59" s="2961">
        <f t="shared" si="201"/>
        <v>0.82</v>
      </c>
      <c r="AU59" s="2961">
        <f t="shared" si="201"/>
        <v>0.82</v>
      </c>
      <c r="AV59" s="2961">
        <f t="shared" si="201"/>
        <v>0.82</v>
      </c>
      <c r="AW59" s="2961">
        <f t="shared" si="201"/>
        <v>0.82</v>
      </c>
      <c r="AX59" s="2961">
        <f t="shared" si="201"/>
        <v>0.82</v>
      </c>
      <c r="AY59" s="2961">
        <f t="shared" si="201"/>
        <v>0.82</v>
      </c>
      <c r="AZ59" s="2961">
        <f t="shared" si="201"/>
        <v>0.82</v>
      </c>
      <c r="BA59" s="2961">
        <f t="shared" si="201"/>
        <v>0.82</v>
      </c>
      <c r="BB59" s="2961">
        <f t="shared" si="201"/>
        <v>0.82</v>
      </c>
      <c r="BC59" s="2961">
        <f t="shared" si="201"/>
        <v>0.82</v>
      </c>
      <c r="BD59" s="2961">
        <f t="shared" si="201"/>
        <v>0.82</v>
      </c>
      <c r="BE59" s="2961">
        <f t="shared" si="201"/>
        <v>0.82</v>
      </c>
      <c r="BF59" s="2961">
        <f t="shared" si="201"/>
        <v>0.82</v>
      </c>
      <c r="BG59" s="2961">
        <f t="shared" si="201"/>
        <v>0.82</v>
      </c>
      <c r="BH59" s="2961">
        <f t="shared" si="201"/>
        <v>0.82</v>
      </c>
      <c r="BI59" s="2961">
        <f t="shared" si="201"/>
        <v>0.82</v>
      </c>
      <c r="BJ59" s="2961">
        <f t="shared" si="201"/>
        <v>0.82</v>
      </c>
      <c r="BK59" s="2961">
        <f t="shared" si="201"/>
        <v>0.82</v>
      </c>
      <c r="BL59" s="2961">
        <f t="shared" si="201"/>
        <v>0.82</v>
      </c>
      <c r="BM59" s="2961">
        <f t="shared" si="201"/>
        <v>0.82</v>
      </c>
      <c r="BN59" s="2961">
        <f t="shared" si="201"/>
        <v>0.82</v>
      </c>
      <c r="BO59" s="2961">
        <f t="shared" ref="BO59:CT59" si="202">BO238*BO383*(BO323*$C179*$E179+(1-BO323)*$D179*$F179)</f>
        <v>0.82</v>
      </c>
      <c r="BP59" s="2961">
        <f t="shared" si="202"/>
        <v>0.82</v>
      </c>
      <c r="BQ59" s="2961">
        <f t="shared" si="202"/>
        <v>0.82</v>
      </c>
      <c r="BR59" s="2961">
        <f t="shared" si="202"/>
        <v>0.82</v>
      </c>
      <c r="BS59" s="2961">
        <f t="shared" si="202"/>
        <v>0.82</v>
      </c>
      <c r="BT59" s="2961">
        <f t="shared" si="202"/>
        <v>0.82</v>
      </c>
      <c r="BU59" s="2961">
        <f t="shared" si="202"/>
        <v>0.82</v>
      </c>
      <c r="BV59" s="2961">
        <f t="shared" si="202"/>
        <v>0.82</v>
      </c>
      <c r="BW59" s="2961">
        <f t="shared" si="202"/>
        <v>0.82</v>
      </c>
      <c r="BX59" s="2961">
        <f t="shared" si="202"/>
        <v>0.82</v>
      </c>
      <c r="BY59" s="2961">
        <f t="shared" si="202"/>
        <v>0.82</v>
      </c>
      <c r="BZ59" s="2961">
        <f t="shared" si="202"/>
        <v>0.82</v>
      </c>
      <c r="CA59" s="2961">
        <f t="shared" si="202"/>
        <v>0.82</v>
      </c>
      <c r="CB59" s="2961">
        <f t="shared" si="202"/>
        <v>0.82</v>
      </c>
      <c r="CC59" s="2961">
        <f t="shared" si="202"/>
        <v>0.82</v>
      </c>
      <c r="CD59" s="2961">
        <f t="shared" si="202"/>
        <v>0.82</v>
      </c>
      <c r="CE59" s="2961">
        <f t="shared" si="202"/>
        <v>0.82</v>
      </c>
      <c r="CF59" s="2961">
        <f t="shared" si="202"/>
        <v>0.82</v>
      </c>
      <c r="CG59" s="2961">
        <f t="shared" si="202"/>
        <v>0.82</v>
      </c>
      <c r="CH59" s="2961">
        <f t="shared" si="202"/>
        <v>0.82</v>
      </c>
      <c r="CI59" s="2961">
        <f t="shared" si="202"/>
        <v>0.82</v>
      </c>
      <c r="CJ59" s="2961">
        <f t="shared" si="202"/>
        <v>0.82</v>
      </c>
      <c r="CK59" s="2961">
        <f t="shared" si="202"/>
        <v>0.82</v>
      </c>
      <c r="CL59" s="2961">
        <f t="shared" si="202"/>
        <v>0.82</v>
      </c>
      <c r="CM59" s="2961">
        <f t="shared" si="202"/>
        <v>0.82</v>
      </c>
      <c r="CN59" s="2961">
        <f t="shared" si="202"/>
        <v>0.82</v>
      </c>
      <c r="CO59" s="2961">
        <f t="shared" si="202"/>
        <v>0.82</v>
      </c>
      <c r="CP59" s="2961">
        <f t="shared" si="202"/>
        <v>0.82</v>
      </c>
      <c r="CQ59" s="2961">
        <f t="shared" si="202"/>
        <v>0.82</v>
      </c>
      <c r="CR59" s="2961">
        <f t="shared" si="202"/>
        <v>0.82</v>
      </c>
      <c r="CS59" s="2961">
        <f t="shared" si="202"/>
        <v>0.82</v>
      </c>
      <c r="CT59" s="2961">
        <f t="shared" si="202"/>
        <v>0.82</v>
      </c>
      <c r="CU59" s="2961">
        <f t="shared" ref="CU59:DZ59" si="203">CU238*CU383*(CU323*$C179*$E179+(1-CU323)*$D179*$F179)</f>
        <v>0.82</v>
      </c>
      <c r="CV59" s="2961">
        <f t="shared" si="203"/>
        <v>0.82</v>
      </c>
      <c r="CW59" s="2961">
        <f t="shared" si="203"/>
        <v>0.82</v>
      </c>
      <c r="CX59" s="2961">
        <f t="shared" si="203"/>
        <v>0.82</v>
      </c>
      <c r="CY59" s="2961">
        <f t="shared" si="203"/>
        <v>0.82</v>
      </c>
      <c r="CZ59" s="2961">
        <f t="shared" si="203"/>
        <v>0.82</v>
      </c>
      <c r="DA59" s="2961">
        <f t="shared" si="203"/>
        <v>0.82</v>
      </c>
      <c r="DB59" s="2961">
        <f t="shared" si="203"/>
        <v>0.82</v>
      </c>
      <c r="DC59" s="2961">
        <f t="shared" si="203"/>
        <v>0.82</v>
      </c>
      <c r="DD59" s="2961">
        <f t="shared" si="203"/>
        <v>0.82</v>
      </c>
      <c r="DE59" s="2961">
        <f t="shared" si="203"/>
        <v>0.82</v>
      </c>
      <c r="DF59" s="2961">
        <f t="shared" si="203"/>
        <v>0.82</v>
      </c>
      <c r="DG59" s="2961">
        <f t="shared" si="203"/>
        <v>0.82</v>
      </c>
      <c r="DH59" s="2961">
        <f t="shared" si="203"/>
        <v>0.82</v>
      </c>
      <c r="DI59" s="2961">
        <f t="shared" si="203"/>
        <v>0.82</v>
      </c>
      <c r="DJ59" s="2961">
        <f t="shared" si="203"/>
        <v>0.82</v>
      </c>
      <c r="DK59" s="2961">
        <f t="shared" si="203"/>
        <v>0.82</v>
      </c>
      <c r="DL59" s="2961">
        <f t="shared" si="203"/>
        <v>0.82</v>
      </c>
      <c r="DM59" s="2961">
        <f t="shared" si="203"/>
        <v>0.82</v>
      </c>
      <c r="DN59" s="2961">
        <f t="shared" si="203"/>
        <v>0.82</v>
      </c>
      <c r="DO59" s="2961">
        <f t="shared" si="203"/>
        <v>0.82</v>
      </c>
      <c r="DP59" s="2961">
        <f t="shared" si="203"/>
        <v>0.82</v>
      </c>
      <c r="DQ59" s="2961">
        <f t="shared" si="203"/>
        <v>0.82</v>
      </c>
      <c r="DR59" s="2961">
        <f t="shared" si="203"/>
        <v>0.82</v>
      </c>
      <c r="DS59" s="2961">
        <f t="shared" si="203"/>
        <v>0.82</v>
      </c>
      <c r="DT59" s="2961">
        <f t="shared" si="203"/>
        <v>0.82</v>
      </c>
      <c r="DU59" s="2961">
        <f t="shared" si="203"/>
        <v>0.82</v>
      </c>
      <c r="DV59" s="2961">
        <f t="shared" si="203"/>
        <v>0.82</v>
      </c>
      <c r="DW59" s="2961">
        <f t="shared" si="203"/>
        <v>0.82</v>
      </c>
      <c r="DX59" s="2961">
        <f t="shared" si="203"/>
        <v>0.82</v>
      </c>
      <c r="DY59" s="2961">
        <f t="shared" si="203"/>
        <v>0.82</v>
      </c>
      <c r="DZ59" s="2961">
        <f t="shared" si="203"/>
        <v>0.82</v>
      </c>
      <c r="EA59" s="2961">
        <f t="shared" ref="EA59:EK59" si="204">EA238*EA383*(EA323*$C179*$E179+(1-EA323)*$D179*$F179)</f>
        <v>0.82</v>
      </c>
      <c r="EB59" s="2961">
        <f t="shared" si="204"/>
        <v>0.82</v>
      </c>
      <c r="EC59" s="2961">
        <f t="shared" si="204"/>
        <v>0.82</v>
      </c>
      <c r="ED59" s="2961">
        <f t="shared" si="204"/>
        <v>0.82</v>
      </c>
      <c r="EE59" s="2961">
        <f t="shared" si="204"/>
        <v>0.82</v>
      </c>
      <c r="EF59" s="2961">
        <f t="shared" si="204"/>
        <v>0.82</v>
      </c>
      <c r="EG59" s="2961">
        <f t="shared" si="204"/>
        <v>0.82</v>
      </c>
      <c r="EH59" s="2961">
        <f t="shared" si="204"/>
        <v>0.82</v>
      </c>
      <c r="EI59" s="2961">
        <f t="shared" si="204"/>
        <v>0.82</v>
      </c>
      <c r="EJ59" s="2961">
        <f t="shared" si="204"/>
        <v>0.82</v>
      </c>
      <c r="EK59" s="2961">
        <f t="shared" si="204"/>
        <v>0.82</v>
      </c>
    </row>
    <row r="60" spans="1:141" ht="18" customHeight="1">
      <c r="A60" s="2989" t="str">
        <f>'IEA energy consumption KTOE'!A$60</f>
        <v xml:space="preserve">  Biofuels and waste</v>
      </c>
      <c r="B60" s="2958" t="str">
        <f>'IEA energy consumption KTOE'!B$60</f>
        <v>O-B</v>
      </c>
      <c r="C60" s="2961">
        <f t="shared" ref="C60:AH60" si="205">C239*C384*(C324*$C180*$E180+(1-C324)*$D180*$F180)</f>
        <v>0.82</v>
      </c>
      <c r="D60" s="2961">
        <f t="shared" si="205"/>
        <v>0.82</v>
      </c>
      <c r="E60" s="2961">
        <f t="shared" si="205"/>
        <v>0.82</v>
      </c>
      <c r="F60" s="2961">
        <f t="shared" si="205"/>
        <v>0.82</v>
      </c>
      <c r="G60" s="2961">
        <f t="shared" si="205"/>
        <v>0.82</v>
      </c>
      <c r="H60" s="2961">
        <f t="shared" si="205"/>
        <v>0.82</v>
      </c>
      <c r="I60" s="2961">
        <f t="shared" si="205"/>
        <v>0.82</v>
      </c>
      <c r="J60" s="2961">
        <f t="shared" si="205"/>
        <v>0.82</v>
      </c>
      <c r="K60" s="2961">
        <f t="shared" si="205"/>
        <v>0.82</v>
      </c>
      <c r="L60" s="2961">
        <f t="shared" si="205"/>
        <v>0.82</v>
      </c>
      <c r="M60" s="2961">
        <f t="shared" si="205"/>
        <v>0.82</v>
      </c>
      <c r="N60" s="2961">
        <f t="shared" si="205"/>
        <v>0.82</v>
      </c>
      <c r="O60" s="2961">
        <f t="shared" si="205"/>
        <v>0.82</v>
      </c>
      <c r="P60" s="2961">
        <f t="shared" si="205"/>
        <v>0.82</v>
      </c>
      <c r="Q60" s="2961">
        <f t="shared" si="205"/>
        <v>0.82</v>
      </c>
      <c r="R60" s="2961">
        <f t="shared" si="205"/>
        <v>0.82</v>
      </c>
      <c r="S60" s="2961">
        <f t="shared" si="205"/>
        <v>0.82</v>
      </c>
      <c r="T60" s="2961">
        <f t="shared" si="205"/>
        <v>0.82</v>
      </c>
      <c r="U60" s="2961">
        <f t="shared" si="205"/>
        <v>0.82</v>
      </c>
      <c r="V60" s="2961">
        <f t="shared" si="205"/>
        <v>0.82</v>
      </c>
      <c r="W60" s="2961">
        <f t="shared" si="205"/>
        <v>0.82</v>
      </c>
      <c r="X60" s="2961">
        <f t="shared" si="205"/>
        <v>0.82</v>
      </c>
      <c r="Y60" s="2961">
        <f t="shared" si="205"/>
        <v>0.82</v>
      </c>
      <c r="Z60" s="2961">
        <f t="shared" si="205"/>
        <v>0.82</v>
      </c>
      <c r="AA60" s="2961">
        <f t="shared" si="205"/>
        <v>0.82</v>
      </c>
      <c r="AB60" s="2961">
        <f t="shared" si="205"/>
        <v>0.82</v>
      </c>
      <c r="AC60" s="2961">
        <f t="shared" si="205"/>
        <v>0.82</v>
      </c>
      <c r="AD60" s="2961">
        <f t="shared" si="205"/>
        <v>0.82</v>
      </c>
      <c r="AE60" s="2961">
        <f t="shared" si="205"/>
        <v>0.82</v>
      </c>
      <c r="AF60" s="2961">
        <f t="shared" si="205"/>
        <v>0.82</v>
      </c>
      <c r="AG60" s="2961">
        <f t="shared" si="205"/>
        <v>0.82</v>
      </c>
      <c r="AH60" s="2961">
        <f t="shared" si="205"/>
        <v>0.82</v>
      </c>
      <c r="AI60" s="2961">
        <f t="shared" ref="AI60:BN60" si="206">AI239*AI384*(AI324*$C180*$E180+(1-AI324)*$D180*$F180)</f>
        <v>0.82</v>
      </c>
      <c r="AJ60" s="2961">
        <f t="shared" si="206"/>
        <v>0.82</v>
      </c>
      <c r="AK60" s="2961">
        <f t="shared" si="206"/>
        <v>0.82</v>
      </c>
      <c r="AL60" s="2961">
        <f t="shared" si="206"/>
        <v>0.82</v>
      </c>
      <c r="AM60" s="2961">
        <f t="shared" si="206"/>
        <v>0.82</v>
      </c>
      <c r="AN60" s="2961">
        <f t="shared" si="206"/>
        <v>0.82</v>
      </c>
      <c r="AO60" s="2961">
        <f t="shared" si="206"/>
        <v>0.82</v>
      </c>
      <c r="AP60" s="2961">
        <f t="shared" si="206"/>
        <v>0.82</v>
      </c>
      <c r="AQ60" s="2961">
        <f t="shared" si="206"/>
        <v>0.82</v>
      </c>
      <c r="AR60" s="2961">
        <f t="shared" si="206"/>
        <v>0.82</v>
      </c>
      <c r="AS60" s="2961">
        <f t="shared" si="206"/>
        <v>0.82</v>
      </c>
      <c r="AT60" s="2961">
        <f t="shared" si="206"/>
        <v>0.82</v>
      </c>
      <c r="AU60" s="2961">
        <f t="shared" si="206"/>
        <v>0.82</v>
      </c>
      <c r="AV60" s="2961">
        <f t="shared" si="206"/>
        <v>0.82</v>
      </c>
      <c r="AW60" s="2961">
        <f t="shared" si="206"/>
        <v>0.82</v>
      </c>
      <c r="AX60" s="2961">
        <f t="shared" si="206"/>
        <v>0.82</v>
      </c>
      <c r="AY60" s="2961">
        <f t="shared" si="206"/>
        <v>0.82</v>
      </c>
      <c r="AZ60" s="2961">
        <f t="shared" si="206"/>
        <v>0.82</v>
      </c>
      <c r="BA60" s="2961">
        <f t="shared" si="206"/>
        <v>0.82</v>
      </c>
      <c r="BB60" s="2961">
        <f t="shared" si="206"/>
        <v>0.82</v>
      </c>
      <c r="BC60" s="2961">
        <f t="shared" si="206"/>
        <v>0.82</v>
      </c>
      <c r="BD60" s="2961">
        <f t="shared" si="206"/>
        <v>0.82</v>
      </c>
      <c r="BE60" s="2961">
        <f t="shared" si="206"/>
        <v>0.82</v>
      </c>
      <c r="BF60" s="2961">
        <f t="shared" si="206"/>
        <v>0.82</v>
      </c>
      <c r="BG60" s="2961">
        <f t="shared" si="206"/>
        <v>0.82</v>
      </c>
      <c r="BH60" s="2961">
        <f t="shared" si="206"/>
        <v>0.82</v>
      </c>
      <c r="BI60" s="2961">
        <f t="shared" si="206"/>
        <v>0.82</v>
      </c>
      <c r="BJ60" s="2961">
        <f t="shared" si="206"/>
        <v>0.82</v>
      </c>
      <c r="BK60" s="2961">
        <f t="shared" si="206"/>
        <v>0.82</v>
      </c>
      <c r="BL60" s="2961">
        <f t="shared" si="206"/>
        <v>0.82</v>
      </c>
      <c r="BM60" s="2961">
        <f t="shared" si="206"/>
        <v>0.82</v>
      </c>
      <c r="BN60" s="2961">
        <f t="shared" si="206"/>
        <v>0.82</v>
      </c>
      <c r="BO60" s="2961">
        <f t="shared" ref="BO60:CT60" si="207">BO239*BO384*(BO324*$C180*$E180+(1-BO324)*$D180*$F180)</f>
        <v>0.82</v>
      </c>
      <c r="BP60" s="2961">
        <f t="shared" si="207"/>
        <v>0.82</v>
      </c>
      <c r="BQ60" s="2961">
        <f t="shared" si="207"/>
        <v>0.82</v>
      </c>
      <c r="BR60" s="2961">
        <f t="shared" si="207"/>
        <v>0.82</v>
      </c>
      <c r="BS60" s="2961">
        <f t="shared" si="207"/>
        <v>0.82</v>
      </c>
      <c r="BT60" s="2961">
        <f t="shared" si="207"/>
        <v>0.82</v>
      </c>
      <c r="BU60" s="2961">
        <f t="shared" si="207"/>
        <v>0.82</v>
      </c>
      <c r="BV60" s="2961">
        <f t="shared" si="207"/>
        <v>0.82</v>
      </c>
      <c r="BW60" s="2961">
        <f t="shared" si="207"/>
        <v>0.82</v>
      </c>
      <c r="BX60" s="2961">
        <f t="shared" si="207"/>
        <v>0.82</v>
      </c>
      <c r="BY60" s="2961">
        <f t="shared" si="207"/>
        <v>0.82</v>
      </c>
      <c r="BZ60" s="2961">
        <f t="shared" si="207"/>
        <v>0.82</v>
      </c>
      <c r="CA60" s="2961">
        <f t="shared" si="207"/>
        <v>0.82</v>
      </c>
      <c r="CB60" s="2961">
        <f t="shared" si="207"/>
        <v>0.82</v>
      </c>
      <c r="CC60" s="2961">
        <f t="shared" si="207"/>
        <v>0.82</v>
      </c>
      <c r="CD60" s="2961">
        <f t="shared" si="207"/>
        <v>0.82</v>
      </c>
      <c r="CE60" s="2961">
        <f t="shared" si="207"/>
        <v>0.82</v>
      </c>
      <c r="CF60" s="2961">
        <f t="shared" si="207"/>
        <v>0.82</v>
      </c>
      <c r="CG60" s="2961">
        <f t="shared" si="207"/>
        <v>0.82</v>
      </c>
      <c r="CH60" s="2961">
        <f t="shared" si="207"/>
        <v>0.82</v>
      </c>
      <c r="CI60" s="2961">
        <f t="shared" si="207"/>
        <v>0.82</v>
      </c>
      <c r="CJ60" s="2961">
        <f t="shared" si="207"/>
        <v>0.82</v>
      </c>
      <c r="CK60" s="2961">
        <f t="shared" si="207"/>
        <v>0.82</v>
      </c>
      <c r="CL60" s="2961">
        <f t="shared" si="207"/>
        <v>0.82</v>
      </c>
      <c r="CM60" s="2961">
        <f t="shared" si="207"/>
        <v>0.82</v>
      </c>
      <c r="CN60" s="2961">
        <f t="shared" si="207"/>
        <v>0.82</v>
      </c>
      <c r="CO60" s="2961">
        <f t="shared" si="207"/>
        <v>0.82</v>
      </c>
      <c r="CP60" s="2961">
        <f t="shared" si="207"/>
        <v>0.82</v>
      </c>
      <c r="CQ60" s="2961">
        <f t="shared" si="207"/>
        <v>0.82</v>
      </c>
      <c r="CR60" s="2961">
        <f t="shared" si="207"/>
        <v>0.82</v>
      </c>
      <c r="CS60" s="2961">
        <f t="shared" si="207"/>
        <v>0.82</v>
      </c>
      <c r="CT60" s="2961">
        <f t="shared" si="207"/>
        <v>0.82</v>
      </c>
      <c r="CU60" s="2961">
        <f t="shared" ref="CU60:DZ60" si="208">CU239*CU384*(CU324*$C180*$E180+(1-CU324)*$D180*$F180)</f>
        <v>0.82</v>
      </c>
      <c r="CV60" s="2961">
        <f t="shared" si="208"/>
        <v>0.82</v>
      </c>
      <c r="CW60" s="2961">
        <f t="shared" si="208"/>
        <v>0.82</v>
      </c>
      <c r="CX60" s="2961">
        <f t="shared" si="208"/>
        <v>0.82</v>
      </c>
      <c r="CY60" s="2961">
        <f t="shared" si="208"/>
        <v>0.82</v>
      </c>
      <c r="CZ60" s="2961">
        <f t="shared" si="208"/>
        <v>0.82</v>
      </c>
      <c r="DA60" s="2961">
        <f t="shared" si="208"/>
        <v>0.82</v>
      </c>
      <c r="DB60" s="2961">
        <f t="shared" si="208"/>
        <v>0.82</v>
      </c>
      <c r="DC60" s="2961">
        <f t="shared" si="208"/>
        <v>0.82</v>
      </c>
      <c r="DD60" s="2961">
        <f t="shared" si="208"/>
        <v>0.82</v>
      </c>
      <c r="DE60" s="2961">
        <f t="shared" si="208"/>
        <v>0.82</v>
      </c>
      <c r="DF60" s="2961">
        <f t="shared" si="208"/>
        <v>0.82</v>
      </c>
      <c r="DG60" s="2961">
        <f t="shared" si="208"/>
        <v>0.82</v>
      </c>
      <c r="DH60" s="2961">
        <f t="shared" si="208"/>
        <v>0.82</v>
      </c>
      <c r="DI60" s="2961">
        <f t="shared" si="208"/>
        <v>0.82</v>
      </c>
      <c r="DJ60" s="2961">
        <f t="shared" si="208"/>
        <v>0.82</v>
      </c>
      <c r="DK60" s="2961">
        <f t="shared" si="208"/>
        <v>0.82</v>
      </c>
      <c r="DL60" s="2961">
        <f t="shared" si="208"/>
        <v>0.82</v>
      </c>
      <c r="DM60" s="2961">
        <f t="shared" si="208"/>
        <v>0.82</v>
      </c>
      <c r="DN60" s="2961">
        <f t="shared" si="208"/>
        <v>0.82</v>
      </c>
      <c r="DO60" s="2961">
        <f t="shared" si="208"/>
        <v>0.82</v>
      </c>
      <c r="DP60" s="2961">
        <f t="shared" si="208"/>
        <v>0.82</v>
      </c>
      <c r="DQ60" s="2961">
        <f t="shared" si="208"/>
        <v>0.82</v>
      </c>
      <c r="DR60" s="2961">
        <f t="shared" si="208"/>
        <v>0.82</v>
      </c>
      <c r="DS60" s="2961">
        <f t="shared" si="208"/>
        <v>0.82</v>
      </c>
      <c r="DT60" s="2961">
        <f t="shared" si="208"/>
        <v>0.82</v>
      </c>
      <c r="DU60" s="2961">
        <f t="shared" si="208"/>
        <v>0.82</v>
      </c>
      <c r="DV60" s="2961">
        <f t="shared" si="208"/>
        <v>0.82</v>
      </c>
      <c r="DW60" s="2961">
        <f t="shared" si="208"/>
        <v>0.82</v>
      </c>
      <c r="DX60" s="2961">
        <f t="shared" si="208"/>
        <v>0.82</v>
      </c>
      <c r="DY60" s="2961">
        <f t="shared" si="208"/>
        <v>0.82</v>
      </c>
      <c r="DZ60" s="2961">
        <f t="shared" si="208"/>
        <v>0.82</v>
      </c>
      <c r="EA60" s="2961">
        <f t="shared" ref="EA60:EK60" si="209">EA239*EA384*(EA324*$C180*$E180+(1-EA324)*$D180*$F180)</f>
        <v>0.82</v>
      </c>
      <c r="EB60" s="2961">
        <f t="shared" si="209"/>
        <v>0.82</v>
      </c>
      <c r="EC60" s="2961">
        <f t="shared" si="209"/>
        <v>0.82</v>
      </c>
      <c r="ED60" s="2961">
        <f t="shared" si="209"/>
        <v>0.82</v>
      </c>
      <c r="EE60" s="2961">
        <f t="shared" si="209"/>
        <v>0.82</v>
      </c>
      <c r="EF60" s="2961">
        <f t="shared" si="209"/>
        <v>0.82</v>
      </c>
      <c r="EG60" s="2961">
        <f t="shared" si="209"/>
        <v>0.82</v>
      </c>
      <c r="EH60" s="2961">
        <f t="shared" si="209"/>
        <v>0.82</v>
      </c>
      <c r="EI60" s="2961">
        <f t="shared" si="209"/>
        <v>0.82</v>
      </c>
      <c r="EJ60" s="2961">
        <f t="shared" si="209"/>
        <v>0.82</v>
      </c>
      <c r="EK60" s="2961">
        <f t="shared" si="209"/>
        <v>0.82</v>
      </c>
    </row>
    <row r="61" spans="1:141" ht="18" customHeight="1">
      <c r="A61" s="2989" t="str">
        <f>'IEA energy consumption KTOE'!A$61</f>
        <v xml:space="preserve">  Total</v>
      </c>
      <c r="B61" s="2958" t="str">
        <f>'IEA energy consumption KTOE'!B$61</f>
        <v>O-T</v>
      </c>
      <c r="C61" s="773"/>
      <c r="D61" s="773"/>
      <c r="E61" s="773"/>
      <c r="F61" s="773"/>
      <c r="G61" s="773"/>
      <c r="H61" s="773"/>
      <c r="I61" s="773"/>
      <c r="J61" s="773"/>
      <c r="K61" s="773"/>
      <c r="L61" s="773"/>
      <c r="M61" s="773"/>
      <c r="N61" s="773"/>
      <c r="O61" s="773"/>
      <c r="P61" s="773"/>
      <c r="Q61" s="773"/>
      <c r="R61" s="773"/>
      <c r="S61" s="773"/>
      <c r="T61" s="773"/>
      <c r="U61" s="773"/>
      <c r="V61" s="773"/>
      <c r="W61" s="773"/>
      <c r="X61" s="773"/>
      <c r="Y61" s="773"/>
      <c r="Z61" s="773"/>
      <c r="AA61" s="773"/>
      <c r="AB61" s="773"/>
      <c r="AC61" s="773"/>
      <c r="AD61" s="773"/>
      <c r="AE61" s="773"/>
      <c r="AF61" s="773"/>
      <c r="AG61" s="773"/>
      <c r="AH61" s="773"/>
      <c r="AI61" s="773"/>
      <c r="AJ61" s="773"/>
      <c r="AK61" s="773"/>
      <c r="AL61" s="773"/>
      <c r="AM61" s="773"/>
      <c r="AN61" s="773"/>
      <c r="AO61" s="773"/>
      <c r="AP61" s="773"/>
      <c r="AQ61" s="773"/>
      <c r="AR61" s="773"/>
      <c r="AS61" s="773"/>
      <c r="AT61" s="773"/>
      <c r="AU61" s="773"/>
      <c r="AV61" s="773"/>
      <c r="AW61" s="773"/>
      <c r="AX61" s="773"/>
      <c r="AY61" s="773"/>
      <c r="AZ61" s="773"/>
      <c r="BA61" s="773"/>
      <c r="BB61" s="773"/>
      <c r="BC61" s="773"/>
      <c r="BD61" s="773"/>
      <c r="BE61" s="773"/>
      <c r="BF61" s="773"/>
      <c r="BG61" s="773"/>
      <c r="BH61" s="773"/>
      <c r="BI61" s="773"/>
      <c r="BJ61" s="773"/>
      <c r="BK61" s="773"/>
      <c r="BL61" s="773"/>
      <c r="BM61" s="773"/>
      <c r="BN61" s="773"/>
      <c r="BO61" s="773"/>
      <c r="BP61" s="773"/>
      <c r="BQ61" s="773"/>
      <c r="BR61" s="773"/>
      <c r="BS61" s="773"/>
      <c r="BT61" s="773"/>
      <c r="BU61" s="773"/>
      <c r="BV61" s="773"/>
      <c r="BW61" s="773"/>
      <c r="BX61" s="773"/>
      <c r="BY61" s="773"/>
      <c r="BZ61" s="773"/>
      <c r="CA61" s="773"/>
      <c r="CB61" s="773"/>
      <c r="CC61" s="773"/>
      <c r="CD61" s="773"/>
      <c r="CE61" s="773"/>
      <c r="CF61" s="773"/>
      <c r="CG61" s="773"/>
      <c r="CH61" s="773"/>
      <c r="CI61" s="773"/>
      <c r="CJ61" s="773"/>
      <c r="CK61" s="773"/>
      <c r="CL61" s="773"/>
      <c r="CM61" s="773"/>
      <c r="CN61" s="773"/>
      <c r="CO61" s="773"/>
      <c r="CP61" s="773"/>
      <c r="CQ61" s="773"/>
      <c r="CR61" s="773"/>
      <c r="CS61" s="773"/>
      <c r="CT61" s="773"/>
      <c r="CU61" s="773"/>
      <c r="CV61" s="773"/>
      <c r="CW61" s="773"/>
      <c r="CX61" s="773"/>
      <c r="CY61" s="773"/>
      <c r="CZ61" s="773"/>
      <c r="DA61" s="773"/>
      <c r="DB61" s="773"/>
      <c r="DC61" s="773"/>
      <c r="DD61" s="773"/>
      <c r="DE61" s="773"/>
      <c r="DF61" s="773"/>
      <c r="DG61" s="773"/>
      <c r="DH61" s="773"/>
      <c r="DI61" s="773"/>
      <c r="DJ61" s="773"/>
      <c r="DK61" s="773"/>
      <c r="DL61" s="773"/>
      <c r="DM61" s="773"/>
      <c r="DN61" s="773"/>
      <c r="DO61" s="773"/>
      <c r="DP61" s="773"/>
      <c r="DQ61" s="773"/>
      <c r="DR61" s="773"/>
      <c r="DS61" s="773"/>
      <c r="DT61" s="773"/>
      <c r="DU61" s="773"/>
      <c r="DV61" s="773"/>
      <c r="DW61" s="773"/>
      <c r="DX61" s="773"/>
      <c r="DY61" s="773"/>
      <c r="DZ61" s="773"/>
      <c r="EA61" s="773"/>
      <c r="EB61" s="773"/>
      <c r="EC61" s="773"/>
      <c r="ED61" s="773"/>
      <c r="EE61" s="773"/>
      <c r="EF61" s="773"/>
      <c r="EG61" s="773"/>
      <c r="EH61" s="773"/>
      <c r="EI61" s="773"/>
      <c r="EJ61" s="773"/>
      <c r="EK61" s="773"/>
    </row>
    <row r="65" spans="1:141" ht="18" customHeight="1">
      <c r="A65" s="1960" t="s">
        <v>4975</v>
      </c>
      <c r="B65" s="2954"/>
      <c r="C65" s="2953"/>
      <c r="D65" s="2953"/>
      <c r="E65" s="2953"/>
      <c r="F65" s="2953"/>
      <c r="G65" s="2953"/>
      <c r="H65" s="2953"/>
      <c r="I65" s="2953"/>
      <c r="J65" s="2953"/>
    </row>
    <row r="67" spans="1:141" ht="61.05" customHeight="1">
      <c r="A67" s="800" t="s">
        <v>4122</v>
      </c>
      <c r="B67" s="1718" t="s">
        <v>3067</v>
      </c>
      <c r="C67" s="2898" t="str">
        <f>'Country and technology list'!$J$27</f>
        <v>Albania</v>
      </c>
      <c r="D67" s="2898" t="str">
        <f>'Country and technology list'!$K$27</f>
        <v>Algeria</v>
      </c>
      <c r="E67" s="2898" t="str">
        <f>'Country and technology list'!$L$27</f>
        <v>Angola</v>
      </c>
      <c r="F67" s="2898" t="str">
        <f>'Country and technology list'!$M$27</f>
        <v>Argentina</v>
      </c>
      <c r="G67" s="2898" t="str">
        <f>'Country and technology list'!$N$27</f>
        <v>Armenia</v>
      </c>
      <c r="H67" s="2898" t="str">
        <f>'Country and technology list'!$O$27</f>
        <v>Australia</v>
      </c>
      <c r="I67" s="2898" t="str">
        <f>'Country and technology list'!$P$27</f>
        <v>Austria</v>
      </c>
      <c r="J67" s="2898" t="str">
        <f>'Country and technology list'!$Q$27</f>
        <v>Azerbaijan</v>
      </c>
      <c r="K67" s="2898" t="str">
        <f>'Country and technology list'!$R$27</f>
        <v>Bahrain</v>
      </c>
      <c r="L67" s="2898" t="str">
        <f>'Country and technology list'!$S$27</f>
        <v>Bangladesh</v>
      </c>
      <c r="M67" s="2898" t="str">
        <f>'Country and technology list'!$T$27</f>
        <v>Belarus</v>
      </c>
      <c r="N67" s="2898" t="str">
        <f>'Country and technology list'!$U$27</f>
        <v>Belgium</v>
      </c>
      <c r="O67" s="2898" t="str">
        <f>'Country and technology list'!$V$27</f>
        <v>Benin</v>
      </c>
      <c r="P67" s="2898" t="str">
        <f>'Country and technology list'!$W$27</f>
        <v>Bolivia</v>
      </c>
      <c r="Q67" s="2898" t="str">
        <f>'Country and technology list'!$X$27</f>
        <v>Bosnia and Herzegovina</v>
      </c>
      <c r="R67" s="2898" t="str">
        <f>'Country and technology list'!$Y$27</f>
        <v>Botswana</v>
      </c>
      <c r="S67" s="2898" t="str">
        <f>'Country and technology list'!$Z$27</f>
        <v>Brazil</v>
      </c>
      <c r="T67" s="2898" t="str">
        <f>'Country and technology list'!$AA$27</f>
        <v>Brunei Darussalam</v>
      </c>
      <c r="U67" s="2898" t="str">
        <f>'Country and technology list'!$AB$27</f>
        <v>Bulgaria</v>
      </c>
      <c r="V67" s="2898" t="str">
        <f>'Country and technology list'!$AC$27</f>
        <v>Cambodia</v>
      </c>
      <c r="W67" s="2898" t="str">
        <f>'Country and technology list'!$AD$27</f>
        <v>Cameroon</v>
      </c>
      <c r="X67" s="2898" t="str">
        <f>'Country and technology list'!$AE$27</f>
        <v>Canada</v>
      </c>
      <c r="Y67" s="2898" t="str">
        <f>'Country and technology list'!$AF$27</f>
        <v>Chile</v>
      </c>
      <c r="Z67" s="2898" t="str">
        <f>'Country and technology list'!$AG$27</f>
        <v>China</v>
      </c>
      <c r="AA67" s="2898" t="str">
        <f>'Country and technology list'!$AH$27</f>
        <v>Chinese Taipei</v>
      </c>
      <c r="AB67" s="2898" t="str">
        <f>'Country and technology list'!$AI$27</f>
        <v>Colombia</v>
      </c>
      <c r="AC67" s="2898" t="str">
        <f>'Country and technology list'!$AJ$27</f>
        <v>Congo</v>
      </c>
      <c r="AD67" s="2898" t="str">
        <f>'Country and technology list'!$AK$27</f>
        <v>Congo, Democratic Republic of</v>
      </c>
      <c r="AE67" s="2898" t="str">
        <f>'Country and technology list'!$AL$27</f>
        <v>Costa Rica</v>
      </c>
      <c r="AF67" s="2898" t="str">
        <f>'Country and technology list'!$AM$27</f>
        <v>Cote d'Ivoire</v>
      </c>
      <c r="AG67" s="2898" t="str">
        <f>'Country and technology list'!$AN$27</f>
        <v>Croatia</v>
      </c>
      <c r="AH67" s="2898" t="str">
        <f>'Country and technology list'!$AO$27</f>
        <v>Cuba</v>
      </c>
      <c r="AI67" s="2898" t="str">
        <f>'Country and technology list'!$AP$27</f>
        <v>Cyprus</v>
      </c>
      <c r="AJ67" s="2898" t="str">
        <f>'Country and technology list'!$AQ$27</f>
        <v>Czech Republic</v>
      </c>
      <c r="AK67" s="2898" t="str">
        <f>'Country and technology list'!$AR$27</f>
        <v>Denmark</v>
      </c>
      <c r="AL67" s="2898" t="str">
        <f>'Country and technology list'!$AS$27</f>
        <v>Dominican Republic</v>
      </c>
      <c r="AM67" s="2898" t="str">
        <f>'Country and technology list'!$AT$27</f>
        <v>Ecuador</v>
      </c>
      <c r="AN67" s="2898" t="str">
        <f>'Country and technology list'!$AU$27</f>
        <v>Egypt</v>
      </c>
      <c r="AO67" s="2898" t="str">
        <f>'Country and technology list'!$AV$27</f>
        <v>El Salvador</v>
      </c>
      <c r="AP67" s="2898" t="str">
        <f>'Country and technology list'!$AW$27</f>
        <v>Eritrea</v>
      </c>
      <c r="AQ67" s="2898" t="str">
        <f>'Country and technology list'!$AX$27</f>
        <v>Estonia</v>
      </c>
      <c r="AR67" s="2898" t="str">
        <f>'Country and technology list'!$AY$27</f>
        <v>Ethiopia</v>
      </c>
      <c r="AS67" s="2898" t="str">
        <f>'Country and technology list'!$AZ$27</f>
        <v>Finland</v>
      </c>
      <c r="AT67" s="2898" t="str">
        <f>'Country and technology list'!$BA$27</f>
        <v>France</v>
      </c>
      <c r="AU67" s="2898" t="str">
        <f>'Country and technology list'!$BB$27</f>
        <v>Gabon</v>
      </c>
      <c r="AV67" s="2898" t="str">
        <f>'Country and technology list'!$BC$27</f>
        <v>Georgia</v>
      </c>
      <c r="AW67" s="2898" t="str">
        <f>'Country and technology list'!$BD$27</f>
        <v>Germany</v>
      </c>
      <c r="AX67" s="2898" t="str">
        <f>'Country and technology list'!$BE$27</f>
        <v>Ghana</v>
      </c>
      <c r="AY67" s="2898" t="str">
        <f>'Country and technology list'!$BF$27</f>
        <v>Gibraltar</v>
      </c>
      <c r="AZ67" s="2898" t="str">
        <f>'Country and technology list'!$BG$27</f>
        <v>Greece</v>
      </c>
      <c r="BA67" s="2898" t="str">
        <f>'Country and technology list'!$BH$27</f>
        <v>Guatemala</v>
      </c>
      <c r="BB67" s="2898" t="str">
        <f>'Country and technology list'!$BI$27</f>
        <v>Haiti</v>
      </c>
      <c r="BC67" s="2898" t="str">
        <f>'Country and technology list'!$BJ$27</f>
        <v>Honduras</v>
      </c>
      <c r="BD67" s="2898" t="str">
        <f>'Country and technology list'!$BK$27</f>
        <v>Hong Kong, China</v>
      </c>
      <c r="BE67" s="2898" t="str">
        <f>'Country and technology list'!$BL$27</f>
        <v>Hungary</v>
      </c>
      <c r="BF67" s="2898" t="str">
        <f>'Country and technology list'!$BM$27</f>
        <v>Iceland</v>
      </c>
      <c r="BG67" s="2898" t="str">
        <f>'Country and technology list'!$BN$27</f>
        <v>India</v>
      </c>
      <c r="BH67" s="2898" t="str">
        <f>'Country and technology list'!$BO$27</f>
        <v>Indonesia</v>
      </c>
      <c r="BI67" s="2898" t="str">
        <f>'Country and technology list'!$BP$27</f>
        <v>Iran, Islamic Republic of</v>
      </c>
      <c r="BJ67" s="2898" t="str">
        <f>'Country and technology list'!$BQ$27</f>
        <v>Iraq</v>
      </c>
      <c r="BK67" s="2898" t="str">
        <f>'Country and technology list'!$BR$27</f>
        <v>Ireland</v>
      </c>
      <c r="BL67" s="2898" t="str">
        <f>'Country and technology list'!$BS$27</f>
        <v>Israel</v>
      </c>
      <c r="BM67" s="2898" t="str">
        <f>'Country and technology list'!$BT$27</f>
        <v>Italy</v>
      </c>
      <c r="BN67" s="2898" t="str">
        <f>'Country and technology list'!$BU$27</f>
        <v>Jamaica</v>
      </c>
      <c r="BO67" s="2898" t="str">
        <f>'Country and technology list'!$BV$27</f>
        <v>Japan</v>
      </c>
      <c r="BP67" s="2898" t="str">
        <f>'Country and technology list'!$BW$27</f>
        <v>Jordan</v>
      </c>
      <c r="BQ67" s="2898" t="str">
        <f>'Country and technology list'!$BX$27</f>
        <v>Kazakhstan</v>
      </c>
      <c r="BR67" s="2898" t="str">
        <f>'Country and technology list'!$BY$27</f>
        <v>Kenya</v>
      </c>
      <c r="BS67" s="2898" t="str">
        <f>'Country and technology list'!$BZ$27</f>
        <v>Korea, Democratic People's Republic of</v>
      </c>
      <c r="BT67" s="2898" t="str">
        <f>'Country and technology list'!$CA$27</f>
        <v>Korea, Republic of</v>
      </c>
      <c r="BU67" s="2898" t="str">
        <f>'Country and technology list'!$CB$27</f>
        <v>Kosovo</v>
      </c>
      <c r="BV67" s="2898" t="str">
        <f>'Country and technology list'!$CC$27</f>
        <v>Kuwait</v>
      </c>
      <c r="BW67" s="2898" t="str">
        <f>'Country and technology list'!$CD$27</f>
        <v>Kyrgyzstan</v>
      </c>
      <c r="BX67" s="2898" t="str">
        <f>'Country and technology list'!$CE$27</f>
        <v>Latvia</v>
      </c>
      <c r="BY67" s="2898" t="str">
        <f>'Country and technology list'!$CF$27</f>
        <v>Lebanon</v>
      </c>
      <c r="BZ67" s="2898" t="str">
        <f>'Country and technology list'!$CG$27</f>
        <v>Libya</v>
      </c>
      <c r="CA67" s="2898" t="str">
        <f>'Country and technology list'!$CH$27</f>
        <v>Lithuania</v>
      </c>
      <c r="CB67" s="2898" t="str">
        <f>'Country and technology list'!$CI$27</f>
        <v>Luxembourg</v>
      </c>
      <c r="CC67" s="2898" t="str">
        <f>'Country and technology list'!$CJ$27</f>
        <v>Macedonia, Former Yugoslav Republic of</v>
      </c>
      <c r="CD67" s="2898" t="str">
        <f>'Country and technology list'!$CK$27</f>
        <v>Malaysia</v>
      </c>
      <c r="CE67" s="2898" t="str">
        <f>'Country and technology list'!$CL$27</f>
        <v>Malta</v>
      </c>
      <c r="CF67" s="2898" t="str">
        <f>'Country and technology list'!$CM$27</f>
        <v>Mexico</v>
      </c>
      <c r="CG67" s="2898" t="str">
        <f>'Country and technology list'!$CN$27</f>
        <v>Moldova, Republic of</v>
      </c>
      <c r="CH67" s="2898" t="str">
        <f>'Country and technology list'!$CO$27</f>
        <v>Mongolia</v>
      </c>
      <c r="CI67" s="2898" t="str">
        <f>'Country and technology list'!$CP$27</f>
        <v>Montenegro</v>
      </c>
      <c r="CJ67" s="2898" t="str">
        <f>'Country and technology list'!$CQ$27</f>
        <v>Morocco</v>
      </c>
      <c r="CK67" s="2898" t="str">
        <f>'Country and technology list'!$CR$27</f>
        <v>Mozambique</v>
      </c>
      <c r="CL67" s="2898" t="str">
        <f>'Country and technology list'!$CS$27</f>
        <v>Myanmar</v>
      </c>
      <c r="CM67" s="2898" t="str">
        <f>'Country and technology list'!$CT$27</f>
        <v>Namibia</v>
      </c>
      <c r="CN67" s="2898" t="str">
        <f>'Country and technology list'!$CU$27</f>
        <v>Nepal</v>
      </c>
      <c r="CO67" s="2898" t="str">
        <f>'Country and technology list'!$CV$27</f>
        <v>Netherlands</v>
      </c>
      <c r="CP67" s="2898" t="str">
        <f>'Country and technology list'!$CW$27</f>
        <v>Netherlands Antilles</v>
      </c>
      <c r="CQ67" s="2898" t="str">
        <f>'Country and technology list'!$CX$27</f>
        <v>New Zealand</v>
      </c>
      <c r="CR67" s="2898" t="str">
        <f>'Country and technology list'!$CY$27</f>
        <v>Nicaragua</v>
      </c>
      <c r="CS67" s="2898" t="str">
        <f>'Country and technology list'!$CZ$27</f>
        <v>Nigeria</v>
      </c>
      <c r="CT67" s="2898" t="str">
        <f>'Country and technology list'!$DA$27</f>
        <v>Norway</v>
      </c>
      <c r="CU67" s="2898" t="str">
        <f>'Country and technology list'!$DB$27</f>
        <v>Oman</v>
      </c>
      <c r="CV67" s="2898" t="str">
        <f>'Country and technology list'!$DC$27</f>
        <v>Pakistan</v>
      </c>
      <c r="CW67" s="2898" t="str">
        <f>'Country and technology list'!$DD$27</f>
        <v>Panama</v>
      </c>
      <c r="CX67" s="2898" t="str">
        <f>'Country and technology list'!$DE$27</f>
        <v>Paraguay</v>
      </c>
      <c r="CY67" s="2898" t="str">
        <f>'Country and technology list'!$DF$27</f>
        <v>Peru</v>
      </c>
      <c r="CZ67" s="2898" t="str">
        <f>'Country and technology list'!$DG$27</f>
        <v>Philippines</v>
      </c>
      <c r="DA67" s="2898" t="str">
        <f>'Country and technology list'!$DH$27</f>
        <v>Poland</v>
      </c>
      <c r="DB67" s="2898" t="str">
        <f>'Country and technology list'!$DI$27</f>
        <v>Portugal</v>
      </c>
      <c r="DC67" s="2898" t="str">
        <f>'Country and technology list'!$DJ$27</f>
        <v>Qatar</v>
      </c>
      <c r="DD67" s="2898" t="str">
        <f>'Country and technology list'!$DK$27</f>
        <v>Romania</v>
      </c>
      <c r="DE67" s="2898" t="str">
        <f>'Country and technology list'!$DL$27</f>
        <v>Russian Federation</v>
      </c>
      <c r="DF67" s="2898" t="str">
        <f>'Country and technology list'!$DM$27</f>
        <v>Saudi Arabia</v>
      </c>
      <c r="DG67" s="2898" t="str">
        <f>'Country and technology list'!$DN$27</f>
        <v>Senegal</v>
      </c>
      <c r="DH67" s="2898" t="str">
        <f>'Country and technology list'!$DO$27</f>
        <v>Serbia</v>
      </c>
      <c r="DI67" s="2898" t="str">
        <f>'Country and technology list'!$DP$27</f>
        <v>Singapore</v>
      </c>
      <c r="DJ67" s="2898" t="str">
        <f>'Country and technology list'!$DQ$27</f>
        <v>Slovak Republic</v>
      </c>
      <c r="DK67" s="2898" t="str">
        <f>'Country and technology list'!$DR$27</f>
        <v>Slovenia</v>
      </c>
      <c r="DL67" s="2898" t="str">
        <f>'Country and technology list'!$DS$27</f>
        <v>South Africa</v>
      </c>
      <c r="DM67" s="2898" t="str">
        <f>'Country and technology list'!$DT$27</f>
        <v>Spain</v>
      </c>
      <c r="DN67" s="2898" t="str">
        <f>'Country and technology list'!$DU$27</f>
        <v>Sri Lanka</v>
      </c>
      <c r="DO67" s="2898" t="str">
        <f>'Country and technology list'!$DV$27</f>
        <v>Sudan</v>
      </c>
      <c r="DP67" s="2898" t="str">
        <f>'Country and technology list'!$DW$27</f>
        <v>Sweden</v>
      </c>
      <c r="DQ67" s="2898" t="str">
        <f>'Country and technology list'!$DX$27</f>
        <v>Switzerland</v>
      </c>
      <c r="DR67" s="2898" t="str">
        <f>'Country and technology list'!$DY$27</f>
        <v>Syrian Arab Republic</v>
      </c>
      <c r="DS67" s="2898" t="str">
        <f>'Country and technology list'!$DZ$27</f>
        <v>Tajikistan</v>
      </c>
      <c r="DT67" s="2898" t="str">
        <f>'Country and technology list'!$EA$27</f>
        <v>Tanzania, United Republic of</v>
      </c>
      <c r="DU67" s="2898" t="str">
        <f>'Country and technology list'!$EB$27</f>
        <v>Thailand</v>
      </c>
      <c r="DV67" s="2898" t="str">
        <f>'Country and technology list'!$EC$27</f>
        <v>Togo</v>
      </c>
      <c r="DW67" s="2898" t="str">
        <f>'Country and technology list'!$ED$27</f>
        <v>Trinidad and Tobago</v>
      </c>
      <c r="DX67" s="2898" t="str">
        <f>'Country and technology list'!$EE$27</f>
        <v>Tunisia</v>
      </c>
      <c r="DY67" s="2898" t="str">
        <f>'Country and technology list'!$EF$27</f>
        <v>Turkey</v>
      </c>
      <c r="DZ67" s="2898" t="str">
        <f>'Country and technology list'!$EG$27</f>
        <v>Turkmenistan</v>
      </c>
      <c r="EA67" s="2898" t="str">
        <f>'Country and technology list'!$EH$27</f>
        <v>Ukraine</v>
      </c>
      <c r="EB67" s="2898" t="str">
        <f>'Country and technology list'!$EI$27</f>
        <v>United Arab Emirates</v>
      </c>
      <c r="EC67" s="2898" t="str">
        <f>'Country and technology list'!$EJ$27</f>
        <v>United Kingdom</v>
      </c>
      <c r="ED67" s="2898" t="str">
        <f>'Country and technology list'!$EK$27</f>
        <v>United States of America</v>
      </c>
      <c r="EE67" s="2898" t="str">
        <f>'Country and technology list'!$EL$27</f>
        <v>Uruguay</v>
      </c>
      <c r="EF67" s="2898" t="str">
        <f>'Country and technology list'!$EM$27</f>
        <v>Uzbekistan</v>
      </c>
      <c r="EG67" s="2898" t="str">
        <f>'Country and technology list'!$EN$27</f>
        <v>Venezuela</v>
      </c>
      <c r="EH67" s="2898" t="str">
        <f>'Country and technology list'!$EO$27</f>
        <v>Vietnam</v>
      </c>
      <c r="EI67" s="2898" t="str">
        <f>'Country and technology list'!$EP$27</f>
        <v>Yemen</v>
      </c>
      <c r="EJ67" s="2898" t="str">
        <f>'Country and technology list'!$EQ$27</f>
        <v>Zambia</v>
      </c>
      <c r="EK67" s="2898" t="str">
        <f>'Country and technology list'!$ER$27</f>
        <v>Zimbabwe</v>
      </c>
    </row>
    <row r="68" spans="1:141" ht="18" customHeight="1">
      <c r="A68" s="2989" t="str">
        <f>'IEA energy consumption KTOE'!A$8</f>
        <v>Residential</v>
      </c>
      <c r="B68" s="2958" t="str">
        <f>'IEA energy consumption KTOE'!B$8</f>
        <v>R</v>
      </c>
      <c r="C68" s="3000"/>
      <c r="D68" s="773"/>
      <c r="E68" s="773"/>
      <c r="F68" s="773"/>
      <c r="G68" s="773"/>
      <c r="H68" s="773"/>
      <c r="I68" s="773"/>
      <c r="J68" s="773"/>
      <c r="K68" s="773"/>
      <c r="L68" s="773"/>
      <c r="M68" s="773"/>
      <c r="N68" s="773"/>
      <c r="O68" s="773"/>
      <c r="P68" s="773"/>
      <c r="Q68" s="773"/>
      <c r="R68" s="773"/>
      <c r="S68" s="773"/>
      <c r="T68" s="773"/>
      <c r="U68" s="773"/>
      <c r="V68" s="773"/>
      <c r="W68" s="773"/>
      <c r="X68" s="773"/>
      <c r="Y68" s="773"/>
      <c r="Z68" s="773"/>
      <c r="AA68" s="773"/>
      <c r="AB68" s="773"/>
      <c r="AC68" s="773"/>
      <c r="AD68" s="773"/>
      <c r="AE68" s="773"/>
      <c r="AF68" s="773"/>
      <c r="AG68" s="773"/>
      <c r="AH68" s="773"/>
      <c r="AI68" s="773"/>
      <c r="AJ68" s="773"/>
      <c r="AK68" s="773"/>
      <c r="AL68" s="773"/>
      <c r="AM68" s="773"/>
      <c r="AN68" s="773"/>
      <c r="AO68" s="773"/>
      <c r="AP68" s="773"/>
      <c r="AQ68" s="773"/>
      <c r="AR68" s="773"/>
      <c r="AS68" s="773"/>
      <c r="AT68" s="773"/>
      <c r="AU68" s="773"/>
      <c r="AV68" s="773"/>
      <c r="AW68" s="773"/>
      <c r="AX68" s="773"/>
      <c r="AY68" s="773"/>
      <c r="AZ68" s="773"/>
      <c r="BA68" s="773"/>
      <c r="BB68" s="773"/>
      <c r="BC68" s="773"/>
      <c r="BD68" s="773"/>
      <c r="BE68" s="773"/>
      <c r="BF68" s="773"/>
      <c r="BG68" s="773"/>
      <c r="BH68" s="773"/>
      <c r="BI68" s="773"/>
      <c r="BJ68" s="773"/>
      <c r="BK68" s="773"/>
      <c r="BL68" s="773"/>
      <c r="BM68" s="773"/>
      <c r="BN68" s="773"/>
      <c r="BO68" s="773"/>
      <c r="BP68" s="773"/>
      <c r="BQ68" s="773"/>
      <c r="BR68" s="773"/>
      <c r="BS68" s="773"/>
      <c r="BT68" s="773"/>
      <c r="BU68" s="773"/>
      <c r="BV68" s="773"/>
      <c r="BW68" s="773"/>
      <c r="BX68" s="773"/>
      <c r="BY68" s="773"/>
      <c r="BZ68" s="773"/>
      <c r="CA68" s="773"/>
      <c r="CB68" s="773"/>
      <c r="CC68" s="773"/>
      <c r="CD68" s="773"/>
      <c r="CE68" s="773"/>
      <c r="CF68" s="773"/>
      <c r="CG68" s="773"/>
      <c r="CH68" s="773"/>
      <c r="CI68" s="773"/>
      <c r="CJ68" s="773"/>
      <c r="CK68" s="773"/>
      <c r="CL68" s="773"/>
      <c r="CM68" s="773"/>
      <c r="CN68" s="773"/>
      <c r="CO68" s="773"/>
      <c r="CP68" s="773"/>
      <c r="CQ68" s="773"/>
      <c r="CR68" s="773"/>
      <c r="CS68" s="773"/>
      <c r="CT68" s="773"/>
      <c r="CU68" s="773"/>
      <c r="CV68" s="773"/>
      <c r="CW68" s="773"/>
      <c r="CX68" s="773"/>
      <c r="CY68" s="773"/>
      <c r="CZ68" s="773"/>
      <c r="DA68" s="773"/>
      <c r="DB68" s="773"/>
      <c r="DC68" s="773"/>
      <c r="DD68" s="773"/>
      <c r="DE68" s="773"/>
      <c r="DF68" s="773"/>
      <c r="DG68" s="773"/>
      <c r="DH68" s="773"/>
      <c r="DI68" s="773"/>
      <c r="DJ68" s="773"/>
      <c r="DK68" s="773"/>
      <c r="DL68" s="773"/>
      <c r="DM68" s="773"/>
      <c r="DN68" s="773"/>
      <c r="DO68" s="773"/>
      <c r="DP68" s="773"/>
      <c r="DQ68" s="773"/>
      <c r="DR68" s="773"/>
      <c r="DS68" s="773"/>
      <c r="DT68" s="773"/>
      <c r="DU68" s="773"/>
      <c r="DV68" s="773"/>
      <c r="DW68" s="773"/>
      <c r="DX68" s="773"/>
      <c r="DY68" s="773"/>
      <c r="DZ68" s="773"/>
      <c r="EA68" s="773"/>
      <c r="EB68" s="773"/>
      <c r="EC68" s="773"/>
      <c r="ED68" s="773"/>
      <c r="EE68" s="773"/>
      <c r="EF68" s="773"/>
      <c r="EG68" s="773"/>
      <c r="EH68" s="773"/>
      <c r="EI68" s="773"/>
      <c r="EJ68" s="773"/>
      <c r="EK68" s="773"/>
    </row>
    <row r="69" spans="1:141" ht="18" customHeight="1">
      <c r="A69" s="2989" t="str">
        <f>'IEA energy consumption KTOE'!A$9</f>
        <v xml:space="preserve">  OIl</v>
      </c>
      <c r="B69" s="2958" t="str">
        <f>'IEA energy consumption KTOE'!B$9</f>
        <v>R-O</v>
      </c>
      <c r="C69" s="2961">
        <f t="shared" ref="C69:AH69" si="210">C188*C333*C273*$C129*$E129</f>
        <v>0.68875423710247718</v>
      </c>
      <c r="D69" s="2961">
        <f t="shared" si="210"/>
        <v>0.68875423710247718</v>
      </c>
      <c r="E69" s="2961">
        <f t="shared" si="210"/>
        <v>0.68875423710247718</v>
      </c>
      <c r="F69" s="2961">
        <f t="shared" si="210"/>
        <v>0.68875423710247718</v>
      </c>
      <c r="G69" s="2961">
        <f t="shared" si="210"/>
        <v>0.68875423710247718</v>
      </c>
      <c r="H69" s="2961">
        <f t="shared" si="210"/>
        <v>0.68875423710247718</v>
      </c>
      <c r="I69" s="2961">
        <f t="shared" si="210"/>
        <v>0.68875423710247718</v>
      </c>
      <c r="J69" s="2961">
        <f t="shared" si="210"/>
        <v>0.68875423710247718</v>
      </c>
      <c r="K69" s="2961">
        <f t="shared" si="210"/>
        <v>0.68875423710247718</v>
      </c>
      <c r="L69" s="2961">
        <f t="shared" si="210"/>
        <v>0.68875423710247718</v>
      </c>
      <c r="M69" s="2961">
        <f t="shared" si="210"/>
        <v>0.68875423710247718</v>
      </c>
      <c r="N69" s="2961">
        <f t="shared" si="210"/>
        <v>0.68875423710247718</v>
      </c>
      <c r="O69" s="2961">
        <f t="shared" si="210"/>
        <v>0.68875423710247718</v>
      </c>
      <c r="P69" s="2961">
        <f t="shared" si="210"/>
        <v>0.68875423710247718</v>
      </c>
      <c r="Q69" s="2961">
        <f t="shared" si="210"/>
        <v>0.68875423710247718</v>
      </c>
      <c r="R69" s="2961">
        <f t="shared" si="210"/>
        <v>0.68875423710247718</v>
      </c>
      <c r="S69" s="2961">
        <f t="shared" si="210"/>
        <v>0.68875423710247718</v>
      </c>
      <c r="T69" s="2961">
        <f t="shared" si="210"/>
        <v>0.68875423710247718</v>
      </c>
      <c r="U69" s="2961">
        <f t="shared" si="210"/>
        <v>0.68875423710247718</v>
      </c>
      <c r="V69" s="2961">
        <f t="shared" si="210"/>
        <v>0.68875423710247718</v>
      </c>
      <c r="W69" s="2961">
        <f t="shared" si="210"/>
        <v>0.68875423710247718</v>
      </c>
      <c r="X69" s="2961">
        <f t="shared" si="210"/>
        <v>0.68875423710247718</v>
      </c>
      <c r="Y69" s="2961">
        <f t="shared" si="210"/>
        <v>0.68875423710247718</v>
      </c>
      <c r="Z69" s="2961">
        <f t="shared" si="210"/>
        <v>0.68875423710247718</v>
      </c>
      <c r="AA69" s="2961">
        <f t="shared" si="210"/>
        <v>0.68875423710247718</v>
      </c>
      <c r="AB69" s="2961">
        <f t="shared" si="210"/>
        <v>0.68875423710247718</v>
      </c>
      <c r="AC69" s="2961">
        <f t="shared" si="210"/>
        <v>0.68875423710247718</v>
      </c>
      <c r="AD69" s="2961">
        <f t="shared" si="210"/>
        <v>0.68875423710247718</v>
      </c>
      <c r="AE69" s="2961">
        <f t="shared" si="210"/>
        <v>0.68875423710247718</v>
      </c>
      <c r="AF69" s="2961">
        <f t="shared" si="210"/>
        <v>0.68875423710247718</v>
      </c>
      <c r="AG69" s="2961">
        <f t="shared" si="210"/>
        <v>0.68875423710247718</v>
      </c>
      <c r="AH69" s="2961">
        <f t="shared" si="210"/>
        <v>0.68875423710247718</v>
      </c>
      <c r="AI69" s="2961">
        <f t="shared" ref="AI69:BN69" si="211">AI188*AI333*AI273*$C129*$E129</f>
        <v>0.68875423710247718</v>
      </c>
      <c r="AJ69" s="2961">
        <f t="shared" si="211"/>
        <v>0.68875423710247718</v>
      </c>
      <c r="AK69" s="2961">
        <f t="shared" si="211"/>
        <v>0.68875423710247718</v>
      </c>
      <c r="AL69" s="2961">
        <f t="shared" si="211"/>
        <v>0.68875423710247718</v>
      </c>
      <c r="AM69" s="2961">
        <f t="shared" si="211"/>
        <v>0.68875423710247718</v>
      </c>
      <c r="AN69" s="2961">
        <f t="shared" si="211"/>
        <v>0.68875423710247718</v>
      </c>
      <c r="AO69" s="2961">
        <f t="shared" si="211"/>
        <v>0.68875423710247718</v>
      </c>
      <c r="AP69" s="2961">
        <f t="shared" si="211"/>
        <v>0.68875423710247718</v>
      </c>
      <c r="AQ69" s="2961">
        <f t="shared" si="211"/>
        <v>0.68875423710247718</v>
      </c>
      <c r="AR69" s="2961">
        <f t="shared" si="211"/>
        <v>0.68875423710247718</v>
      </c>
      <c r="AS69" s="2961">
        <f t="shared" si="211"/>
        <v>0.68875423710247718</v>
      </c>
      <c r="AT69" s="2961">
        <f t="shared" si="211"/>
        <v>0.68875423710247718</v>
      </c>
      <c r="AU69" s="2961">
        <f t="shared" si="211"/>
        <v>0.68875423710247718</v>
      </c>
      <c r="AV69" s="2961">
        <f t="shared" si="211"/>
        <v>0.68875423710247718</v>
      </c>
      <c r="AW69" s="2961">
        <f t="shared" si="211"/>
        <v>0.68875423710247718</v>
      </c>
      <c r="AX69" s="2961">
        <f t="shared" si="211"/>
        <v>0.68875423710247718</v>
      </c>
      <c r="AY69" s="2961">
        <f t="shared" si="211"/>
        <v>0.68875423710247718</v>
      </c>
      <c r="AZ69" s="2961">
        <f t="shared" si="211"/>
        <v>0.68875423710247718</v>
      </c>
      <c r="BA69" s="2961">
        <f t="shared" si="211"/>
        <v>0.68875423710247718</v>
      </c>
      <c r="BB69" s="2961">
        <f t="shared" si="211"/>
        <v>0.68875423710247718</v>
      </c>
      <c r="BC69" s="2961">
        <f t="shared" si="211"/>
        <v>0.68875423710247718</v>
      </c>
      <c r="BD69" s="2961">
        <f t="shared" si="211"/>
        <v>0.68875423710247718</v>
      </c>
      <c r="BE69" s="2961">
        <f t="shared" si="211"/>
        <v>0.68875423710247718</v>
      </c>
      <c r="BF69" s="2961">
        <f t="shared" si="211"/>
        <v>0.68875423710247718</v>
      </c>
      <c r="BG69" s="2961">
        <f t="shared" si="211"/>
        <v>0.68875423710247718</v>
      </c>
      <c r="BH69" s="2961">
        <f t="shared" si="211"/>
        <v>0.68875423710247718</v>
      </c>
      <c r="BI69" s="2961">
        <f t="shared" si="211"/>
        <v>0.68875423710247718</v>
      </c>
      <c r="BJ69" s="2961">
        <f t="shared" si="211"/>
        <v>0.68875423710247718</v>
      </c>
      <c r="BK69" s="2961">
        <f t="shared" si="211"/>
        <v>0.68875423710247718</v>
      </c>
      <c r="BL69" s="2961">
        <f t="shared" si="211"/>
        <v>0.68875423710247718</v>
      </c>
      <c r="BM69" s="2961">
        <f t="shared" si="211"/>
        <v>0.68875423710247718</v>
      </c>
      <c r="BN69" s="2961">
        <f t="shared" si="211"/>
        <v>0.68875423710247718</v>
      </c>
      <c r="BO69" s="2961">
        <f t="shared" ref="BO69:CT69" si="212">BO188*BO333*BO273*$C129*$E129</f>
        <v>0.68875423710247718</v>
      </c>
      <c r="BP69" s="2961">
        <f t="shared" si="212"/>
        <v>0.68875423710247718</v>
      </c>
      <c r="BQ69" s="2961">
        <f t="shared" si="212"/>
        <v>0.68875423710247718</v>
      </c>
      <c r="BR69" s="2961">
        <f t="shared" si="212"/>
        <v>0.68875423710247718</v>
      </c>
      <c r="BS69" s="2961">
        <f t="shared" si="212"/>
        <v>0.68875423710247718</v>
      </c>
      <c r="BT69" s="2961">
        <f t="shared" si="212"/>
        <v>0.68875423710247718</v>
      </c>
      <c r="BU69" s="2961">
        <f t="shared" si="212"/>
        <v>0.68875423710247718</v>
      </c>
      <c r="BV69" s="2961">
        <f t="shared" si="212"/>
        <v>0.68875423710247718</v>
      </c>
      <c r="BW69" s="2961">
        <f t="shared" si="212"/>
        <v>0.68875423710247718</v>
      </c>
      <c r="BX69" s="2961">
        <f t="shared" si="212"/>
        <v>0.68875423710247718</v>
      </c>
      <c r="BY69" s="2961">
        <f t="shared" si="212"/>
        <v>0.68875423710247718</v>
      </c>
      <c r="BZ69" s="2961">
        <f t="shared" si="212"/>
        <v>0.68875423710247718</v>
      </c>
      <c r="CA69" s="2961">
        <f t="shared" si="212"/>
        <v>0.68875423710247718</v>
      </c>
      <c r="CB69" s="2961">
        <f t="shared" si="212"/>
        <v>0.68875423710247718</v>
      </c>
      <c r="CC69" s="2961">
        <f t="shared" si="212"/>
        <v>0.68875423710247718</v>
      </c>
      <c r="CD69" s="2961">
        <f t="shared" si="212"/>
        <v>0.68875423710247718</v>
      </c>
      <c r="CE69" s="2961">
        <f t="shared" si="212"/>
        <v>0.68875423710247718</v>
      </c>
      <c r="CF69" s="2961">
        <f t="shared" si="212"/>
        <v>0.68875423710247718</v>
      </c>
      <c r="CG69" s="2961">
        <f t="shared" si="212"/>
        <v>0.68875423710247718</v>
      </c>
      <c r="CH69" s="2961">
        <f t="shared" si="212"/>
        <v>0.68875423710247718</v>
      </c>
      <c r="CI69" s="2961">
        <f t="shared" si="212"/>
        <v>0.68875423710247718</v>
      </c>
      <c r="CJ69" s="2961">
        <f t="shared" si="212"/>
        <v>0.68875423710247718</v>
      </c>
      <c r="CK69" s="2961">
        <f t="shared" si="212"/>
        <v>0.68875423710247718</v>
      </c>
      <c r="CL69" s="2961">
        <f t="shared" si="212"/>
        <v>0.68875423710247718</v>
      </c>
      <c r="CM69" s="2961">
        <f t="shared" si="212"/>
        <v>0.68875423710247718</v>
      </c>
      <c r="CN69" s="2961">
        <f t="shared" si="212"/>
        <v>0.68875423710247718</v>
      </c>
      <c r="CO69" s="2961">
        <f t="shared" si="212"/>
        <v>0.68875423710247718</v>
      </c>
      <c r="CP69" s="2961">
        <f t="shared" si="212"/>
        <v>0.68875423710247718</v>
      </c>
      <c r="CQ69" s="2961">
        <f t="shared" si="212"/>
        <v>0.68875423710247718</v>
      </c>
      <c r="CR69" s="2961">
        <f t="shared" si="212"/>
        <v>0.68875423710247718</v>
      </c>
      <c r="CS69" s="2961">
        <f t="shared" si="212"/>
        <v>0.68875423710247718</v>
      </c>
      <c r="CT69" s="2961">
        <f t="shared" si="212"/>
        <v>0.68875423710247718</v>
      </c>
      <c r="CU69" s="2961">
        <f t="shared" ref="CU69:DZ69" si="213">CU188*CU333*CU273*$C129*$E129</f>
        <v>0.68875423710247718</v>
      </c>
      <c r="CV69" s="2961">
        <f t="shared" si="213"/>
        <v>0.68875423710247718</v>
      </c>
      <c r="CW69" s="2961">
        <f t="shared" si="213"/>
        <v>0.68875423710247718</v>
      </c>
      <c r="CX69" s="2961">
        <f t="shared" si="213"/>
        <v>0.68875423710247718</v>
      </c>
      <c r="CY69" s="2961">
        <f t="shared" si="213"/>
        <v>0.68875423710247718</v>
      </c>
      <c r="CZ69" s="2961">
        <f t="shared" si="213"/>
        <v>0.68875423710247718</v>
      </c>
      <c r="DA69" s="2961">
        <f t="shared" si="213"/>
        <v>0.68875423710247718</v>
      </c>
      <c r="DB69" s="2961">
        <f t="shared" si="213"/>
        <v>0.68875423710247718</v>
      </c>
      <c r="DC69" s="2961">
        <f t="shared" si="213"/>
        <v>0.68875423710247718</v>
      </c>
      <c r="DD69" s="2961">
        <f t="shared" si="213"/>
        <v>0.68875423710247718</v>
      </c>
      <c r="DE69" s="2961">
        <f t="shared" si="213"/>
        <v>0.68875423710247718</v>
      </c>
      <c r="DF69" s="2961">
        <f t="shared" si="213"/>
        <v>0.68875423710247718</v>
      </c>
      <c r="DG69" s="2961">
        <f t="shared" si="213"/>
        <v>0.68875423710247718</v>
      </c>
      <c r="DH69" s="2961">
        <f t="shared" si="213"/>
        <v>0.68875423710247718</v>
      </c>
      <c r="DI69" s="2961">
        <f t="shared" si="213"/>
        <v>0.68875423710247718</v>
      </c>
      <c r="DJ69" s="2961">
        <f t="shared" si="213"/>
        <v>0.68875423710247718</v>
      </c>
      <c r="DK69" s="2961">
        <f t="shared" si="213"/>
        <v>0.68875423710247718</v>
      </c>
      <c r="DL69" s="2961">
        <f t="shared" si="213"/>
        <v>0.68875423710247718</v>
      </c>
      <c r="DM69" s="2961">
        <f t="shared" si="213"/>
        <v>0.68875423710247718</v>
      </c>
      <c r="DN69" s="2961">
        <f t="shared" si="213"/>
        <v>0.68875423710247718</v>
      </c>
      <c r="DO69" s="2961">
        <f t="shared" si="213"/>
        <v>0.68875423710247718</v>
      </c>
      <c r="DP69" s="2961">
        <f t="shared" si="213"/>
        <v>0.68875423710247718</v>
      </c>
      <c r="DQ69" s="2961">
        <f t="shared" si="213"/>
        <v>0.68875423710247718</v>
      </c>
      <c r="DR69" s="2961">
        <f t="shared" si="213"/>
        <v>0.68875423710247718</v>
      </c>
      <c r="DS69" s="2961">
        <f t="shared" si="213"/>
        <v>0.68875423710247718</v>
      </c>
      <c r="DT69" s="2961">
        <f t="shared" si="213"/>
        <v>0.68875423710247718</v>
      </c>
      <c r="DU69" s="2961">
        <f t="shared" si="213"/>
        <v>0.68875423710247718</v>
      </c>
      <c r="DV69" s="2961">
        <f t="shared" si="213"/>
        <v>0.68875423710247718</v>
      </c>
      <c r="DW69" s="2961">
        <f t="shared" si="213"/>
        <v>0.68875423710247718</v>
      </c>
      <c r="DX69" s="2961">
        <f t="shared" si="213"/>
        <v>0.68875423710247718</v>
      </c>
      <c r="DY69" s="2961">
        <f t="shared" si="213"/>
        <v>0.68875423710247718</v>
      </c>
      <c r="DZ69" s="2961">
        <f t="shared" si="213"/>
        <v>0.68875423710247718</v>
      </c>
      <c r="EA69" s="2961">
        <f t="shared" ref="EA69:EK69" si="214">EA188*EA333*EA273*$C129*$E129</f>
        <v>0.68875423710247718</v>
      </c>
      <c r="EB69" s="2961">
        <f t="shared" si="214"/>
        <v>0.68875423710247718</v>
      </c>
      <c r="EC69" s="2961">
        <f t="shared" si="214"/>
        <v>0.68875423710247718</v>
      </c>
      <c r="ED69" s="2961">
        <f t="shared" si="214"/>
        <v>0.68875423710247718</v>
      </c>
      <c r="EE69" s="2961">
        <f t="shared" si="214"/>
        <v>0.68875423710247718</v>
      </c>
      <c r="EF69" s="2961">
        <f t="shared" si="214"/>
        <v>0.68875423710247718</v>
      </c>
      <c r="EG69" s="2961">
        <f t="shared" si="214"/>
        <v>0.68875423710247718</v>
      </c>
      <c r="EH69" s="2961">
        <f t="shared" si="214"/>
        <v>0.68875423710247718</v>
      </c>
      <c r="EI69" s="2961">
        <f t="shared" si="214"/>
        <v>0.68875423710247718</v>
      </c>
      <c r="EJ69" s="2961">
        <f t="shared" si="214"/>
        <v>0.68875423710247718</v>
      </c>
      <c r="EK69" s="2961">
        <f t="shared" si="214"/>
        <v>0.68875423710247718</v>
      </c>
    </row>
    <row r="70" spans="1:141" ht="18" customHeight="1">
      <c r="A70" s="2989" t="str">
        <f>'IEA energy consumption KTOE'!A$10</f>
        <v xml:space="preserve">  Natural gas</v>
      </c>
      <c r="B70" s="2958" t="str">
        <f>'IEA energy consumption KTOE'!B$10</f>
        <v>R-NG</v>
      </c>
      <c r="C70" s="2961">
        <f t="shared" ref="C70:AH70" si="215">C189*C334*C274*$C130*$E130</f>
        <v>0.66101054797534231</v>
      </c>
      <c r="D70" s="2961">
        <f t="shared" si="215"/>
        <v>0.66101054797534231</v>
      </c>
      <c r="E70" s="2961">
        <f t="shared" si="215"/>
        <v>0.66101054797534231</v>
      </c>
      <c r="F70" s="2961">
        <f t="shared" si="215"/>
        <v>0.66101054797534231</v>
      </c>
      <c r="G70" s="2961">
        <f t="shared" si="215"/>
        <v>0.66101054797534231</v>
      </c>
      <c r="H70" s="2961">
        <f t="shared" si="215"/>
        <v>0.66101054797534231</v>
      </c>
      <c r="I70" s="2961">
        <f t="shared" si="215"/>
        <v>0.66101054797534231</v>
      </c>
      <c r="J70" s="2961">
        <f t="shared" si="215"/>
        <v>0.66101054797534231</v>
      </c>
      <c r="K70" s="2961">
        <f t="shared" si="215"/>
        <v>0.66101054797534231</v>
      </c>
      <c r="L70" s="2961">
        <f t="shared" si="215"/>
        <v>0.66101054797534231</v>
      </c>
      <c r="M70" s="2961">
        <f t="shared" si="215"/>
        <v>0.66101054797534231</v>
      </c>
      <c r="N70" s="2961">
        <f t="shared" si="215"/>
        <v>0.66101054797534231</v>
      </c>
      <c r="O70" s="2961">
        <f t="shared" si="215"/>
        <v>0.66101054797534231</v>
      </c>
      <c r="P70" s="2961">
        <f t="shared" si="215"/>
        <v>0.66101054797534231</v>
      </c>
      <c r="Q70" s="2961">
        <f t="shared" si="215"/>
        <v>0.66101054797534231</v>
      </c>
      <c r="R70" s="2961">
        <f t="shared" si="215"/>
        <v>0.66101054797534231</v>
      </c>
      <c r="S70" s="2961">
        <f t="shared" si="215"/>
        <v>0.66101054797534231</v>
      </c>
      <c r="T70" s="2961">
        <f t="shared" si="215"/>
        <v>0.66101054797534231</v>
      </c>
      <c r="U70" s="2961">
        <f t="shared" si="215"/>
        <v>0.66101054797534231</v>
      </c>
      <c r="V70" s="2961">
        <f t="shared" si="215"/>
        <v>0.66101054797534231</v>
      </c>
      <c r="W70" s="2961">
        <f t="shared" si="215"/>
        <v>0.66101054797534231</v>
      </c>
      <c r="X70" s="2961">
        <f t="shared" si="215"/>
        <v>0.66101054797534231</v>
      </c>
      <c r="Y70" s="2961">
        <f t="shared" si="215"/>
        <v>0.66101054797534231</v>
      </c>
      <c r="Z70" s="2961">
        <f t="shared" si="215"/>
        <v>0.66101054797534231</v>
      </c>
      <c r="AA70" s="2961">
        <f t="shared" si="215"/>
        <v>0.66101054797534231</v>
      </c>
      <c r="AB70" s="2961">
        <f t="shared" si="215"/>
        <v>0.66101054797534231</v>
      </c>
      <c r="AC70" s="2961">
        <f t="shared" si="215"/>
        <v>0.66101054797534231</v>
      </c>
      <c r="AD70" s="2961">
        <f t="shared" si="215"/>
        <v>0.66101054797534231</v>
      </c>
      <c r="AE70" s="2961">
        <f t="shared" si="215"/>
        <v>0.66101054797534231</v>
      </c>
      <c r="AF70" s="2961">
        <f t="shared" si="215"/>
        <v>0.66101054797534231</v>
      </c>
      <c r="AG70" s="2961">
        <f t="shared" si="215"/>
        <v>0.66101054797534231</v>
      </c>
      <c r="AH70" s="2961">
        <f t="shared" si="215"/>
        <v>0.66101054797534231</v>
      </c>
      <c r="AI70" s="2961">
        <f t="shared" ref="AI70:BN70" si="216">AI189*AI334*AI274*$C130*$E130</f>
        <v>0.66101054797534231</v>
      </c>
      <c r="AJ70" s="2961">
        <f t="shared" si="216"/>
        <v>0.66101054797534231</v>
      </c>
      <c r="AK70" s="2961">
        <f t="shared" si="216"/>
        <v>0.66101054797534231</v>
      </c>
      <c r="AL70" s="2961">
        <f t="shared" si="216"/>
        <v>0.66101054797534231</v>
      </c>
      <c r="AM70" s="2961">
        <f t="shared" si="216"/>
        <v>0.66101054797534231</v>
      </c>
      <c r="AN70" s="2961">
        <f t="shared" si="216"/>
        <v>0.66101054797534231</v>
      </c>
      <c r="AO70" s="2961">
        <f t="shared" si="216"/>
        <v>0.66101054797534231</v>
      </c>
      <c r="AP70" s="2961">
        <f t="shared" si="216"/>
        <v>0.66101054797534231</v>
      </c>
      <c r="AQ70" s="2961">
        <f t="shared" si="216"/>
        <v>0.66101054797534231</v>
      </c>
      <c r="AR70" s="2961">
        <f t="shared" si="216"/>
        <v>0.66101054797534231</v>
      </c>
      <c r="AS70" s="2961">
        <f t="shared" si="216"/>
        <v>0.66101054797534231</v>
      </c>
      <c r="AT70" s="2961">
        <f t="shared" si="216"/>
        <v>0.66101054797534231</v>
      </c>
      <c r="AU70" s="2961">
        <f t="shared" si="216"/>
        <v>0.66101054797534231</v>
      </c>
      <c r="AV70" s="2961">
        <f t="shared" si="216"/>
        <v>0.66101054797534231</v>
      </c>
      <c r="AW70" s="2961">
        <f t="shared" si="216"/>
        <v>0.66101054797534231</v>
      </c>
      <c r="AX70" s="2961">
        <f t="shared" si="216"/>
        <v>0.66101054797534231</v>
      </c>
      <c r="AY70" s="2961">
        <f t="shared" si="216"/>
        <v>0.66101054797534231</v>
      </c>
      <c r="AZ70" s="2961">
        <f t="shared" si="216"/>
        <v>0.66101054797534231</v>
      </c>
      <c r="BA70" s="2961">
        <f t="shared" si="216"/>
        <v>0.66101054797534231</v>
      </c>
      <c r="BB70" s="2961">
        <f t="shared" si="216"/>
        <v>0.66101054797534231</v>
      </c>
      <c r="BC70" s="2961">
        <f t="shared" si="216"/>
        <v>0.66101054797534231</v>
      </c>
      <c r="BD70" s="2961">
        <f t="shared" si="216"/>
        <v>0.66101054797534231</v>
      </c>
      <c r="BE70" s="2961">
        <f t="shared" si="216"/>
        <v>0.66101054797534231</v>
      </c>
      <c r="BF70" s="2961">
        <f t="shared" si="216"/>
        <v>0.66101054797534231</v>
      </c>
      <c r="BG70" s="2961">
        <f t="shared" si="216"/>
        <v>0.66101054797534231</v>
      </c>
      <c r="BH70" s="2961">
        <f t="shared" si="216"/>
        <v>0.66101054797534231</v>
      </c>
      <c r="BI70" s="2961">
        <f t="shared" si="216"/>
        <v>0.66101054797534231</v>
      </c>
      <c r="BJ70" s="2961">
        <f t="shared" si="216"/>
        <v>0.66101054797534231</v>
      </c>
      <c r="BK70" s="2961">
        <f t="shared" si="216"/>
        <v>0.66101054797534231</v>
      </c>
      <c r="BL70" s="2961">
        <f t="shared" si="216"/>
        <v>0.66101054797534231</v>
      </c>
      <c r="BM70" s="2961">
        <f t="shared" si="216"/>
        <v>0.66101054797534231</v>
      </c>
      <c r="BN70" s="2961">
        <f t="shared" si="216"/>
        <v>0.66101054797534231</v>
      </c>
      <c r="BO70" s="2961">
        <f t="shared" ref="BO70:CT70" si="217">BO189*BO334*BO274*$C130*$E130</f>
        <v>0.66101054797534231</v>
      </c>
      <c r="BP70" s="2961">
        <f t="shared" si="217"/>
        <v>0.66101054797534231</v>
      </c>
      <c r="BQ70" s="2961">
        <f t="shared" si="217"/>
        <v>0.66101054797534231</v>
      </c>
      <c r="BR70" s="2961">
        <f t="shared" si="217"/>
        <v>0.66101054797534231</v>
      </c>
      <c r="BS70" s="2961">
        <f t="shared" si="217"/>
        <v>0.66101054797534231</v>
      </c>
      <c r="BT70" s="2961">
        <f t="shared" si="217"/>
        <v>0.66101054797534231</v>
      </c>
      <c r="BU70" s="2961">
        <f t="shared" si="217"/>
        <v>0.66101054797534231</v>
      </c>
      <c r="BV70" s="2961">
        <f t="shared" si="217"/>
        <v>0.66101054797534231</v>
      </c>
      <c r="BW70" s="2961">
        <f t="shared" si="217"/>
        <v>0.66101054797534231</v>
      </c>
      <c r="BX70" s="2961">
        <f t="shared" si="217"/>
        <v>0.66101054797534231</v>
      </c>
      <c r="BY70" s="2961">
        <f t="shared" si="217"/>
        <v>0.66101054797534231</v>
      </c>
      <c r="BZ70" s="2961">
        <f t="shared" si="217"/>
        <v>0.66101054797534231</v>
      </c>
      <c r="CA70" s="2961">
        <f t="shared" si="217"/>
        <v>0.66101054797534231</v>
      </c>
      <c r="CB70" s="2961">
        <f t="shared" si="217"/>
        <v>0.66101054797534231</v>
      </c>
      <c r="CC70" s="2961">
        <f t="shared" si="217"/>
        <v>0.66101054797534231</v>
      </c>
      <c r="CD70" s="2961">
        <f t="shared" si="217"/>
        <v>0.66101054797534231</v>
      </c>
      <c r="CE70" s="2961">
        <f t="shared" si="217"/>
        <v>0.66101054797534231</v>
      </c>
      <c r="CF70" s="2961">
        <f t="shared" si="217"/>
        <v>0.66101054797534231</v>
      </c>
      <c r="CG70" s="2961">
        <f t="shared" si="217"/>
        <v>0.66101054797534231</v>
      </c>
      <c r="CH70" s="2961">
        <f t="shared" si="217"/>
        <v>0.66101054797534231</v>
      </c>
      <c r="CI70" s="2961">
        <f t="shared" si="217"/>
        <v>0.66101054797534231</v>
      </c>
      <c r="CJ70" s="2961">
        <f t="shared" si="217"/>
        <v>0.66101054797534231</v>
      </c>
      <c r="CK70" s="2961">
        <f t="shared" si="217"/>
        <v>0.66101054797534231</v>
      </c>
      <c r="CL70" s="2961">
        <f t="shared" si="217"/>
        <v>0.66101054797534231</v>
      </c>
      <c r="CM70" s="2961">
        <f t="shared" si="217"/>
        <v>0.66101054797534231</v>
      </c>
      <c r="CN70" s="2961">
        <f t="shared" si="217"/>
        <v>0.66101054797534231</v>
      </c>
      <c r="CO70" s="2961">
        <f t="shared" si="217"/>
        <v>0.66101054797534231</v>
      </c>
      <c r="CP70" s="2961">
        <f t="shared" si="217"/>
        <v>0.66101054797534231</v>
      </c>
      <c r="CQ70" s="2961">
        <f t="shared" si="217"/>
        <v>0.66101054797534231</v>
      </c>
      <c r="CR70" s="2961">
        <f t="shared" si="217"/>
        <v>0.66101054797534231</v>
      </c>
      <c r="CS70" s="2961">
        <f t="shared" si="217"/>
        <v>0.66101054797534231</v>
      </c>
      <c r="CT70" s="2961">
        <f t="shared" si="217"/>
        <v>0.66101054797534231</v>
      </c>
      <c r="CU70" s="2961">
        <f t="shared" ref="CU70:DZ70" si="218">CU189*CU334*CU274*$C130*$E130</f>
        <v>0.66101054797534231</v>
      </c>
      <c r="CV70" s="2961">
        <f t="shared" si="218"/>
        <v>0.66101054797534231</v>
      </c>
      <c r="CW70" s="2961">
        <f t="shared" si="218"/>
        <v>0.66101054797534231</v>
      </c>
      <c r="CX70" s="2961">
        <f t="shared" si="218"/>
        <v>0.66101054797534231</v>
      </c>
      <c r="CY70" s="2961">
        <f t="shared" si="218"/>
        <v>0.66101054797534231</v>
      </c>
      <c r="CZ70" s="2961">
        <f t="shared" si="218"/>
        <v>0.66101054797534231</v>
      </c>
      <c r="DA70" s="2961">
        <f t="shared" si="218"/>
        <v>0.66101054797534231</v>
      </c>
      <c r="DB70" s="2961">
        <f t="shared" si="218"/>
        <v>0.66101054797534231</v>
      </c>
      <c r="DC70" s="2961">
        <f t="shared" si="218"/>
        <v>0.66101054797534231</v>
      </c>
      <c r="DD70" s="2961">
        <f t="shared" si="218"/>
        <v>0.66101054797534231</v>
      </c>
      <c r="DE70" s="2961">
        <f t="shared" si="218"/>
        <v>0.66101054797534231</v>
      </c>
      <c r="DF70" s="2961">
        <f t="shared" si="218"/>
        <v>0.66101054797534231</v>
      </c>
      <c r="DG70" s="2961">
        <f t="shared" si="218"/>
        <v>0.66101054797534231</v>
      </c>
      <c r="DH70" s="2961">
        <f t="shared" si="218"/>
        <v>0.66101054797534231</v>
      </c>
      <c r="DI70" s="2961">
        <f t="shared" si="218"/>
        <v>0.66101054797534231</v>
      </c>
      <c r="DJ70" s="2961">
        <f t="shared" si="218"/>
        <v>0.66101054797534231</v>
      </c>
      <c r="DK70" s="2961">
        <f t="shared" si="218"/>
        <v>0.66101054797534231</v>
      </c>
      <c r="DL70" s="2961">
        <f t="shared" si="218"/>
        <v>0.66101054797534231</v>
      </c>
      <c r="DM70" s="2961">
        <f t="shared" si="218"/>
        <v>0.66101054797534231</v>
      </c>
      <c r="DN70" s="2961">
        <f t="shared" si="218"/>
        <v>0.66101054797534231</v>
      </c>
      <c r="DO70" s="2961">
        <f t="shared" si="218"/>
        <v>0.66101054797534231</v>
      </c>
      <c r="DP70" s="2961">
        <f t="shared" si="218"/>
        <v>0.66101054797534231</v>
      </c>
      <c r="DQ70" s="2961">
        <f t="shared" si="218"/>
        <v>0.66101054797534231</v>
      </c>
      <c r="DR70" s="2961">
        <f t="shared" si="218"/>
        <v>0.66101054797534231</v>
      </c>
      <c r="DS70" s="2961">
        <f t="shared" si="218"/>
        <v>0.66101054797534231</v>
      </c>
      <c r="DT70" s="2961">
        <f t="shared" si="218"/>
        <v>0.66101054797534231</v>
      </c>
      <c r="DU70" s="2961">
        <f t="shared" si="218"/>
        <v>0.66101054797534231</v>
      </c>
      <c r="DV70" s="2961">
        <f t="shared" si="218"/>
        <v>0.66101054797534231</v>
      </c>
      <c r="DW70" s="2961">
        <f t="shared" si="218"/>
        <v>0.66101054797534231</v>
      </c>
      <c r="DX70" s="2961">
        <f t="shared" si="218"/>
        <v>0.66101054797534231</v>
      </c>
      <c r="DY70" s="2961">
        <f t="shared" si="218"/>
        <v>0.66101054797534231</v>
      </c>
      <c r="DZ70" s="2961">
        <f t="shared" si="218"/>
        <v>0.66101054797534231</v>
      </c>
      <c r="EA70" s="2961">
        <f t="shared" ref="EA70:EK70" si="219">EA189*EA334*EA274*$C130*$E130</f>
        <v>0.66101054797534231</v>
      </c>
      <c r="EB70" s="2961">
        <f t="shared" si="219"/>
        <v>0.66101054797534231</v>
      </c>
      <c r="EC70" s="2961">
        <f t="shared" si="219"/>
        <v>0.66101054797534231</v>
      </c>
      <c r="ED70" s="2961">
        <f t="shared" si="219"/>
        <v>0.66101054797534231</v>
      </c>
      <c r="EE70" s="2961">
        <f t="shared" si="219"/>
        <v>0.66101054797534231</v>
      </c>
      <c r="EF70" s="2961">
        <f t="shared" si="219"/>
        <v>0.66101054797534231</v>
      </c>
      <c r="EG70" s="2961">
        <f t="shared" si="219"/>
        <v>0.66101054797534231</v>
      </c>
      <c r="EH70" s="2961">
        <f t="shared" si="219"/>
        <v>0.66101054797534231</v>
      </c>
      <c r="EI70" s="2961">
        <f t="shared" si="219"/>
        <v>0.66101054797534231</v>
      </c>
      <c r="EJ70" s="2961">
        <f t="shared" si="219"/>
        <v>0.66101054797534231</v>
      </c>
      <c r="EK70" s="2961">
        <f t="shared" si="219"/>
        <v>0.66101054797534231</v>
      </c>
    </row>
    <row r="71" spans="1:141" ht="18" customHeight="1">
      <c r="A71" s="2989" t="str">
        <f>'IEA energy consumption KTOE'!A$11</f>
        <v xml:space="preserve">  Coal</v>
      </c>
      <c r="B71" s="2958" t="str">
        <f>'IEA energy consumption KTOE'!B$11</f>
        <v>R-C</v>
      </c>
      <c r="C71" s="2961">
        <f t="shared" ref="C71:AH71" si="220">C190*C335*C275*$C131*$E131</f>
        <v>0</v>
      </c>
      <c r="D71" s="2961">
        <f t="shared" si="220"/>
        <v>0</v>
      </c>
      <c r="E71" s="2961">
        <f t="shared" si="220"/>
        <v>0</v>
      </c>
      <c r="F71" s="2961">
        <f t="shared" si="220"/>
        <v>0</v>
      </c>
      <c r="G71" s="2961">
        <f t="shared" si="220"/>
        <v>0</v>
      </c>
      <c r="H71" s="2961">
        <f t="shared" si="220"/>
        <v>0</v>
      </c>
      <c r="I71" s="2961">
        <f t="shared" si="220"/>
        <v>0</v>
      </c>
      <c r="J71" s="2961">
        <f t="shared" si="220"/>
        <v>0</v>
      </c>
      <c r="K71" s="2961">
        <f t="shared" si="220"/>
        <v>0</v>
      </c>
      <c r="L71" s="2961">
        <f t="shared" si="220"/>
        <v>0</v>
      </c>
      <c r="M71" s="2961">
        <f t="shared" si="220"/>
        <v>0</v>
      </c>
      <c r="N71" s="2961">
        <f t="shared" si="220"/>
        <v>0</v>
      </c>
      <c r="O71" s="2961">
        <f t="shared" si="220"/>
        <v>0</v>
      </c>
      <c r="P71" s="2961">
        <f t="shared" si="220"/>
        <v>0</v>
      </c>
      <c r="Q71" s="2961">
        <f t="shared" si="220"/>
        <v>0</v>
      </c>
      <c r="R71" s="2961">
        <f t="shared" si="220"/>
        <v>0</v>
      </c>
      <c r="S71" s="2961">
        <f t="shared" si="220"/>
        <v>0</v>
      </c>
      <c r="T71" s="2961">
        <f t="shared" si="220"/>
        <v>0</v>
      </c>
      <c r="U71" s="2961">
        <f t="shared" si="220"/>
        <v>0</v>
      </c>
      <c r="V71" s="2961">
        <f t="shared" si="220"/>
        <v>0</v>
      </c>
      <c r="W71" s="2961">
        <f t="shared" si="220"/>
        <v>0</v>
      </c>
      <c r="X71" s="2961">
        <f t="shared" si="220"/>
        <v>0</v>
      </c>
      <c r="Y71" s="2961">
        <f t="shared" si="220"/>
        <v>0</v>
      </c>
      <c r="Z71" s="2961">
        <f t="shared" si="220"/>
        <v>0</v>
      </c>
      <c r="AA71" s="2961">
        <f t="shared" si="220"/>
        <v>0</v>
      </c>
      <c r="AB71" s="2961">
        <f t="shared" si="220"/>
        <v>0</v>
      </c>
      <c r="AC71" s="2961">
        <f t="shared" si="220"/>
        <v>0</v>
      </c>
      <c r="AD71" s="2961">
        <f t="shared" si="220"/>
        <v>0</v>
      </c>
      <c r="AE71" s="2961">
        <f t="shared" si="220"/>
        <v>0</v>
      </c>
      <c r="AF71" s="2961">
        <f t="shared" si="220"/>
        <v>0</v>
      </c>
      <c r="AG71" s="2961">
        <f t="shared" si="220"/>
        <v>0</v>
      </c>
      <c r="AH71" s="2961">
        <f t="shared" si="220"/>
        <v>0</v>
      </c>
      <c r="AI71" s="2961">
        <f t="shared" ref="AI71:BN71" si="221">AI190*AI335*AI275*$C131*$E131</f>
        <v>0</v>
      </c>
      <c r="AJ71" s="2961">
        <f t="shared" si="221"/>
        <v>0</v>
      </c>
      <c r="AK71" s="2961">
        <f t="shared" si="221"/>
        <v>0</v>
      </c>
      <c r="AL71" s="2961">
        <f t="shared" si="221"/>
        <v>0</v>
      </c>
      <c r="AM71" s="2961">
        <f t="shared" si="221"/>
        <v>0</v>
      </c>
      <c r="AN71" s="2961">
        <f t="shared" si="221"/>
        <v>0</v>
      </c>
      <c r="AO71" s="2961">
        <f t="shared" si="221"/>
        <v>0</v>
      </c>
      <c r="AP71" s="2961">
        <f t="shared" si="221"/>
        <v>0</v>
      </c>
      <c r="AQ71" s="2961">
        <f t="shared" si="221"/>
        <v>0</v>
      </c>
      <c r="AR71" s="2961">
        <f t="shared" si="221"/>
        <v>0</v>
      </c>
      <c r="AS71" s="2961">
        <f t="shared" si="221"/>
        <v>0</v>
      </c>
      <c r="AT71" s="2961">
        <f t="shared" si="221"/>
        <v>0</v>
      </c>
      <c r="AU71" s="2961">
        <f t="shared" si="221"/>
        <v>0</v>
      </c>
      <c r="AV71" s="2961">
        <f t="shared" si="221"/>
        <v>0</v>
      </c>
      <c r="AW71" s="2961">
        <f t="shared" si="221"/>
        <v>0</v>
      </c>
      <c r="AX71" s="2961">
        <f t="shared" si="221"/>
        <v>0</v>
      </c>
      <c r="AY71" s="2961">
        <f t="shared" si="221"/>
        <v>0</v>
      </c>
      <c r="AZ71" s="2961">
        <f t="shared" si="221"/>
        <v>0</v>
      </c>
      <c r="BA71" s="2961">
        <f t="shared" si="221"/>
        <v>0</v>
      </c>
      <c r="BB71" s="2961">
        <f t="shared" si="221"/>
        <v>0</v>
      </c>
      <c r="BC71" s="2961">
        <f t="shared" si="221"/>
        <v>0</v>
      </c>
      <c r="BD71" s="2961">
        <f t="shared" si="221"/>
        <v>0</v>
      </c>
      <c r="BE71" s="2961">
        <f t="shared" si="221"/>
        <v>0</v>
      </c>
      <c r="BF71" s="2961">
        <f t="shared" si="221"/>
        <v>0</v>
      </c>
      <c r="BG71" s="2961">
        <f t="shared" si="221"/>
        <v>0</v>
      </c>
      <c r="BH71" s="2961">
        <f t="shared" si="221"/>
        <v>0</v>
      </c>
      <c r="BI71" s="2961">
        <f t="shared" si="221"/>
        <v>0</v>
      </c>
      <c r="BJ71" s="2961">
        <f t="shared" si="221"/>
        <v>0</v>
      </c>
      <c r="BK71" s="2961">
        <f t="shared" si="221"/>
        <v>0</v>
      </c>
      <c r="BL71" s="2961">
        <f t="shared" si="221"/>
        <v>0</v>
      </c>
      <c r="BM71" s="2961">
        <f t="shared" si="221"/>
        <v>0</v>
      </c>
      <c r="BN71" s="2961">
        <f t="shared" si="221"/>
        <v>0</v>
      </c>
      <c r="BO71" s="2961">
        <f t="shared" ref="BO71:CT71" si="222">BO190*BO335*BO275*$C131*$E131</f>
        <v>0</v>
      </c>
      <c r="BP71" s="2961">
        <f t="shared" si="222"/>
        <v>0</v>
      </c>
      <c r="BQ71" s="2961">
        <f t="shared" si="222"/>
        <v>0</v>
      </c>
      <c r="BR71" s="2961">
        <f t="shared" si="222"/>
        <v>0</v>
      </c>
      <c r="BS71" s="2961">
        <f t="shared" si="222"/>
        <v>0</v>
      </c>
      <c r="BT71" s="2961">
        <f t="shared" si="222"/>
        <v>0</v>
      </c>
      <c r="BU71" s="2961">
        <f t="shared" si="222"/>
        <v>0</v>
      </c>
      <c r="BV71" s="2961">
        <f t="shared" si="222"/>
        <v>0</v>
      </c>
      <c r="BW71" s="2961">
        <f t="shared" si="222"/>
        <v>0</v>
      </c>
      <c r="BX71" s="2961">
        <f t="shared" si="222"/>
        <v>0</v>
      </c>
      <c r="BY71" s="2961">
        <f t="shared" si="222"/>
        <v>0</v>
      </c>
      <c r="BZ71" s="2961">
        <f t="shared" si="222"/>
        <v>0</v>
      </c>
      <c r="CA71" s="2961">
        <f t="shared" si="222"/>
        <v>0</v>
      </c>
      <c r="CB71" s="2961">
        <f t="shared" si="222"/>
        <v>0</v>
      </c>
      <c r="CC71" s="2961">
        <f t="shared" si="222"/>
        <v>0</v>
      </c>
      <c r="CD71" s="2961">
        <f t="shared" si="222"/>
        <v>0</v>
      </c>
      <c r="CE71" s="2961">
        <f t="shared" si="222"/>
        <v>0</v>
      </c>
      <c r="CF71" s="2961">
        <f t="shared" si="222"/>
        <v>0</v>
      </c>
      <c r="CG71" s="2961">
        <f t="shared" si="222"/>
        <v>0</v>
      </c>
      <c r="CH71" s="2961">
        <f t="shared" si="222"/>
        <v>0</v>
      </c>
      <c r="CI71" s="2961">
        <f t="shared" si="222"/>
        <v>0</v>
      </c>
      <c r="CJ71" s="2961">
        <f t="shared" si="222"/>
        <v>0</v>
      </c>
      <c r="CK71" s="2961">
        <f t="shared" si="222"/>
        <v>0</v>
      </c>
      <c r="CL71" s="2961">
        <f t="shared" si="222"/>
        <v>0</v>
      </c>
      <c r="CM71" s="2961">
        <f t="shared" si="222"/>
        <v>0</v>
      </c>
      <c r="CN71" s="2961">
        <f t="shared" si="222"/>
        <v>0</v>
      </c>
      <c r="CO71" s="2961">
        <f t="shared" si="222"/>
        <v>0</v>
      </c>
      <c r="CP71" s="2961">
        <f t="shared" si="222"/>
        <v>0</v>
      </c>
      <c r="CQ71" s="2961">
        <f t="shared" si="222"/>
        <v>0</v>
      </c>
      <c r="CR71" s="2961">
        <f t="shared" si="222"/>
        <v>0</v>
      </c>
      <c r="CS71" s="2961">
        <f t="shared" si="222"/>
        <v>0</v>
      </c>
      <c r="CT71" s="2961">
        <f t="shared" si="222"/>
        <v>0</v>
      </c>
      <c r="CU71" s="2961">
        <f t="shared" ref="CU71:DZ71" si="223">CU190*CU335*CU275*$C131*$E131</f>
        <v>0</v>
      </c>
      <c r="CV71" s="2961">
        <f t="shared" si="223"/>
        <v>0</v>
      </c>
      <c r="CW71" s="2961">
        <f t="shared" si="223"/>
        <v>0</v>
      </c>
      <c r="CX71" s="2961">
        <f t="shared" si="223"/>
        <v>0</v>
      </c>
      <c r="CY71" s="2961">
        <f t="shared" si="223"/>
        <v>0</v>
      </c>
      <c r="CZ71" s="2961">
        <f t="shared" si="223"/>
        <v>0</v>
      </c>
      <c r="DA71" s="2961">
        <f t="shared" si="223"/>
        <v>0</v>
      </c>
      <c r="DB71" s="2961">
        <f t="shared" si="223"/>
        <v>0</v>
      </c>
      <c r="DC71" s="2961">
        <f t="shared" si="223"/>
        <v>0</v>
      </c>
      <c r="DD71" s="2961">
        <f t="shared" si="223"/>
        <v>0</v>
      </c>
      <c r="DE71" s="2961">
        <f t="shared" si="223"/>
        <v>0</v>
      </c>
      <c r="DF71" s="2961">
        <f t="shared" si="223"/>
        <v>0</v>
      </c>
      <c r="DG71" s="2961">
        <f t="shared" si="223"/>
        <v>0</v>
      </c>
      <c r="DH71" s="2961">
        <f t="shared" si="223"/>
        <v>0</v>
      </c>
      <c r="DI71" s="2961">
        <f t="shared" si="223"/>
        <v>0</v>
      </c>
      <c r="DJ71" s="2961">
        <f t="shared" si="223"/>
        <v>0</v>
      </c>
      <c r="DK71" s="2961">
        <f t="shared" si="223"/>
        <v>0</v>
      </c>
      <c r="DL71" s="2961">
        <f t="shared" si="223"/>
        <v>0</v>
      </c>
      <c r="DM71" s="2961">
        <f t="shared" si="223"/>
        <v>0</v>
      </c>
      <c r="DN71" s="2961">
        <f t="shared" si="223"/>
        <v>0</v>
      </c>
      <c r="DO71" s="2961">
        <f t="shared" si="223"/>
        <v>0</v>
      </c>
      <c r="DP71" s="2961">
        <f t="shared" si="223"/>
        <v>0</v>
      </c>
      <c r="DQ71" s="2961">
        <f t="shared" si="223"/>
        <v>0</v>
      </c>
      <c r="DR71" s="2961">
        <f t="shared" si="223"/>
        <v>0</v>
      </c>
      <c r="DS71" s="2961">
        <f t="shared" si="223"/>
        <v>0</v>
      </c>
      <c r="DT71" s="2961">
        <f t="shared" si="223"/>
        <v>0</v>
      </c>
      <c r="DU71" s="2961">
        <f t="shared" si="223"/>
        <v>0</v>
      </c>
      <c r="DV71" s="2961">
        <f t="shared" si="223"/>
        <v>0</v>
      </c>
      <c r="DW71" s="2961">
        <f t="shared" si="223"/>
        <v>0</v>
      </c>
      <c r="DX71" s="2961">
        <f t="shared" si="223"/>
        <v>0</v>
      </c>
      <c r="DY71" s="2961">
        <f t="shared" si="223"/>
        <v>0</v>
      </c>
      <c r="DZ71" s="2961">
        <f t="shared" si="223"/>
        <v>0</v>
      </c>
      <c r="EA71" s="2961">
        <f t="shared" ref="EA71:EK71" si="224">EA190*EA335*EA275*$C131*$E131</f>
        <v>0</v>
      </c>
      <c r="EB71" s="2961">
        <f t="shared" si="224"/>
        <v>0</v>
      </c>
      <c r="EC71" s="2961">
        <f t="shared" si="224"/>
        <v>0</v>
      </c>
      <c r="ED71" s="2961">
        <f t="shared" si="224"/>
        <v>0</v>
      </c>
      <c r="EE71" s="2961">
        <f t="shared" si="224"/>
        <v>0</v>
      </c>
      <c r="EF71" s="2961">
        <f t="shared" si="224"/>
        <v>0</v>
      </c>
      <c r="EG71" s="2961">
        <f t="shared" si="224"/>
        <v>0</v>
      </c>
      <c r="EH71" s="2961">
        <f t="shared" si="224"/>
        <v>0</v>
      </c>
      <c r="EI71" s="2961">
        <f t="shared" si="224"/>
        <v>0</v>
      </c>
      <c r="EJ71" s="2961">
        <f t="shared" si="224"/>
        <v>0</v>
      </c>
      <c r="EK71" s="2961">
        <f t="shared" si="224"/>
        <v>0</v>
      </c>
    </row>
    <row r="72" spans="1:141" ht="18" customHeight="1">
      <c r="A72" s="2989" t="str">
        <f>'IEA energy consumption KTOE'!A$12</f>
        <v xml:space="preserve">  Electricity</v>
      </c>
      <c r="B72" s="2958" t="str">
        <f>'IEA energy consumption KTOE'!B$12</f>
        <v>R-E</v>
      </c>
      <c r="C72" s="2961">
        <f t="shared" ref="C72:AH72" si="225">C191*C336*C276*$C132*$E132</f>
        <v>0.76743143393820501</v>
      </c>
      <c r="D72" s="2961">
        <f t="shared" si="225"/>
        <v>0.76743143393820501</v>
      </c>
      <c r="E72" s="2961">
        <f t="shared" si="225"/>
        <v>0.76743143393820501</v>
      </c>
      <c r="F72" s="2961">
        <f t="shared" si="225"/>
        <v>0.76743143393820501</v>
      </c>
      <c r="G72" s="2961">
        <f t="shared" si="225"/>
        <v>0.76743143393820501</v>
      </c>
      <c r="H72" s="2961">
        <f t="shared" si="225"/>
        <v>0.76743143393820501</v>
      </c>
      <c r="I72" s="2961">
        <f t="shared" si="225"/>
        <v>0.76743143393820501</v>
      </c>
      <c r="J72" s="2961">
        <f t="shared" si="225"/>
        <v>0.76743143393820501</v>
      </c>
      <c r="K72" s="2961">
        <f t="shared" si="225"/>
        <v>0.76743143393820501</v>
      </c>
      <c r="L72" s="2961">
        <f t="shared" si="225"/>
        <v>0.76743143393820501</v>
      </c>
      <c r="M72" s="2961">
        <f t="shared" si="225"/>
        <v>0.76743143393820501</v>
      </c>
      <c r="N72" s="2961">
        <f t="shared" si="225"/>
        <v>0.76743143393820501</v>
      </c>
      <c r="O72" s="2961">
        <f t="shared" si="225"/>
        <v>0.76743143393820501</v>
      </c>
      <c r="P72" s="2961">
        <f t="shared" si="225"/>
        <v>0.76743143393820501</v>
      </c>
      <c r="Q72" s="2961">
        <f t="shared" si="225"/>
        <v>0.76743143393820501</v>
      </c>
      <c r="R72" s="2961">
        <f t="shared" si="225"/>
        <v>0.76743143393820501</v>
      </c>
      <c r="S72" s="2961">
        <f t="shared" si="225"/>
        <v>0.76743143393820501</v>
      </c>
      <c r="T72" s="2961">
        <f t="shared" si="225"/>
        <v>0.76743143393820501</v>
      </c>
      <c r="U72" s="2961">
        <f t="shared" si="225"/>
        <v>0.76743143393820501</v>
      </c>
      <c r="V72" s="2961">
        <f t="shared" si="225"/>
        <v>0.76743143393820501</v>
      </c>
      <c r="W72" s="2961">
        <f t="shared" si="225"/>
        <v>0.76743143393820501</v>
      </c>
      <c r="X72" s="2961">
        <f t="shared" si="225"/>
        <v>0.76743143393820501</v>
      </c>
      <c r="Y72" s="2961">
        <f t="shared" si="225"/>
        <v>0.76743143393820501</v>
      </c>
      <c r="Z72" s="2961">
        <f t="shared" si="225"/>
        <v>0.76743143393820501</v>
      </c>
      <c r="AA72" s="2961">
        <f t="shared" si="225"/>
        <v>0.76743143393820501</v>
      </c>
      <c r="AB72" s="2961">
        <f t="shared" si="225"/>
        <v>0.76743143393820501</v>
      </c>
      <c r="AC72" s="2961">
        <f t="shared" si="225"/>
        <v>0.76743143393820501</v>
      </c>
      <c r="AD72" s="2961">
        <f t="shared" si="225"/>
        <v>0.76743143393820501</v>
      </c>
      <c r="AE72" s="2961">
        <f t="shared" si="225"/>
        <v>0.76743143393820501</v>
      </c>
      <c r="AF72" s="2961">
        <f t="shared" si="225"/>
        <v>0.76743143393820501</v>
      </c>
      <c r="AG72" s="2961">
        <f t="shared" si="225"/>
        <v>0.76743143393820501</v>
      </c>
      <c r="AH72" s="2961">
        <f t="shared" si="225"/>
        <v>0.76743143393820501</v>
      </c>
      <c r="AI72" s="2961">
        <f t="shared" ref="AI72:BN72" si="226">AI191*AI336*AI276*$C132*$E132</f>
        <v>0.76743143393820501</v>
      </c>
      <c r="AJ72" s="2961">
        <f t="shared" si="226"/>
        <v>0.76743143393820501</v>
      </c>
      <c r="AK72" s="2961">
        <f t="shared" si="226"/>
        <v>0.76743143393820501</v>
      </c>
      <c r="AL72" s="2961">
        <f t="shared" si="226"/>
        <v>0.76743143393820501</v>
      </c>
      <c r="AM72" s="2961">
        <f t="shared" si="226"/>
        <v>0.76743143393820501</v>
      </c>
      <c r="AN72" s="2961">
        <f t="shared" si="226"/>
        <v>0.76743143393820501</v>
      </c>
      <c r="AO72" s="2961">
        <f t="shared" si="226"/>
        <v>0.76743143393820501</v>
      </c>
      <c r="AP72" s="2961">
        <f t="shared" si="226"/>
        <v>0.76743143393820501</v>
      </c>
      <c r="AQ72" s="2961">
        <f t="shared" si="226"/>
        <v>0.76743143393820501</v>
      </c>
      <c r="AR72" s="2961">
        <f t="shared" si="226"/>
        <v>0.76743143393820501</v>
      </c>
      <c r="AS72" s="2961">
        <f t="shared" si="226"/>
        <v>0.76743143393820501</v>
      </c>
      <c r="AT72" s="2961">
        <f t="shared" si="226"/>
        <v>0.76743143393820501</v>
      </c>
      <c r="AU72" s="2961">
        <f t="shared" si="226"/>
        <v>0.76743143393820501</v>
      </c>
      <c r="AV72" s="2961">
        <f t="shared" si="226"/>
        <v>0.76743143393820501</v>
      </c>
      <c r="AW72" s="2961">
        <f t="shared" si="226"/>
        <v>0.76743143393820501</v>
      </c>
      <c r="AX72" s="2961">
        <f t="shared" si="226"/>
        <v>0.76743143393820501</v>
      </c>
      <c r="AY72" s="2961">
        <f t="shared" si="226"/>
        <v>0.76743143393820501</v>
      </c>
      <c r="AZ72" s="2961">
        <f t="shared" si="226"/>
        <v>0.76743143393820501</v>
      </c>
      <c r="BA72" s="2961">
        <f t="shared" si="226"/>
        <v>0.76743143393820501</v>
      </c>
      <c r="BB72" s="2961">
        <f t="shared" si="226"/>
        <v>0.76743143393820501</v>
      </c>
      <c r="BC72" s="2961">
        <f t="shared" si="226"/>
        <v>0.76743143393820501</v>
      </c>
      <c r="BD72" s="2961">
        <f t="shared" si="226"/>
        <v>0.76743143393820501</v>
      </c>
      <c r="BE72" s="2961">
        <f t="shared" si="226"/>
        <v>0.76743143393820501</v>
      </c>
      <c r="BF72" s="2961">
        <f t="shared" si="226"/>
        <v>0.76743143393820501</v>
      </c>
      <c r="BG72" s="2961">
        <f t="shared" si="226"/>
        <v>0.76743143393820501</v>
      </c>
      <c r="BH72" s="2961">
        <f t="shared" si="226"/>
        <v>0.76743143393820501</v>
      </c>
      <c r="BI72" s="2961">
        <f t="shared" si="226"/>
        <v>0.76743143393820501</v>
      </c>
      <c r="BJ72" s="2961">
        <f t="shared" si="226"/>
        <v>0.76743143393820501</v>
      </c>
      <c r="BK72" s="2961">
        <f t="shared" si="226"/>
        <v>0.76743143393820501</v>
      </c>
      <c r="BL72" s="2961">
        <f t="shared" si="226"/>
        <v>0.76743143393820501</v>
      </c>
      <c r="BM72" s="2961">
        <f t="shared" si="226"/>
        <v>0.76743143393820501</v>
      </c>
      <c r="BN72" s="2961">
        <f t="shared" si="226"/>
        <v>0.76743143393820501</v>
      </c>
      <c r="BO72" s="2961">
        <f t="shared" ref="BO72:CT72" si="227">BO191*BO336*BO276*$C132*$E132</f>
        <v>0.76743143393820501</v>
      </c>
      <c r="BP72" s="2961">
        <f t="shared" si="227"/>
        <v>0.76743143393820501</v>
      </c>
      <c r="BQ72" s="2961">
        <f t="shared" si="227"/>
        <v>0.76743143393820501</v>
      </c>
      <c r="BR72" s="2961">
        <f t="shared" si="227"/>
        <v>0.76743143393820501</v>
      </c>
      <c r="BS72" s="2961">
        <f t="shared" si="227"/>
        <v>0.76743143393820501</v>
      </c>
      <c r="BT72" s="2961">
        <f t="shared" si="227"/>
        <v>0.76743143393820501</v>
      </c>
      <c r="BU72" s="2961">
        <f t="shared" si="227"/>
        <v>0.76743143393820501</v>
      </c>
      <c r="BV72" s="2961">
        <f t="shared" si="227"/>
        <v>0.76743143393820501</v>
      </c>
      <c r="BW72" s="2961">
        <f t="shared" si="227"/>
        <v>0.76743143393820501</v>
      </c>
      <c r="BX72" s="2961">
        <f t="shared" si="227"/>
        <v>0.76743143393820501</v>
      </c>
      <c r="BY72" s="2961">
        <f t="shared" si="227"/>
        <v>0.76743143393820501</v>
      </c>
      <c r="BZ72" s="2961">
        <f t="shared" si="227"/>
        <v>0.76743143393820501</v>
      </c>
      <c r="CA72" s="2961">
        <f t="shared" si="227"/>
        <v>0.76743143393820501</v>
      </c>
      <c r="CB72" s="2961">
        <f t="shared" si="227"/>
        <v>0.76743143393820501</v>
      </c>
      <c r="CC72" s="2961">
        <f t="shared" si="227"/>
        <v>0.76743143393820501</v>
      </c>
      <c r="CD72" s="2961">
        <f t="shared" si="227"/>
        <v>0.76743143393820501</v>
      </c>
      <c r="CE72" s="2961">
        <f t="shared" si="227"/>
        <v>0.76743143393820501</v>
      </c>
      <c r="CF72" s="2961">
        <f t="shared" si="227"/>
        <v>0.76743143393820501</v>
      </c>
      <c r="CG72" s="2961">
        <f t="shared" si="227"/>
        <v>0.76743143393820501</v>
      </c>
      <c r="CH72" s="2961">
        <f t="shared" si="227"/>
        <v>0.76743143393820501</v>
      </c>
      <c r="CI72" s="2961">
        <f t="shared" si="227"/>
        <v>0.76743143393820501</v>
      </c>
      <c r="CJ72" s="2961">
        <f t="shared" si="227"/>
        <v>0.76743143393820501</v>
      </c>
      <c r="CK72" s="2961">
        <f t="shared" si="227"/>
        <v>0.76743143393820501</v>
      </c>
      <c r="CL72" s="2961">
        <f t="shared" si="227"/>
        <v>0.76743143393820501</v>
      </c>
      <c r="CM72" s="2961">
        <f t="shared" si="227"/>
        <v>0.76743143393820501</v>
      </c>
      <c r="CN72" s="2961">
        <f t="shared" si="227"/>
        <v>0.76743143393820501</v>
      </c>
      <c r="CO72" s="2961">
        <f t="shared" si="227"/>
        <v>0.76743143393820501</v>
      </c>
      <c r="CP72" s="2961">
        <f t="shared" si="227"/>
        <v>0.76743143393820501</v>
      </c>
      <c r="CQ72" s="2961">
        <f t="shared" si="227"/>
        <v>0.76743143393820501</v>
      </c>
      <c r="CR72" s="2961">
        <f t="shared" si="227"/>
        <v>0.76743143393820501</v>
      </c>
      <c r="CS72" s="2961">
        <f t="shared" si="227"/>
        <v>0.76743143393820501</v>
      </c>
      <c r="CT72" s="2961">
        <f t="shared" si="227"/>
        <v>0.76743143393820501</v>
      </c>
      <c r="CU72" s="2961">
        <f t="shared" ref="CU72:DZ72" si="228">CU191*CU336*CU276*$C132*$E132</f>
        <v>0.76743143393820501</v>
      </c>
      <c r="CV72" s="2961">
        <f t="shared" si="228"/>
        <v>0.76743143393820501</v>
      </c>
      <c r="CW72" s="2961">
        <f t="shared" si="228"/>
        <v>0.76743143393820501</v>
      </c>
      <c r="CX72" s="2961">
        <f t="shared" si="228"/>
        <v>0.76743143393820501</v>
      </c>
      <c r="CY72" s="2961">
        <f t="shared" si="228"/>
        <v>0.76743143393820501</v>
      </c>
      <c r="CZ72" s="2961">
        <f t="shared" si="228"/>
        <v>0.76743143393820501</v>
      </c>
      <c r="DA72" s="2961">
        <f t="shared" si="228"/>
        <v>0.76743143393820501</v>
      </c>
      <c r="DB72" s="2961">
        <f t="shared" si="228"/>
        <v>0.76743143393820501</v>
      </c>
      <c r="DC72" s="2961">
        <f t="shared" si="228"/>
        <v>0.76743143393820501</v>
      </c>
      <c r="DD72" s="2961">
        <f t="shared" si="228"/>
        <v>0.76743143393820501</v>
      </c>
      <c r="DE72" s="2961">
        <f t="shared" si="228"/>
        <v>0.76743143393820501</v>
      </c>
      <c r="DF72" s="2961">
        <f t="shared" si="228"/>
        <v>0.76743143393820501</v>
      </c>
      <c r="DG72" s="2961">
        <f t="shared" si="228"/>
        <v>0.76743143393820501</v>
      </c>
      <c r="DH72" s="2961">
        <f t="shared" si="228"/>
        <v>0.76743143393820501</v>
      </c>
      <c r="DI72" s="2961">
        <f t="shared" si="228"/>
        <v>0.76743143393820501</v>
      </c>
      <c r="DJ72" s="2961">
        <f t="shared" si="228"/>
        <v>0.76743143393820501</v>
      </c>
      <c r="DK72" s="2961">
        <f t="shared" si="228"/>
        <v>0.76743143393820501</v>
      </c>
      <c r="DL72" s="2961">
        <f t="shared" si="228"/>
        <v>0.76743143393820501</v>
      </c>
      <c r="DM72" s="2961">
        <f t="shared" si="228"/>
        <v>0.76743143393820501</v>
      </c>
      <c r="DN72" s="2961">
        <f t="shared" si="228"/>
        <v>0.76743143393820501</v>
      </c>
      <c r="DO72" s="2961">
        <f t="shared" si="228"/>
        <v>0.76743143393820501</v>
      </c>
      <c r="DP72" s="2961">
        <f t="shared" si="228"/>
        <v>0.76743143393820501</v>
      </c>
      <c r="DQ72" s="2961">
        <f t="shared" si="228"/>
        <v>0.76743143393820501</v>
      </c>
      <c r="DR72" s="2961">
        <f t="shared" si="228"/>
        <v>0.76743143393820501</v>
      </c>
      <c r="DS72" s="2961">
        <f t="shared" si="228"/>
        <v>0.76743143393820501</v>
      </c>
      <c r="DT72" s="2961">
        <f t="shared" si="228"/>
        <v>0.76743143393820501</v>
      </c>
      <c r="DU72" s="2961">
        <f t="shared" si="228"/>
        <v>0.76743143393820501</v>
      </c>
      <c r="DV72" s="2961">
        <f t="shared" si="228"/>
        <v>0.76743143393820501</v>
      </c>
      <c r="DW72" s="2961">
        <f t="shared" si="228"/>
        <v>0.76743143393820501</v>
      </c>
      <c r="DX72" s="2961">
        <f t="shared" si="228"/>
        <v>0.76743143393820501</v>
      </c>
      <c r="DY72" s="2961">
        <f t="shared" si="228"/>
        <v>0.76743143393820501</v>
      </c>
      <c r="DZ72" s="2961">
        <f t="shared" si="228"/>
        <v>0.76743143393820501</v>
      </c>
      <c r="EA72" s="2961">
        <f t="shared" ref="EA72:EK72" si="229">EA191*EA336*EA276*$C132*$E132</f>
        <v>0.76743143393820501</v>
      </c>
      <c r="EB72" s="2961">
        <f t="shared" si="229"/>
        <v>0.76743143393820501</v>
      </c>
      <c r="EC72" s="2961">
        <f t="shared" si="229"/>
        <v>0.76743143393820501</v>
      </c>
      <c r="ED72" s="2961">
        <f t="shared" si="229"/>
        <v>0.76743143393820501</v>
      </c>
      <c r="EE72" s="2961">
        <f t="shared" si="229"/>
        <v>0.76743143393820501</v>
      </c>
      <c r="EF72" s="2961">
        <f t="shared" si="229"/>
        <v>0.76743143393820501</v>
      </c>
      <c r="EG72" s="2961">
        <f t="shared" si="229"/>
        <v>0.76743143393820501</v>
      </c>
      <c r="EH72" s="2961">
        <f t="shared" si="229"/>
        <v>0.76743143393820501</v>
      </c>
      <c r="EI72" s="2961">
        <f t="shared" si="229"/>
        <v>0.76743143393820501</v>
      </c>
      <c r="EJ72" s="2961">
        <f t="shared" si="229"/>
        <v>0.76743143393820501</v>
      </c>
      <c r="EK72" s="2961">
        <f t="shared" si="229"/>
        <v>0.76743143393820501</v>
      </c>
    </row>
    <row r="73" spans="1:141" ht="18" customHeight="1">
      <c r="A73" s="2989" t="str">
        <f>'IEA energy consumption KTOE'!A$13</f>
        <v xml:space="preserve">  Heat</v>
      </c>
      <c r="B73" s="2958" t="str">
        <f>'IEA energy consumption KTOE'!B$13</f>
        <v>R-H</v>
      </c>
      <c r="C73" s="2961">
        <f t="shared" ref="C73:AH73" si="230">C192*C337*C277*$C133*$E133</f>
        <v>1</v>
      </c>
      <c r="D73" s="2961">
        <f t="shared" si="230"/>
        <v>1</v>
      </c>
      <c r="E73" s="2961">
        <f t="shared" si="230"/>
        <v>1</v>
      </c>
      <c r="F73" s="2961">
        <f t="shared" si="230"/>
        <v>1</v>
      </c>
      <c r="G73" s="2961">
        <f t="shared" si="230"/>
        <v>1</v>
      </c>
      <c r="H73" s="2961">
        <f t="shared" si="230"/>
        <v>1</v>
      </c>
      <c r="I73" s="2961">
        <f t="shared" si="230"/>
        <v>1</v>
      </c>
      <c r="J73" s="2961">
        <f t="shared" si="230"/>
        <v>1</v>
      </c>
      <c r="K73" s="2961">
        <f t="shared" si="230"/>
        <v>1</v>
      </c>
      <c r="L73" s="2961">
        <f t="shared" si="230"/>
        <v>1</v>
      </c>
      <c r="M73" s="2961">
        <f t="shared" si="230"/>
        <v>1</v>
      </c>
      <c r="N73" s="2961">
        <f t="shared" si="230"/>
        <v>1</v>
      </c>
      <c r="O73" s="2961">
        <f t="shared" si="230"/>
        <v>1</v>
      </c>
      <c r="P73" s="2961">
        <f t="shared" si="230"/>
        <v>1</v>
      </c>
      <c r="Q73" s="2961">
        <f t="shared" si="230"/>
        <v>1</v>
      </c>
      <c r="R73" s="2961">
        <f t="shared" si="230"/>
        <v>1</v>
      </c>
      <c r="S73" s="2961">
        <f t="shared" si="230"/>
        <v>1</v>
      </c>
      <c r="T73" s="2961">
        <f t="shared" si="230"/>
        <v>1</v>
      </c>
      <c r="U73" s="2961">
        <f t="shared" si="230"/>
        <v>1</v>
      </c>
      <c r="V73" s="2961">
        <f t="shared" si="230"/>
        <v>1</v>
      </c>
      <c r="W73" s="2961">
        <f t="shared" si="230"/>
        <v>1</v>
      </c>
      <c r="X73" s="2961">
        <f t="shared" si="230"/>
        <v>1</v>
      </c>
      <c r="Y73" s="2961">
        <f t="shared" si="230"/>
        <v>1</v>
      </c>
      <c r="Z73" s="2961">
        <f t="shared" si="230"/>
        <v>1</v>
      </c>
      <c r="AA73" s="2961">
        <f t="shared" si="230"/>
        <v>1</v>
      </c>
      <c r="AB73" s="2961">
        <f t="shared" si="230"/>
        <v>1</v>
      </c>
      <c r="AC73" s="2961">
        <f t="shared" si="230"/>
        <v>1</v>
      </c>
      <c r="AD73" s="2961">
        <f t="shared" si="230"/>
        <v>1</v>
      </c>
      <c r="AE73" s="2961">
        <f t="shared" si="230"/>
        <v>1</v>
      </c>
      <c r="AF73" s="2961">
        <f t="shared" si="230"/>
        <v>1</v>
      </c>
      <c r="AG73" s="2961">
        <f t="shared" si="230"/>
        <v>1</v>
      </c>
      <c r="AH73" s="2961">
        <f t="shared" si="230"/>
        <v>1</v>
      </c>
      <c r="AI73" s="2961">
        <f t="shared" ref="AI73:BN73" si="231">AI192*AI337*AI277*$C133*$E133</f>
        <v>1</v>
      </c>
      <c r="AJ73" s="2961">
        <f t="shared" si="231"/>
        <v>1</v>
      </c>
      <c r="AK73" s="2961">
        <f t="shared" si="231"/>
        <v>1</v>
      </c>
      <c r="AL73" s="2961">
        <f t="shared" si="231"/>
        <v>1</v>
      </c>
      <c r="AM73" s="2961">
        <f t="shared" si="231"/>
        <v>1</v>
      </c>
      <c r="AN73" s="2961">
        <f t="shared" si="231"/>
        <v>1</v>
      </c>
      <c r="AO73" s="2961">
        <f t="shared" si="231"/>
        <v>1</v>
      </c>
      <c r="AP73" s="2961">
        <f t="shared" si="231"/>
        <v>1</v>
      </c>
      <c r="AQ73" s="2961">
        <f t="shared" si="231"/>
        <v>1</v>
      </c>
      <c r="AR73" s="2961">
        <f t="shared" si="231"/>
        <v>1</v>
      </c>
      <c r="AS73" s="2961">
        <f t="shared" si="231"/>
        <v>1</v>
      </c>
      <c r="AT73" s="2961">
        <f t="shared" si="231"/>
        <v>1</v>
      </c>
      <c r="AU73" s="2961">
        <f t="shared" si="231"/>
        <v>1</v>
      </c>
      <c r="AV73" s="2961">
        <f t="shared" si="231"/>
        <v>1</v>
      </c>
      <c r="AW73" s="2961">
        <f t="shared" si="231"/>
        <v>1</v>
      </c>
      <c r="AX73" s="2961">
        <f t="shared" si="231"/>
        <v>1</v>
      </c>
      <c r="AY73" s="2961">
        <f t="shared" si="231"/>
        <v>1</v>
      </c>
      <c r="AZ73" s="2961">
        <f t="shared" si="231"/>
        <v>1</v>
      </c>
      <c r="BA73" s="2961">
        <f t="shared" si="231"/>
        <v>1</v>
      </c>
      <c r="BB73" s="2961">
        <f t="shared" si="231"/>
        <v>1</v>
      </c>
      <c r="BC73" s="2961">
        <f t="shared" si="231"/>
        <v>1</v>
      </c>
      <c r="BD73" s="2961">
        <f t="shared" si="231"/>
        <v>1</v>
      </c>
      <c r="BE73" s="2961">
        <f t="shared" si="231"/>
        <v>1</v>
      </c>
      <c r="BF73" s="2961">
        <f t="shared" si="231"/>
        <v>1</v>
      </c>
      <c r="BG73" s="2961">
        <f t="shared" si="231"/>
        <v>1</v>
      </c>
      <c r="BH73" s="2961">
        <f t="shared" si="231"/>
        <v>1</v>
      </c>
      <c r="BI73" s="2961">
        <f t="shared" si="231"/>
        <v>1</v>
      </c>
      <c r="BJ73" s="2961">
        <f t="shared" si="231"/>
        <v>1</v>
      </c>
      <c r="BK73" s="2961">
        <f t="shared" si="231"/>
        <v>1</v>
      </c>
      <c r="BL73" s="2961">
        <f t="shared" si="231"/>
        <v>1</v>
      </c>
      <c r="BM73" s="2961">
        <f t="shared" si="231"/>
        <v>1</v>
      </c>
      <c r="BN73" s="2961">
        <f t="shared" si="231"/>
        <v>1</v>
      </c>
      <c r="BO73" s="2961">
        <f t="shared" ref="BO73:CT73" si="232">BO192*BO337*BO277*$C133*$E133</f>
        <v>1</v>
      </c>
      <c r="BP73" s="2961">
        <f t="shared" si="232"/>
        <v>1</v>
      </c>
      <c r="BQ73" s="2961">
        <f t="shared" si="232"/>
        <v>1</v>
      </c>
      <c r="BR73" s="2961">
        <f t="shared" si="232"/>
        <v>1</v>
      </c>
      <c r="BS73" s="2961">
        <f t="shared" si="232"/>
        <v>1</v>
      </c>
      <c r="BT73" s="2961">
        <f t="shared" si="232"/>
        <v>1</v>
      </c>
      <c r="BU73" s="2961">
        <f t="shared" si="232"/>
        <v>1</v>
      </c>
      <c r="BV73" s="2961">
        <f t="shared" si="232"/>
        <v>1</v>
      </c>
      <c r="BW73" s="2961">
        <f t="shared" si="232"/>
        <v>1</v>
      </c>
      <c r="BX73" s="2961">
        <f t="shared" si="232"/>
        <v>1</v>
      </c>
      <c r="BY73" s="2961">
        <f t="shared" si="232"/>
        <v>1</v>
      </c>
      <c r="BZ73" s="2961">
        <f t="shared" si="232"/>
        <v>1</v>
      </c>
      <c r="CA73" s="2961">
        <f t="shared" si="232"/>
        <v>1</v>
      </c>
      <c r="CB73" s="2961">
        <f t="shared" si="232"/>
        <v>1</v>
      </c>
      <c r="CC73" s="2961">
        <f t="shared" si="232"/>
        <v>1</v>
      </c>
      <c r="CD73" s="2961">
        <f t="shared" si="232"/>
        <v>1</v>
      </c>
      <c r="CE73" s="2961">
        <f t="shared" si="232"/>
        <v>1</v>
      </c>
      <c r="CF73" s="2961">
        <f t="shared" si="232"/>
        <v>1</v>
      </c>
      <c r="CG73" s="2961">
        <f t="shared" si="232"/>
        <v>1</v>
      </c>
      <c r="CH73" s="2961">
        <f t="shared" si="232"/>
        <v>1</v>
      </c>
      <c r="CI73" s="2961">
        <f t="shared" si="232"/>
        <v>1</v>
      </c>
      <c r="CJ73" s="2961">
        <f t="shared" si="232"/>
        <v>1</v>
      </c>
      <c r="CK73" s="2961">
        <f t="shared" si="232"/>
        <v>1</v>
      </c>
      <c r="CL73" s="2961">
        <f t="shared" si="232"/>
        <v>1</v>
      </c>
      <c r="CM73" s="2961">
        <f t="shared" si="232"/>
        <v>1</v>
      </c>
      <c r="CN73" s="2961">
        <f t="shared" si="232"/>
        <v>1</v>
      </c>
      <c r="CO73" s="2961">
        <f t="shared" si="232"/>
        <v>1</v>
      </c>
      <c r="CP73" s="2961">
        <f t="shared" si="232"/>
        <v>1</v>
      </c>
      <c r="CQ73" s="2961">
        <f t="shared" si="232"/>
        <v>1</v>
      </c>
      <c r="CR73" s="2961">
        <f t="shared" si="232"/>
        <v>1</v>
      </c>
      <c r="CS73" s="2961">
        <f t="shared" si="232"/>
        <v>1</v>
      </c>
      <c r="CT73" s="2961">
        <f t="shared" si="232"/>
        <v>1</v>
      </c>
      <c r="CU73" s="2961">
        <f t="shared" ref="CU73:DZ73" si="233">CU192*CU337*CU277*$C133*$E133</f>
        <v>1</v>
      </c>
      <c r="CV73" s="2961">
        <f t="shared" si="233"/>
        <v>1</v>
      </c>
      <c r="CW73" s="2961">
        <f t="shared" si="233"/>
        <v>1</v>
      </c>
      <c r="CX73" s="2961">
        <f t="shared" si="233"/>
        <v>1</v>
      </c>
      <c r="CY73" s="2961">
        <f t="shared" si="233"/>
        <v>1</v>
      </c>
      <c r="CZ73" s="2961">
        <f t="shared" si="233"/>
        <v>1</v>
      </c>
      <c r="DA73" s="2961">
        <f t="shared" si="233"/>
        <v>1</v>
      </c>
      <c r="DB73" s="2961">
        <f t="shared" si="233"/>
        <v>1</v>
      </c>
      <c r="DC73" s="2961">
        <f t="shared" si="233"/>
        <v>1</v>
      </c>
      <c r="DD73" s="2961">
        <f t="shared" si="233"/>
        <v>1</v>
      </c>
      <c r="DE73" s="2961">
        <f t="shared" si="233"/>
        <v>1</v>
      </c>
      <c r="DF73" s="2961">
        <f t="shared" si="233"/>
        <v>1</v>
      </c>
      <c r="DG73" s="2961">
        <f t="shared" si="233"/>
        <v>1</v>
      </c>
      <c r="DH73" s="2961">
        <f t="shared" si="233"/>
        <v>1</v>
      </c>
      <c r="DI73" s="2961">
        <f t="shared" si="233"/>
        <v>1</v>
      </c>
      <c r="DJ73" s="2961">
        <f t="shared" si="233"/>
        <v>1</v>
      </c>
      <c r="DK73" s="2961">
        <f t="shared" si="233"/>
        <v>1</v>
      </c>
      <c r="DL73" s="2961">
        <f t="shared" si="233"/>
        <v>1</v>
      </c>
      <c r="DM73" s="2961">
        <f t="shared" si="233"/>
        <v>1</v>
      </c>
      <c r="DN73" s="2961">
        <f t="shared" si="233"/>
        <v>1</v>
      </c>
      <c r="DO73" s="2961">
        <f t="shared" si="233"/>
        <v>1</v>
      </c>
      <c r="DP73" s="2961">
        <f t="shared" si="233"/>
        <v>1</v>
      </c>
      <c r="DQ73" s="2961">
        <f t="shared" si="233"/>
        <v>1</v>
      </c>
      <c r="DR73" s="2961">
        <f t="shared" si="233"/>
        <v>1</v>
      </c>
      <c r="DS73" s="2961">
        <f t="shared" si="233"/>
        <v>1</v>
      </c>
      <c r="DT73" s="2961">
        <f t="shared" si="233"/>
        <v>1</v>
      </c>
      <c r="DU73" s="2961">
        <f t="shared" si="233"/>
        <v>1</v>
      </c>
      <c r="DV73" s="2961">
        <f t="shared" si="233"/>
        <v>1</v>
      </c>
      <c r="DW73" s="2961">
        <f t="shared" si="233"/>
        <v>1</v>
      </c>
      <c r="DX73" s="2961">
        <f t="shared" si="233"/>
        <v>1</v>
      </c>
      <c r="DY73" s="2961">
        <f t="shared" si="233"/>
        <v>1</v>
      </c>
      <c r="DZ73" s="2961">
        <f t="shared" si="233"/>
        <v>1</v>
      </c>
      <c r="EA73" s="2961">
        <f t="shared" ref="EA73:EK73" si="234">EA192*EA337*EA277*$C133*$E133</f>
        <v>1</v>
      </c>
      <c r="EB73" s="2961">
        <f t="shared" si="234"/>
        <v>1</v>
      </c>
      <c r="EC73" s="2961">
        <f t="shared" si="234"/>
        <v>1</v>
      </c>
      <c r="ED73" s="2961">
        <f t="shared" si="234"/>
        <v>1</v>
      </c>
      <c r="EE73" s="2961">
        <f t="shared" si="234"/>
        <v>1</v>
      </c>
      <c r="EF73" s="2961">
        <f t="shared" si="234"/>
        <v>1</v>
      </c>
      <c r="EG73" s="2961">
        <f t="shared" si="234"/>
        <v>1</v>
      </c>
      <c r="EH73" s="2961">
        <f t="shared" si="234"/>
        <v>1</v>
      </c>
      <c r="EI73" s="2961">
        <f t="shared" si="234"/>
        <v>1</v>
      </c>
      <c r="EJ73" s="2961">
        <f t="shared" si="234"/>
        <v>1</v>
      </c>
      <c r="EK73" s="2961">
        <f t="shared" si="234"/>
        <v>1</v>
      </c>
    </row>
    <row r="74" spans="1:141" ht="18" customHeight="1">
      <c r="A74" s="2989" t="str">
        <f>'IEA energy consumption KTOE'!A$14</f>
        <v xml:space="preserve">  Other renewables</v>
      </c>
      <c r="B74" s="2958" t="str">
        <f>'IEA energy consumption KTOE'!B$14</f>
        <v>R-R</v>
      </c>
      <c r="C74" s="2961">
        <f t="shared" ref="C74:AH74" si="235">C193*C338*C278*$C134*$E134</f>
        <v>0.71538197059941411</v>
      </c>
      <c r="D74" s="2961">
        <f t="shared" si="235"/>
        <v>0.71538197059941411</v>
      </c>
      <c r="E74" s="2961">
        <f t="shared" si="235"/>
        <v>0.71538197059941411</v>
      </c>
      <c r="F74" s="2961">
        <f t="shared" si="235"/>
        <v>0.71538197059941411</v>
      </c>
      <c r="G74" s="2961">
        <f t="shared" si="235"/>
        <v>0.71538197059941411</v>
      </c>
      <c r="H74" s="2961">
        <f t="shared" si="235"/>
        <v>0.71538197059941411</v>
      </c>
      <c r="I74" s="2961">
        <f t="shared" si="235"/>
        <v>0.71538197059941411</v>
      </c>
      <c r="J74" s="2961">
        <f t="shared" si="235"/>
        <v>0.71538197059941411</v>
      </c>
      <c r="K74" s="2961">
        <f t="shared" si="235"/>
        <v>0.71538197059941411</v>
      </c>
      <c r="L74" s="2961">
        <f t="shared" si="235"/>
        <v>0.71538197059941411</v>
      </c>
      <c r="M74" s="2961">
        <f t="shared" si="235"/>
        <v>0.71538197059941411</v>
      </c>
      <c r="N74" s="2961">
        <f t="shared" si="235"/>
        <v>0.71538197059941411</v>
      </c>
      <c r="O74" s="2961">
        <f t="shared" si="235"/>
        <v>0.71538197059941411</v>
      </c>
      <c r="P74" s="2961">
        <f t="shared" si="235"/>
        <v>0.71538197059941411</v>
      </c>
      <c r="Q74" s="2961">
        <f t="shared" si="235"/>
        <v>0.71538197059941411</v>
      </c>
      <c r="R74" s="2961">
        <f t="shared" si="235"/>
        <v>0.71538197059941411</v>
      </c>
      <c r="S74" s="2961">
        <f t="shared" si="235"/>
        <v>0.71538197059941411</v>
      </c>
      <c r="T74" s="2961">
        <f t="shared" si="235"/>
        <v>0.71538197059941411</v>
      </c>
      <c r="U74" s="2961">
        <f t="shared" si="235"/>
        <v>0.71538197059941411</v>
      </c>
      <c r="V74" s="2961">
        <f t="shared" si="235"/>
        <v>0.71538197059941411</v>
      </c>
      <c r="W74" s="2961">
        <f t="shared" si="235"/>
        <v>0.71538197059941411</v>
      </c>
      <c r="X74" s="2961">
        <f t="shared" si="235"/>
        <v>0.71538197059941411</v>
      </c>
      <c r="Y74" s="2961">
        <f t="shared" si="235"/>
        <v>0.71538197059941411</v>
      </c>
      <c r="Z74" s="2961">
        <f t="shared" si="235"/>
        <v>0.71538197059941411</v>
      </c>
      <c r="AA74" s="2961">
        <f t="shared" si="235"/>
        <v>0.71538197059941411</v>
      </c>
      <c r="AB74" s="2961">
        <f t="shared" si="235"/>
        <v>0.71538197059941411</v>
      </c>
      <c r="AC74" s="2961">
        <f t="shared" si="235"/>
        <v>0.71538197059941411</v>
      </c>
      <c r="AD74" s="2961">
        <f t="shared" si="235"/>
        <v>0.71538197059941411</v>
      </c>
      <c r="AE74" s="2961">
        <f t="shared" si="235"/>
        <v>0.71538197059941411</v>
      </c>
      <c r="AF74" s="2961">
        <f t="shared" si="235"/>
        <v>0.71538197059941411</v>
      </c>
      <c r="AG74" s="2961">
        <f t="shared" si="235"/>
        <v>0.71538197059941411</v>
      </c>
      <c r="AH74" s="2961">
        <f t="shared" si="235"/>
        <v>0.71538197059941411</v>
      </c>
      <c r="AI74" s="2961">
        <f t="shared" ref="AI74:BN74" si="236">AI193*AI338*AI278*$C134*$E134</f>
        <v>0.71538197059941411</v>
      </c>
      <c r="AJ74" s="2961">
        <f t="shared" si="236"/>
        <v>0.71538197059941411</v>
      </c>
      <c r="AK74" s="2961">
        <f t="shared" si="236"/>
        <v>0.71538197059941411</v>
      </c>
      <c r="AL74" s="2961">
        <f t="shared" si="236"/>
        <v>0.71538197059941411</v>
      </c>
      <c r="AM74" s="2961">
        <f t="shared" si="236"/>
        <v>0.71538197059941411</v>
      </c>
      <c r="AN74" s="2961">
        <f t="shared" si="236"/>
        <v>0.71538197059941411</v>
      </c>
      <c r="AO74" s="2961">
        <f t="shared" si="236"/>
        <v>0.71538197059941411</v>
      </c>
      <c r="AP74" s="2961">
        <f t="shared" si="236"/>
        <v>0.71538197059941411</v>
      </c>
      <c r="AQ74" s="2961">
        <f t="shared" si="236"/>
        <v>0.71538197059941411</v>
      </c>
      <c r="AR74" s="2961">
        <f t="shared" si="236"/>
        <v>0.71538197059941411</v>
      </c>
      <c r="AS74" s="2961">
        <f t="shared" si="236"/>
        <v>0.71538197059941411</v>
      </c>
      <c r="AT74" s="2961">
        <f t="shared" si="236"/>
        <v>0.71538197059941411</v>
      </c>
      <c r="AU74" s="2961">
        <f t="shared" si="236"/>
        <v>0.71538197059941411</v>
      </c>
      <c r="AV74" s="2961">
        <f t="shared" si="236"/>
        <v>0.71538197059941411</v>
      </c>
      <c r="AW74" s="2961">
        <f t="shared" si="236"/>
        <v>0.71538197059941411</v>
      </c>
      <c r="AX74" s="2961">
        <f t="shared" si="236"/>
        <v>0.71538197059941411</v>
      </c>
      <c r="AY74" s="2961">
        <f t="shared" si="236"/>
        <v>0.71538197059941411</v>
      </c>
      <c r="AZ74" s="2961">
        <f t="shared" si="236"/>
        <v>0.71538197059941411</v>
      </c>
      <c r="BA74" s="2961">
        <f t="shared" si="236"/>
        <v>0.71538197059941411</v>
      </c>
      <c r="BB74" s="2961">
        <f t="shared" si="236"/>
        <v>0.71538197059941411</v>
      </c>
      <c r="BC74" s="2961">
        <f t="shared" si="236"/>
        <v>0.71538197059941411</v>
      </c>
      <c r="BD74" s="2961">
        <f t="shared" si="236"/>
        <v>0.71538197059941411</v>
      </c>
      <c r="BE74" s="2961">
        <f t="shared" si="236"/>
        <v>0.71538197059941411</v>
      </c>
      <c r="BF74" s="2961">
        <f t="shared" si="236"/>
        <v>0.71538197059941411</v>
      </c>
      <c r="BG74" s="2961">
        <f t="shared" si="236"/>
        <v>0.71538197059941411</v>
      </c>
      <c r="BH74" s="2961">
        <f t="shared" si="236"/>
        <v>0.71538197059941411</v>
      </c>
      <c r="BI74" s="2961">
        <f t="shared" si="236"/>
        <v>0.71538197059941411</v>
      </c>
      <c r="BJ74" s="2961">
        <f t="shared" si="236"/>
        <v>0.71538197059941411</v>
      </c>
      <c r="BK74" s="2961">
        <f t="shared" si="236"/>
        <v>0.71538197059941411</v>
      </c>
      <c r="BL74" s="2961">
        <f t="shared" si="236"/>
        <v>0.71538197059941411</v>
      </c>
      <c r="BM74" s="2961">
        <f t="shared" si="236"/>
        <v>0.71538197059941411</v>
      </c>
      <c r="BN74" s="2961">
        <f t="shared" si="236"/>
        <v>0.71538197059941411</v>
      </c>
      <c r="BO74" s="2961">
        <f t="shared" ref="BO74:CT74" si="237">BO193*BO338*BO278*$C134*$E134</f>
        <v>0.71538197059941411</v>
      </c>
      <c r="BP74" s="2961">
        <f t="shared" si="237"/>
        <v>0.71538197059941411</v>
      </c>
      <c r="BQ74" s="2961">
        <f t="shared" si="237"/>
        <v>0.71538197059941411</v>
      </c>
      <c r="BR74" s="2961">
        <f t="shared" si="237"/>
        <v>0.71538197059941411</v>
      </c>
      <c r="BS74" s="2961">
        <f t="shared" si="237"/>
        <v>0.71538197059941411</v>
      </c>
      <c r="BT74" s="2961">
        <f t="shared" si="237"/>
        <v>0.71538197059941411</v>
      </c>
      <c r="BU74" s="2961">
        <f t="shared" si="237"/>
        <v>0.71538197059941411</v>
      </c>
      <c r="BV74" s="2961">
        <f t="shared" si="237"/>
        <v>0.71538197059941411</v>
      </c>
      <c r="BW74" s="2961">
        <f t="shared" si="237"/>
        <v>0.71538197059941411</v>
      </c>
      <c r="BX74" s="2961">
        <f t="shared" si="237"/>
        <v>0.71538197059941411</v>
      </c>
      <c r="BY74" s="2961">
        <f t="shared" si="237"/>
        <v>0.71538197059941411</v>
      </c>
      <c r="BZ74" s="2961">
        <f t="shared" si="237"/>
        <v>0.71538197059941411</v>
      </c>
      <c r="CA74" s="2961">
        <f t="shared" si="237"/>
        <v>0.71538197059941411</v>
      </c>
      <c r="CB74" s="2961">
        <f t="shared" si="237"/>
        <v>0.71538197059941411</v>
      </c>
      <c r="CC74" s="2961">
        <f t="shared" si="237"/>
        <v>0.71538197059941411</v>
      </c>
      <c r="CD74" s="2961">
        <f t="shared" si="237"/>
        <v>0.71538197059941411</v>
      </c>
      <c r="CE74" s="2961">
        <f t="shared" si="237"/>
        <v>0.71538197059941411</v>
      </c>
      <c r="CF74" s="2961">
        <f t="shared" si="237"/>
        <v>0.71538197059941411</v>
      </c>
      <c r="CG74" s="2961">
        <f t="shared" si="237"/>
        <v>0.71538197059941411</v>
      </c>
      <c r="CH74" s="2961">
        <f t="shared" si="237"/>
        <v>0.71538197059941411</v>
      </c>
      <c r="CI74" s="2961">
        <f t="shared" si="237"/>
        <v>0.71538197059941411</v>
      </c>
      <c r="CJ74" s="2961">
        <f t="shared" si="237"/>
        <v>0.71538197059941411</v>
      </c>
      <c r="CK74" s="2961">
        <f t="shared" si="237"/>
        <v>0.71538197059941411</v>
      </c>
      <c r="CL74" s="2961">
        <f t="shared" si="237"/>
        <v>0.71538197059941411</v>
      </c>
      <c r="CM74" s="2961">
        <f t="shared" si="237"/>
        <v>0.71538197059941411</v>
      </c>
      <c r="CN74" s="2961">
        <f t="shared" si="237"/>
        <v>0.71538197059941411</v>
      </c>
      <c r="CO74" s="2961">
        <f t="shared" si="237"/>
        <v>0.71538197059941411</v>
      </c>
      <c r="CP74" s="2961">
        <f t="shared" si="237"/>
        <v>0.71538197059941411</v>
      </c>
      <c r="CQ74" s="2961">
        <f t="shared" si="237"/>
        <v>0.71538197059941411</v>
      </c>
      <c r="CR74" s="2961">
        <f t="shared" si="237"/>
        <v>0.71538197059941411</v>
      </c>
      <c r="CS74" s="2961">
        <f t="shared" si="237"/>
        <v>0.71538197059941411</v>
      </c>
      <c r="CT74" s="2961">
        <f t="shared" si="237"/>
        <v>0.71538197059941411</v>
      </c>
      <c r="CU74" s="2961">
        <f t="shared" ref="CU74:DZ74" si="238">CU193*CU338*CU278*$C134*$E134</f>
        <v>0.71538197059941411</v>
      </c>
      <c r="CV74" s="2961">
        <f t="shared" si="238"/>
        <v>0.71538197059941411</v>
      </c>
      <c r="CW74" s="2961">
        <f t="shared" si="238"/>
        <v>0.71538197059941411</v>
      </c>
      <c r="CX74" s="2961">
        <f t="shared" si="238"/>
        <v>0.71538197059941411</v>
      </c>
      <c r="CY74" s="2961">
        <f t="shared" si="238"/>
        <v>0.71538197059941411</v>
      </c>
      <c r="CZ74" s="2961">
        <f t="shared" si="238"/>
        <v>0.71538197059941411</v>
      </c>
      <c r="DA74" s="2961">
        <f t="shared" si="238"/>
        <v>0.71538197059941411</v>
      </c>
      <c r="DB74" s="2961">
        <f t="shared" si="238"/>
        <v>0.71538197059941411</v>
      </c>
      <c r="DC74" s="2961">
        <f t="shared" si="238"/>
        <v>0.71538197059941411</v>
      </c>
      <c r="DD74" s="2961">
        <f t="shared" si="238"/>
        <v>0.71538197059941411</v>
      </c>
      <c r="DE74" s="2961">
        <f t="shared" si="238"/>
        <v>0.71538197059941411</v>
      </c>
      <c r="DF74" s="2961">
        <f t="shared" si="238"/>
        <v>0.71538197059941411</v>
      </c>
      <c r="DG74" s="2961">
        <f t="shared" si="238"/>
        <v>0.71538197059941411</v>
      </c>
      <c r="DH74" s="2961">
        <f t="shared" si="238"/>
        <v>0.71538197059941411</v>
      </c>
      <c r="DI74" s="2961">
        <f t="shared" si="238"/>
        <v>0.71538197059941411</v>
      </c>
      <c r="DJ74" s="2961">
        <f t="shared" si="238"/>
        <v>0.71538197059941411</v>
      </c>
      <c r="DK74" s="2961">
        <f t="shared" si="238"/>
        <v>0.71538197059941411</v>
      </c>
      <c r="DL74" s="2961">
        <f t="shared" si="238"/>
        <v>0.71538197059941411</v>
      </c>
      <c r="DM74" s="2961">
        <f t="shared" si="238"/>
        <v>0.71538197059941411</v>
      </c>
      <c r="DN74" s="2961">
        <f t="shared" si="238"/>
        <v>0.71538197059941411</v>
      </c>
      <c r="DO74" s="2961">
        <f t="shared" si="238"/>
        <v>0.71538197059941411</v>
      </c>
      <c r="DP74" s="2961">
        <f t="shared" si="238"/>
        <v>0.71538197059941411</v>
      </c>
      <c r="DQ74" s="2961">
        <f t="shared" si="238"/>
        <v>0.71538197059941411</v>
      </c>
      <c r="DR74" s="2961">
        <f t="shared" si="238"/>
        <v>0.71538197059941411</v>
      </c>
      <c r="DS74" s="2961">
        <f t="shared" si="238"/>
        <v>0.71538197059941411</v>
      </c>
      <c r="DT74" s="2961">
        <f t="shared" si="238"/>
        <v>0.71538197059941411</v>
      </c>
      <c r="DU74" s="2961">
        <f t="shared" si="238"/>
        <v>0.71538197059941411</v>
      </c>
      <c r="DV74" s="2961">
        <f t="shared" si="238"/>
        <v>0.71538197059941411</v>
      </c>
      <c r="DW74" s="2961">
        <f t="shared" si="238"/>
        <v>0.71538197059941411</v>
      </c>
      <c r="DX74" s="2961">
        <f t="shared" si="238"/>
        <v>0.71538197059941411</v>
      </c>
      <c r="DY74" s="2961">
        <f t="shared" si="238"/>
        <v>0.71538197059941411</v>
      </c>
      <c r="DZ74" s="2961">
        <f t="shared" si="238"/>
        <v>0.71538197059941411</v>
      </c>
      <c r="EA74" s="2961">
        <f t="shared" ref="EA74:EK74" si="239">EA193*EA338*EA278*$C134*$E134</f>
        <v>0.71538197059941411</v>
      </c>
      <c r="EB74" s="2961">
        <f t="shared" si="239"/>
        <v>0.71538197059941411</v>
      </c>
      <c r="EC74" s="2961">
        <f t="shared" si="239"/>
        <v>0.71538197059941411</v>
      </c>
      <c r="ED74" s="2961">
        <f t="shared" si="239"/>
        <v>0.71538197059941411</v>
      </c>
      <c r="EE74" s="2961">
        <f t="shared" si="239"/>
        <v>0.71538197059941411</v>
      </c>
      <c r="EF74" s="2961">
        <f t="shared" si="239"/>
        <v>0.71538197059941411</v>
      </c>
      <c r="EG74" s="2961">
        <f t="shared" si="239"/>
        <v>0.71538197059941411</v>
      </c>
      <c r="EH74" s="2961">
        <f t="shared" si="239"/>
        <v>0.71538197059941411</v>
      </c>
      <c r="EI74" s="2961">
        <f t="shared" si="239"/>
        <v>0.71538197059941411</v>
      </c>
      <c r="EJ74" s="2961">
        <f t="shared" si="239"/>
        <v>0.71538197059941411</v>
      </c>
      <c r="EK74" s="2961">
        <f t="shared" si="239"/>
        <v>0.71538197059941411</v>
      </c>
    </row>
    <row r="75" spans="1:141" ht="18" customHeight="1">
      <c r="A75" s="2989" t="str">
        <f>'IEA energy consumption KTOE'!A$15</f>
        <v xml:space="preserve">  Biofuels and waste</v>
      </c>
      <c r="B75" s="2958" t="str">
        <f>'IEA energy consumption KTOE'!B$15</f>
        <v>R-B</v>
      </c>
      <c r="C75" s="2961">
        <f t="shared" ref="C75:AH75" si="240">C194*C339*C279*$C135*$E135</f>
        <v>0.71538197059941411</v>
      </c>
      <c r="D75" s="2961">
        <f t="shared" si="240"/>
        <v>0.71538197059941411</v>
      </c>
      <c r="E75" s="2961">
        <f t="shared" si="240"/>
        <v>0.71538197059941411</v>
      </c>
      <c r="F75" s="2961">
        <f t="shared" si="240"/>
        <v>0.71538197059941411</v>
      </c>
      <c r="G75" s="2961">
        <f t="shared" si="240"/>
        <v>0.71538197059941411</v>
      </c>
      <c r="H75" s="2961">
        <f t="shared" si="240"/>
        <v>0.71538197059941411</v>
      </c>
      <c r="I75" s="2961">
        <f t="shared" si="240"/>
        <v>0.71538197059941411</v>
      </c>
      <c r="J75" s="2961">
        <f t="shared" si="240"/>
        <v>0.71538197059941411</v>
      </c>
      <c r="K75" s="2961">
        <f t="shared" si="240"/>
        <v>0.71538197059941411</v>
      </c>
      <c r="L75" s="2961">
        <f t="shared" si="240"/>
        <v>0.71538197059941411</v>
      </c>
      <c r="M75" s="2961">
        <f t="shared" si="240"/>
        <v>0.71538197059941411</v>
      </c>
      <c r="N75" s="2961">
        <f t="shared" si="240"/>
        <v>0.71538197059941411</v>
      </c>
      <c r="O75" s="2961">
        <f t="shared" si="240"/>
        <v>0.71538197059941411</v>
      </c>
      <c r="P75" s="2961">
        <f t="shared" si="240"/>
        <v>0.71538197059941411</v>
      </c>
      <c r="Q75" s="2961">
        <f t="shared" si="240"/>
        <v>0.71538197059941411</v>
      </c>
      <c r="R75" s="2961">
        <f t="shared" si="240"/>
        <v>0.71538197059941411</v>
      </c>
      <c r="S75" s="2961">
        <f t="shared" si="240"/>
        <v>0.71538197059941411</v>
      </c>
      <c r="T75" s="2961">
        <f t="shared" si="240"/>
        <v>0.71538197059941411</v>
      </c>
      <c r="U75" s="2961">
        <f t="shared" si="240"/>
        <v>0.71538197059941411</v>
      </c>
      <c r="V75" s="2961">
        <f t="shared" si="240"/>
        <v>0.71538197059941411</v>
      </c>
      <c r="W75" s="2961">
        <f t="shared" si="240"/>
        <v>0.71538197059941411</v>
      </c>
      <c r="X75" s="2961">
        <f t="shared" si="240"/>
        <v>0.71538197059941411</v>
      </c>
      <c r="Y75" s="2961">
        <f t="shared" si="240"/>
        <v>0.71538197059941411</v>
      </c>
      <c r="Z75" s="2961">
        <f t="shared" si="240"/>
        <v>0.71538197059941411</v>
      </c>
      <c r="AA75" s="2961">
        <f t="shared" si="240"/>
        <v>0.71538197059941411</v>
      </c>
      <c r="AB75" s="2961">
        <f t="shared" si="240"/>
        <v>0.71538197059941411</v>
      </c>
      <c r="AC75" s="2961">
        <f t="shared" si="240"/>
        <v>0.71538197059941411</v>
      </c>
      <c r="AD75" s="2961">
        <f t="shared" si="240"/>
        <v>0.71538197059941411</v>
      </c>
      <c r="AE75" s="2961">
        <f t="shared" si="240"/>
        <v>0.71538197059941411</v>
      </c>
      <c r="AF75" s="2961">
        <f t="shared" si="240"/>
        <v>0.71538197059941411</v>
      </c>
      <c r="AG75" s="2961">
        <f t="shared" si="240"/>
        <v>0.71538197059941411</v>
      </c>
      <c r="AH75" s="2961">
        <f t="shared" si="240"/>
        <v>0.71538197059941411</v>
      </c>
      <c r="AI75" s="2961">
        <f t="shared" ref="AI75:BN75" si="241">AI194*AI339*AI279*$C135*$E135</f>
        <v>0.71538197059941411</v>
      </c>
      <c r="AJ75" s="2961">
        <f t="shared" si="241"/>
        <v>0.71538197059941411</v>
      </c>
      <c r="AK75" s="2961">
        <f t="shared" si="241"/>
        <v>0.71538197059941411</v>
      </c>
      <c r="AL75" s="2961">
        <f t="shared" si="241"/>
        <v>0.71538197059941411</v>
      </c>
      <c r="AM75" s="2961">
        <f t="shared" si="241"/>
        <v>0.71538197059941411</v>
      </c>
      <c r="AN75" s="2961">
        <f t="shared" si="241"/>
        <v>0.71538197059941411</v>
      </c>
      <c r="AO75" s="2961">
        <f t="shared" si="241"/>
        <v>0.71538197059941411</v>
      </c>
      <c r="AP75" s="2961">
        <f t="shared" si="241"/>
        <v>0.71538197059941411</v>
      </c>
      <c r="AQ75" s="2961">
        <f t="shared" si="241"/>
        <v>0.71538197059941411</v>
      </c>
      <c r="AR75" s="2961">
        <f t="shared" si="241"/>
        <v>0.71538197059941411</v>
      </c>
      <c r="AS75" s="2961">
        <f t="shared" si="241"/>
        <v>0.71538197059941411</v>
      </c>
      <c r="AT75" s="2961">
        <f t="shared" si="241"/>
        <v>0.71538197059941411</v>
      </c>
      <c r="AU75" s="2961">
        <f t="shared" si="241"/>
        <v>0.71538197059941411</v>
      </c>
      <c r="AV75" s="2961">
        <f t="shared" si="241"/>
        <v>0.71538197059941411</v>
      </c>
      <c r="AW75" s="2961">
        <f t="shared" si="241"/>
        <v>0.71538197059941411</v>
      </c>
      <c r="AX75" s="2961">
        <f t="shared" si="241"/>
        <v>0.71538197059941411</v>
      </c>
      <c r="AY75" s="2961">
        <f t="shared" si="241"/>
        <v>0.71538197059941411</v>
      </c>
      <c r="AZ75" s="2961">
        <f t="shared" si="241"/>
        <v>0.71538197059941411</v>
      </c>
      <c r="BA75" s="2961">
        <f t="shared" si="241"/>
        <v>0.71538197059941411</v>
      </c>
      <c r="BB75" s="2961">
        <f t="shared" si="241"/>
        <v>0.71538197059941411</v>
      </c>
      <c r="BC75" s="2961">
        <f t="shared" si="241"/>
        <v>0.71538197059941411</v>
      </c>
      <c r="BD75" s="2961">
        <f t="shared" si="241"/>
        <v>0.71538197059941411</v>
      </c>
      <c r="BE75" s="2961">
        <f t="shared" si="241"/>
        <v>0.71538197059941411</v>
      </c>
      <c r="BF75" s="2961">
        <f t="shared" si="241"/>
        <v>0.71538197059941411</v>
      </c>
      <c r="BG75" s="2961">
        <f t="shared" si="241"/>
        <v>0.71538197059941411</v>
      </c>
      <c r="BH75" s="2961">
        <f t="shared" si="241"/>
        <v>0.71538197059941411</v>
      </c>
      <c r="BI75" s="2961">
        <f t="shared" si="241"/>
        <v>0.71538197059941411</v>
      </c>
      <c r="BJ75" s="2961">
        <f t="shared" si="241"/>
        <v>0.71538197059941411</v>
      </c>
      <c r="BK75" s="2961">
        <f t="shared" si="241"/>
        <v>0.71538197059941411</v>
      </c>
      <c r="BL75" s="2961">
        <f t="shared" si="241"/>
        <v>0.71538197059941411</v>
      </c>
      <c r="BM75" s="2961">
        <f t="shared" si="241"/>
        <v>0.71538197059941411</v>
      </c>
      <c r="BN75" s="2961">
        <f t="shared" si="241"/>
        <v>0.71538197059941411</v>
      </c>
      <c r="BO75" s="2961">
        <f t="shared" ref="BO75:CT75" si="242">BO194*BO339*BO279*$C135*$E135</f>
        <v>0.71538197059941411</v>
      </c>
      <c r="BP75" s="2961">
        <f t="shared" si="242"/>
        <v>0.71538197059941411</v>
      </c>
      <c r="BQ75" s="2961">
        <f t="shared" si="242"/>
        <v>0.71538197059941411</v>
      </c>
      <c r="BR75" s="2961">
        <f t="shared" si="242"/>
        <v>0.71538197059941411</v>
      </c>
      <c r="BS75" s="2961">
        <f t="shared" si="242"/>
        <v>0.71538197059941411</v>
      </c>
      <c r="BT75" s="2961">
        <f t="shared" si="242"/>
        <v>0.71538197059941411</v>
      </c>
      <c r="BU75" s="2961">
        <f t="shared" si="242"/>
        <v>0.71538197059941411</v>
      </c>
      <c r="BV75" s="2961">
        <f t="shared" si="242"/>
        <v>0.71538197059941411</v>
      </c>
      <c r="BW75" s="2961">
        <f t="shared" si="242"/>
        <v>0.71538197059941411</v>
      </c>
      <c r="BX75" s="2961">
        <f t="shared" si="242"/>
        <v>0.71538197059941411</v>
      </c>
      <c r="BY75" s="2961">
        <f t="shared" si="242"/>
        <v>0.71538197059941411</v>
      </c>
      <c r="BZ75" s="2961">
        <f t="shared" si="242"/>
        <v>0.71538197059941411</v>
      </c>
      <c r="CA75" s="2961">
        <f t="shared" si="242"/>
        <v>0.71538197059941411</v>
      </c>
      <c r="CB75" s="2961">
        <f t="shared" si="242"/>
        <v>0.71538197059941411</v>
      </c>
      <c r="CC75" s="2961">
        <f t="shared" si="242"/>
        <v>0.71538197059941411</v>
      </c>
      <c r="CD75" s="2961">
        <f t="shared" si="242"/>
        <v>0.71538197059941411</v>
      </c>
      <c r="CE75" s="2961">
        <f t="shared" si="242"/>
        <v>0.71538197059941411</v>
      </c>
      <c r="CF75" s="2961">
        <f t="shared" si="242"/>
        <v>0.71538197059941411</v>
      </c>
      <c r="CG75" s="2961">
        <f t="shared" si="242"/>
        <v>0.71538197059941411</v>
      </c>
      <c r="CH75" s="2961">
        <f t="shared" si="242"/>
        <v>0.71538197059941411</v>
      </c>
      <c r="CI75" s="2961">
        <f t="shared" si="242"/>
        <v>0.71538197059941411</v>
      </c>
      <c r="CJ75" s="2961">
        <f t="shared" si="242"/>
        <v>0.71538197059941411</v>
      </c>
      <c r="CK75" s="2961">
        <f t="shared" si="242"/>
        <v>0.71538197059941411</v>
      </c>
      <c r="CL75" s="2961">
        <f t="shared" si="242"/>
        <v>0.71538197059941411</v>
      </c>
      <c r="CM75" s="2961">
        <f t="shared" si="242"/>
        <v>0.71538197059941411</v>
      </c>
      <c r="CN75" s="2961">
        <f t="shared" si="242"/>
        <v>0.71538197059941411</v>
      </c>
      <c r="CO75" s="2961">
        <f t="shared" si="242"/>
        <v>0.71538197059941411</v>
      </c>
      <c r="CP75" s="2961">
        <f t="shared" si="242"/>
        <v>0.71538197059941411</v>
      </c>
      <c r="CQ75" s="2961">
        <f t="shared" si="242"/>
        <v>0.71538197059941411</v>
      </c>
      <c r="CR75" s="2961">
        <f t="shared" si="242"/>
        <v>0.71538197059941411</v>
      </c>
      <c r="CS75" s="2961">
        <f t="shared" si="242"/>
        <v>0.71538197059941411</v>
      </c>
      <c r="CT75" s="2961">
        <f t="shared" si="242"/>
        <v>0.71538197059941411</v>
      </c>
      <c r="CU75" s="2961">
        <f t="shared" ref="CU75:DZ75" si="243">CU194*CU339*CU279*$C135*$E135</f>
        <v>0.71538197059941411</v>
      </c>
      <c r="CV75" s="2961">
        <f t="shared" si="243"/>
        <v>0.71538197059941411</v>
      </c>
      <c r="CW75" s="2961">
        <f t="shared" si="243"/>
        <v>0.71538197059941411</v>
      </c>
      <c r="CX75" s="2961">
        <f t="shared" si="243"/>
        <v>0.71538197059941411</v>
      </c>
      <c r="CY75" s="2961">
        <f t="shared" si="243"/>
        <v>0.71538197059941411</v>
      </c>
      <c r="CZ75" s="2961">
        <f t="shared" si="243"/>
        <v>0.71538197059941411</v>
      </c>
      <c r="DA75" s="2961">
        <f t="shared" si="243"/>
        <v>0.71538197059941411</v>
      </c>
      <c r="DB75" s="2961">
        <f t="shared" si="243"/>
        <v>0.71538197059941411</v>
      </c>
      <c r="DC75" s="2961">
        <f t="shared" si="243"/>
        <v>0.71538197059941411</v>
      </c>
      <c r="DD75" s="2961">
        <f t="shared" si="243"/>
        <v>0.71538197059941411</v>
      </c>
      <c r="DE75" s="2961">
        <f t="shared" si="243"/>
        <v>0.71538197059941411</v>
      </c>
      <c r="DF75" s="2961">
        <f t="shared" si="243"/>
        <v>0.71538197059941411</v>
      </c>
      <c r="DG75" s="2961">
        <f t="shared" si="243"/>
        <v>0.71538197059941411</v>
      </c>
      <c r="DH75" s="2961">
        <f t="shared" si="243"/>
        <v>0.71538197059941411</v>
      </c>
      <c r="DI75" s="2961">
        <f t="shared" si="243"/>
        <v>0.71538197059941411</v>
      </c>
      <c r="DJ75" s="2961">
        <f t="shared" si="243"/>
        <v>0.71538197059941411</v>
      </c>
      <c r="DK75" s="2961">
        <f t="shared" si="243"/>
        <v>0.71538197059941411</v>
      </c>
      <c r="DL75" s="2961">
        <f t="shared" si="243"/>
        <v>0.71538197059941411</v>
      </c>
      <c r="DM75" s="2961">
        <f t="shared" si="243"/>
        <v>0.71538197059941411</v>
      </c>
      <c r="DN75" s="2961">
        <f t="shared" si="243"/>
        <v>0.71538197059941411</v>
      </c>
      <c r="DO75" s="2961">
        <f t="shared" si="243"/>
        <v>0.71538197059941411</v>
      </c>
      <c r="DP75" s="2961">
        <f t="shared" si="243"/>
        <v>0.71538197059941411</v>
      </c>
      <c r="DQ75" s="2961">
        <f t="shared" si="243"/>
        <v>0.71538197059941411</v>
      </c>
      <c r="DR75" s="2961">
        <f t="shared" si="243"/>
        <v>0.71538197059941411</v>
      </c>
      <c r="DS75" s="2961">
        <f t="shared" si="243"/>
        <v>0.71538197059941411</v>
      </c>
      <c r="DT75" s="2961">
        <f t="shared" si="243"/>
        <v>0.71538197059941411</v>
      </c>
      <c r="DU75" s="2961">
        <f t="shared" si="243"/>
        <v>0.71538197059941411</v>
      </c>
      <c r="DV75" s="2961">
        <f t="shared" si="243"/>
        <v>0.71538197059941411</v>
      </c>
      <c r="DW75" s="2961">
        <f t="shared" si="243"/>
        <v>0.71538197059941411</v>
      </c>
      <c r="DX75" s="2961">
        <f t="shared" si="243"/>
        <v>0.71538197059941411</v>
      </c>
      <c r="DY75" s="2961">
        <f t="shared" si="243"/>
        <v>0.71538197059941411</v>
      </c>
      <c r="DZ75" s="2961">
        <f t="shared" si="243"/>
        <v>0.71538197059941411</v>
      </c>
      <c r="EA75" s="2961">
        <f t="shared" ref="EA75:EK75" si="244">EA194*EA339*EA279*$C135*$E135</f>
        <v>0.71538197059941411</v>
      </c>
      <c r="EB75" s="2961">
        <f t="shared" si="244"/>
        <v>0.71538197059941411</v>
      </c>
      <c r="EC75" s="2961">
        <f t="shared" si="244"/>
        <v>0.71538197059941411</v>
      </c>
      <c r="ED75" s="2961">
        <f t="shared" si="244"/>
        <v>0.71538197059941411</v>
      </c>
      <c r="EE75" s="2961">
        <f t="shared" si="244"/>
        <v>0.71538197059941411</v>
      </c>
      <c r="EF75" s="2961">
        <f t="shared" si="244"/>
        <v>0.71538197059941411</v>
      </c>
      <c r="EG75" s="2961">
        <f t="shared" si="244"/>
        <v>0.71538197059941411</v>
      </c>
      <c r="EH75" s="2961">
        <f t="shared" si="244"/>
        <v>0.71538197059941411</v>
      </c>
      <c r="EI75" s="2961">
        <f t="shared" si="244"/>
        <v>0.71538197059941411</v>
      </c>
      <c r="EJ75" s="2961">
        <f t="shared" si="244"/>
        <v>0.71538197059941411</v>
      </c>
      <c r="EK75" s="2961">
        <f t="shared" si="244"/>
        <v>0.71538197059941411</v>
      </c>
    </row>
    <row r="76" spans="1:141" ht="18" customHeight="1">
      <c r="A76" s="2989" t="str">
        <f>'IEA energy consumption KTOE'!A$16</f>
        <v xml:space="preserve">  Total</v>
      </c>
      <c r="B76" s="2958" t="str">
        <f>'IEA energy consumption KTOE'!B$16</f>
        <v>R-T</v>
      </c>
      <c r="C76" s="773"/>
      <c r="D76" s="773"/>
      <c r="E76" s="773"/>
      <c r="F76" s="773"/>
      <c r="G76" s="773"/>
      <c r="H76" s="773"/>
      <c r="I76" s="773"/>
      <c r="J76" s="773"/>
      <c r="K76" s="773"/>
      <c r="L76" s="773"/>
      <c r="M76" s="773"/>
      <c r="N76" s="773"/>
      <c r="O76" s="773"/>
      <c r="P76" s="773"/>
      <c r="Q76" s="773"/>
      <c r="R76" s="773"/>
      <c r="S76" s="773"/>
      <c r="T76" s="773"/>
      <c r="U76" s="773"/>
      <c r="V76" s="773"/>
      <c r="W76" s="773"/>
      <c r="X76" s="773"/>
      <c r="Y76" s="773"/>
      <c r="Z76" s="773"/>
      <c r="AA76" s="773"/>
      <c r="AB76" s="773"/>
      <c r="AC76" s="773"/>
      <c r="AD76" s="773"/>
      <c r="AE76" s="773"/>
      <c r="AF76" s="773"/>
      <c r="AG76" s="773"/>
      <c r="AH76" s="773"/>
      <c r="AI76" s="773"/>
      <c r="AJ76" s="773"/>
      <c r="AK76" s="773"/>
      <c r="AL76" s="773"/>
      <c r="AM76" s="773"/>
      <c r="AN76" s="773"/>
      <c r="AO76" s="773"/>
      <c r="AP76" s="773"/>
      <c r="AQ76" s="773"/>
      <c r="AR76" s="773"/>
      <c r="AS76" s="773"/>
      <c r="AT76" s="773"/>
      <c r="AU76" s="773"/>
      <c r="AV76" s="773"/>
      <c r="AW76" s="773"/>
      <c r="AX76" s="773"/>
      <c r="AY76" s="773"/>
      <c r="AZ76" s="773"/>
      <c r="BA76" s="773"/>
      <c r="BB76" s="773"/>
      <c r="BC76" s="773"/>
      <c r="BD76" s="773"/>
      <c r="BE76" s="773"/>
      <c r="BF76" s="773"/>
      <c r="BG76" s="773"/>
      <c r="BH76" s="773"/>
      <c r="BI76" s="773"/>
      <c r="BJ76" s="773"/>
      <c r="BK76" s="773"/>
      <c r="BL76" s="773"/>
      <c r="BM76" s="773"/>
      <c r="BN76" s="773"/>
      <c r="BO76" s="773"/>
      <c r="BP76" s="773"/>
      <c r="BQ76" s="773"/>
      <c r="BR76" s="773"/>
      <c r="BS76" s="773"/>
      <c r="BT76" s="773"/>
      <c r="BU76" s="773"/>
      <c r="BV76" s="773"/>
      <c r="BW76" s="773"/>
      <c r="BX76" s="773"/>
      <c r="BY76" s="773"/>
      <c r="BZ76" s="773"/>
      <c r="CA76" s="773"/>
      <c r="CB76" s="773"/>
      <c r="CC76" s="773"/>
      <c r="CD76" s="773"/>
      <c r="CE76" s="773"/>
      <c r="CF76" s="773"/>
      <c r="CG76" s="773"/>
      <c r="CH76" s="773"/>
      <c r="CI76" s="773"/>
      <c r="CJ76" s="773"/>
      <c r="CK76" s="773"/>
      <c r="CL76" s="773"/>
      <c r="CM76" s="773"/>
      <c r="CN76" s="773"/>
      <c r="CO76" s="773"/>
      <c r="CP76" s="773"/>
      <c r="CQ76" s="773"/>
      <c r="CR76" s="773"/>
      <c r="CS76" s="773"/>
      <c r="CT76" s="773"/>
      <c r="CU76" s="773"/>
      <c r="CV76" s="773"/>
      <c r="CW76" s="773"/>
      <c r="CX76" s="773"/>
      <c r="CY76" s="773"/>
      <c r="CZ76" s="773"/>
      <c r="DA76" s="773"/>
      <c r="DB76" s="773"/>
      <c r="DC76" s="773"/>
      <c r="DD76" s="773"/>
      <c r="DE76" s="773"/>
      <c r="DF76" s="773"/>
      <c r="DG76" s="773"/>
      <c r="DH76" s="773"/>
      <c r="DI76" s="773"/>
      <c r="DJ76" s="773"/>
      <c r="DK76" s="773"/>
      <c r="DL76" s="773"/>
      <c r="DM76" s="773"/>
      <c r="DN76" s="773"/>
      <c r="DO76" s="773"/>
      <c r="DP76" s="773"/>
      <c r="DQ76" s="773"/>
      <c r="DR76" s="773"/>
      <c r="DS76" s="773"/>
      <c r="DT76" s="773"/>
      <c r="DU76" s="773"/>
      <c r="DV76" s="773"/>
      <c r="DW76" s="773"/>
      <c r="DX76" s="773"/>
      <c r="DY76" s="773"/>
      <c r="DZ76" s="773"/>
      <c r="EA76" s="773"/>
      <c r="EB76" s="773"/>
      <c r="EC76" s="773"/>
      <c r="ED76" s="773"/>
      <c r="EE76" s="773"/>
      <c r="EF76" s="773"/>
      <c r="EG76" s="773"/>
      <c r="EH76" s="773"/>
      <c r="EI76" s="773"/>
      <c r="EJ76" s="773"/>
      <c r="EK76" s="773"/>
    </row>
    <row r="77" spans="1:141" ht="18" customHeight="1">
      <c r="A77" s="2989" t="str">
        <f>'IEA energy consumption KTOE'!A$17</f>
        <v>Commercial</v>
      </c>
      <c r="B77" s="2958" t="str">
        <f>'IEA energy consumption KTOE'!B$17</f>
        <v>C</v>
      </c>
      <c r="C77" s="773"/>
      <c r="D77" s="773"/>
      <c r="E77" s="773"/>
      <c r="F77" s="773"/>
      <c r="G77" s="773"/>
      <c r="H77" s="773"/>
      <c r="I77" s="773"/>
      <c r="J77" s="773"/>
      <c r="K77" s="773"/>
      <c r="L77" s="773"/>
      <c r="M77" s="773"/>
      <c r="N77" s="773"/>
      <c r="O77" s="773"/>
      <c r="P77" s="773"/>
      <c r="Q77" s="773"/>
      <c r="R77" s="773"/>
      <c r="S77" s="773"/>
      <c r="T77" s="773"/>
      <c r="U77" s="773"/>
      <c r="V77" s="773"/>
      <c r="W77" s="773"/>
      <c r="X77" s="773"/>
      <c r="Y77" s="773"/>
      <c r="Z77" s="773"/>
      <c r="AA77" s="773"/>
      <c r="AB77" s="773"/>
      <c r="AC77" s="773"/>
      <c r="AD77" s="773"/>
      <c r="AE77" s="773"/>
      <c r="AF77" s="773"/>
      <c r="AG77" s="773"/>
      <c r="AH77" s="773"/>
      <c r="AI77" s="773"/>
      <c r="AJ77" s="773"/>
      <c r="AK77" s="773"/>
      <c r="AL77" s="773"/>
      <c r="AM77" s="773"/>
      <c r="AN77" s="773"/>
      <c r="AO77" s="773"/>
      <c r="AP77" s="773"/>
      <c r="AQ77" s="773"/>
      <c r="AR77" s="773"/>
      <c r="AS77" s="773"/>
      <c r="AT77" s="773"/>
      <c r="AU77" s="773"/>
      <c r="AV77" s="773"/>
      <c r="AW77" s="773"/>
      <c r="AX77" s="773"/>
      <c r="AY77" s="773"/>
      <c r="AZ77" s="773"/>
      <c r="BA77" s="773"/>
      <c r="BB77" s="773"/>
      <c r="BC77" s="773"/>
      <c r="BD77" s="773"/>
      <c r="BE77" s="773"/>
      <c r="BF77" s="773"/>
      <c r="BG77" s="773"/>
      <c r="BH77" s="773"/>
      <c r="BI77" s="773"/>
      <c r="BJ77" s="773"/>
      <c r="BK77" s="773"/>
      <c r="BL77" s="773"/>
      <c r="BM77" s="773"/>
      <c r="BN77" s="773"/>
      <c r="BO77" s="773"/>
      <c r="BP77" s="773"/>
      <c r="BQ77" s="773"/>
      <c r="BR77" s="773"/>
      <c r="BS77" s="773"/>
      <c r="BT77" s="773"/>
      <c r="BU77" s="773"/>
      <c r="BV77" s="773"/>
      <c r="BW77" s="773"/>
      <c r="BX77" s="773"/>
      <c r="BY77" s="773"/>
      <c r="BZ77" s="773"/>
      <c r="CA77" s="773"/>
      <c r="CB77" s="773"/>
      <c r="CC77" s="773"/>
      <c r="CD77" s="773"/>
      <c r="CE77" s="773"/>
      <c r="CF77" s="773"/>
      <c r="CG77" s="773"/>
      <c r="CH77" s="773"/>
      <c r="CI77" s="773"/>
      <c r="CJ77" s="773"/>
      <c r="CK77" s="773"/>
      <c r="CL77" s="773"/>
      <c r="CM77" s="773"/>
      <c r="CN77" s="773"/>
      <c r="CO77" s="773"/>
      <c r="CP77" s="773"/>
      <c r="CQ77" s="773"/>
      <c r="CR77" s="773"/>
      <c r="CS77" s="773"/>
      <c r="CT77" s="773"/>
      <c r="CU77" s="773"/>
      <c r="CV77" s="773"/>
      <c r="CW77" s="773"/>
      <c r="CX77" s="773"/>
      <c r="CY77" s="773"/>
      <c r="CZ77" s="773"/>
      <c r="DA77" s="773"/>
      <c r="DB77" s="773"/>
      <c r="DC77" s="773"/>
      <c r="DD77" s="773"/>
      <c r="DE77" s="773"/>
      <c r="DF77" s="773"/>
      <c r="DG77" s="773"/>
      <c r="DH77" s="773"/>
      <c r="DI77" s="773"/>
      <c r="DJ77" s="773"/>
      <c r="DK77" s="773"/>
      <c r="DL77" s="773"/>
      <c r="DM77" s="773"/>
      <c r="DN77" s="773"/>
      <c r="DO77" s="773"/>
      <c r="DP77" s="773"/>
      <c r="DQ77" s="773"/>
      <c r="DR77" s="773"/>
      <c r="DS77" s="773"/>
      <c r="DT77" s="773"/>
      <c r="DU77" s="773"/>
      <c r="DV77" s="773"/>
      <c r="DW77" s="773"/>
      <c r="DX77" s="773"/>
      <c r="DY77" s="773"/>
      <c r="DZ77" s="773"/>
      <c r="EA77" s="773"/>
      <c r="EB77" s="773"/>
      <c r="EC77" s="773"/>
      <c r="ED77" s="773"/>
      <c r="EE77" s="773"/>
      <c r="EF77" s="773"/>
      <c r="EG77" s="773"/>
      <c r="EH77" s="773"/>
      <c r="EI77" s="773"/>
      <c r="EJ77" s="773"/>
      <c r="EK77" s="773"/>
    </row>
    <row r="78" spans="1:141" ht="18" customHeight="1">
      <c r="A78" s="2989" t="str">
        <f>'IEA energy consumption KTOE'!A$18</f>
        <v xml:space="preserve">  OIl</v>
      </c>
      <c r="B78" s="2958" t="str">
        <f>'IEA energy consumption KTOE'!B$18</f>
        <v>C-O</v>
      </c>
      <c r="C78" s="2961">
        <f t="shared" ref="C78:AH78" si="245">C197*C342*C282*$C138*$E138</f>
        <v>0.77716607172502628</v>
      </c>
      <c r="D78" s="2961">
        <f t="shared" si="245"/>
        <v>0.77716607172502628</v>
      </c>
      <c r="E78" s="2961">
        <f t="shared" si="245"/>
        <v>0.77716607172502628</v>
      </c>
      <c r="F78" s="2961">
        <f t="shared" si="245"/>
        <v>0.77716607172502628</v>
      </c>
      <c r="G78" s="2961">
        <f t="shared" si="245"/>
        <v>0.77716607172502628</v>
      </c>
      <c r="H78" s="2961">
        <f t="shared" si="245"/>
        <v>0.77716607172502628</v>
      </c>
      <c r="I78" s="2961">
        <f t="shared" si="245"/>
        <v>0.77716607172502628</v>
      </c>
      <c r="J78" s="2961">
        <f t="shared" si="245"/>
        <v>0.77716607172502628</v>
      </c>
      <c r="K78" s="2961">
        <f t="shared" si="245"/>
        <v>0.77716607172502628</v>
      </c>
      <c r="L78" s="2961">
        <f t="shared" si="245"/>
        <v>0.77716607172502628</v>
      </c>
      <c r="M78" s="2961">
        <f t="shared" si="245"/>
        <v>0.77716607172502628</v>
      </c>
      <c r="N78" s="2961">
        <f t="shared" si="245"/>
        <v>0.77716607172502628</v>
      </c>
      <c r="O78" s="2961">
        <f t="shared" si="245"/>
        <v>0.77716607172502628</v>
      </c>
      <c r="P78" s="2961">
        <f t="shared" si="245"/>
        <v>0.77716607172502628</v>
      </c>
      <c r="Q78" s="2961">
        <f t="shared" si="245"/>
        <v>0.77716607172502628</v>
      </c>
      <c r="R78" s="2961">
        <f t="shared" si="245"/>
        <v>0.77716607172502628</v>
      </c>
      <c r="S78" s="2961">
        <f t="shared" si="245"/>
        <v>0.77716607172502628</v>
      </c>
      <c r="T78" s="2961">
        <f t="shared" si="245"/>
        <v>0.77716607172502628</v>
      </c>
      <c r="U78" s="2961">
        <f t="shared" si="245"/>
        <v>0.77716607172502628</v>
      </c>
      <c r="V78" s="2961">
        <f t="shared" si="245"/>
        <v>0.77716607172502628</v>
      </c>
      <c r="W78" s="2961">
        <f t="shared" si="245"/>
        <v>0.77716607172502628</v>
      </c>
      <c r="X78" s="2961">
        <f t="shared" si="245"/>
        <v>0.77716607172502628</v>
      </c>
      <c r="Y78" s="2961">
        <f t="shared" si="245"/>
        <v>0.77716607172502628</v>
      </c>
      <c r="Z78" s="2961">
        <f t="shared" si="245"/>
        <v>0.77716607172502628</v>
      </c>
      <c r="AA78" s="2961">
        <f t="shared" si="245"/>
        <v>0.77716607172502628</v>
      </c>
      <c r="AB78" s="2961">
        <f t="shared" si="245"/>
        <v>0.77716607172502628</v>
      </c>
      <c r="AC78" s="2961">
        <f t="shared" si="245"/>
        <v>0.77716607172502628</v>
      </c>
      <c r="AD78" s="2961">
        <f t="shared" si="245"/>
        <v>0.77716607172502628</v>
      </c>
      <c r="AE78" s="2961">
        <f t="shared" si="245"/>
        <v>0.77716607172502628</v>
      </c>
      <c r="AF78" s="2961">
        <f t="shared" si="245"/>
        <v>0.77716607172502628</v>
      </c>
      <c r="AG78" s="2961">
        <f t="shared" si="245"/>
        <v>0.77716607172502628</v>
      </c>
      <c r="AH78" s="2961">
        <f t="shared" si="245"/>
        <v>0.77716607172502628</v>
      </c>
      <c r="AI78" s="2961">
        <f t="shared" ref="AI78:BN78" si="246">AI197*AI342*AI282*$C138*$E138</f>
        <v>0.77716607172502628</v>
      </c>
      <c r="AJ78" s="2961">
        <f t="shared" si="246"/>
        <v>0.77716607172502628</v>
      </c>
      <c r="AK78" s="2961">
        <f t="shared" si="246"/>
        <v>0.77716607172502628</v>
      </c>
      <c r="AL78" s="2961">
        <f t="shared" si="246"/>
        <v>0.77716607172502628</v>
      </c>
      <c r="AM78" s="2961">
        <f t="shared" si="246"/>
        <v>0.77716607172502628</v>
      </c>
      <c r="AN78" s="2961">
        <f t="shared" si="246"/>
        <v>0.77716607172502628</v>
      </c>
      <c r="AO78" s="2961">
        <f t="shared" si="246"/>
        <v>0.77716607172502628</v>
      </c>
      <c r="AP78" s="2961">
        <f t="shared" si="246"/>
        <v>0.77716607172502628</v>
      </c>
      <c r="AQ78" s="2961">
        <f t="shared" si="246"/>
        <v>0.77716607172502628</v>
      </c>
      <c r="AR78" s="2961">
        <f t="shared" si="246"/>
        <v>0.77716607172502628</v>
      </c>
      <c r="AS78" s="2961">
        <f t="shared" si="246"/>
        <v>0.77716607172502628</v>
      </c>
      <c r="AT78" s="2961">
        <f t="shared" si="246"/>
        <v>0.77716607172502628</v>
      </c>
      <c r="AU78" s="2961">
        <f t="shared" si="246"/>
        <v>0.77716607172502628</v>
      </c>
      <c r="AV78" s="2961">
        <f t="shared" si="246"/>
        <v>0.77716607172502628</v>
      </c>
      <c r="AW78" s="2961">
        <f t="shared" si="246"/>
        <v>0.77716607172502628</v>
      </c>
      <c r="AX78" s="2961">
        <f t="shared" si="246"/>
        <v>0.77716607172502628</v>
      </c>
      <c r="AY78" s="2961">
        <f t="shared" si="246"/>
        <v>0.77716607172502628</v>
      </c>
      <c r="AZ78" s="2961">
        <f t="shared" si="246"/>
        <v>0.77716607172502628</v>
      </c>
      <c r="BA78" s="2961">
        <f t="shared" si="246"/>
        <v>0.77716607172502628</v>
      </c>
      <c r="BB78" s="2961">
        <f t="shared" si="246"/>
        <v>0.77716607172502628</v>
      </c>
      <c r="BC78" s="2961">
        <f t="shared" si="246"/>
        <v>0.77716607172502628</v>
      </c>
      <c r="BD78" s="2961">
        <f t="shared" si="246"/>
        <v>0.77716607172502628</v>
      </c>
      <c r="BE78" s="2961">
        <f t="shared" si="246"/>
        <v>0.77716607172502628</v>
      </c>
      <c r="BF78" s="2961">
        <f t="shared" si="246"/>
        <v>0.77716607172502628</v>
      </c>
      <c r="BG78" s="2961">
        <f t="shared" si="246"/>
        <v>0.77716607172502628</v>
      </c>
      <c r="BH78" s="2961">
        <f t="shared" si="246"/>
        <v>0.77716607172502628</v>
      </c>
      <c r="BI78" s="2961">
        <f t="shared" si="246"/>
        <v>0.77716607172502628</v>
      </c>
      <c r="BJ78" s="2961">
        <f t="shared" si="246"/>
        <v>0.77716607172502628</v>
      </c>
      <c r="BK78" s="2961">
        <f t="shared" si="246"/>
        <v>0.77716607172502628</v>
      </c>
      <c r="BL78" s="2961">
        <f t="shared" si="246"/>
        <v>0.77716607172502628</v>
      </c>
      <c r="BM78" s="2961">
        <f t="shared" si="246"/>
        <v>0.77716607172502628</v>
      </c>
      <c r="BN78" s="2961">
        <f t="shared" si="246"/>
        <v>0.77716607172502628</v>
      </c>
      <c r="BO78" s="2961">
        <f t="shared" ref="BO78:CT78" si="247">BO197*BO342*BO282*$C138*$E138</f>
        <v>0.77716607172502628</v>
      </c>
      <c r="BP78" s="2961">
        <f t="shared" si="247"/>
        <v>0.77716607172502628</v>
      </c>
      <c r="BQ78" s="2961">
        <f t="shared" si="247"/>
        <v>0.77716607172502628</v>
      </c>
      <c r="BR78" s="2961">
        <f t="shared" si="247"/>
        <v>0.77716607172502628</v>
      </c>
      <c r="BS78" s="2961">
        <f t="shared" si="247"/>
        <v>0.77716607172502628</v>
      </c>
      <c r="BT78" s="2961">
        <f t="shared" si="247"/>
        <v>0.77716607172502628</v>
      </c>
      <c r="BU78" s="2961">
        <f t="shared" si="247"/>
        <v>0.77716607172502628</v>
      </c>
      <c r="BV78" s="2961">
        <f t="shared" si="247"/>
        <v>0.77716607172502628</v>
      </c>
      <c r="BW78" s="2961">
        <f t="shared" si="247"/>
        <v>0.77716607172502628</v>
      </c>
      <c r="BX78" s="2961">
        <f t="shared" si="247"/>
        <v>0.77716607172502628</v>
      </c>
      <c r="BY78" s="2961">
        <f t="shared" si="247"/>
        <v>0.77716607172502628</v>
      </c>
      <c r="BZ78" s="2961">
        <f t="shared" si="247"/>
        <v>0.77716607172502628</v>
      </c>
      <c r="CA78" s="2961">
        <f t="shared" si="247"/>
        <v>0.77716607172502628</v>
      </c>
      <c r="CB78" s="2961">
        <f t="shared" si="247"/>
        <v>0.77716607172502628</v>
      </c>
      <c r="CC78" s="2961">
        <f t="shared" si="247"/>
        <v>0.77716607172502628</v>
      </c>
      <c r="CD78" s="2961">
        <f t="shared" si="247"/>
        <v>0.77716607172502628</v>
      </c>
      <c r="CE78" s="2961">
        <f t="shared" si="247"/>
        <v>0.77716607172502628</v>
      </c>
      <c r="CF78" s="2961">
        <f t="shared" si="247"/>
        <v>0.77716607172502628</v>
      </c>
      <c r="CG78" s="2961">
        <f t="shared" si="247"/>
        <v>0.77716607172502628</v>
      </c>
      <c r="CH78" s="2961">
        <f t="shared" si="247"/>
        <v>0.77716607172502628</v>
      </c>
      <c r="CI78" s="2961">
        <f t="shared" si="247"/>
        <v>0.77716607172502628</v>
      </c>
      <c r="CJ78" s="2961">
        <f t="shared" si="247"/>
        <v>0.77716607172502628</v>
      </c>
      <c r="CK78" s="2961">
        <f t="shared" si="247"/>
        <v>0.77716607172502628</v>
      </c>
      <c r="CL78" s="2961">
        <f t="shared" si="247"/>
        <v>0.77716607172502628</v>
      </c>
      <c r="CM78" s="2961">
        <f t="shared" si="247"/>
        <v>0.77716607172502628</v>
      </c>
      <c r="CN78" s="2961">
        <f t="shared" si="247"/>
        <v>0.77716607172502628</v>
      </c>
      <c r="CO78" s="2961">
        <f t="shared" si="247"/>
        <v>0.77716607172502628</v>
      </c>
      <c r="CP78" s="2961">
        <f t="shared" si="247"/>
        <v>0.77716607172502628</v>
      </c>
      <c r="CQ78" s="2961">
        <f t="shared" si="247"/>
        <v>0.77716607172502628</v>
      </c>
      <c r="CR78" s="2961">
        <f t="shared" si="247"/>
        <v>0.77716607172502628</v>
      </c>
      <c r="CS78" s="2961">
        <f t="shared" si="247"/>
        <v>0.77716607172502628</v>
      </c>
      <c r="CT78" s="2961">
        <f t="shared" si="247"/>
        <v>0.77716607172502628</v>
      </c>
      <c r="CU78" s="2961">
        <f t="shared" ref="CU78:DZ78" si="248">CU197*CU342*CU282*$C138*$E138</f>
        <v>0.77716607172502628</v>
      </c>
      <c r="CV78" s="2961">
        <f t="shared" si="248"/>
        <v>0.77716607172502628</v>
      </c>
      <c r="CW78" s="2961">
        <f t="shared" si="248"/>
        <v>0.77716607172502628</v>
      </c>
      <c r="CX78" s="2961">
        <f t="shared" si="248"/>
        <v>0.77716607172502628</v>
      </c>
      <c r="CY78" s="2961">
        <f t="shared" si="248"/>
        <v>0.77716607172502628</v>
      </c>
      <c r="CZ78" s="2961">
        <f t="shared" si="248"/>
        <v>0.77716607172502628</v>
      </c>
      <c r="DA78" s="2961">
        <f t="shared" si="248"/>
        <v>0.77716607172502628</v>
      </c>
      <c r="DB78" s="2961">
        <f t="shared" si="248"/>
        <v>0.77716607172502628</v>
      </c>
      <c r="DC78" s="2961">
        <f t="shared" si="248"/>
        <v>0.77716607172502628</v>
      </c>
      <c r="DD78" s="2961">
        <f t="shared" si="248"/>
        <v>0.77716607172502628</v>
      </c>
      <c r="DE78" s="2961">
        <f t="shared" si="248"/>
        <v>0.77716607172502628</v>
      </c>
      <c r="DF78" s="2961">
        <f t="shared" si="248"/>
        <v>0.77716607172502628</v>
      </c>
      <c r="DG78" s="2961">
        <f t="shared" si="248"/>
        <v>0.77716607172502628</v>
      </c>
      <c r="DH78" s="2961">
        <f t="shared" si="248"/>
        <v>0.77716607172502628</v>
      </c>
      <c r="DI78" s="2961">
        <f t="shared" si="248"/>
        <v>0.77716607172502628</v>
      </c>
      <c r="DJ78" s="2961">
        <f t="shared" si="248"/>
        <v>0.77716607172502628</v>
      </c>
      <c r="DK78" s="2961">
        <f t="shared" si="248"/>
        <v>0.77716607172502628</v>
      </c>
      <c r="DL78" s="2961">
        <f t="shared" si="248"/>
        <v>0.77716607172502628</v>
      </c>
      <c r="DM78" s="2961">
        <f t="shared" si="248"/>
        <v>0.77716607172502628</v>
      </c>
      <c r="DN78" s="2961">
        <f t="shared" si="248"/>
        <v>0.77716607172502628</v>
      </c>
      <c r="DO78" s="2961">
        <f t="shared" si="248"/>
        <v>0.77716607172502628</v>
      </c>
      <c r="DP78" s="2961">
        <f t="shared" si="248"/>
        <v>0.77716607172502628</v>
      </c>
      <c r="DQ78" s="2961">
        <f t="shared" si="248"/>
        <v>0.77716607172502628</v>
      </c>
      <c r="DR78" s="2961">
        <f t="shared" si="248"/>
        <v>0.77716607172502628</v>
      </c>
      <c r="DS78" s="2961">
        <f t="shared" si="248"/>
        <v>0.77716607172502628</v>
      </c>
      <c r="DT78" s="2961">
        <f t="shared" si="248"/>
        <v>0.77716607172502628</v>
      </c>
      <c r="DU78" s="2961">
        <f t="shared" si="248"/>
        <v>0.77716607172502628</v>
      </c>
      <c r="DV78" s="2961">
        <f t="shared" si="248"/>
        <v>0.77716607172502628</v>
      </c>
      <c r="DW78" s="2961">
        <f t="shared" si="248"/>
        <v>0.77716607172502628</v>
      </c>
      <c r="DX78" s="2961">
        <f t="shared" si="248"/>
        <v>0.77716607172502628</v>
      </c>
      <c r="DY78" s="2961">
        <f t="shared" si="248"/>
        <v>0.77716607172502628</v>
      </c>
      <c r="DZ78" s="2961">
        <f t="shared" si="248"/>
        <v>0.77716607172502628</v>
      </c>
      <c r="EA78" s="2961">
        <f t="shared" ref="EA78:EK78" si="249">EA197*EA342*EA282*$C138*$E138</f>
        <v>0.77716607172502628</v>
      </c>
      <c r="EB78" s="2961">
        <f t="shared" si="249"/>
        <v>0.77716607172502628</v>
      </c>
      <c r="EC78" s="2961">
        <f t="shared" si="249"/>
        <v>0.77716607172502628</v>
      </c>
      <c r="ED78" s="2961">
        <f t="shared" si="249"/>
        <v>0.77716607172502628</v>
      </c>
      <c r="EE78" s="2961">
        <f t="shared" si="249"/>
        <v>0.77716607172502628</v>
      </c>
      <c r="EF78" s="2961">
        <f t="shared" si="249"/>
        <v>0.77716607172502628</v>
      </c>
      <c r="EG78" s="2961">
        <f t="shared" si="249"/>
        <v>0.77716607172502628</v>
      </c>
      <c r="EH78" s="2961">
        <f t="shared" si="249"/>
        <v>0.77716607172502628</v>
      </c>
      <c r="EI78" s="2961">
        <f t="shared" si="249"/>
        <v>0.77716607172502628</v>
      </c>
      <c r="EJ78" s="2961">
        <f t="shared" si="249"/>
        <v>0.77716607172502628</v>
      </c>
      <c r="EK78" s="2961">
        <f t="shared" si="249"/>
        <v>0.77716607172502628</v>
      </c>
    </row>
    <row r="79" spans="1:141" ht="18" customHeight="1">
      <c r="A79" s="2989" t="str">
        <f>'IEA energy consumption KTOE'!A$19</f>
        <v xml:space="preserve">  Natural gas</v>
      </c>
      <c r="B79" s="2958" t="str">
        <f>'IEA energy consumption KTOE'!B$19</f>
        <v>C-NG</v>
      </c>
      <c r="C79" s="2961">
        <f t="shared" ref="C79:AH79" si="250">C198*C343*C283*$C139*$E139</f>
        <v>0.83056094030030569</v>
      </c>
      <c r="D79" s="2961">
        <f t="shared" si="250"/>
        <v>0.83056094030030569</v>
      </c>
      <c r="E79" s="2961">
        <f t="shared" si="250"/>
        <v>0.83056094030030569</v>
      </c>
      <c r="F79" s="2961">
        <f t="shared" si="250"/>
        <v>0.83056094030030569</v>
      </c>
      <c r="G79" s="2961">
        <f t="shared" si="250"/>
        <v>0.83056094030030569</v>
      </c>
      <c r="H79" s="2961">
        <f t="shared" si="250"/>
        <v>0.83056094030030569</v>
      </c>
      <c r="I79" s="2961">
        <f t="shared" si="250"/>
        <v>0.83056094030030569</v>
      </c>
      <c r="J79" s="2961">
        <f t="shared" si="250"/>
        <v>0.83056094030030569</v>
      </c>
      <c r="K79" s="2961">
        <f t="shared" si="250"/>
        <v>0.83056094030030569</v>
      </c>
      <c r="L79" s="2961">
        <f t="shared" si="250"/>
        <v>0.83056094030030569</v>
      </c>
      <c r="M79" s="2961">
        <f t="shared" si="250"/>
        <v>0.83056094030030569</v>
      </c>
      <c r="N79" s="2961">
        <f t="shared" si="250"/>
        <v>0.83056094030030569</v>
      </c>
      <c r="O79" s="2961">
        <f t="shared" si="250"/>
        <v>0.83056094030030569</v>
      </c>
      <c r="P79" s="2961">
        <f t="shared" si="250"/>
        <v>0.83056094030030569</v>
      </c>
      <c r="Q79" s="2961">
        <f t="shared" si="250"/>
        <v>0.83056094030030569</v>
      </c>
      <c r="R79" s="2961">
        <f t="shared" si="250"/>
        <v>0.83056094030030569</v>
      </c>
      <c r="S79" s="2961">
        <f t="shared" si="250"/>
        <v>0.83056094030030569</v>
      </c>
      <c r="T79" s="2961">
        <f t="shared" si="250"/>
        <v>0.83056094030030569</v>
      </c>
      <c r="U79" s="2961">
        <f t="shared" si="250"/>
        <v>0.83056094030030569</v>
      </c>
      <c r="V79" s="2961">
        <f t="shared" si="250"/>
        <v>0.83056094030030569</v>
      </c>
      <c r="W79" s="2961">
        <f t="shared" si="250"/>
        <v>0.83056094030030569</v>
      </c>
      <c r="X79" s="2961">
        <f t="shared" si="250"/>
        <v>0.83056094030030569</v>
      </c>
      <c r="Y79" s="2961">
        <f t="shared" si="250"/>
        <v>0.83056094030030569</v>
      </c>
      <c r="Z79" s="2961">
        <f t="shared" si="250"/>
        <v>0.83056094030030569</v>
      </c>
      <c r="AA79" s="2961">
        <f t="shared" si="250"/>
        <v>0.83056094030030569</v>
      </c>
      <c r="AB79" s="2961">
        <f t="shared" si="250"/>
        <v>0.83056094030030569</v>
      </c>
      <c r="AC79" s="2961">
        <f t="shared" si="250"/>
        <v>0.83056094030030569</v>
      </c>
      <c r="AD79" s="2961">
        <f t="shared" si="250"/>
        <v>0.83056094030030569</v>
      </c>
      <c r="AE79" s="2961">
        <f t="shared" si="250"/>
        <v>0.83056094030030569</v>
      </c>
      <c r="AF79" s="2961">
        <f t="shared" si="250"/>
        <v>0.83056094030030569</v>
      </c>
      <c r="AG79" s="2961">
        <f t="shared" si="250"/>
        <v>0.83056094030030569</v>
      </c>
      <c r="AH79" s="2961">
        <f t="shared" si="250"/>
        <v>0.83056094030030569</v>
      </c>
      <c r="AI79" s="2961">
        <f t="shared" ref="AI79:BN79" si="251">AI198*AI343*AI283*$C139*$E139</f>
        <v>0.83056094030030569</v>
      </c>
      <c r="AJ79" s="2961">
        <f t="shared" si="251"/>
        <v>0.83056094030030569</v>
      </c>
      <c r="AK79" s="2961">
        <f t="shared" si="251"/>
        <v>0.83056094030030569</v>
      </c>
      <c r="AL79" s="2961">
        <f t="shared" si="251"/>
        <v>0.83056094030030569</v>
      </c>
      <c r="AM79" s="2961">
        <f t="shared" si="251"/>
        <v>0.83056094030030569</v>
      </c>
      <c r="AN79" s="2961">
        <f t="shared" si="251"/>
        <v>0.83056094030030569</v>
      </c>
      <c r="AO79" s="2961">
        <f t="shared" si="251"/>
        <v>0.83056094030030569</v>
      </c>
      <c r="AP79" s="2961">
        <f t="shared" si="251"/>
        <v>0.83056094030030569</v>
      </c>
      <c r="AQ79" s="2961">
        <f t="shared" si="251"/>
        <v>0.83056094030030569</v>
      </c>
      <c r="AR79" s="2961">
        <f t="shared" si="251"/>
        <v>0.83056094030030569</v>
      </c>
      <c r="AS79" s="2961">
        <f t="shared" si="251"/>
        <v>0.83056094030030569</v>
      </c>
      <c r="AT79" s="2961">
        <f t="shared" si="251"/>
        <v>0.83056094030030569</v>
      </c>
      <c r="AU79" s="2961">
        <f t="shared" si="251"/>
        <v>0.83056094030030569</v>
      </c>
      <c r="AV79" s="2961">
        <f t="shared" si="251"/>
        <v>0.83056094030030569</v>
      </c>
      <c r="AW79" s="2961">
        <f t="shared" si="251"/>
        <v>0.83056094030030569</v>
      </c>
      <c r="AX79" s="2961">
        <f t="shared" si="251"/>
        <v>0.83056094030030569</v>
      </c>
      <c r="AY79" s="2961">
        <f t="shared" si="251"/>
        <v>0.83056094030030569</v>
      </c>
      <c r="AZ79" s="2961">
        <f t="shared" si="251"/>
        <v>0.83056094030030569</v>
      </c>
      <c r="BA79" s="2961">
        <f t="shared" si="251"/>
        <v>0.83056094030030569</v>
      </c>
      <c r="BB79" s="2961">
        <f t="shared" si="251"/>
        <v>0.83056094030030569</v>
      </c>
      <c r="BC79" s="2961">
        <f t="shared" si="251"/>
        <v>0.83056094030030569</v>
      </c>
      <c r="BD79" s="2961">
        <f t="shared" si="251"/>
        <v>0.83056094030030569</v>
      </c>
      <c r="BE79" s="2961">
        <f t="shared" si="251"/>
        <v>0.83056094030030569</v>
      </c>
      <c r="BF79" s="2961">
        <f t="shared" si="251"/>
        <v>0.83056094030030569</v>
      </c>
      <c r="BG79" s="2961">
        <f t="shared" si="251"/>
        <v>0.83056094030030569</v>
      </c>
      <c r="BH79" s="2961">
        <f t="shared" si="251"/>
        <v>0.83056094030030569</v>
      </c>
      <c r="BI79" s="2961">
        <f t="shared" si="251"/>
        <v>0.83056094030030569</v>
      </c>
      <c r="BJ79" s="2961">
        <f t="shared" si="251"/>
        <v>0.83056094030030569</v>
      </c>
      <c r="BK79" s="2961">
        <f t="shared" si="251"/>
        <v>0.83056094030030569</v>
      </c>
      <c r="BL79" s="2961">
        <f t="shared" si="251"/>
        <v>0.83056094030030569</v>
      </c>
      <c r="BM79" s="2961">
        <f t="shared" si="251"/>
        <v>0.83056094030030569</v>
      </c>
      <c r="BN79" s="2961">
        <f t="shared" si="251"/>
        <v>0.83056094030030569</v>
      </c>
      <c r="BO79" s="2961">
        <f t="shared" ref="BO79:CT79" si="252">BO198*BO343*BO283*$C139*$E139</f>
        <v>0.83056094030030569</v>
      </c>
      <c r="BP79" s="2961">
        <f t="shared" si="252"/>
        <v>0.83056094030030569</v>
      </c>
      <c r="BQ79" s="2961">
        <f t="shared" si="252"/>
        <v>0.83056094030030569</v>
      </c>
      <c r="BR79" s="2961">
        <f t="shared" si="252"/>
        <v>0.83056094030030569</v>
      </c>
      <c r="BS79" s="2961">
        <f t="shared" si="252"/>
        <v>0.83056094030030569</v>
      </c>
      <c r="BT79" s="2961">
        <f t="shared" si="252"/>
        <v>0.83056094030030569</v>
      </c>
      <c r="BU79" s="2961">
        <f t="shared" si="252"/>
        <v>0.83056094030030569</v>
      </c>
      <c r="BV79" s="2961">
        <f t="shared" si="252"/>
        <v>0.83056094030030569</v>
      </c>
      <c r="BW79" s="2961">
        <f t="shared" si="252"/>
        <v>0.83056094030030569</v>
      </c>
      <c r="BX79" s="2961">
        <f t="shared" si="252"/>
        <v>0.83056094030030569</v>
      </c>
      <c r="BY79" s="2961">
        <f t="shared" si="252"/>
        <v>0.83056094030030569</v>
      </c>
      <c r="BZ79" s="2961">
        <f t="shared" si="252"/>
        <v>0.83056094030030569</v>
      </c>
      <c r="CA79" s="2961">
        <f t="shared" si="252"/>
        <v>0.83056094030030569</v>
      </c>
      <c r="CB79" s="2961">
        <f t="shared" si="252"/>
        <v>0.83056094030030569</v>
      </c>
      <c r="CC79" s="2961">
        <f t="shared" si="252"/>
        <v>0.83056094030030569</v>
      </c>
      <c r="CD79" s="2961">
        <f t="shared" si="252"/>
        <v>0.83056094030030569</v>
      </c>
      <c r="CE79" s="2961">
        <f t="shared" si="252"/>
        <v>0.83056094030030569</v>
      </c>
      <c r="CF79" s="2961">
        <f t="shared" si="252"/>
        <v>0.83056094030030569</v>
      </c>
      <c r="CG79" s="2961">
        <f t="shared" si="252"/>
        <v>0.83056094030030569</v>
      </c>
      <c r="CH79" s="2961">
        <f t="shared" si="252"/>
        <v>0.83056094030030569</v>
      </c>
      <c r="CI79" s="2961">
        <f t="shared" si="252"/>
        <v>0.83056094030030569</v>
      </c>
      <c r="CJ79" s="2961">
        <f t="shared" si="252"/>
        <v>0.83056094030030569</v>
      </c>
      <c r="CK79" s="2961">
        <f t="shared" si="252"/>
        <v>0.83056094030030569</v>
      </c>
      <c r="CL79" s="2961">
        <f t="shared" si="252"/>
        <v>0.83056094030030569</v>
      </c>
      <c r="CM79" s="2961">
        <f t="shared" si="252"/>
        <v>0.83056094030030569</v>
      </c>
      <c r="CN79" s="2961">
        <f t="shared" si="252"/>
        <v>0.83056094030030569</v>
      </c>
      <c r="CO79" s="2961">
        <f t="shared" si="252"/>
        <v>0.83056094030030569</v>
      </c>
      <c r="CP79" s="2961">
        <f t="shared" si="252"/>
        <v>0.83056094030030569</v>
      </c>
      <c r="CQ79" s="2961">
        <f t="shared" si="252"/>
        <v>0.83056094030030569</v>
      </c>
      <c r="CR79" s="2961">
        <f t="shared" si="252"/>
        <v>0.83056094030030569</v>
      </c>
      <c r="CS79" s="2961">
        <f t="shared" si="252"/>
        <v>0.83056094030030569</v>
      </c>
      <c r="CT79" s="2961">
        <f t="shared" si="252"/>
        <v>0.83056094030030569</v>
      </c>
      <c r="CU79" s="2961">
        <f t="shared" ref="CU79:DZ79" si="253">CU198*CU343*CU283*$C139*$E139</f>
        <v>0.83056094030030569</v>
      </c>
      <c r="CV79" s="2961">
        <f t="shared" si="253"/>
        <v>0.83056094030030569</v>
      </c>
      <c r="CW79" s="2961">
        <f t="shared" si="253"/>
        <v>0.83056094030030569</v>
      </c>
      <c r="CX79" s="2961">
        <f t="shared" si="253"/>
        <v>0.83056094030030569</v>
      </c>
      <c r="CY79" s="2961">
        <f t="shared" si="253"/>
        <v>0.83056094030030569</v>
      </c>
      <c r="CZ79" s="2961">
        <f t="shared" si="253"/>
        <v>0.83056094030030569</v>
      </c>
      <c r="DA79" s="2961">
        <f t="shared" si="253"/>
        <v>0.83056094030030569</v>
      </c>
      <c r="DB79" s="2961">
        <f t="shared" si="253"/>
        <v>0.83056094030030569</v>
      </c>
      <c r="DC79" s="2961">
        <f t="shared" si="253"/>
        <v>0.83056094030030569</v>
      </c>
      <c r="DD79" s="2961">
        <f t="shared" si="253"/>
        <v>0.83056094030030569</v>
      </c>
      <c r="DE79" s="2961">
        <f t="shared" si="253"/>
        <v>0.83056094030030569</v>
      </c>
      <c r="DF79" s="2961">
        <f t="shared" si="253"/>
        <v>0.83056094030030569</v>
      </c>
      <c r="DG79" s="2961">
        <f t="shared" si="253"/>
        <v>0.83056094030030569</v>
      </c>
      <c r="DH79" s="2961">
        <f t="shared" si="253"/>
        <v>0.83056094030030569</v>
      </c>
      <c r="DI79" s="2961">
        <f t="shared" si="253"/>
        <v>0.83056094030030569</v>
      </c>
      <c r="DJ79" s="2961">
        <f t="shared" si="253"/>
        <v>0.83056094030030569</v>
      </c>
      <c r="DK79" s="2961">
        <f t="shared" si="253"/>
        <v>0.83056094030030569</v>
      </c>
      <c r="DL79" s="2961">
        <f t="shared" si="253"/>
        <v>0.83056094030030569</v>
      </c>
      <c r="DM79" s="2961">
        <f t="shared" si="253"/>
        <v>0.83056094030030569</v>
      </c>
      <c r="DN79" s="2961">
        <f t="shared" si="253"/>
        <v>0.83056094030030569</v>
      </c>
      <c r="DO79" s="2961">
        <f t="shared" si="253"/>
        <v>0.83056094030030569</v>
      </c>
      <c r="DP79" s="2961">
        <f t="shared" si="253"/>
        <v>0.83056094030030569</v>
      </c>
      <c r="DQ79" s="2961">
        <f t="shared" si="253"/>
        <v>0.83056094030030569</v>
      </c>
      <c r="DR79" s="2961">
        <f t="shared" si="253"/>
        <v>0.83056094030030569</v>
      </c>
      <c r="DS79" s="2961">
        <f t="shared" si="253"/>
        <v>0.83056094030030569</v>
      </c>
      <c r="DT79" s="2961">
        <f t="shared" si="253"/>
        <v>0.83056094030030569</v>
      </c>
      <c r="DU79" s="2961">
        <f t="shared" si="253"/>
        <v>0.83056094030030569</v>
      </c>
      <c r="DV79" s="2961">
        <f t="shared" si="253"/>
        <v>0.83056094030030569</v>
      </c>
      <c r="DW79" s="2961">
        <f t="shared" si="253"/>
        <v>0.83056094030030569</v>
      </c>
      <c r="DX79" s="2961">
        <f t="shared" si="253"/>
        <v>0.83056094030030569</v>
      </c>
      <c r="DY79" s="2961">
        <f t="shared" si="253"/>
        <v>0.83056094030030569</v>
      </c>
      <c r="DZ79" s="2961">
        <f t="shared" si="253"/>
        <v>0.83056094030030569</v>
      </c>
      <c r="EA79" s="2961">
        <f t="shared" ref="EA79:EK79" si="254">EA198*EA343*EA283*$C139*$E139</f>
        <v>0.83056094030030569</v>
      </c>
      <c r="EB79" s="2961">
        <f t="shared" si="254"/>
        <v>0.83056094030030569</v>
      </c>
      <c r="EC79" s="2961">
        <f t="shared" si="254"/>
        <v>0.83056094030030569</v>
      </c>
      <c r="ED79" s="2961">
        <f t="shared" si="254"/>
        <v>0.83056094030030569</v>
      </c>
      <c r="EE79" s="2961">
        <f t="shared" si="254"/>
        <v>0.83056094030030569</v>
      </c>
      <c r="EF79" s="2961">
        <f t="shared" si="254"/>
        <v>0.83056094030030569</v>
      </c>
      <c r="EG79" s="2961">
        <f t="shared" si="254"/>
        <v>0.83056094030030569</v>
      </c>
      <c r="EH79" s="2961">
        <f t="shared" si="254"/>
        <v>0.83056094030030569</v>
      </c>
      <c r="EI79" s="2961">
        <f t="shared" si="254"/>
        <v>0.83056094030030569</v>
      </c>
      <c r="EJ79" s="2961">
        <f t="shared" si="254"/>
        <v>0.83056094030030569</v>
      </c>
      <c r="EK79" s="2961">
        <f t="shared" si="254"/>
        <v>0.83056094030030569</v>
      </c>
    </row>
    <row r="80" spans="1:141" ht="18" customHeight="1">
      <c r="A80" s="2989" t="str">
        <f>'IEA energy consumption KTOE'!A$20</f>
        <v xml:space="preserve">  Coal</v>
      </c>
      <c r="B80" s="2958" t="str">
        <f>'IEA energy consumption KTOE'!B$20</f>
        <v>C-C</v>
      </c>
      <c r="C80" s="2961">
        <f t="shared" ref="C80:AH80" si="255">C199*C344*C284*$C140*$E140</f>
        <v>0.82152348856256008</v>
      </c>
      <c r="D80" s="2961">
        <f t="shared" si="255"/>
        <v>0.82152348856256008</v>
      </c>
      <c r="E80" s="2961">
        <f t="shared" si="255"/>
        <v>0.82152348856256008</v>
      </c>
      <c r="F80" s="2961">
        <f t="shared" si="255"/>
        <v>0.82152348856256008</v>
      </c>
      <c r="G80" s="2961">
        <f t="shared" si="255"/>
        <v>0.82152348856256008</v>
      </c>
      <c r="H80" s="2961">
        <f t="shared" si="255"/>
        <v>0.82152348856256008</v>
      </c>
      <c r="I80" s="2961">
        <f t="shared" si="255"/>
        <v>0.82152348856256008</v>
      </c>
      <c r="J80" s="2961">
        <f t="shared" si="255"/>
        <v>0.82152348856256008</v>
      </c>
      <c r="K80" s="2961">
        <f t="shared" si="255"/>
        <v>0.82152348856256008</v>
      </c>
      <c r="L80" s="2961">
        <f t="shared" si="255"/>
        <v>0.82152348856256008</v>
      </c>
      <c r="M80" s="2961">
        <f t="shared" si="255"/>
        <v>0.82152348856256008</v>
      </c>
      <c r="N80" s="2961">
        <f t="shared" si="255"/>
        <v>0.82152348856256008</v>
      </c>
      <c r="O80" s="2961">
        <f t="shared" si="255"/>
        <v>0.82152348856256008</v>
      </c>
      <c r="P80" s="2961">
        <f t="shared" si="255"/>
        <v>0.82152348856256008</v>
      </c>
      <c r="Q80" s="2961">
        <f t="shared" si="255"/>
        <v>0.82152348856256008</v>
      </c>
      <c r="R80" s="2961">
        <f t="shared" si="255"/>
        <v>0.82152348856256008</v>
      </c>
      <c r="S80" s="2961">
        <f t="shared" si="255"/>
        <v>0.82152348856256008</v>
      </c>
      <c r="T80" s="2961">
        <f t="shared" si="255"/>
        <v>0.82152348856256008</v>
      </c>
      <c r="U80" s="2961">
        <f t="shared" si="255"/>
        <v>0.82152348856256008</v>
      </c>
      <c r="V80" s="2961">
        <f t="shared" si="255"/>
        <v>0.82152348856256008</v>
      </c>
      <c r="W80" s="2961">
        <f t="shared" si="255"/>
        <v>0.82152348856256008</v>
      </c>
      <c r="X80" s="2961">
        <f t="shared" si="255"/>
        <v>0.82152348856256008</v>
      </c>
      <c r="Y80" s="2961">
        <f t="shared" si="255"/>
        <v>0.82152348856256008</v>
      </c>
      <c r="Z80" s="2961">
        <f t="shared" si="255"/>
        <v>0.82152348856256008</v>
      </c>
      <c r="AA80" s="2961">
        <f t="shared" si="255"/>
        <v>0.82152348856256008</v>
      </c>
      <c r="AB80" s="2961">
        <f t="shared" si="255"/>
        <v>0.82152348856256008</v>
      </c>
      <c r="AC80" s="2961">
        <f t="shared" si="255"/>
        <v>0.82152348856256008</v>
      </c>
      <c r="AD80" s="2961">
        <f t="shared" si="255"/>
        <v>0.82152348856256008</v>
      </c>
      <c r="AE80" s="2961">
        <f t="shared" si="255"/>
        <v>0.82152348856256008</v>
      </c>
      <c r="AF80" s="2961">
        <f t="shared" si="255"/>
        <v>0.82152348856256008</v>
      </c>
      <c r="AG80" s="2961">
        <f t="shared" si="255"/>
        <v>0.82152348856256008</v>
      </c>
      <c r="AH80" s="2961">
        <f t="shared" si="255"/>
        <v>0.82152348856256008</v>
      </c>
      <c r="AI80" s="2961">
        <f t="shared" ref="AI80:BN80" si="256">AI199*AI344*AI284*$C140*$E140</f>
        <v>0.82152348856256008</v>
      </c>
      <c r="AJ80" s="2961">
        <f t="shared" si="256"/>
        <v>0.82152348856256008</v>
      </c>
      <c r="AK80" s="2961">
        <f t="shared" si="256"/>
        <v>0.82152348856256008</v>
      </c>
      <c r="AL80" s="2961">
        <f t="shared" si="256"/>
        <v>0.82152348856256008</v>
      </c>
      <c r="AM80" s="2961">
        <f t="shared" si="256"/>
        <v>0.82152348856256008</v>
      </c>
      <c r="AN80" s="2961">
        <f t="shared" si="256"/>
        <v>0.82152348856256008</v>
      </c>
      <c r="AO80" s="2961">
        <f t="shared" si="256"/>
        <v>0.82152348856256008</v>
      </c>
      <c r="AP80" s="2961">
        <f t="shared" si="256"/>
        <v>0.82152348856256008</v>
      </c>
      <c r="AQ80" s="2961">
        <f t="shared" si="256"/>
        <v>0.82152348856256008</v>
      </c>
      <c r="AR80" s="2961">
        <f t="shared" si="256"/>
        <v>0.82152348856256008</v>
      </c>
      <c r="AS80" s="2961">
        <f t="shared" si="256"/>
        <v>0.82152348856256008</v>
      </c>
      <c r="AT80" s="2961">
        <f t="shared" si="256"/>
        <v>0.82152348856256008</v>
      </c>
      <c r="AU80" s="2961">
        <f t="shared" si="256"/>
        <v>0.82152348856256008</v>
      </c>
      <c r="AV80" s="2961">
        <f t="shared" si="256"/>
        <v>0.82152348856256008</v>
      </c>
      <c r="AW80" s="2961">
        <f t="shared" si="256"/>
        <v>0.82152348856256008</v>
      </c>
      <c r="AX80" s="2961">
        <f t="shared" si="256"/>
        <v>0.82152348856256008</v>
      </c>
      <c r="AY80" s="2961">
        <f t="shared" si="256"/>
        <v>0.82152348856256008</v>
      </c>
      <c r="AZ80" s="2961">
        <f t="shared" si="256"/>
        <v>0.82152348856256008</v>
      </c>
      <c r="BA80" s="2961">
        <f t="shared" si="256"/>
        <v>0.82152348856256008</v>
      </c>
      <c r="BB80" s="2961">
        <f t="shared" si="256"/>
        <v>0.82152348856256008</v>
      </c>
      <c r="BC80" s="2961">
        <f t="shared" si="256"/>
        <v>0.82152348856256008</v>
      </c>
      <c r="BD80" s="2961">
        <f t="shared" si="256"/>
        <v>0.82152348856256008</v>
      </c>
      <c r="BE80" s="2961">
        <f t="shared" si="256"/>
        <v>0.82152348856256008</v>
      </c>
      <c r="BF80" s="2961">
        <f t="shared" si="256"/>
        <v>0.82152348856256008</v>
      </c>
      <c r="BG80" s="2961">
        <f t="shared" si="256"/>
        <v>0.82152348856256008</v>
      </c>
      <c r="BH80" s="2961">
        <f t="shared" si="256"/>
        <v>0.82152348856256008</v>
      </c>
      <c r="BI80" s="2961">
        <f t="shared" si="256"/>
        <v>0.82152348856256008</v>
      </c>
      <c r="BJ80" s="2961">
        <f t="shared" si="256"/>
        <v>0.82152348856256008</v>
      </c>
      <c r="BK80" s="2961">
        <f t="shared" si="256"/>
        <v>0.82152348856256008</v>
      </c>
      <c r="BL80" s="2961">
        <f t="shared" si="256"/>
        <v>0.82152348856256008</v>
      </c>
      <c r="BM80" s="2961">
        <f t="shared" si="256"/>
        <v>0.82152348856256008</v>
      </c>
      <c r="BN80" s="2961">
        <f t="shared" si="256"/>
        <v>0.82152348856256008</v>
      </c>
      <c r="BO80" s="2961">
        <f t="shared" ref="BO80:CT80" si="257">BO199*BO344*BO284*$C140*$E140</f>
        <v>0.82152348856256008</v>
      </c>
      <c r="BP80" s="2961">
        <f t="shared" si="257"/>
        <v>0.82152348856256008</v>
      </c>
      <c r="BQ80" s="2961">
        <f t="shared" si="257"/>
        <v>0.82152348856256008</v>
      </c>
      <c r="BR80" s="2961">
        <f t="shared" si="257"/>
        <v>0.82152348856256008</v>
      </c>
      <c r="BS80" s="2961">
        <f t="shared" si="257"/>
        <v>0.82152348856256008</v>
      </c>
      <c r="BT80" s="2961">
        <f t="shared" si="257"/>
        <v>0.82152348856256008</v>
      </c>
      <c r="BU80" s="2961">
        <f t="shared" si="257"/>
        <v>0.82152348856256008</v>
      </c>
      <c r="BV80" s="2961">
        <f t="shared" si="257"/>
        <v>0.82152348856256008</v>
      </c>
      <c r="BW80" s="2961">
        <f t="shared" si="257"/>
        <v>0.82152348856256008</v>
      </c>
      <c r="BX80" s="2961">
        <f t="shared" si="257"/>
        <v>0.82152348856256008</v>
      </c>
      <c r="BY80" s="2961">
        <f t="shared" si="257"/>
        <v>0.82152348856256008</v>
      </c>
      <c r="BZ80" s="2961">
        <f t="shared" si="257"/>
        <v>0.82152348856256008</v>
      </c>
      <c r="CA80" s="2961">
        <f t="shared" si="257"/>
        <v>0.82152348856256008</v>
      </c>
      <c r="CB80" s="2961">
        <f t="shared" si="257"/>
        <v>0.82152348856256008</v>
      </c>
      <c r="CC80" s="2961">
        <f t="shared" si="257"/>
        <v>0.82152348856256008</v>
      </c>
      <c r="CD80" s="2961">
        <f t="shared" si="257"/>
        <v>0.82152348856256008</v>
      </c>
      <c r="CE80" s="2961">
        <f t="shared" si="257"/>
        <v>0.82152348856256008</v>
      </c>
      <c r="CF80" s="2961">
        <f t="shared" si="257"/>
        <v>0.82152348856256008</v>
      </c>
      <c r="CG80" s="2961">
        <f t="shared" si="257"/>
        <v>0.82152348856256008</v>
      </c>
      <c r="CH80" s="2961">
        <f t="shared" si="257"/>
        <v>0.82152348856256008</v>
      </c>
      <c r="CI80" s="2961">
        <f t="shared" si="257"/>
        <v>0.82152348856256008</v>
      </c>
      <c r="CJ80" s="2961">
        <f t="shared" si="257"/>
        <v>0.82152348856256008</v>
      </c>
      <c r="CK80" s="2961">
        <f t="shared" si="257"/>
        <v>0.82152348856256008</v>
      </c>
      <c r="CL80" s="2961">
        <f t="shared" si="257"/>
        <v>0.82152348856256008</v>
      </c>
      <c r="CM80" s="2961">
        <f t="shared" si="257"/>
        <v>0.82152348856256008</v>
      </c>
      <c r="CN80" s="2961">
        <f t="shared" si="257"/>
        <v>0.82152348856256008</v>
      </c>
      <c r="CO80" s="2961">
        <f t="shared" si="257"/>
        <v>0.82152348856256008</v>
      </c>
      <c r="CP80" s="2961">
        <f t="shared" si="257"/>
        <v>0.82152348856256008</v>
      </c>
      <c r="CQ80" s="2961">
        <f t="shared" si="257"/>
        <v>0.82152348856256008</v>
      </c>
      <c r="CR80" s="2961">
        <f t="shared" si="257"/>
        <v>0.82152348856256008</v>
      </c>
      <c r="CS80" s="2961">
        <f t="shared" si="257"/>
        <v>0.82152348856256008</v>
      </c>
      <c r="CT80" s="2961">
        <f t="shared" si="257"/>
        <v>0.82152348856256008</v>
      </c>
      <c r="CU80" s="2961">
        <f t="shared" ref="CU80:DZ80" si="258">CU199*CU344*CU284*$C140*$E140</f>
        <v>0.82152348856256008</v>
      </c>
      <c r="CV80" s="2961">
        <f t="shared" si="258"/>
        <v>0.82152348856256008</v>
      </c>
      <c r="CW80" s="2961">
        <f t="shared" si="258"/>
        <v>0.82152348856256008</v>
      </c>
      <c r="CX80" s="2961">
        <f t="shared" si="258"/>
        <v>0.82152348856256008</v>
      </c>
      <c r="CY80" s="2961">
        <f t="shared" si="258"/>
        <v>0.82152348856256008</v>
      </c>
      <c r="CZ80" s="2961">
        <f t="shared" si="258"/>
        <v>0.82152348856256008</v>
      </c>
      <c r="DA80" s="2961">
        <f t="shared" si="258"/>
        <v>0.82152348856256008</v>
      </c>
      <c r="DB80" s="2961">
        <f t="shared" si="258"/>
        <v>0.82152348856256008</v>
      </c>
      <c r="DC80" s="2961">
        <f t="shared" si="258"/>
        <v>0.82152348856256008</v>
      </c>
      <c r="DD80" s="2961">
        <f t="shared" si="258"/>
        <v>0.82152348856256008</v>
      </c>
      <c r="DE80" s="2961">
        <f t="shared" si="258"/>
        <v>0.82152348856256008</v>
      </c>
      <c r="DF80" s="2961">
        <f t="shared" si="258"/>
        <v>0.82152348856256008</v>
      </c>
      <c r="DG80" s="2961">
        <f t="shared" si="258"/>
        <v>0.82152348856256008</v>
      </c>
      <c r="DH80" s="2961">
        <f t="shared" si="258"/>
        <v>0.82152348856256008</v>
      </c>
      <c r="DI80" s="2961">
        <f t="shared" si="258"/>
        <v>0.82152348856256008</v>
      </c>
      <c r="DJ80" s="2961">
        <f t="shared" si="258"/>
        <v>0.82152348856256008</v>
      </c>
      <c r="DK80" s="2961">
        <f t="shared" si="258"/>
        <v>0.82152348856256008</v>
      </c>
      <c r="DL80" s="2961">
        <f t="shared" si="258"/>
        <v>0.82152348856256008</v>
      </c>
      <c r="DM80" s="2961">
        <f t="shared" si="258"/>
        <v>0.82152348856256008</v>
      </c>
      <c r="DN80" s="2961">
        <f t="shared" si="258"/>
        <v>0.82152348856256008</v>
      </c>
      <c r="DO80" s="2961">
        <f t="shared" si="258"/>
        <v>0.82152348856256008</v>
      </c>
      <c r="DP80" s="2961">
        <f t="shared" si="258"/>
        <v>0.82152348856256008</v>
      </c>
      <c r="DQ80" s="2961">
        <f t="shared" si="258"/>
        <v>0.82152348856256008</v>
      </c>
      <c r="DR80" s="2961">
        <f t="shared" si="258"/>
        <v>0.82152348856256008</v>
      </c>
      <c r="DS80" s="2961">
        <f t="shared" si="258"/>
        <v>0.82152348856256008</v>
      </c>
      <c r="DT80" s="2961">
        <f t="shared" si="258"/>
        <v>0.82152348856256008</v>
      </c>
      <c r="DU80" s="2961">
        <f t="shared" si="258"/>
        <v>0.82152348856256008</v>
      </c>
      <c r="DV80" s="2961">
        <f t="shared" si="258"/>
        <v>0.82152348856256008</v>
      </c>
      <c r="DW80" s="2961">
        <f t="shared" si="258"/>
        <v>0.82152348856256008</v>
      </c>
      <c r="DX80" s="2961">
        <f t="shared" si="258"/>
        <v>0.82152348856256008</v>
      </c>
      <c r="DY80" s="2961">
        <f t="shared" si="258"/>
        <v>0.82152348856256008</v>
      </c>
      <c r="DZ80" s="2961">
        <f t="shared" si="258"/>
        <v>0.82152348856256008</v>
      </c>
      <c r="EA80" s="2961">
        <f t="shared" ref="EA80:EK80" si="259">EA199*EA344*EA284*$C140*$E140</f>
        <v>0.82152348856256008</v>
      </c>
      <c r="EB80" s="2961">
        <f t="shared" si="259"/>
        <v>0.82152348856256008</v>
      </c>
      <c r="EC80" s="2961">
        <f t="shared" si="259"/>
        <v>0.82152348856256008</v>
      </c>
      <c r="ED80" s="2961">
        <f t="shared" si="259"/>
        <v>0.82152348856256008</v>
      </c>
      <c r="EE80" s="2961">
        <f t="shared" si="259"/>
        <v>0.82152348856256008</v>
      </c>
      <c r="EF80" s="2961">
        <f t="shared" si="259"/>
        <v>0.82152348856256008</v>
      </c>
      <c r="EG80" s="2961">
        <f t="shared" si="259"/>
        <v>0.82152348856256008</v>
      </c>
      <c r="EH80" s="2961">
        <f t="shared" si="259"/>
        <v>0.82152348856256008</v>
      </c>
      <c r="EI80" s="2961">
        <f t="shared" si="259"/>
        <v>0.82152348856256008</v>
      </c>
      <c r="EJ80" s="2961">
        <f t="shared" si="259"/>
        <v>0.82152348856256008</v>
      </c>
      <c r="EK80" s="2961">
        <f t="shared" si="259"/>
        <v>0.82152348856256008</v>
      </c>
    </row>
    <row r="81" spans="1:141" ht="18" customHeight="1">
      <c r="A81" s="2989" t="str">
        <f>'IEA energy consumption KTOE'!A$21</f>
        <v xml:space="preserve">  Electricity</v>
      </c>
      <c r="B81" s="2958" t="str">
        <f>'IEA energy consumption KTOE'!B$21</f>
        <v>C-E</v>
      </c>
      <c r="C81" s="2961">
        <f t="shared" ref="C81:AH81" si="260">C200*C345*C285*$C141*$E141</f>
        <v>0.77544422460840201</v>
      </c>
      <c r="D81" s="2961">
        <f t="shared" si="260"/>
        <v>0.77544422460840201</v>
      </c>
      <c r="E81" s="2961">
        <f t="shared" si="260"/>
        <v>0.77544422460840201</v>
      </c>
      <c r="F81" s="2961">
        <f t="shared" si="260"/>
        <v>0.77544422460840201</v>
      </c>
      <c r="G81" s="2961">
        <f t="shared" si="260"/>
        <v>0.77544422460840201</v>
      </c>
      <c r="H81" s="2961">
        <f t="shared" si="260"/>
        <v>0.77544422460840201</v>
      </c>
      <c r="I81" s="2961">
        <f t="shared" si="260"/>
        <v>0.77544422460840201</v>
      </c>
      <c r="J81" s="2961">
        <f t="shared" si="260"/>
        <v>0.77544422460840201</v>
      </c>
      <c r="K81" s="2961">
        <f t="shared" si="260"/>
        <v>0.77544422460840201</v>
      </c>
      <c r="L81" s="2961">
        <f t="shared" si="260"/>
        <v>0.77544422460840201</v>
      </c>
      <c r="M81" s="2961">
        <f t="shared" si="260"/>
        <v>0.77544422460840201</v>
      </c>
      <c r="N81" s="2961">
        <f t="shared" si="260"/>
        <v>0.77544422460840201</v>
      </c>
      <c r="O81" s="2961">
        <f t="shared" si="260"/>
        <v>0.77544422460840201</v>
      </c>
      <c r="P81" s="2961">
        <f t="shared" si="260"/>
        <v>0.77544422460840201</v>
      </c>
      <c r="Q81" s="2961">
        <f t="shared" si="260"/>
        <v>0.77544422460840201</v>
      </c>
      <c r="R81" s="2961">
        <f t="shared" si="260"/>
        <v>0.77544422460840201</v>
      </c>
      <c r="S81" s="2961">
        <f t="shared" si="260"/>
        <v>0.77544422460840201</v>
      </c>
      <c r="T81" s="2961">
        <f t="shared" si="260"/>
        <v>0.77544422460840201</v>
      </c>
      <c r="U81" s="2961">
        <f t="shared" si="260"/>
        <v>0.77544422460840201</v>
      </c>
      <c r="V81" s="2961">
        <f t="shared" si="260"/>
        <v>0.77544422460840201</v>
      </c>
      <c r="W81" s="2961">
        <f t="shared" si="260"/>
        <v>0.77544422460840201</v>
      </c>
      <c r="X81" s="2961">
        <f t="shared" si="260"/>
        <v>0.77544422460840201</v>
      </c>
      <c r="Y81" s="2961">
        <f t="shared" si="260"/>
        <v>0.77544422460840201</v>
      </c>
      <c r="Z81" s="2961">
        <f t="shared" si="260"/>
        <v>0.77544422460840201</v>
      </c>
      <c r="AA81" s="2961">
        <f t="shared" si="260"/>
        <v>0.77544422460840201</v>
      </c>
      <c r="AB81" s="2961">
        <f t="shared" si="260"/>
        <v>0.77544422460840201</v>
      </c>
      <c r="AC81" s="2961">
        <f t="shared" si="260"/>
        <v>0.77544422460840201</v>
      </c>
      <c r="AD81" s="2961">
        <f t="shared" si="260"/>
        <v>0.77544422460840201</v>
      </c>
      <c r="AE81" s="2961">
        <f t="shared" si="260"/>
        <v>0.77544422460840201</v>
      </c>
      <c r="AF81" s="2961">
        <f t="shared" si="260"/>
        <v>0.77544422460840201</v>
      </c>
      <c r="AG81" s="2961">
        <f t="shared" si="260"/>
        <v>0.77544422460840201</v>
      </c>
      <c r="AH81" s="2961">
        <f t="shared" si="260"/>
        <v>0.77544422460840201</v>
      </c>
      <c r="AI81" s="2961">
        <f t="shared" ref="AI81:BN81" si="261">AI200*AI345*AI285*$C141*$E141</f>
        <v>0.77544422460840201</v>
      </c>
      <c r="AJ81" s="2961">
        <f t="shared" si="261"/>
        <v>0.77544422460840201</v>
      </c>
      <c r="AK81" s="2961">
        <f t="shared" si="261"/>
        <v>0.77544422460840201</v>
      </c>
      <c r="AL81" s="2961">
        <f t="shared" si="261"/>
        <v>0.77544422460840201</v>
      </c>
      <c r="AM81" s="2961">
        <f t="shared" si="261"/>
        <v>0.77544422460840201</v>
      </c>
      <c r="AN81" s="2961">
        <f t="shared" si="261"/>
        <v>0.77544422460840201</v>
      </c>
      <c r="AO81" s="2961">
        <f t="shared" si="261"/>
        <v>0.77544422460840201</v>
      </c>
      <c r="AP81" s="2961">
        <f t="shared" si="261"/>
        <v>0.77544422460840201</v>
      </c>
      <c r="AQ81" s="2961">
        <f t="shared" si="261"/>
        <v>0.77544422460840201</v>
      </c>
      <c r="AR81" s="2961">
        <f t="shared" si="261"/>
        <v>0.77544422460840201</v>
      </c>
      <c r="AS81" s="2961">
        <f t="shared" si="261"/>
        <v>0.77544422460840201</v>
      </c>
      <c r="AT81" s="2961">
        <f t="shared" si="261"/>
        <v>0.77544422460840201</v>
      </c>
      <c r="AU81" s="2961">
        <f t="shared" si="261"/>
        <v>0.77544422460840201</v>
      </c>
      <c r="AV81" s="2961">
        <f t="shared" si="261"/>
        <v>0.77544422460840201</v>
      </c>
      <c r="AW81" s="2961">
        <f t="shared" si="261"/>
        <v>0.77544422460840201</v>
      </c>
      <c r="AX81" s="2961">
        <f t="shared" si="261"/>
        <v>0.77544422460840201</v>
      </c>
      <c r="AY81" s="2961">
        <f t="shared" si="261"/>
        <v>0.77544422460840201</v>
      </c>
      <c r="AZ81" s="2961">
        <f t="shared" si="261"/>
        <v>0.77544422460840201</v>
      </c>
      <c r="BA81" s="2961">
        <f t="shared" si="261"/>
        <v>0.77544422460840201</v>
      </c>
      <c r="BB81" s="2961">
        <f t="shared" si="261"/>
        <v>0.77544422460840201</v>
      </c>
      <c r="BC81" s="2961">
        <f t="shared" si="261"/>
        <v>0.77544422460840201</v>
      </c>
      <c r="BD81" s="2961">
        <f t="shared" si="261"/>
        <v>0.77544422460840201</v>
      </c>
      <c r="BE81" s="2961">
        <f t="shared" si="261"/>
        <v>0.77544422460840201</v>
      </c>
      <c r="BF81" s="2961">
        <f t="shared" si="261"/>
        <v>0.77544422460840201</v>
      </c>
      <c r="BG81" s="2961">
        <f t="shared" si="261"/>
        <v>0.77544422460840201</v>
      </c>
      <c r="BH81" s="2961">
        <f t="shared" si="261"/>
        <v>0.77544422460840201</v>
      </c>
      <c r="BI81" s="2961">
        <f t="shared" si="261"/>
        <v>0.77544422460840201</v>
      </c>
      <c r="BJ81" s="2961">
        <f t="shared" si="261"/>
        <v>0.77544422460840201</v>
      </c>
      <c r="BK81" s="2961">
        <f t="shared" si="261"/>
        <v>0.77544422460840201</v>
      </c>
      <c r="BL81" s="2961">
        <f t="shared" si="261"/>
        <v>0.77544422460840201</v>
      </c>
      <c r="BM81" s="2961">
        <f t="shared" si="261"/>
        <v>0.77544422460840201</v>
      </c>
      <c r="BN81" s="2961">
        <f t="shared" si="261"/>
        <v>0.77544422460840201</v>
      </c>
      <c r="BO81" s="2961">
        <f t="shared" ref="BO81:CT81" si="262">BO200*BO345*BO285*$C141*$E141</f>
        <v>0.77544422460840201</v>
      </c>
      <c r="BP81" s="2961">
        <f t="shared" si="262"/>
        <v>0.77544422460840201</v>
      </c>
      <c r="BQ81" s="2961">
        <f t="shared" si="262"/>
        <v>0.77544422460840201</v>
      </c>
      <c r="BR81" s="2961">
        <f t="shared" si="262"/>
        <v>0.77544422460840201</v>
      </c>
      <c r="BS81" s="2961">
        <f t="shared" si="262"/>
        <v>0.77544422460840201</v>
      </c>
      <c r="BT81" s="2961">
        <f t="shared" si="262"/>
        <v>0.77544422460840201</v>
      </c>
      <c r="BU81" s="2961">
        <f t="shared" si="262"/>
        <v>0.77544422460840201</v>
      </c>
      <c r="BV81" s="2961">
        <f t="shared" si="262"/>
        <v>0.77544422460840201</v>
      </c>
      <c r="BW81" s="2961">
        <f t="shared" si="262"/>
        <v>0.77544422460840201</v>
      </c>
      <c r="BX81" s="2961">
        <f t="shared" si="262"/>
        <v>0.77544422460840201</v>
      </c>
      <c r="BY81" s="2961">
        <f t="shared" si="262"/>
        <v>0.77544422460840201</v>
      </c>
      <c r="BZ81" s="2961">
        <f t="shared" si="262"/>
        <v>0.77544422460840201</v>
      </c>
      <c r="CA81" s="2961">
        <f t="shared" si="262"/>
        <v>0.77544422460840201</v>
      </c>
      <c r="CB81" s="2961">
        <f t="shared" si="262"/>
        <v>0.77544422460840201</v>
      </c>
      <c r="CC81" s="2961">
        <f t="shared" si="262"/>
        <v>0.77544422460840201</v>
      </c>
      <c r="CD81" s="2961">
        <f t="shared" si="262"/>
        <v>0.77544422460840201</v>
      </c>
      <c r="CE81" s="2961">
        <f t="shared" si="262"/>
        <v>0.77544422460840201</v>
      </c>
      <c r="CF81" s="2961">
        <f t="shared" si="262"/>
        <v>0.77544422460840201</v>
      </c>
      <c r="CG81" s="2961">
        <f t="shared" si="262"/>
        <v>0.77544422460840201</v>
      </c>
      <c r="CH81" s="2961">
        <f t="shared" si="262"/>
        <v>0.77544422460840201</v>
      </c>
      <c r="CI81" s="2961">
        <f t="shared" si="262"/>
        <v>0.77544422460840201</v>
      </c>
      <c r="CJ81" s="2961">
        <f t="shared" si="262"/>
        <v>0.77544422460840201</v>
      </c>
      <c r="CK81" s="2961">
        <f t="shared" si="262"/>
        <v>0.77544422460840201</v>
      </c>
      <c r="CL81" s="2961">
        <f t="shared" si="262"/>
        <v>0.77544422460840201</v>
      </c>
      <c r="CM81" s="2961">
        <f t="shared" si="262"/>
        <v>0.77544422460840201</v>
      </c>
      <c r="CN81" s="2961">
        <f t="shared" si="262"/>
        <v>0.77544422460840201</v>
      </c>
      <c r="CO81" s="2961">
        <f t="shared" si="262"/>
        <v>0.77544422460840201</v>
      </c>
      <c r="CP81" s="2961">
        <f t="shared" si="262"/>
        <v>0.77544422460840201</v>
      </c>
      <c r="CQ81" s="2961">
        <f t="shared" si="262"/>
        <v>0.77544422460840201</v>
      </c>
      <c r="CR81" s="2961">
        <f t="shared" si="262"/>
        <v>0.77544422460840201</v>
      </c>
      <c r="CS81" s="2961">
        <f t="shared" si="262"/>
        <v>0.77544422460840201</v>
      </c>
      <c r="CT81" s="2961">
        <f t="shared" si="262"/>
        <v>0.77544422460840201</v>
      </c>
      <c r="CU81" s="2961">
        <f t="shared" ref="CU81:DZ81" si="263">CU200*CU345*CU285*$C141*$E141</f>
        <v>0.77544422460840201</v>
      </c>
      <c r="CV81" s="2961">
        <f t="shared" si="263"/>
        <v>0.77544422460840201</v>
      </c>
      <c r="CW81" s="2961">
        <f t="shared" si="263"/>
        <v>0.77544422460840201</v>
      </c>
      <c r="CX81" s="2961">
        <f t="shared" si="263"/>
        <v>0.77544422460840201</v>
      </c>
      <c r="CY81" s="2961">
        <f t="shared" si="263"/>
        <v>0.77544422460840201</v>
      </c>
      <c r="CZ81" s="2961">
        <f t="shared" si="263"/>
        <v>0.77544422460840201</v>
      </c>
      <c r="DA81" s="2961">
        <f t="shared" si="263"/>
        <v>0.77544422460840201</v>
      </c>
      <c r="DB81" s="2961">
        <f t="shared" si="263"/>
        <v>0.77544422460840201</v>
      </c>
      <c r="DC81" s="2961">
        <f t="shared" si="263"/>
        <v>0.77544422460840201</v>
      </c>
      <c r="DD81" s="2961">
        <f t="shared" si="263"/>
        <v>0.77544422460840201</v>
      </c>
      <c r="DE81" s="2961">
        <f t="shared" si="263"/>
        <v>0.77544422460840201</v>
      </c>
      <c r="DF81" s="2961">
        <f t="shared" si="263"/>
        <v>0.77544422460840201</v>
      </c>
      <c r="DG81" s="2961">
        <f t="shared" si="263"/>
        <v>0.77544422460840201</v>
      </c>
      <c r="DH81" s="2961">
        <f t="shared" si="263"/>
        <v>0.77544422460840201</v>
      </c>
      <c r="DI81" s="2961">
        <f t="shared" si="263"/>
        <v>0.77544422460840201</v>
      </c>
      <c r="DJ81" s="2961">
        <f t="shared" si="263"/>
        <v>0.77544422460840201</v>
      </c>
      <c r="DK81" s="2961">
        <f t="shared" si="263"/>
        <v>0.77544422460840201</v>
      </c>
      <c r="DL81" s="2961">
        <f t="shared" si="263"/>
        <v>0.77544422460840201</v>
      </c>
      <c r="DM81" s="2961">
        <f t="shared" si="263"/>
        <v>0.77544422460840201</v>
      </c>
      <c r="DN81" s="2961">
        <f t="shared" si="263"/>
        <v>0.77544422460840201</v>
      </c>
      <c r="DO81" s="2961">
        <f t="shared" si="263"/>
        <v>0.77544422460840201</v>
      </c>
      <c r="DP81" s="2961">
        <f t="shared" si="263"/>
        <v>0.77544422460840201</v>
      </c>
      <c r="DQ81" s="2961">
        <f t="shared" si="263"/>
        <v>0.77544422460840201</v>
      </c>
      <c r="DR81" s="2961">
        <f t="shared" si="263"/>
        <v>0.77544422460840201</v>
      </c>
      <c r="DS81" s="2961">
        <f t="shared" si="263"/>
        <v>0.77544422460840201</v>
      </c>
      <c r="DT81" s="2961">
        <f t="shared" si="263"/>
        <v>0.77544422460840201</v>
      </c>
      <c r="DU81" s="2961">
        <f t="shared" si="263"/>
        <v>0.77544422460840201</v>
      </c>
      <c r="DV81" s="2961">
        <f t="shared" si="263"/>
        <v>0.77544422460840201</v>
      </c>
      <c r="DW81" s="2961">
        <f t="shared" si="263"/>
        <v>0.77544422460840201</v>
      </c>
      <c r="DX81" s="2961">
        <f t="shared" si="263"/>
        <v>0.77544422460840201</v>
      </c>
      <c r="DY81" s="2961">
        <f t="shared" si="263"/>
        <v>0.77544422460840201</v>
      </c>
      <c r="DZ81" s="2961">
        <f t="shared" si="263"/>
        <v>0.77544422460840201</v>
      </c>
      <c r="EA81" s="2961">
        <f t="shared" ref="EA81:EK81" si="264">EA200*EA345*EA285*$C141*$E141</f>
        <v>0.77544422460840201</v>
      </c>
      <c r="EB81" s="2961">
        <f t="shared" si="264"/>
        <v>0.77544422460840201</v>
      </c>
      <c r="EC81" s="2961">
        <f t="shared" si="264"/>
        <v>0.77544422460840201</v>
      </c>
      <c r="ED81" s="2961">
        <f t="shared" si="264"/>
        <v>0.77544422460840201</v>
      </c>
      <c r="EE81" s="2961">
        <f t="shared" si="264"/>
        <v>0.77544422460840201</v>
      </c>
      <c r="EF81" s="2961">
        <f t="shared" si="264"/>
        <v>0.77544422460840201</v>
      </c>
      <c r="EG81" s="2961">
        <f t="shared" si="264"/>
        <v>0.77544422460840201</v>
      </c>
      <c r="EH81" s="2961">
        <f t="shared" si="264"/>
        <v>0.77544422460840201</v>
      </c>
      <c r="EI81" s="2961">
        <f t="shared" si="264"/>
        <v>0.77544422460840201</v>
      </c>
      <c r="EJ81" s="2961">
        <f t="shared" si="264"/>
        <v>0.77544422460840201</v>
      </c>
      <c r="EK81" s="2961">
        <f t="shared" si="264"/>
        <v>0.77544422460840201</v>
      </c>
    </row>
    <row r="82" spans="1:141" ht="18" customHeight="1">
      <c r="A82" s="2989" t="str">
        <f>'IEA energy consumption KTOE'!A$22</f>
        <v xml:space="preserve">  Heat</v>
      </c>
      <c r="B82" s="2958" t="str">
        <f>'IEA energy consumption KTOE'!B$22</f>
        <v>C-H</v>
      </c>
      <c r="C82" s="2961">
        <f t="shared" ref="C82:AH82" si="265">C201*C346*C286*$C142*$E142</f>
        <v>1</v>
      </c>
      <c r="D82" s="2961">
        <f t="shared" si="265"/>
        <v>1</v>
      </c>
      <c r="E82" s="2961">
        <f t="shared" si="265"/>
        <v>1</v>
      </c>
      <c r="F82" s="2961">
        <f t="shared" si="265"/>
        <v>1</v>
      </c>
      <c r="G82" s="2961">
        <f t="shared" si="265"/>
        <v>1</v>
      </c>
      <c r="H82" s="2961">
        <f t="shared" si="265"/>
        <v>1</v>
      </c>
      <c r="I82" s="2961">
        <f t="shared" si="265"/>
        <v>1</v>
      </c>
      <c r="J82" s="2961">
        <f t="shared" si="265"/>
        <v>1</v>
      </c>
      <c r="K82" s="2961">
        <f t="shared" si="265"/>
        <v>1</v>
      </c>
      <c r="L82" s="2961">
        <f t="shared" si="265"/>
        <v>1</v>
      </c>
      <c r="M82" s="2961">
        <f t="shared" si="265"/>
        <v>1</v>
      </c>
      <c r="N82" s="2961">
        <f t="shared" si="265"/>
        <v>1</v>
      </c>
      <c r="O82" s="2961">
        <f t="shared" si="265"/>
        <v>1</v>
      </c>
      <c r="P82" s="2961">
        <f t="shared" si="265"/>
        <v>1</v>
      </c>
      <c r="Q82" s="2961">
        <f t="shared" si="265"/>
        <v>1</v>
      </c>
      <c r="R82" s="2961">
        <f t="shared" si="265"/>
        <v>1</v>
      </c>
      <c r="S82" s="2961">
        <f t="shared" si="265"/>
        <v>1</v>
      </c>
      <c r="T82" s="2961">
        <f t="shared" si="265"/>
        <v>1</v>
      </c>
      <c r="U82" s="2961">
        <f t="shared" si="265"/>
        <v>1</v>
      </c>
      <c r="V82" s="2961">
        <f t="shared" si="265"/>
        <v>1</v>
      </c>
      <c r="W82" s="2961">
        <f t="shared" si="265"/>
        <v>1</v>
      </c>
      <c r="X82" s="2961">
        <f t="shared" si="265"/>
        <v>1</v>
      </c>
      <c r="Y82" s="2961">
        <f t="shared" si="265"/>
        <v>1</v>
      </c>
      <c r="Z82" s="2961">
        <f t="shared" si="265"/>
        <v>1</v>
      </c>
      <c r="AA82" s="2961">
        <f t="shared" si="265"/>
        <v>1</v>
      </c>
      <c r="AB82" s="2961">
        <f t="shared" si="265"/>
        <v>1</v>
      </c>
      <c r="AC82" s="2961">
        <f t="shared" si="265"/>
        <v>1</v>
      </c>
      <c r="AD82" s="2961">
        <f t="shared" si="265"/>
        <v>1</v>
      </c>
      <c r="AE82" s="2961">
        <f t="shared" si="265"/>
        <v>1</v>
      </c>
      <c r="AF82" s="2961">
        <f t="shared" si="265"/>
        <v>1</v>
      </c>
      <c r="AG82" s="2961">
        <f t="shared" si="265"/>
        <v>1</v>
      </c>
      <c r="AH82" s="2961">
        <f t="shared" si="265"/>
        <v>1</v>
      </c>
      <c r="AI82" s="2961">
        <f t="shared" ref="AI82:BN82" si="266">AI201*AI346*AI286*$C142*$E142</f>
        <v>1</v>
      </c>
      <c r="AJ82" s="2961">
        <f t="shared" si="266"/>
        <v>1</v>
      </c>
      <c r="AK82" s="2961">
        <f t="shared" si="266"/>
        <v>1</v>
      </c>
      <c r="AL82" s="2961">
        <f t="shared" si="266"/>
        <v>1</v>
      </c>
      <c r="AM82" s="2961">
        <f t="shared" si="266"/>
        <v>1</v>
      </c>
      <c r="AN82" s="2961">
        <f t="shared" si="266"/>
        <v>1</v>
      </c>
      <c r="AO82" s="2961">
        <f t="shared" si="266"/>
        <v>1</v>
      </c>
      <c r="AP82" s="2961">
        <f t="shared" si="266"/>
        <v>1</v>
      </c>
      <c r="AQ82" s="2961">
        <f t="shared" si="266"/>
        <v>1</v>
      </c>
      <c r="AR82" s="2961">
        <f t="shared" si="266"/>
        <v>1</v>
      </c>
      <c r="AS82" s="2961">
        <f t="shared" si="266"/>
        <v>1</v>
      </c>
      <c r="AT82" s="2961">
        <f t="shared" si="266"/>
        <v>1</v>
      </c>
      <c r="AU82" s="2961">
        <f t="shared" si="266"/>
        <v>1</v>
      </c>
      <c r="AV82" s="2961">
        <f t="shared" si="266"/>
        <v>1</v>
      </c>
      <c r="AW82" s="2961">
        <f t="shared" si="266"/>
        <v>1</v>
      </c>
      <c r="AX82" s="2961">
        <f t="shared" si="266"/>
        <v>1</v>
      </c>
      <c r="AY82" s="2961">
        <f t="shared" si="266"/>
        <v>1</v>
      </c>
      <c r="AZ82" s="2961">
        <f t="shared" si="266"/>
        <v>1</v>
      </c>
      <c r="BA82" s="2961">
        <f t="shared" si="266"/>
        <v>1</v>
      </c>
      <c r="BB82" s="2961">
        <f t="shared" si="266"/>
        <v>1</v>
      </c>
      <c r="BC82" s="2961">
        <f t="shared" si="266"/>
        <v>1</v>
      </c>
      <c r="BD82" s="2961">
        <f t="shared" si="266"/>
        <v>1</v>
      </c>
      <c r="BE82" s="2961">
        <f t="shared" si="266"/>
        <v>1</v>
      </c>
      <c r="BF82" s="2961">
        <f t="shared" si="266"/>
        <v>1</v>
      </c>
      <c r="BG82" s="2961">
        <f t="shared" si="266"/>
        <v>1</v>
      </c>
      <c r="BH82" s="2961">
        <f t="shared" si="266"/>
        <v>1</v>
      </c>
      <c r="BI82" s="2961">
        <f t="shared" si="266"/>
        <v>1</v>
      </c>
      <c r="BJ82" s="2961">
        <f t="shared" si="266"/>
        <v>1</v>
      </c>
      <c r="BK82" s="2961">
        <f t="shared" si="266"/>
        <v>1</v>
      </c>
      <c r="BL82" s="2961">
        <f t="shared" si="266"/>
        <v>1</v>
      </c>
      <c r="BM82" s="2961">
        <f t="shared" si="266"/>
        <v>1</v>
      </c>
      <c r="BN82" s="2961">
        <f t="shared" si="266"/>
        <v>1</v>
      </c>
      <c r="BO82" s="2961">
        <f t="shared" ref="BO82:CT82" si="267">BO201*BO346*BO286*$C142*$E142</f>
        <v>1</v>
      </c>
      <c r="BP82" s="2961">
        <f t="shared" si="267"/>
        <v>1</v>
      </c>
      <c r="BQ82" s="2961">
        <f t="shared" si="267"/>
        <v>1</v>
      </c>
      <c r="BR82" s="2961">
        <f t="shared" si="267"/>
        <v>1</v>
      </c>
      <c r="BS82" s="2961">
        <f t="shared" si="267"/>
        <v>1</v>
      </c>
      <c r="BT82" s="2961">
        <f t="shared" si="267"/>
        <v>1</v>
      </c>
      <c r="BU82" s="2961">
        <f t="shared" si="267"/>
        <v>1</v>
      </c>
      <c r="BV82" s="2961">
        <f t="shared" si="267"/>
        <v>1</v>
      </c>
      <c r="BW82" s="2961">
        <f t="shared" si="267"/>
        <v>1</v>
      </c>
      <c r="BX82" s="2961">
        <f t="shared" si="267"/>
        <v>1</v>
      </c>
      <c r="BY82" s="2961">
        <f t="shared" si="267"/>
        <v>1</v>
      </c>
      <c r="BZ82" s="2961">
        <f t="shared" si="267"/>
        <v>1</v>
      </c>
      <c r="CA82" s="2961">
        <f t="shared" si="267"/>
        <v>1</v>
      </c>
      <c r="CB82" s="2961">
        <f t="shared" si="267"/>
        <v>1</v>
      </c>
      <c r="CC82" s="2961">
        <f t="shared" si="267"/>
        <v>1</v>
      </c>
      <c r="CD82" s="2961">
        <f t="shared" si="267"/>
        <v>1</v>
      </c>
      <c r="CE82" s="2961">
        <f t="shared" si="267"/>
        <v>1</v>
      </c>
      <c r="CF82" s="2961">
        <f t="shared" si="267"/>
        <v>1</v>
      </c>
      <c r="CG82" s="2961">
        <f t="shared" si="267"/>
        <v>1</v>
      </c>
      <c r="CH82" s="2961">
        <f t="shared" si="267"/>
        <v>1</v>
      </c>
      <c r="CI82" s="2961">
        <f t="shared" si="267"/>
        <v>1</v>
      </c>
      <c r="CJ82" s="2961">
        <f t="shared" si="267"/>
        <v>1</v>
      </c>
      <c r="CK82" s="2961">
        <f t="shared" si="267"/>
        <v>1</v>
      </c>
      <c r="CL82" s="2961">
        <f t="shared" si="267"/>
        <v>1</v>
      </c>
      <c r="CM82" s="2961">
        <f t="shared" si="267"/>
        <v>1</v>
      </c>
      <c r="CN82" s="2961">
        <f t="shared" si="267"/>
        <v>1</v>
      </c>
      <c r="CO82" s="2961">
        <f t="shared" si="267"/>
        <v>1</v>
      </c>
      <c r="CP82" s="2961">
        <f t="shared" si="267"/>
        <v>1</v>
      </c>
      <c r="CQ82" s="2961">
        <f t="shared" si="267"/>
        <v>1</v>
      </c>
      <c r="CR82" s="2961">
        <f t="shared" si="267"/>
        <v>1</v>
      </c>
      <c r="CS82" s="2961">
        <f t="shared" si="267"/>
        <v>1</v>
      </c>
      <c r="CT82" s="2961">
        <f t="shared" si="267"/>
        <v>1</v>
      </c>
      <c r="CU82" s="2961">
        <f t="shared" ref="CU82:DZ82" si="268">CU201*CU346*CU286*$C142*$E142</f>
        <v>1</v>
      </c>
      <c r="CV82" s="2961">
        <f t="shared" si="268"/>
        <v>1</v>
      </c>
      <c r="CW82" s="2961">
        <f t="shared" si="268"/>
        <v>1</v>
      </c>
      <c r="CX82" s="2961">
        <f t="shared" si="268"/>
        <v>1</v>
      </c>
      <c r="CY82" s="2961">
        <f t="shared" si="268"/>
        <v>1</v>
      </c>
      <c r="CZ82" s="2961">
        <f t="shared" si="268"/>
        <v>1</v>
      </c>
      <c r="DA82" s="2961">
        <f t="shared" si="268"/>
        <v>1</v>
      </c>
      <c r="DB82" s="2961">
        <f t="shared" si="268"/>
        <v>1</v>
      </c>
      <c r="DC82" s="2961">
        <f t="shared" si="268"/>
        <v>1</v>
      </c>
      <c r="DD82" s="2961">
        <f t="shared" si="268"/>
        <v>1</v>
      </c>
      <c r="DE82" s="2961">
        <f t="shared" si="268"/>
        <v>1</v>
      </c>
      <c r="DF82" s="2961">
        <f t="shared" si="268"/>
        <v>1</v>
      </c>
      <c r="DG82" s="2961">
        <f t="shared" si="268"/>
        <v>1</v>
      </c>
      <c r="DH82" s="2961">
        <f t="shared" si="268"/>
        <v>1</v>
      </c>
      <c r="DI82" s="2961">
        <f t="shared" si="268"/>
        <v>1</v>
      </c>
      <c r="DJ82" s="2961">
        <f t="shared" si="268"/>
        <v>1</v>
      </c>
      <c r="DK82" s="2961">
        <f t="shared" si="268"/>
        <v>1</v>
      </c>
      <c r="DL82" s="2961">
        <f t="shared" si="268"/>
        <v>1</v>
      </c>
      <c r="DM82" s="2961">
        <f t="shared" si="268"/>
        <v>1</v>
      </c>
      <c r="DN82" s="2961">
        <f t="shared" si="268"/>
        <v>1</v>
      </c>
      <c r="DO82" s="2961">
        <f t="shared" si="268"/>
        <v>1</v>
      </c>
      <c r="DP82" s="2961">
        <f t="shared" si="268"/>
        <v>1</v>
      </c>
      <c r="DQ82" s="2961">
        <f t="shared" si="268"/>
        <v>1</v>
      </c>
      <c r="DR82" s="2961">
        <f t="shared" si="268"/>
        <v>1</v>
      </c>
      <c r="DS82" s="2961">
        <f t="shared" si="268"/>
        <v>1</v>
      </c>
      <c r="DT82" s="2961">
        <f t="shared" si="268"/>
        <v>1</v>
      </c>
      <c r="DU82" s="2961">
        <f t="shared" si="268"/>
        <v>1</v>
      </c>
      <c r="DV82" s="2961">
        <f t="shared" si="268"/>
        <v>1</v>
      </c>
      <c r="DW82" s="2961">
        <f t="shared" si="268"/>
        <v>1</v>
      </c>
      <c r="DX82" s="2961">
        <f t="shared" si="268"/>
        <v>1</v>
      </c>
      <c r="DY82" s="2961">
        <f t="shared" si="268"/>
        <v>1</v>
      </c>
      <c r="DZ82" s="2961">
        <f t="shared" si="268"/>
        <v>1</v>
      </c>
      <c r="EA82" s="2961">
        <f t="shared" ref="EA82:EK82" si="269">EA201*EA346*EA286*$C142*$E142</f>
        <v>1</v>
      </c>
      <c r="EB82" s="2961">
        <f t="shared" si="269"/>
        <v>1</v>
      </c>
      <c r="EC82" s="2961">
        <f t="shared" si="269"/>
        <v>1</v>
      </c>
      <c r="ED82" s="2961">
        <f t="shared" si="269"/>
        <v>1</v>
      </c>
      <c r="EE82" s="2961">
        <f t="shared" si="269"/>
        <v>1</v>
      </c>
      <c r="EF82" s="2961">
        <f t="shared" si="269"/>
        <v>1</v>
      </c>
      <c r="EG82" s="2961">
        <f t="shared" si="269"/>
        <v>1</v>
      </c>
      <c r="EH82" s="2961">
        <f t="shared" si="269"/>
        <v>1</v>
      </c>
      <c r="EI82" s="2961">
        <f t="shared" si="269"/>
        <v>1</v>
      </c>
      <c r="EJ82" s="2961">
        <f t="shared" si="269"/>
        <v>1</v>
      </c>
      <c r="EK82" s="2961">
        <f t="shared" si="269"/>
        <v>1</v>
      </c>
    </row>
    <row r="83" spans="1:141" ht="18" customHeight="1">
      <c r="A83" s="2989" t="str">
        <f>'IEA energy consumption KTOE'!A$23</f>
        <v xml:space="preserve">  Other renewables</v>
      </c>
      <c r="B83" s="2958" t="str">
        <f>'IEA energy consumption KTOE'!B$23</f>
        <v>C-R</v>
      </c>
      <c r="C83" s="2961">
        <f t="shared" ref="C83:AH83" si="270">C202*C347*C287*$C143*$E143</f>
        <v>0.82</v>
      </c>
      <c r="D83" s="2961">
        <f t="shared" si="270"/>
        <v>0.82</v>
      </c>
      <c r="E83" s="2961">
        <f t="shared" si="270"/>
        <v>0.82</v>
      </c>
      <c r="F83" s="2961">
        <f t="shared" si="270"/>
        <v>0.82</v>
      </c>
      <c r="G83" s="2961">
        <f t="shared" si="270"/>
        <v>0.82</v>
      </c>
      <c r="H83" s="2961">
        <f t="shared" si="270"/>
        <v>0.82</v>
      </c>
      <c r="I83" s="2961">
        <f t="shared" si="270"/>
        <v>0.82</v>
      </c>
      <c r="J83" s="2961">
        <f t="shared" si="270"/>
        <v>0.82</v>
      </c>
      <c r="K83" s="2961">
        <f t="shared" si="270"/>
        <v>0.82</v>
      </c>
      <c r="L83" s="2961">
        <f t="shared" si="270"/>
        <v>0.82</v>
      </c>
      <c r="M83" s="2961">
        <f t="shared" si="270"/>
        <v>0.82</v>
      </c>
      <c r="N83" s="2961">
        <f t="shared" si="270"/>
        <v>0.82</v>
      </c>
      <c r="O83" s="2961">
        <f t="shared" si="270"/>
        <v>0.82</v>
      </c>
      <c r="P83" s="2961">
        <f t="shared" si="270"/>
        <v>0.82</v>
      </c>
      <c r="Q83" s="2961">
        <f t="shared" si="270"/>
        <v>0.82</v>
      </c>
      <c r="R83" s="2961">
        <f t="shared" si="270"/>
        <v>0.82</v>
      </c>
      <c r="S83" s="2961">
        <f t="shared" si="270"/>
        <v>0.82</v>
      </c>
      <c r="T83" s="2961">
        <f t="shared" si="270"/>
        <v>0.82</v>
      </c>
      <c r="U83" s="2961">
        <f t="shared" si="270"/>
        <v>0.82</v>
      </c>
      <c r="V83" s="2961">
        <f t="shared" si="270"/>
        <v>0.82</v>
      </c>
      <c r="W83" s="2961">
        <f t="shared" si="270"/>
        <v>0.82</v>
      </c>
      <c r="X83" s="2961">
        <f t="shared" si="270"/>
        <v>0.82</v>
      </c>
      <c r="Y83" s="2961">
        <f t="shared" si="270"/>
        <v>0.82</v>
      </c>
      <c r="Z83" s="2961">
        <f t="shared" si="270"/>
        <v>0.82</v>
      </c>
      <c r="AA83" s="2961">
        <f t="shared" si="270"/>
        <v>0.82</v>
      </c>
      <c r="AB83" s="2961">
        <f t="shared" si="270"/>
        <v>0.82</v>
      </c>
      <c r="AC83" s="2961">
        <f t="shared" si="270"/>
        <v>0.82</v>
      </c>
      <c r="AD83" s="2961">
        <f t="shared" si="270"/>
        <v>0.82</v>
      </c>
      <c r="AE83" s="2961">
        <f t="shared" si="270"/>
        <v>0.82</v>
      </c>
      <c r="AF83" s="2961">
        <f t="shared" si="270"/>
        <v>0.82</v>
      </c>
      <c r="AG83" s="2961">
        <f t="shared" si="270"/>
        <v>0.82</v>
      </c>
      <c r="AH83" s="2961">
        <f t="shared" si="270"/>
        <v>0.82</v>
      </c>
      <c r="AI83" s="2961">
        <f t="shared" ref="AI83:BN83" si="271">AI202*AI347*AI287*$C143*$E143</f>
        <v>0.82</v>
      </c>
      <c r="AJ83" s="2961">
        <f t="shared" si="271"/>
        <v>0.82</v>
      </c>
      <c r="AK83" s="2961">
        <f t="shared" si="271"/>
        <v>0.82</v>
      </c>
      <c r="AL83" s="2961">
        <f t="shared" si="271"/>
        <v>0.82</v>
      </c>
      <c r="AM83" s="2961">
        <f t="shared" si="271"/>
        <v>0.82</v>
      </c>
      <c r="AN83" s="2961">
        <f t="shared" si="271"/>
        <v>0.82</v>
      </c>
      <c r="AO83" s="2961">
        <f t="shared" si="271"/>
        <v>0.82</v>
      </c>
      <c r="AP83" s="2961">
        <f t="shared" si="271"/>
        <v>0.82</v>
      </c>
      <c r="AQ83" s="2961">
        <f t="shared" si="271"/>
        <v>0.82</v>
      </c>
      <c r="AR83" s="2961">
        <f t="shared" si="271"/>
        <v>0.82</v>
      </c>
      <c r="AS83" s="2961">
        <f t="shared" si="271"/>
        <v>0.82</v>
      </c>
      <c r="AT83" s="2961">
        <f t="shared" si="271"/>
        <v>0.82</v>
      </c>
      <c r="AU83" s="2961">
        <f t="shared" si="271"/>
        <v>0.82</v>
      </c>
      <c r="AV83" s="2961">
        <f t="shared" si="271"/>
        <v>0.82</v>
      </c>
      <c r="AW83" s="2961">
        <f t="shared" si="271"/>
        <v>0.82</v>
      </c>
      <c r="AX83" s="2961">
        <f t="shared" si="271"/>
        <v>0.82</v>
      </c>
      <c r="AY83" s="2961">
        <f t="shared" si="271"/>
        <v>0.82</v>
      </c>
      <c r="AZ83" s="2961">
        <f t="shared" si="271"/>
        <v>0.82</v>
      </c>
      <c r="BA83" s="2961">
        <f t="shared" si="271"/>
        <v>0.82</v>
      </c>
      <c r="BB83" s="2961">
        <f t="shared" si="271"/>
        <v>0.82</v>
      </c>
      <c r="BC83" s="2961">
        <f t="shared" si="271"/>
        <v>0.82</v>
      </c>
      <c r="BD83" s="2961">
        <f t="shared" si="271"/>
        <v>0.82</v>
      </c>
      <c r="BE83" s="2961">
        <f t="shared" si="271"/>
        <v>0.82</v>
      </c>
      <c r="BF83" s="2961">
        <f t="shared" si="271"/>
        <v>0.82</v>
      </c>
      <c r="BG83" s="2961">
        <f t="shared" si="271"/>
        <v>0.82</v>
      </c>
      <c r="BH83" s="2961">
        <f t="shared" si="271"/>
        <v>0.82</v>
      </c>
      <c r="BI83" s="2961">
        <f t="shared" si="271"/>
        <v>0.82</v>
      </c>
      <c r="BJ83" s="2961">
        <f t="shared" si="271"/>
        <v>0.82</v>
      </c>
      <c r="BK83" s="2961">
        <f t="shared" si="271"/>
        <v>0.82</v>
      </c>
      <c r="BL83" s="2961">
        <f t="shared" si="271"/>
        <v>0.82</v>
      </c>
      <c r="BM83" s="2961">
        <f t="shared" si="271"/>
        <v>0.82</v>
      </c>
      <c r="BN83" s="2961">
        <f t="shared" si="271"/>
        <v>0.82</v>
      </c>
      <c r="BO83" s="2961">
        <f t="shared" ref="BO83:CT83" si="272">BO202*BO347*BO287*$C143*$E143</f>
        <v>0.82</v>
      </c>
      <c r="BP83" s="2961">
        <f t="shared" si="272"/>
        <v>0.82</v>
      </c>
      <c r="BQ83" s="2961">
        <f t="shared" si="272"/>
        <v>0.82</v>
      </c>
      <c r="BR83" s="2961">
        <f t="shared" si="272"/>
        <v>0.82</v>
      </c>
      <c r="BS83" s="2961">
        <f t="shared" si="272"/>
        <v>0.82</v>
      </c>
      <c r="BT83" s="2961">
        <f t="shared" si="272"/>
        <v>0.82</v>
      </c>
      <c r="BU83" s="2961">
        <f t="shared" si="272"/>
        <v>0.82</v>
      </c>
      <c r="BV83" s="2961">
        <f t="shared" si="272"/>
        <v>0.82</v>
      </c>
      <c r="BW83" s="2961">
        <f t="shared" si="272"/>
        <v>0.82</v>
      </c>
      <c r="BX83" s="2961">
        <f t="shared" si="272"/>
        <v>0.82</v>
      </c>
      <c r="BY83" s="2961">
        <f t="shared" si="272"/>
        <v>0.82</v>
      </c>
      <c r="BZ83" s="2961">
        <f t="shared" si="272"/>
        <v>0.82</v>
      </c>
      <c r="CA83" s="2961">
        <f t="shared" si="272"/>
        <v>0.82</v>
      </c>
      <c r="CB83" s="2961">
        <f t="shared" si="272"/>
        <v>0.82</v>
      </c>
      <c r="CC83" s="2961">
        <f t="shared" si="272"/>
        <v>0.82</v>
      </c>
      <c r="CD83" s="2961">
        <f t="shared" si="272"/>
        <v>0.82</v>
      </c>
      <c r="CE83" s="2961">
        <f t="shared" si="272"/>
        <v>0.82</v>
      </c>
      <c r="CF83" s="2961">
        <f t="shared" si="272"/>
        <v>0.82</v>
      </c>
      <c r="CG83" s="2961">
        <f t="shared" si="272"/>
        <v>0.82</v>
      </c>
      <c r="CH83" s="2961">
        <f t="shared" si="272"/>
        <v>0.82</v>
      </c>
      <c r="CI83" s="2961">
        <f t="shared" si="272"/>
        <v>0.82</v>
      </c>
      <c r="CJ83" s="2961">
        <f t="shared" si="272"/>
        <v>0.82</v>
      </c>
      <c r="CK83" s="2961">
        <f t="shared" si="272"/>
        <v>0.82</v>
      </c>
      <c r="CL83" s="2961">
        <f t="shared" si="272"/>
        <v>0.82</v>
      </c>
      <c r="CM83" s="2961">
        <f t="shared" si="272"/>
        <v>0.82</v>
      </c>
      <c r="CN83" s="2961">
        <f t="shared" si="272"/>
        <v>0.82</v>
      </c>
      <c r="CO83" s="2961">
        <f t="shared" si="272"/>
        <v>0.82</v>
      </c>
      <c r="CP83" s="2961">
        <f t="shared" si="272"/>
        <v>0.82</v>
      </c>
      <c r="CQ83" s="2961">
        <f t="shared" si="272"/>
        <v>0.82</v>
      </c>
      <c r="CR83" s="2961">
        <f t="shared" si="272"/>
        <v>0.82</v>
      </c>
      <c r="CS83" s="2961">
        <f t="shared" si="272"/>
        <v>0.82</v>
      </c>
      <c r="CT83" s="2961">
        <f t="shared" si="272"/>
        <v>0.82</v>
      </c>
      <c r="CU83" s="2961">
        <f t="shared" ref="CU83:DZ83" si="273">CU202*CU347*CU287*$C143*$E143</f>
        <v>0.82</v>
      </c>
      <c r="CV83" s="2961">
        <f t="shared" si="273"/>
        <v>0.82</v>
      </c>
      <c r="CW83" s="2961">
        <f t="shared" si="273"/>
        <v>0.82</v>
      </c>
      <c r="CX83" s="2961">
        <f t="shared" si="273"/>
        <v>0.82</v>
      </c>
      <c r="CY83" s="2961">
        <f t="shared" si="273"/>
        <v>0.82</v>
      </c>
      <c r="CZ83" s="2961">
        <f t="shared" si="273"/>
        <v>0.82</v>
      </c>
      <c r="DA83" s="2961">
        <f t="shared" si="273"/>
        <v>0.82</v>
      </c>
      <c r="DB83" s="2961">
        <f t="shared" si="273"/>
        <v>0.82</v>
      </c>
      <c r="DC83" s="2961">
        <f t="shared" si="273"/>
        <v>0.82</v>
      </c>
      <c r="DD83" s="2961">
        <f t="shared" si="273"/>
        <v>0.82</v>
      </c>
      <c r="DE83" s="2961">
        <f t="shared" si="273"/>
        <v>0.82</v>
      </c>
      <c r="DF83" s="2961">
        <f t="shared" si="273"/>
        <v>0.82</v>
      </c>
      <c r="DG83" s="2961">
        <f t="shared" si="273"/>
        <v>0.82</v>
      </c>
      <c r="DH83" s="2961">
        <f t="shared" si="273"/>
        <v>0.82</v>
      </c>
      <c r="DI83" s="2961">
        <f t="shared" si="273"/>
        <v>0.82</v>
      </c>
      <c r="DJ83" s="2961">
        <f t="shared" si="273"/>
        <v>0.82</v>
      </c>
      <c r="DK83" s="2961">
        <f t="shared" si="273"/>
        <v>0.82</v>
      </c>
      <c r="DL83" s="2961">
        <f t="shared" si="273"/>
        <v>0.82</v>
      </c>
      <c r="DM83" s="2961">
        <f t="shared" si="273"/>
        <v>0.82</v>
      </c>
      <c r="DN83" s="2961">
        <f t="shared" si="273"/>
        <v>0.82</v>
      </c>
      <c r="DO83" s="2961">
        <f t="shared" si="273"/>
        <v>0.82</v>
      </c>
      <c r="DP83" s="2961">
        <f t="shared" si="273"/>
        <v>0.82</v>
      </c>
      <c r="DQ83" s="2961">
        <f t="shared" si="273"/>
        <v>0.82</v>
      </c>
      <c r="DR83" s="2961">
        <f t="shared" si="273"/>
        <v>0.82</v>
      </c>
      <c r="DS83" s="2961">
        <f t="shared" si="273"/>
        <v>0.82</v>
      </c>
      <c r="DT83" s="2961">
        <f t="shared" si="273"/>
        <v>0.82</v>
      </c>
      <c r="DU83" s="2961">
        <f t="shared" si="273"/>
        <v>0.82</v>
      </c>
      <c r="DV83" s="2961">
        <f t="shared" si="273"/>
        <v>0.82</v>
      </c>
      <c r="DW83" s="2961">
        <f t="shared" si="273"/>
        <v>0.82</v>
      </c>
      <c r="DX83" s="2961">
        <f t="shared" si="273"/>
        <v>0.82</v>
      </c>
      <c r="DY83" s="2961">
        <f t="shared" si="273"/>
        <v>0.82</v>
      </c>
      <c r="DZ83" s="2961">
        <f t="shared" si="273"/>
        <v>0.82</v>
      </c>
      <c r="EA83" s="2961">
        <f t="shared" ref="EA83:EK83" si="274">EA202*EA347*EA287*$C143*$E143</f>
        <v>0.82</v>
      </c>
      <c r="EB83" s="2961">
        <f t="shared" si="274"/>
        <v>0.82</v>
      </c>
      <c r="EC83" s="2961">
        <f t="shared" si="274"/>
        <v>0.82</v>
      </c>
      <c r="ED83" s="2961">
        <f t="shared" si="274"/>
        <v>0.82</v>
      </c>
      <c r="EE83" s="2961">
        <f t="shared" si="274"/>
        <v>0.82</v>
      </c>
      <c r="EF83" s="2961">
        <f t="shared" si="274"/>
        <v>0.82</v>
      </c>
      <c r="EG83" s="2961">
        <f t="shared" si="274"/>
        <v>0.82</v>
      </c>
      <c r="EH83" s="2961">
        <f t="shared" si="274"/>
        <v>0.82</v>
      </c>
      <c r="EI83" s="2961">
        <f t="shared" si="274"/>
        <v>0.82</v>
      </c>
      <c r="EJ83" s="2961">
        <f t="shared" si="274"/>
        <v>0.82</v>
      </c>
      <c r="EK83" s="2961">
        <f t="shared" si="274"/>
        <v>0.82</v>
      </c>
    </row>
    <row r="84" spans="1:141" ht="18" customHeight="1">
      <c r="A84" s="2989" t="str">
        <f>'IEA energy consumption KTOE'!A$24</f>
        <v xml:space="preserve">  Biofuels and waste</v>
      </c>
      <c r="B84" s="2958" t="str">
        <f>'IEA energy consumption KTOE'!B$24</f>
        <v>C-B</v>
      </c>
      <c r="C84" s="2961">
        <f t="shared" ref="C84:AH84" si="275">C203*C348*C288*$C144*$E144</f>
        <v>0.82</v>
      </c>
      <c r="D84" s="2961">
        <f t="shared" si="275"/>
        <v>0.82</v>
      </c>
      <c r="E84" s="2961">
        <f t="shared" si="275"/>
        <v>0.82</v>
      </c>
      <c r="F84" s="2961">
        <f t="shared" si="275"/>
        <v>0.82</v>
      </c>
      <c r="G84" s="2961">
        <f t="shared" si="275"/>
        <v>0.82</v>
      </c>
      <c r="H84" s="2961">
        <f t="shared" si="275"/>
        <v>0.82</v>
      </c>
      <c r="I84" s="2961">
        <f t="shared" si="275"/>
        <v>0.82</v>
      </c>
      <c r="J84" s="2961">
        <f t="shared" si="275"/>
        <v>0.82</v>
      </c>
      <c r="K84" s="2961">
        <f t="shared" si="275"/>
        <v>0.82</v>
      </c>
      <c r="L84" s="2961">
        <f t="shared" si="275"/>
        <v>0.82</v>
      </c>
      <c r="M84" s="2961">
        <f t="shared" si="275"/>
        <v>0.82</v>
      </c>
      <c r="N84" s="2961">
        <f t="shared" si="275"/>
        <v>0.82</v>
      </c>
      <c r="O84" s="2961">
        <f t="shared" si="275"/>
        <v>0.82</v>
      </c>
      <c r="P84" s="2961">
        <f t="shared" si="275"/>
        <v>0.82</v>
      </c>
      <c r="Q84" s="2961">
        <f t="shared" si="275"/>
        <v>0.82</v>
      </c>
      <c r="R84" s="2961">
        <f t="shared" si="275"/>
        <v>0.82</v>
      </c>
      <c r="S84" s="2961">
        <f t="shared" si="275"/>
        <v>0.82</v>
      </c>
      <c r="T84" s="2961">
        <f t="shared" si="275"/>
        <v>0.82</v>
      </c>
      <c r="U84" s="2961">
        <f t="shared" si="275"/>
        <v>0.82</v>
      </c>
      <c r="V84" s="2961">
        <f t="shared" si="275"/>
        <v>0.82</v>
      </c>
      <c r="W84" s="2961">
        <f t="shared" si="275"/>
        <v>0.82</v>
      </c>
      <c r="X84" s="2961">
        <f t="shared" si="275"/>
        <v>0.82</v>
      </c>
      <c r="Y84" s="2961">
        <f t="shared" si="275"/>
        <v>0.82</v>
      </c>
      <c r="Z84" s="2961">
        <f t="shared" si="275"/>
        <v>0.82</v>
      </c>
      <c r="AA84" s="2961">
        <f t="shared" si="275"/>
        <v>0.82</v>
      </c>
      <c r="AB84" s="2961">
        <f t="shared" si="275"/>
        <v>0.82</v>
      </c>
      <c r="AC84" s="2961">
        <f t="shared" si="275"/>
        <v>0.82</v>
      </c>
      <c r="AD84" s="2961">
        <f t="shared" si="275"/>
        <v>0.82</v>
      </c>
      <c r="AE84" s="2961">
        <f t="shared" si="275"/>
        <v>0.82</v>
      </c>
      <c r="AF84" s="2961">
        <f t="shared" si="275"/>
        <v>0.82</v>
      </c>
      <c r="AG84" s="2961">
        <f t="shared" si="275"/>
        <v>0.82</v>
      </c>
      <c r="AH84" s="2961">
        <f t="shared" si="275"/>
        <v>0.82</v>
      </c>
      <c r="AI84" s="2961">
        <f t="shared" ref="AI84:BN84" si="276">AI203*AI348*AI288*$C144*$E144</f>
        <v>0.82</v>
      </c>
      <c r="AJ84" s="2961">
        <f t="shared" si="276"/>
        <v>0.82</v>
      </c>
      <c r="AK84" s="2961">
        <f t="shared" si="276"/>
        <v>0.82</v>
      </c>
      <c r="AL84" s="2961">
        <f t="shared" si="276"/>
        <v>0.82</v>
      </c>
      <c r="AM84" s="2961">
        <f t="shared" si="276"/>
        <v>0.82</v>
      </c>
      <c r="AN84" s="2961">
        <f t="shared" si="276"/>
        <v>0.82</v>
      </c>
      <c r="AO84" s="2961">
        <f t="shared" si="276"/>
        <v>0.82</v>
      </c>
      <c r="AP84" s="2961">
        <f t="shared" si="276"/>
        <v>0.82</v>
      </c>
      <c r="AQ84" s="2961">
        <f t="shared" si="276"/>
        <v>0.82</v>
      </c>
      <c r="AR84" s="2961">
        <f t="shared" si="276"/>
        <v>0.82</v>
      </c>
      <c r="AS84" s="2961">
        <f t="shared" si="276"/>
        <v>0.82</v>
      </c>
      <c r="AT84" s="2961">
        <f t="shared" si="276"/>
        <v>0.82</v>
      </c>
      <c r="AU84" s="2961">
        <f t="shared" si="276"/>
        <v>0.82</v>
      </c>
      <c r="AV84" s="2961">
        <f t="shared" si="276"/>
        <v>0.82</v>
      </c>
      <c r="AW84" s="2961">
        <f t="shared" si="276"/>
        <v>0.82</v>
      </c>
      <c r="AX84" s="2961">
        <f t="shared" si="276"/>
        <v>0.82</v>
      </c>
      <c r="AY84" s="2961">
        <f t="shared" si="276"/>
        <v>0.82</v>
      </c>
      <c r="AZ84" s="2961">
        <f t="shared" si="276"/>
        <v>0.82</v>
      </c>
      <c r="BA84" s="2961">
        <f t="shared" si="276"/>
        <v>0.82</v>
      </c>
      <c r="BB84" s="2961">
        <f t="shared" si="276"/>
        <v>0.82</v>
      </c>
      <c r="BC84" s="2961">
        <f t="shared" si="276"/>
        <v>0.82</v>
      </c>
      <c r="BD84" s="2961">
        <f t="shared" si="276"/>
        <v>0.82</v>
      </c>
      <c r="BE84" s="2961">
        <f t="shared" si="276"/>
        <v>0.82</v>
      </c>
      <c r="BF84" s="2961">
        <f t="shared" si="276"/>
        <v>0.82</v>
      </c>
      <c r="BG84" s="2961">
        <f t="shared" si="276"/>
        <v>0.82</v>
      </c>
      <c r="BH84" s="2961">
        <f t="shared" si="276"/>
        <v>0.82</v>
      </c>
      <c r="BI84" s="2961">
        <f t="shared" si="276"/>
        <v>0.82</v>
      </c>
      <c r="BJ84" s="2961">
        <f t="shared" si="276"/>
        <v>0.82</v>
      </c>
      <c r="BK84" s="2961">
        <f t="shared" si="276"/>
        <v>0.82</v>
      </c>
      <c r="BL84" s="2961">
        <f t="shared" si="276"/>
        <v>0.82</v>
      </c>
      <c r="BM84" s="2961">
        <f t="shared" si="276"/>
        <v>0.82</v>
      </c>
      <c r="BN84" s="2961">
        <f t="shared" si="276"/>
        <v>0.82</v>
      </c>
      <c r="BO84" s="2961">
        <f t="shared" ref="BO84:CT84" si="277">BO203*BO348*BO288*$C144*$E144</f>
        <v>0.82</v>
      </c>
      <c r="BP84" s="2961">
        <f t="shared" si="277"/>
        <v>0.82</v>
      </c>
      <c r="BQ84" s="2961">
        <f t="shared" si="277"/>
        <v>0.82</v>
      </c>
      <c r="BR84" s="2961">
        <f t="shared" si="277"/>
        <v>0.82</v>
      </c>
      <c r="BS84" s="2961">
        <f t="shared" si="277"/>
        <v>0.82</v>
      </c>
      <c r="BT84" s="2961">
        <f t="shared" si="277"/>
        <v>0.82</v>
      </c>
      <c r="BU84" s="2961">
        <f t="shared" si="277"/>
        <v>0.82</v>
      </c>
      <c r="BV84" s="2961">
        <f t="shared" si="277"/>
        <v>0.82</v>
      </c>
      <c r="BW84" s="2961">
        <f t="shared" si="277"/>
        <v>0.82</v>
      </c>
      <c r="BX84" s="2961">
        <f t="shared" si="277"/>
        <v>0.82</v>
      </c>
      <c r="BY84" s="2961">
        <f t="shared" si="277"/>
        <v>0.82</v>
      </c>
      <c r="BZ84" s="2961">
        <f t="shared" si="277"/>
        <v>0.82</v>
      </c>
      <c r="CA84" s="2961">
        <f t="shared" si="277"/>
        <v>0.82</v>
      </c>
      <c r="CB84" s="2961">
        <f t="shared" si="277"/>
        <v>0.82</v>
      </c>
      <c r="CC84" s="2961">
        <f t="shared" si="277"/>
        <v>0.82</v>
      </c>
      <c r="CD84" s="2961">
        <f t="shared" si="277"/>
        <v>0.82</v>
      </c>
      <c r="CE84" s="2961">
        <f t="shared" si="277"/>
        <v>0.82</v>
      </c>
      <c r="CF84" s="2961">
        <f t="shared" si="277"/>
        <v>0.82</v>
      </c>
      <c r="CG84" s="2961">
        <f t="shared" si="277"/>
        <v>0.82</v>
      </c>
      <c r="CH84" s="2961">
        <f t="shared" si="277"/>
        <v>0.82</v>
      </c>
      <c r="CI84" s="2961">
        <f t="shared" si="277"/>
        <v>0.82</v>
      </c>
      <c r="CJ84" s="2961">
        <f t="shared" si="277"/>
        <v>0.82</v>
      </c>
      <c r="CK84" s="2961">
        <f t="shared" si="277"/>
        <v>0.82</v>
      </c>
      <c r="CL84" s="2961">
        <f t="shared" si="277"/>
        <v>0.82</v>
      </c>
      <c r="CM84" s="2961">
        <f t="shared" si="277"/>
        <v>0.82</v>
      </c>
      <c r="CN84" s="2961">
        <f t="shared" si="277"/>
        <v>0.82</v>
      </c>
      <c r="CO84" s="2961">
        <f t="shared" si="277"/>
        <v>0.82</v>
      </c>
      <c r="CP84" s="2961">
        <f t="shared" si="277"/>
        <v>0.82</v>
      </c>
      <c r="CQ84" s="2961">
        <f t="shared" si="277"/>
        <v>0.82</v>
      </c>
      <c r="CR84" s="2961">
        <f t="shared" si="277"/>
        <v>0.82</v>
      </c>
      <c r="CS84" s="2961">
        <f t="shared" si="277"/>
        <v>0.82</v>
      </c>
      <c r="CT84" s="2961">
        <f t="shared" si="277"/>
        <v>0.82</v>
      </c>
      <c r="CU84" s="2961">
        <f t="shared" ref="CU84:DZ84" si="278">CU203*CU348*CU288*$C144*$E144</f>
        <v>0.82</v>
      </c>
      <c r="CV84" s="2961">
        <f t="shared" si="278"/>
        <v>0.82</v>
      </c>
      <c r="CW84" s="2961">
        <f t="shared" si="278"/>
        <v>0.82</v>
      </c>
      <c r="CX84" s="2961">
        <f t="shared" si="278"/>
        <v>0.82</v>
      </c>
      <c r="CY84" s="2961">
        <f t="shared" si="278"/>
        <v>0.82</v>
      </c>
      <c r="CZ84" s="2961">
        <f t="shared" si="278"/>
        <v>0.82</v>
      </c>
      <c r="DA84" s="2961">
        <f t="shared" si="278"/>
        <v>0.82</v>
      </c>
      <c r="DB84" s="2961">
        <f t="shared" si="278"/>
        <v>0.82</v>
      </c>
      <c r="DC84" s="2961">
        <f t="shared" si="278"/>
        <v>0.82</v>
      </c>
      <c r="DD84" s="2961">
        <f t="shared" si="278"/>
        <v>0.82</v>
      </c>
      <c r="DE84" s="2961">
        <f t="shared" si="278"/>
        <v>0.82</v>
      </c>
      <c r="DF84" s="2961">
        <f t="shared" si="278"/>
        <v>0.82</v>
      </c>
      <c r="DG84" s="2961">
        <f t="shared" si="278"/>
        <v>0.82</v>
      </c>
      <c r="DH84" s="2961">
        <f t="shared" si="278"/>
        <v>0.82</v>
      </c>
      <c r="DI84" s="2961">
        <f t="shared" si="278"/>
        <v>0.82</v>
      </c>
      <c r="DJ84" s="2961">
        <f t="shared" si="278"/>
        <v>0.82</v>
      </c>
      <c r="DK84" s="2961">
        <f t="shared" si="278"/>
        <v>0.82</v>
      </c>
      <c r="DL84" s="2961">
        <f t="shared" si="278"/>
        <v>0.82</v>
      </c>
      <c r="DM84" s="2961">
        <f t="shared" si="278"/>
        <v>0.82</v>
      </c>
      <c r="DN84" s="2961">
        <f t="shared" si="278"/>
        <v>0.82</v>
      </c>
      <c r="DO84" s="2961">
        <f t="shared" si="278"/>
        <v>0.82</v>
      </c>
      <c r="DP84" s="2961">
        <f t="shared" si="278"/>
        <v>0.82</v>
      </c>
      <c r="DQ84" s="2961">
        <f t="shared" si="278"/>
        <v>0.82</v>
      </c>
      <c r="DR84" s="2961">
        <f t="shared" si="278"/>
        <v>0.82</v>
      </c>
      <c r="DS84" s="2961">
        <f t="shared" si="278"/>
        <v>0.82</v>
      </c>
      <c r="DT84" s="2961">
        <f t="shared" si="278"/>
        <v>0.82</v>
      </c>
      <c r="DU84" s="2961">
        <f t="shared" si="278"/>
        <v>0.82</v>
      </c>
      <c r="DV84" s="2961">
        <f t="shared" si="278"/>
        <v>0.82</v>
      </c>
      <c r="DW84" s="2961">
        <f t="shared" si="278"/>
        <v>0.82</v>
      </c>
      <c r="DX84" s="2961">
        <f t="shared" si="278"/>
        <v>0.82</v>
      </c>
      <c r="DY84" s="2961">
        <f t="shared" si="278"/>
        <v>0.82</v>
      </c>
      <c r="DZ84" s="2961">
        <f t="shared" si="278"/>
        <v>0.82</v>
      </c>
      <c r="EA84" s="2961">
        <f t="shared" ref="EA84:EK84" si="279">EA203*EA348*EA288*$C144*$E144</f>
        <v>0.82</v>
      </c>
      <c r="EB84" s="2961">
        <f t="shared" si="279"/>
        <v>0.82</v>
      </c>
      <c r="EC84" s="2961">
        <f t="shared" si="279"/>
        <v>0.82</v>
      </c>
      <c r="ED84" s="2961">
        <f t="shared" si="279"/>
        <v>0.82</v>
      </c>
      <c r="EE84" s="2961">
        <f t="shared" si="279"/>
        <v>0.82</v>
      </c>
      <c r="EF84" s="2961">
        <f t="shared" si="279"/>
        <v>0.82</v>
      </c>
      <c r="EG84" s="2961">
        <f t="shared" si="279"/>
        <v>0.82</v>
      </c>
      <c r="EH84" s="2961">
        <f t="shared" si="279"/>
        <v>0.82</v>
      </c>
      <c r="EI84" s="2961">
        <f t="shared" si="279"/>
        <v>0.82</v>
      </c>
      <c r="EJ84" s="2961">
        <f t="shared" si="279"/>
        <v>0.82</v>
      </c>
      <c r="EK84" s="2961">
        <f t="shared" si="279"/>
        <v>0.82</v>
      </c>
    </row>
    <row r="85" spans="1:141" ht="18" customHeight="1">
      <c r="A85" s="2989" t="str">
        <f>'IEA energy consumption KTOE'!A$25</f>
        <v xml:space="preserve">  Total</v>
      </c>
      <c r="B85" s="2958" t="str">
        <f>'IEA energy consumption KTOE'!B$25</f>
        <v>C-T</v>
      </c>
      <c r="C85" s="773"/>
      <c r="D85" s="773"/>
      <c r="E85" s="773"/>
      <c r="F85" s="773"/>
      <c r="G85" s="773"/>
      <c r="H85" s="773"/>
      <c r="I85" s="773"/>
      <c r="J85" s="773"/>
      <c r="K85" s="773"/>
      <c r="L85" s="773"/>
      <c r="M85" s="773"/>
      <c r="N85" s="773"/>
      <c r="O85" s="773"/>
      <c r="P85" s="773"/>
      <c r="Q85" s="773"/>
      <c r="R85" s="773"/>
      <c r="S85" s="773"/>
      <c r="T85" s="773"/>
      <c r="U85" s="773"/>
      <c r="V85" s="773"/>
      <c r="W85" s="773"/>
      <c r="X85" s="773"/>
      <c r="Y85" s="773"/>
      <c r="Z85" s="773"/>
      <c r="AA85" s="773"/>
      <c r="AB85" s="773"/>
      <c r="AC85" s="773"/>
      <c r="AD85" s="773"/>
      <c r="AE85" s="773"/>
      <c r="AF85" s="773"/>
      <c r="AG85" s="773"/>
      <c r="AH85" s="773"/>
      <c r="AI85" s="773"/>
      <c r="AJ85" s="773"/>
      <c r="AK85" s="773"/>
      <c r="AL85" s="773"/>
      <c r="AM85" s="773"/>
      <c r="AN85" s="773"/>
      <c r="AO85" s="773"/>
      <c r="AP85" s="773"/>
      <c r="AQ85" s="773"/>
      <c r="AR85" s="773"/>
      <c r="AS85" s="773"/>
      <c r="AT85" s="773"/>
      <c r="AU85" s="773"/>
      <c r="AV85" s="773"/>
      <c r="AW85" s="773"/>
      <c r="AX85" s="773"/>
      <c r="AY85" s="773"/>
      <c r="AZ85" s="773"/>
      <c r="BA85" s="773"/>
      <c r="BB85" s="773"/>
      <c r="BC85" s="773"/>
      <c r="BD85" s="773"/>
      <c r="BE85" s="773"/>
      <c r="BF85" s="773"/>
      <c r="BG85" s="773"/>
      <c r="BH85" s="773"/>
      <c r="BI85" s="773"/>
      <c r="BJ85" s="773"/>
      <c r="BK85" s="773"/>
      <c r="BL85" s="773"/>
      <c r="BM85" s="773"/>
      <c r="BN85" s="773"/>
      <c r="BO85" s="773"/>
      <c r="BP85" s="773"/>
      <c r="BQ85" s="773"/>
      <c r="BR85" s="773"/>
      <c r="BS85" s="773"/>
      <c r="BT85" s="773"/>
      <c r="BU85" s="773"/>
      <c r="BV85" s="773"/>
      <c r="BW85" s="773"/>
      <c r="BX85" s="773"/>
      <c r="BY85" s="773"/>
      <c r="BZ85" s="773"/>
      <c r="CA85" s="773"/>
      <c r="CB85" s="773"/>
      <c r="CC85" s="773"/>
      <c r="CD85" s="773"/>
      <c r="CE85" s="773"/>
      <c r="CF85" s="773"/>
      <c r="CG85" s="773"/>
      <c r="CH85" s="773"/>
      <c r="CI85" s="773"/>
      <c r="CJ85" s="773"/>
      <c r="CK85" s="773"/>
      <c r="CL85" s="773"/>
      <c r="CM85" s="773"/>
      <c r="CN85" s="773"/>
      <c r="CO85" s="773"/>
      <c r="CP85" s="773"/>
      <c r="CQ85" s="773"/>
      <c r="CR85" s="773"/>
      <c r="CS85" s="773"/>
      <c r="CT85" s="773"/>
      <c r="CU85" s="773"/>
      <c r="CV85" s="773"/>
      <c r="CW85" s="773"/>
      <c r="CX85" s="773"/>
      <c r="CY85" s="773"/>
      <c r="CZ85" s="773"/>
      <c r="DA85" s="773"/>
      <c r="DB85" s="773"/>
      <c r="DC85" s="773"/>
      <c r="DD85" s="773"/>
      <c r="DE85" s="773"/>
      <c r="DF85" s="773"/>
      <c r="DG85" s="773"/>
      <c r="DH85" s="773"/>
      <c r="DI85" s="773"/>
      <c r="DJ85" s="773"/>
      <c r="DK85" s="773"/>
      <c r="DL85" s="773"/>
      <c r="DM85" s="773"/>
      <c r="DN85" s="773"/>
      <c r="DO85" s="773"/>
      <c r="DP85" s="773"/>
      <c r="DQ85" s="773"/>
      <c r="DR85" s="773"/>
      <c r="DS85" s="773"/>
      <c r="DT85" s="773"/>
      <c r="DU85" s="773"/>
      <c r="DV85" s="773"/>
      <c r="DW85" s="773"/>
      <c r="DX85" s="773"/>
      <c r="DY85" s="773"/>
      <c r="DZ85" s="773"/>
      <c r="EA85" s="773"/>
      <c r="EB85" s="773"/>
      <c r="EC85" s="773"/>
      <c r="ED85" s="773"/>
      <c r="EE85" s="773"/>
      <c r="EF85" s="773"/>
      <c r="EG85" s="773"/>
      <c r="EH85" s="773"/>
      <c r="EI85" s="773"/>
      <c r="EJ85" s="773"/>
      <c r="EK85" s="773"/>
    </row>
    <row r="86" spans="1:141" ht="18" customHeight="1">
      <c r="A86" s="2989" t="str">
        <f>'IEA energy consumption KTOE'!A$26</f>
        <v>Industrial, with EIOU and replaceable NF</v>
      </c>
      <c r="B86" s="2958" t="str">
        <f>'IEA energy consumption KTOE'!B$26</f>
        <v>I</v>
      </c>
      <c r="C86" s="773"/>
      <c r="D86" s="773"/>
      <c r="E86" s="773"/>
      <c r="F86" s="773"/>
      <c r="G86" s="773"/>
      <c r="H86" s="773"/>
      <c r="I86" s="773"/>
      <c r="J86" s="773"/>
      <c r="K86" s="773"/>
      <c r="L86" s="773"/>
      <c r="M86" s="773"/>
      <c r="N86" s="773"/>
      <c r="O86" s="773"/>
      <c r="P86" s="773"/>
      <c r="Q86" s="773"/>
      <c r="R86" s="773"/>
      <c r="S86" s="773"/>
      <c r="T86" s="773"/>
      <c r="U86" s="773"/>
      <c r="V86" s="773"/>
      <c r="W86" s="773"/>
      <c r="X86" s="773"/>
      <c r="Y86" s="773"/>
      <c r="Z86" s="773"/>
      <c r="AA86" s="773"/>
      <c r="AB86" s="773"/>
      <c r="AC86" s="773"/>
      <c r="AD86" s="773"/>
      <c r="AE86" s="773"/>
      <c r="AF86" s="773"/>
      <c r="AG86" s="773"/>
      <c r="AH86" s="773"/>
      <c r="AI86" s="773"/>
      <c r="AJ86" s="773"/>
      <c r="AK86" s="773"/>
      <c r="AL86" s="773"/>
      <c r="AM86" s="773"/>
      <c r="AN86" s="773"/>
      <c r="AO86" s="773"/>
      <c r="AP86" s="773"/>
      <c r="AQ86" s="773"/>
      <c r="AR86" s="773"/>
      <c r="AS86" s="773"/>
      <c r="AT86" s="773"/>
      <c r="AU86" s="773"/>
      <c r="AV86" s="773"/>
      <c r="AW86" s="773"/>
      <c r="AX86" s="773"/>
      <c r="AY86" s="773"/>
      <c r="AZ86" s="773"/>
      <c r="BA86" s="773"/>
      <c r="BB86" s="773"/>
      <c r="BC86" s="773"/>
      <c r="BD86" s="773"/>
      <c r="BE86" s="773"/>
      <c r="BF86" s="773"/>
      <c r="BG86" s="773"/>
      <c r="BH86" s="773"/>
      <c r="BI86" s="773"/>
      <c r="BJ86" s="773"/>
      <c r="BK86" s="773"/>
      <c r="BL86" s="773"/>
      <c r="BM86" s="773"/>
      <c r="BN86" s="773"/>
      <c r="BO86" s="773"/>
      <c r="BP86" s="773"/>
      <c r="BQ86" s="773"/>
      <c r="BR86" s="773"/>
      <c r="BS86" s="773"/>
      <c r="BT86" s="773"/>
      <c r="BU86" s="773"/>
      <c r="BV86" s="773"/>
      <c r="BW86" s="773"/>
      <c r="BX86" s="773"/>
      <c r="BY86" s="773"/>
      <c r="BZ86" s="773"/>
      <c r="CA86" s="773"/>
      <c r="CB86" s="773"/>
      <c r="CC86" s="773"/>
      <c r="CD86" s="773"/>
      <c r="CE86" s="773"/>
      <c r="CF86" s="773"/>
      <c r="CG86" s="773"/>
      <c r="CH86" s="773"/>
      <c r="CI86" s="773"/>
      <c r="CJ86" s="773"/>
      <c r="CK86" s="773"/>
      <c r="CL86" s="773"/>
      <c r="CM86" s="773"/>
      <c r="CN86" s="773"/>
      <c r="CO86" s="773"/>
      <c r="CP86" s="773"/>
      <c r="CQ86" s="773"/>
      <c r="CR86" s="773"/>
      <c r="CS86" s="773"/>
      <c r="CT86" s="773"/>
      <c r="CU86" s="773"/>
      <c r="CV86" s="773"/>
      <c r="CW86" s="773"/>
      <c r="CX86" s="773"/>
      <c r="CY86" s="773"/>
      <c r="CZ86" s="773"/>
      <c r="DA86" s="773"/>
      <c r="DB86" s="773"/>
      <c r="DC86" s="773"/>
      <c r="DD86" s="773"/>
      <c r="DE86" s="773"/>
      <c r="DF86" s="773"/>
      <c r="DG86" s="773"/>
      <c r="DH86" s="773"/>
      <c r="DI86" s="773"/>
      <c r="DJ86" s="773"/>
      <c r="DK86" s="773"/>
      <c r="DL86" s="773"/>
      <c r="DM86" s="773"/>
      <c r="DN86" s="773"/>
      <c r="DO86" s="773"/>
      <c r="DP86" s="773"/>
      <c r="DQ86" s="773"/>
      <c r="DR86" s="773"/>
      <c r="DS86" s="773"/>
      <c r="DT86" s="773"/>
      <c r="DU86" s="773"/>
      <c r="DV86" s="773"/>
      <c r="DW86" s="773"/>
      <c r="DX86" s="773"/>
      <c r="DY86" s="773"/>
      <c r="DZ86" s="773"/>
      <c r="EA86" s="773"/>
      <c r="EB86" s="773"/>
      <c r="EC86" s="773"/>
      <c r="ED86" s="773"/>
      <c r="EE86" s="773"/>
      <c r="EF86" s="773"/>
      <c r="EG86" s="773"/>
      <c r="EH86" s="773"/>
      <c r="EI86" s="773"/>
      <c r="EJ86" s="773"/>
      <c r="EK86" s="773"/>
    </row>
    <row r="87" spans="1:141" ht="18" customHeight="1">
      <c r="A87" s="2989" t="str">
        <f>'IEA energy consumption KTOE'!A$27</f>
        <v xml:space="preserve">  OIl</v>
      </c>
      <c r="B87" s="2958" t="str">
        <f>'IEA energy consumption KTOE'!B$27</f>
        <v>I-O</v>
      </c>
      <c r="C87" s="2961">
        <f t="shared" ref="C87:AH87" ca="1" si="280">C206*C351*C291*$C147*$E147</f>
        <v>-0.17231722810321573</v>
      </c>
      <c r="D87" s="2961">
        <f t="shared" ca="1" si="280"/>
        <v>-0.18905637413825419</v>
      </c>
      <c r="E87" s="2961">
        <f t="shared" ca="1" si="280"/>
        <v>-0.47500128381428047</v>
      </c>
      <c r="F87" s="2961">
        <f t="shared" ca="1" si="280"/>
        <v>0.35618866163564999</v>
      </c>
      <c r="G87" s="2961">
        <f t="shared" ca="1" si="280"/>
        <v>-5.2659211306348803</v>
      </c>
      <c r="H87" s="2961">
        <f t="shared" ca="1" si="280"/>
        <v>0.34049241325274476</v>
      </c>
      <c r="I87" s="2961">
        <f t="shared" ca="1" si="280"/>
        <v>0.22005730225538356</v>
      </c>
      <c r="J87" s="2961">
        <f t="shared" ca="1" si="280"/>
        <v>0.33866349141914676</v>
      </c>
      <c r="K87" s="2961">
        <f t="shared" ca="1" si="280"/>
        <v>-5.3432673449544076E-2</v>
      </c>
      <c r="L87" s="2961">
        <f t="shared" ca="1" si="280"/>
        <v>-1.2465906695109983</v>
      </c>
      <c r="M87" s="2961">
        <f t="shared" ca="1" si="280"/>
        <v>0.49117862509439081</v>
      </c>
      <c r="N87" s="2961">
        <f t="shared" ca="1" si="280"/>
        <v>0.20538072430523707</v>
      </c>
      <c r="O87" s="2961">
        <f t="shared" ca="1" si="280"/>
        <v>-2.6792713480012211</v>
      </c>
      <c r="P87" s="2961">
        <f t="shared" ca="1" si="280"/>
        <v>-0.54526006319082454</v>
      </c>
      <c r="Q87" s="2961">
        <f t="shared" ca="1" si="280"/>
        <v>-0.79846596810996218</v>
      </c>
      <c r="R87" s="2961">
        <f t="shared" ca="1" si="280"/>
        <v>0.12494530793175192</v>
      </c>
      <c r="S87" s="2961">
        <f t="shared" ca="1" si="280"/>
        <v>0.25999195047930967</v>
      </c>
      <c r="T87" s="2961">
        <f t="shared" ca="1" si="280"/>
        <v>0.35073757752789447</v>
      </c>
      <c r="U87" s="2961">
        <f t="shared" ca="1" si="280"/>
        <v>0.20508651448599091</v>
      </c>
      <c r="V87" s="2961">
        <f t="shared" ca="1" si="280"/>
        <v>-1.5983029702778124</v>
      </c>
      <c r="W87" s="2961">
        <f t="shared" ca="1" si="280"/>
        <v>-2.8334135323837412E-3</v>
      </c>
      <c r="X87" s="2961">
        <f t="shared" ca="1" si="280"/>
        <v>0.49096289606131449</v>
      </c>
      <c r="Y87" s="2961">
        <f t="shared" ca="1" si="280"/>
        <v>0.44828668615846079</v>
      </c>
      <c r="Z87" s="2961">
        <f t="shared" ca="1" si="280"/>
        <v>0.40468391770423301</v>
      </c>
      <c r="AA87" s="2961">
        <f t="shared" ca="1" si="280"/>
        <v>0.41609775096432583</v>
      </c>
      <c r="AB87" s="2961">
        <f t="shared" ca="1" si="280"/>
        <v>-9.0036346271140696E-2</v>
      </c>
      <c r="AC87" s="2961">
        <f t="shared" ca="1" si="280"/>
        <v>-3.155499641767892</v>
      </c>
      <c r="AD87" s="2961">
        <f t="shared" ca="1" si="280"/>
        <v>-1.2766524539387245</v>
      </c>
      <c r="AE87" s="2961">
        <f t="shared" ca="1" si="280"/>
        <v>-0.20271947226350856</v>
      </c>
      <c r="AF87" s="2961">
        <f t="shared" ca="1" si="280"/>
        <v>0.31481050263931437</v>
      </c>
      <c r="AG87" s="2961">
        <f t="shared" ca="1" si="280"/>
        <v>0.45542296019882367</v>
      </c>
      <c r="AH87" s="2961">
        <f t="shared" ca="1" si="280"/>
        <v>0.66102316775988623</v>
      </c>
      <c r="AI87" s="2961">
        <f t="shared" ref="AI87:BN87" ca="1" si="281">AI206*AI351*AI291*$C147*$E147</f>
        <v>-0.62410558563254659</v>
      </c>
      <c r="AJ87" s="2961">
        <f t="shared" ca="1" si="281"/>
        <v>0.18955977025109372</v>
      </c>
      <c r="AK87" s="2961">
        <f t="shared" ca="1" si="281"/>
        <v>0.22473539061040204</v>
      </c>
      <c r="AL87" s="2961">
        <f t="shared" ca="1" si="281"/>
        <v>-0.73063691800607677</v>
      </c>
      <c r="AM87" s="2961">
        <f t="shared" ca="1" si="281"/>
        <v>0.45969491877121182</v>
      </c>
      <c r="AN87" s="2961">
        <f t="shared" ca="1" si="281"/>
        <v>0.19190550743456186</v>
      </c>
      <c r="AO87" s="2961">
        <f t="shared" ca="1" si="281"/>
        <v>0.20831116619582951</v>
      </c>
      <c r="AP87" s="2961">
        <f t="shared" ca="1" si="281"/>
        <v>-0.39013040829648504</v>
      </c>
      <c r="AQ87" s="2961">
        <f t="shared" ca="1" si="281"/>
        <v>-0.36429401039418291</v>
      </c>
      <c r="AR87" s="2961">
        <f t="shared" ca="1" si="281"/>
        <v>0.36461495438874258</v>
      </c>
      <c r="AS87" s="2961">
        <f t="shared" ca="1" si="281"/>
        <v>0.48745542018403487</v>
      </c>
      <c r="AT87" s="2961">
        <f t="shared" ca="1" si="281"/>
        <v>9.6543290207504011E-3</v>
      </c>
      <c r="AU87" s="2961">
        <f t="shared" ca="1" si="281"/>
        <v>0.50090689474994421</v>
      </c>
      <c r="AV87" s="2961">
        <f t="shared" ca="1" si="281"/>
        <v>-8.1429006950917202</v>
      </c>
      <c r="AW87" s="2961">
        <f t="shared" ca="1" si="281"/>
        <v>0.24424708677398568</v>
      </c>
      <c r="AX87" s="2961">
        <f t="shared" ca="1" si="281"/>
        <v>0.18800676149920828</v>
      </c>
      <c r="AY87" s="2961">
        <f t="shared" ca="1" si="281"/>
        <v>-179.50074081338198</v>
      </c>
      <c r="AZ87" s="2961">
        <f t="shared" ca="1" si="281"/>
        <v>0.39028629257091402</v>
      </c>
      <c r="BA87" s="2961">
        <f t="shared" ca="1" si="281"/>
        <v>0.1671281737678062</v>
      </c>
      <c r="BB87" s="2961">
        <f t="shared" ca="1" si="281"/>
        <v>0.25694034570747759</v>
      </c>
      <c r="BC87" s="2961">
        <f t="shared" ca="1" si="281"/>
        <v>0.42898884709779833</v>
      </c>
      <c r="BD87" s="2961">
        <f t="shared" ca="1" si="281"/>
        <v>-2.6900002416396074</v>
      </c>
      <c r="BE87" s="2961">
        <f t="shared" ca="1" si="281"/>
        <v>0.23645297279913777</v>
      </c>
      <c r="BF87" s="2961">
        <f t="shared" ca="1" si="281"/>
        <v>-0.92014018640813733</v>
      </c>
      <c r="BG87" s="2961">
        <f t="shared" ca="1" si="281"/>
        <v>0.27411095059480434</v>
      </c>
      <c r="BH87" s="2961">
        <f t="shared" ca="1" si="281"/>
        <v>0.18868029852482504</v>
      </c>
      <c r="BI87" s="2961">
        <f t="shared" ca="1" si="281"/>
        <v>0.3449480975360022</v>
      </c>
      <c r="BJ87" s="2961">
        <f t="shared" ca="1" si="281"/>
        <v>0.42767692860633649</v>
      </c>
      <c r="BK87" s="2961">
        <f t="shared" ca="1" si="281"/>
        <v>5.0794987912227745E-2</v>
      </c>
      <c r="BL87" s="2961">
        <f t="shared" ca="1" si="281"/>
        <v>0.2606604017788216</v>
      </c>
      <c r="BM87" s="2961">
        <f t="shared" ca="1" si="281"/>
        <v>0.34444309407773555</v>
      </c>
      <c r="BN87" s="2961">
        <f t="shared" ca="1" si="281"/>
        <v>0.49456229669810281</v>
      </c>
      <c r="BO87" s="2961">
        <f t="shared" ref="BO87:CT87" ca="1" si="282">BO206*BO351*BO291*$C147*$E147</f>
        <v>0.44345843153776215</v>
      </c>
      <c r="BP87" s="2961">
        <f t="shared" ca="1" si="282"/>
        <v>0.26681063799414578</v>
      </c>
      <c r="BQ87" s="2961">
        <f t="shared" ca="1" si="282"/>
        <v>0.52061625452719174</v>
      </c>
      <c r="BR87" s="2961">
        <f t="shared" ca="1" si="282"/>
        <v>0.20977837923698536</v>
      </c>
      <c r="BS87" s="2961">
        <f t="shared" ca="1" si="282"/>
        <v>0.19638495345190879</v>
      </c>
      <c r="BT87" s="2961">
        <f t="shared" ca="1" si="282"/>
        <v>0.43091632854150896</v>
      </c>
      <c r="BU87" s="2961">
        <f t="shared" ca="1" si="282"/>
        <v>0.11520609956130483</v>
      </c>
      <c r="BV87" s="2961">
        <f t="shared" ca="1" si="282"/>
        <v>0.42123310501924022</v>
      </c>
      <c r="BW87" s="2961">
        <f t="shared" ca="1" si="282"/>
        <v>-3.7453659688608325</v>
      </c>
      <c r="BX87" s="2961">
        <f t="shared" ca="1" si="282"/>
        <v>-1.597402775488566</v>
      </c>
      <c r="BY87" s="2961">
        <f t="shared" ca="1" si="282"/>
        <v>-1.1243935593917114</v>
      </c>
      <c r="BZ87" s="2961">
        <f t="shared" ca="1" si="282"/>
        <v>3.7059882279532406E-2</v>
      </c>
      <c r="CA87" s="2961">
        <f t="shared" ca="1" si="282"/>
        <v>0.4890152396521123</v>
      </c>
      <c r="CB87" s="2961">
        <f t="shared" ca="1" si="282"/>
        <v>-14.766252584294978</v>
      </c>
      <c r="CC87" s="2961">
        <f t="shared" ca="1" si="282"/>
        <v>0.43700406679921183</v>
      </c>
      <c r="CD87" s="2961">
        <f t="shared" ca="1" si="282"/>
        <v>0.32517531902038732</v>
      </c>
      <c r="CE87" s="2961">
        <f t="shared" ca="1" si="282"/>
        <v>-27.93922675545933</v>
      </c>
      <c r="CF87" s="2961">
        <f t="shared" ca="1" si="282"/>
        <v>0.27743568813773506</v>
      </c>
      <c r="CG87" s="2961">
        <f t="shared" ca="1" si="282"/>
        <v>-1.444802176558931</v>
      </c>
      <c r="CH87" s="2961">
        <f t="shared" ca="1" si="282"/>
        <v>0.50415235593614272</v>
      </c>
      <c r="CI87" s="2961">
        <f t="shared" ca="1" si="282"/>
        <v>-0.22377214240548221</v>
      </c>
      <c r="CJ87" s="2961">
        <f t="shared" ca="1" si="282"/>
        <v>0.37356466268563415</v>
      </c>
      <c r="CK87" s="2961">
        <f t="shared" ca="1" si="282"/>
        <v>8.6145034220997223E-3</v>
      </c>
      <c r="CL87" s="2961">
        <f t="shared" ca="1" si="282"/>
        <v>0.45458598097263397</v>
      </c>
      <c r="CM87" s="2961">
        <f t="shared" ca="1" si="282"/>
        <v>-0.36579066097276319</v>
      </c>
      <c r="CN87" s="2961">
        <f t="shared" ca="1" si="282"/>
        <v>-10.71043227341729</v>
      </c>
      <c r="CO87" s="2961">
        <f t="shared" ca="1" si="282"/>
        <v>0.40989472148671247</v>
      </c>
      <c r="CP87" s="2961">
        <f t="shared" ca="1" si="282"/>
        <v>0.49867021936507916</v>
      </c>
      <c r="CQ87" s="2961">
        <f t="shared" ca="1" si="282"/>
        <v>3.0411451732117303E-2</v>
      </c>
      <c r="CR87" s="2961">
        <f t="shared" ca="1" si="282"/>
        <v>0.2006619021332092</v>
      </c>
      <c r="CS87" s="2961">
        <f t="shared" ca="1" si="282"/>
        <v>-0.95145950026328063</v>
      </c>
      <c r="CT87" s="2961">
        <f t="shared" ca="1" si="282"/>
        <v>0.49587055883537234</v>
      </c>
      <c r="CU87" s="2961">
        <f t="shared" ref="CU87:DZ87" ca="1" si="283">CU206*CU351*CU291*$C147*$E147</f>
        <v>0.12901864486153755</v>
      </c>
      <c r="CV87" s="2961">
        <f t="shared" ca="1" si="283"/>
        <v>-3.8668579376216025E-2</v>
      </c>
      <c r="CW87" s="2961">
        <f t="shared" ca="1" si="283"/>
        <v>-0.26884742712955612</v>
      </c>
      <c r="CX87" s="2961">
        <f t="shared" ca="1" si="283"/>
        <v>-1.8187174719477215</v>
      </c>
      <c r="CY87" s="2961">
        <f t="shared" ca="1" si="283"/>
        <v>0.17053202371514348</v>
      </c>
      <c r="CZ87" s="2961">
        <f t="shared" ca="1" si="283"/>
        <v>-3.3823270166284169E-2</v>
      </c>
      <c r="DA87" s="2961">
        <f t="shared" ca="1" si="283"/>
        <v>0.20837468320035882</v>
      </c>
      <c r="DB87" s="2961">
        <f t="shared" ca="1" si="283"/>
        <v>0.34113769063899235</v>
      </c>
      <c r="DC87" s="2961">
        <f t="shared" ca="1" si="283"/>
        <v>0.39992269198951858</v>
      </c>
      <c r="DD87" s="2961">
        <f t="shared" ca="1" si="283"/>
        <v>0.43243763777397343</v>
      </c>
      <c r="DE87" s="2961">
        <f t="shared" ca="1" si="283"/>
        <v>0.49416766694926934</v>
      </c>
      <c r="DF87" s="2961">
        <f t="shared" ca="1" si="283"/>
        <v>0.55174815046127734</v>
      </c>
      <c r="DG87" s="2961">
        <f t="shared" ca="1" si="283"/>
        <v>-0.45853009731427541</v>
      </c>
      <c r="DH87" s="2961">
        <f t="shared" ca="1" si="283"/>
        <v>0.40510521615204209</v>
      </c>
      <c r="DI87" s="2961">
        <f t="shared" ca="1" si="283"/>
        <v>-0.36310984762292553</v>
      </c>
      <c r="DJ87" s="2961">
        <f t="shared" ca="1" si="283"/>
        <v>0.51928301248849074</v>
      </c>
      <c r="DK87" s="2961">
        <f t="shared" ca="1" si="283"/>
        <v>-1.0273792579368834</v>
      </c>
      <c r="DL87" s="2961">
        <f t="shared" ca="1" si="283"/>
        <v>-7.681742397818675E-2</v>
      </c>
      <c r="DM87" s="2961">
        <f t="shared" ca="1" si="283"/>
        <v>0.38563427454905469</v>
      </c>
      <c r="DN87" s="2961">
        <f t="shared" ca="1" si="283"/>
        <v>-0.57370266588051488</v>
      </c>
      <c r="DO87" s="2961">
        <f t="shared" ca="1" si="283"/>
        <v>-1.0737715428841327E-2</v>
      </c>
      <c r="DP87" s="2961">
        <f t="shared" ca="1" si="283"/>
        <v>0.38300124959506276</v>
      </c>
      <c r="DQ87" s="2961">
        <f t="shared" ca="1" si="283"/>
        <v>-0.23861353432862428</v>
      </c>
      <c r="DR87" s="2961">
        <f t="shared" ca="1" si="283"/>
        <v>0.45220248824864562</v>
      </c>
      <c r="DS87" s="2961">
        <f t="shared" ca="1" si="283"/>
        <v>-584.00346237710357</v>
      </c>
      <c r="DT87" s="2961">
        <f t="shared" ca="1" si="283"/>
        <v>-1.3533231996321395</v>
      </c>
      <c r="DU87" s="2961">
        <f t="shared" ca="1" si="283"/>
        <v>0.2077235838305822</v>
      </c>
      <c r="DV87" s="2961">
        <f t="shared" ca="1" si="283"/>
        <v>-0.57386629224726615</v>
      </c>
      <c r="DW87" s="2961">
        <f t="shared" ca="1" si="283"/>
        <v>0.31209581131605685</v>
      </c>
      <c r="DX87" s="2961">
        <f t="shared" ca="1" si="283"/>
        <v>0.32968769651971497</v>
      </c>
      <c r="DY87" s="2961">
        <f t="shared" ca="1" si="283"/>
        <v>0.24853421061984418</v>
      </c>
      <c r="DZ87" s="2961">
        <f t="shared" ca="1" si="283"/>
        <v>0.30528172537035508</v>
      </c>
      <c r="EA87" s="2961">
        <f t="shared" ref="EA87:EK87" ca="1" si="284">EA206*EA351*EA291*$C147*$E147</f>
        <v>4.3966923729502332E-2</v>
      </c>
      <c r="EB87" s="2961">
        <f t="shared" ca="1" si="284"/>
        <v>-0.85303281694408806</v>
      </c>
      <c r="EC87" s="2961">
        <f t="shared" ca="1" si="284"/>
        <v>0.34457517907173063</v>
      </c>
      <c r="ED87" s="2961">
        <f t="shared" ca="1" si="284"/>
        <v>0.1639955711004745</v>
      </c>
      <c r="EE87" s="2961">
        <f t="shared" ca="1" si="284"/>
        <v>8.8552948251093139E-2</v>
      </c>
      <c r="EF87" s="2961">
        <f t="shared" ca="1" si="284"/>
        <v>7.292232102936122E-2</v>
      </c>
      <c r="EG87" s="2961">
        <f t="shared" ca="1" si="284"/>
        <v>0.55409402073367475</v>
      </c>
      <c r="EH87" s="2961">
        <f t="shared" ca="1" si="284"/>
        <v>-6.1333851294894937E-2</v>
      </c>
      <c r="EI87" s="2961">
        <f t="shared" ca="1" si="284"/>
        <v>0.42270441003308118</v>
      </c>
      <c r="EJ87" s="2961">
        <f t="shared" ca="1" si="284"/>
        <v>0.60093193337534911</v>
      </c>
      <c r="EK87" s="2961">
        <f t="shared" ca="1" si="284"/>
        <v>-8.888125717349156E-2</v>
      </c>
    </row>
    <row r="88" spans="1:141" ht="18" customHeight="1">
      <c r="A88" s="2989" t="str">
        <f>'IEA energy consumption KTOE'!A$28</f>
        <v xml:space="preserve">  Natural gas</v>
      </c>
      <c r="B88" s="2958" t="str">
        <f>'IEA energy consumption KTOE'!B$28</f>
        <v>I-NG</v>
      </c>
      <c r="C88" s="2961">
        <f t="shared" ref="C88:AH88" ca="1" si="285">C207*C352*C292*$C148*$E148</f>
        <v>0.72641989337384072</v>
      </c>
      <c r="D88" s="2961">
        <f t="shared" ca="1" si="285"/>
        <v>0.50557961437424204</v>
      </c>
      <c r="E88" s="2961">
        <f t="shared" ca="1" si="285"/>
        <v>0.72641989337384072</v>
      </c>
      <c r="F88" s="2961">
        <f t="shared" ca="1" si="285"/>
        <v>0.56466298915437851</v>
      </c>
      <c r="G88" s="2961">
        <f t="shared" ca="1" si="285"/>
        <v>0.17299424691153195</v>
      </c>
      <c r="H88" s="2961">
        <f t="shared" ca="1" si="285"/>
        <v>0.69673525309526885</v>
      </c>
      <c r="I88" s="2961">
        <f t="shared" ca="1" si="285"/>
        <v>0.61739521487907179</v>
      </c>
      <c r="J88" s="2961">
        <f t="shared" ca="1" si="285"/>
        <v>0.52221490358550449</v>
      </c>
      <c r="K88" s="2961">
        <f t="shared" ca="1" si="285"/>
        <v>0.73182957572964247</v>
      </c>
      <c r="L88" s="2961">
        <f t="shared" ca="1" si="285"/>
        <v>0.56881272000403704</v>
      </c>
      <c r="M88" s="2961">
        <f t="shared" ca="1" si="285"/>
        <v>0.57978170034735788</v>
      </c>
      <c r="N88" s="2961">
        <f t="shared" ca="1" si="285"/>
        <v>0.60504910703704506</v>
      </c>
      <c r="O88" s="2961">
        <f t="shared" ca="1" si="285"/>
        <v>0.80436723285021994</v>
      </c>
      <c r="P88" s="2961">
        <f t="shared" ca="1" si="285"/>
        <v>0.58517337807302294</v>
      </c>
      <c r="Q88" s="2961">
        <f t="shared" ca="1" si="285"/>
        <v>0.64168773950311675</v>
      </c>
      <c r="R88" s="2961">
        <f t="shared" ca="1" si="285"/>
        <v>0.80436723285021994</v>
      </c>
      <c r="S88" s="2961">
        <f t="shared" ca="1" si="285"/>
        <v>0.70156938221958876</v>
      </c>
      <c r="T88" s="2961">
        <f t="shared" ca="1" si="285"/>
        <v>0.73126332472595923</v>
      </c>
      <c r="U88" s="2961">
        <f t="shared" ca="1" si="285"/>
        <v>0.64207275917063322</v>
      </c>
      <c r="V88" s="2961">
        <f t="shared" ca="1" si="285"/>
        <v>0.80436723285021994</v>
      </c>
      <c r="W88" s="2961">
        <f t="shared" ca="1" si="285"/>
        <v>0.72641989337384072</v>
      </c>
      <c r="X88" s="2961">
        <f t="shared" ca="1" si="285"/>
        <v>0.6933796721608998</v>
      </c>
      <c r="Y88" s="2961">
        <f t="shared" ca="1" si="285"/>
        <v>-1.8469815029218305E-2</v>
      </c>
      <c r="Z88" s="2961">
        <f t="shared" ca="1" si="285"/>
        <v>0.47278486242399992</v>
      </c>
      <c r="AA88" s="2961">
        <f t="shared" ca="1" si="285"/>
        <v>0.68980626761523611</v>
      </c>
      <c r="AB88" s="2961">
        <f t="shared" ca="1" si="285"/>
        <v>0.66259228843203788</v>
      </c>
      <c r="AC88" s="2961">
        <f t="shared" ca="1" si="285"/>
        <v>0.80436723285021994</v>
      </c>
      <c r="AD88" s="2961">
        <f t="shared" ca="1" si="285"/>
        <v>0.80436723285021994</v>
      </c>
      <c r="AE88" s="2961">
        <f t="shared" ca="1" si="285"/>
        <v>0.80436723285021994</v>
      </c>
      <c r="AF88" s="2961">
        <f t="shared" ca="1" si="285"/>
        <v>0.72641989337384072</v>
      </c>
      <c r="AG88" s="2961">
        <f t="shared" ca="1" si="285"/>
        <v>0.56976546868437217</v>
      </c>
      <c r="AH88" s="2961">
        <f t="shared" ca="1" si="285"/>
        <v>0.70884023561424481</v>
      </c>
      <c r="AI88" s="2961">
        <f t="shared" ref="AI88:BN88" ca="1" si="286">AI207*AI352*AI292*$C148*$E148</f>
        <v>0.80436723285021994</v>
      </c>
      <c r="AJ88" s="2961">
        <f t="shared" ca="1" si="286"/>
        <v>0.55675159529947849</v>
      </c>
      <c r="AK88" s="2961">
        <f t="shared" ca="1" si="286"/>
        <v>0.67568006264610736</v>
      </c>
      <c r="AL88" s="2961">
        <f t="shared" ca="1" si="286"/>
        <v>0.68507422289534048</v>
      </c>
      <c r="AM88" s="2961">
        <f t="shared" ca="1" si="286"/>
        <v>0.80436723285021994</v>
      </c>
      <c r="AN88" s="2961">
        <f t="shared" ca="1" si="286"/>
        <v>0.65382316757179137</v>
      </c>
      <c r="AO88" s="2961">
        <f t="shared" ca="1" si="286"/>
        <v>0.80436723285021994</v>
      </c>
      <c r="AP88" s="2961">
        <f t="shared" ca="1" si="286"/>
        <v>0.80436723285021994</v>
      </c>
      <c r="AQ88" s="2961">
        <f t="shared" ca="1" si="286"/>
        <v>0.66041744063960506</v>
      </c>
      <c r="AR88" s="2961">
        <f t="shared" ca="1" si="286"/>
        <v>0.80436723285021994</v>
      </c>
      <c r="AS88" s="2961">
        <f t="shared" ca="1" si="286"/>
        <v>0.70811352739925504</v>
      </c>
      <c r="AT88" s="2961">
        <f t="shared" ca="1" si="286"/>
        <v>0.53949639801546267</v>
      </c>
      <c r="AU88" s="2961">
        <f t="shared" ca="1" si="286"/>
        <v>0.72641989337384072</v>
      </c>
      <c r="AV88" s="2961">
        <f t="shared" ca="1" si="286"/>
        <v>0.55913995895795321</v>
      </c>
      <c r="AW88" s="2961">
        <f t="shared" ca="1" si="286"/>
        <v>0.5631712442813559</v>
      </c>
      <c r="AX88" s="2961">
        <f t="shared" ca="1" si="286"/>
        <v>0.80436723285021994</v>
      </c>
      <c r="AY88" s="2961">
        <f t="shared" ca="1" si="286"/>
        <v>0.80436723285021994</v>
      </c>
      <c r="AZ88" s="2961">
        <f t="shared" ca="1" si="286"/>
        <v>0.62876688437322836</v>
      </c>
      <c r="BA88" s="2961">
        <f t="shared" ca="1" si="286"/>
        <v>0.80436723285021994</v>
      </c>
      <c r="BB88" s="2961">
        <f t="shared" ca="1" si="286"/>
        <v>0.80436723285021994</v>
      </c>
      <c r="BC88" s="2961">
        <f t="shared" ca="1" si="286"/>
        <v>0.80436723285021994</v>
      </c>
      <c r="BD88" s="2961">
        <f t="shared" ca="1" si="286"/>
        <v>0.24304805786462819</v>
      </c>
      <c r="BE88" s="2961">
        <f t="shared" ca="1" si="286"/>
        <v>0.39515878675426797</v>
      </c>
      <c r="BF88" s="2961">
        <f t="shared" ca="1" si="286"/>
        <v>0.80436723285021994</v>
      </c>
      <c r="BG88" s="2961">
        <f t="shared" ca="1" si="286"/>
        <v>0.58222413946789031</v>
      </c>
      <c r="BH88" s="2961">
        <f t="shared" ca="1" si="286"/>
        <v>0.72586081393095581</v>
      </c>
      <c r="BI88" s="2961">
        <f t="shared" ca="1" si="286"/>
        <v>0.64750012842915006</v>
      </c>
      <c r="BJ88" s="2961">
        <f t="shared" ca="1" si="286"/>
        <v>0.72641989337384072</v>
      </c>
      <c r="BK88" s="2961">
        <f t="shared" ca="1" si="286"/>
        <v>0.58162789024418471</v>
      </c>
      <c r="BL88" s="2961">
        <f t="shared" ca="1" si="286"/>
        <v>0.72641989337384072</v>
      </c>
      <c r="BM88" s="2961">
        <f t="shared" ca="1" si="286"/>
        <v>0.42172304905282187</v>
      </c>
      <c r="BN88" s="2961">
        <f t="shared" ca="1" si="286"/>
        <v>0.80436723285021994</v>
      </c>
      <c r="BO88" s="2961">
        <f t="shared" ref="BO88:CT88" ca="1" si="287">BO207*BO352*BO292*$C148*$E148</f>
        <v>0.57107796964531521</v>
      </c>
      <c r="BP88" s="2961">
        <f t="shared" ca="1" si="287"/>
        <v>0.80436723285021994</v>
      </c>
      <c r="BQ88" s="2961">
        <f t="shared" ca="1" si="287"/>
        <v>0.72070970702050574</v>
      </c>
      <c r="BR88" s="2961">
        <f t="shared" ca="1" si="287"/>
        <v>0.80436723285021994</v>
      </c>
      <c r="BS88" s="2961">
        <f t="shared" ca="1" si="287"/>
        <v>0.80436723285021994</v>
      </c>
      <c r="BT88" s="2961">
        <f t="shared" ca="1" si="287"/>
        <v>0.59126462157186765</v>
      </c>
      <c r="BU88" s="2961">
        <f t="shared" ca="1" si="287"/>
        <v>0.80436723285021994</v>
      </c>
      <c r="BV88" s="2961">
        <f t="shared" ca="1" si="287"/>
        <v>0.72641989337384072</v>
      </c>
      <c r="BW88" s="2961">
        <f t="shared" ca="1" si="287"/>
        <v>0.59958207567555</v>
      </c>
      <c r="BX88" s="2961">
        <f t="shared" ca="1" si="287"/>
        <v>0.59071986744169314</v>
      </c>
      <c r="BY88" s="2961">
        <f t="shared" ca="1" si="287"/>
        <v>0.80436723285021994</v>
      </c>
      <c r="BZ88" s="2961">
        <f t="shared" ca="1" si="287"/>
        <v>0.7347915123391473</v>
      </c>
      <c r="CA88" s="2961">
        <f t="shared" ca="1" si="287"/>
        <v>0.65159458277050086</v>
      </c>
      <c r="CB88" s="2961">
        <f t="shared" ca="1" si="287"/>
        <v>0.59770153679559745</v>
      </c>
      <c r="CC88" s="2961">
        <f t="shared" ca="1" si="287"/>
        <v>0.71229313676178441</v>
      </c>
      <c r="CD88" s="2961">
        <f t="shared" ca="1" si="287"/>
        <v>0.71779955752207403</v>
      </c>
      <c r="CE88" s="2961">
        <f t="shared" ca="1" si="287"/>
        <v>0.80436723285021994</v>
      </c>
      <c r="CF88" s="2961">
        <f t="shared" ca="1" si="287"/>
        <v>0.71272452501906081</v>
      </c>
      <c r="CG88" s="2961">
        <f t="shared" ca="1" si="287"/>
        <v>0.59427654119958429</v>
      </c>
      <c r="CH88" s="2961">
        <f t="shared" ca="1" si="287"/>
        <v>0.80436723285021994</v>
      </c>
      <c r="CI88" s="2961">
        <f t="shared" ca="1" si="287"/>
        <v>0.80436723285021994</v>
      </c>
      <c r="CJ88" s="2961">
        <f t="shared" ca="1" si="287"/>
        <v>0.72641989337384072</v>
      </c>
      <c r="CK88" s="2961">
        <f t="shared" ca="1" si="287"/>
        <v>0.65277105097039567</v>
      </c>
      <c r="CL88" s="2961">
        <f t="shared" ca="1" si="287"/>
        <v>0.60029847418006577</v>
      </c>
      <c r="CM88" s="2961">
        <f t="shared" ca="1" si="287"/>
        <v>0.80436723285021994</v>
      </c>
      <c r="CN88" s="2961">
        <f t="shared" ca="1" si="287"/>
        <v>0.80436723285021994</v>
      </c>
      <c r="CO88" s="2961">
        <f t="shared" ca="1" si="287"/>
        <v>0.56542041176062152</v>
      </c>
      <c r="CP88" s="2961">
        <f t="shared" ca="1" si="287"/>
        <v>0.80436723285021994</v>
      </c>
      <c r="CQ88" s="2961">
        <f t="shared" ca="1" si="287"/>
        <v>0.71481756735078561</v>
      </c>
      <c r="CR88" s="2961">
        <f t="shared" ca="1" si="287"/>
        <v>0.80436723285021994</v>
      </c>
      <c r="CS88" s="2961">
        <f t="shared" ca="1" si="287"/>
        <v>0.72757115185046584</v>
      </c>
      <c r="CT88" s="2961">
        <f t="shared" ca="1" si="287"/>
        <v>0.71225149560407641</v>
      </c>
      <c r="CU88" s="2961">
        <f t="shared" ref="CU88:DZ88" ca="1" si="288">CU207*CU352*CU292*$C148*$E148</f>
        <v>0.72587116438456556</v>
      </c>
      <c r="CV88" s="2961">
        <f t="shared" ca="1" si="288"/>
        <v>0.54736748971836535</v>
      </c>
      <c r="CW88" s="2961">
        <f t="shared" ca="1" si="288"/>
        <v>0.80436723285021994</v>
      </c>
      <c r="CX88" s="2961">
        <f t="shared" ca="1" si="288"/>
        <v>0.80436723285021994</v>
      </c>
      <c r="CY88" s="2961">
        <f t="shared" ca="1" si="288"/>
        <v>0.63818078486716878</v>
      </c>
      <c r="CZ88" s="2961">
        <f t="shared" ca="1" si="288"/>
        <v>0.7234897280793241</v>
      </c>
      <c r="DA88" s="2961">
        <f t="shared" ca="1" si="288"/>
        <v>0.57262516233003424</v>
      </c>
      <c r="DB88" s="2961">
        <f t="shared" ca="1" si="288"/>
        <v>0.68476665088005773</v>
      </c>
      <c r="DC88" s="2961">
        <f t="shared" ca="1" si="288"/>
        <v>0.72744073873228809</v>
      </c>
      <c r="DD88" s="2961">
        <f t="shared" ca="1" si="288"/>
        <v>0.60281456874150052</v>
      </c>
      <c r="DE88" s="2961">
        <f t="shared" ca="1" si="288"/>
        <v>0.57422796217888761</v>
      </c>
      <c r="DF88" s="2961">
        <f t="shared" ca="1" si="288"/>
        <v>0.72735909934421594</v>
      </c>
      <c r="DG88" s="2961">
        <f t="shared" ca="1" si="288"/>
        <v>0.80436723285021994</v>
      </c>
      <c r="DH88" s="2961">
        <f t="shared" ca="1" si="288"/>
        <v>0.66791197721753659</v>
      </c>
      <c r="DI88" s="2961">
        <f t="shared" ca="1" si="288"/>
        <v>0.71040025923802907</v>
      </c>
      <c r="DJ88" s="2961">
        <f t="shared" ca="1" si="288"/>
        <v>0.38725033580358403</v>
      </c>
      <c r="DK88" s="2961">
        <f t="shared" ca="1" si="288"/>
        <v>0.69419362576589827</v>
      </c>
      <c r="DL88" s="2961">
        <f t="shared" ca="1" si="288"/>
        <v>0.72639133847511927</v>
      </c>
      <c r="DM88" s="2961">
        <f t="shared" ca="1" si="288"/>
        <v>0.66739477797460522</v>
      </c>
      <c r="DN88" s="2961">
        <f t="shared" ca="1" si="288"/>
        <v>0.80436723285021994</v>
      </c>
      <c r="DO88" s="2961">
        <f t="shared" ca="1" si="288"/>
        <v>0.80436723285021994</v>
      </c>
      <c r="DP88" s="2961">
        <f t="shared" ca="1" si="288"/>
        <v>0.53040991228294931</v>
      </c>
      <c r="DQ88" s="2961">
        <f t="shared" ca="1" si="288"/>
        <v>0.50379816278180722</v>
      </c>
      <c r="DR88" s="2961">
        <f t="shared" ca="1" si="288"/>
        <v>0.73402666545685658</v>
      </c>
      <c r="DS88" s="2961">
        <f t="shared" ca="1" si="288"/>
        <v>0.80436723285021994</v>
      </c>
      <c r="DT88" s="2961">
        <f t="shared" ca="1" si="288"/>
        <v>0.72641989337384072</v>
      </c>
      <c r="DU88" s="2961">
        <f t="shared" ca="1" si="288"/>
        <v>0.63029386544836596</v>
      </c>
      <c r="DV88" s="2961">
        <f t="shared" ca="1" si="288"/>
        <v>0.80436723285021994</v>
      </c>
      <c r="DW88" s="2961">
        <f t="shared" ca="1" si="288"/>
        <v>0.73360626414280083</v>
      </c>
      <c r="DX88" s="2961">
        <f t="shared" ca="1" si="288"/>
        <v>0.25567500304748386</v>
      </c>
      <c r="DY88" s="2961">
        <f t="shared" ca="1" si="288"/>
        <v>0.61461903529645168</v>
      </c>
      <c r="DZ88" s="2961">
        <f t="shared" ca="1" si="288"/>
        <v>0.44102181536073082</v>
      </c>
      <c r="EA88" s="2961">
        <f t="shared" ref="EA88:EK88" ca="1" si="289">EA207*EA352*EA292*$C148*$E148</f>
        <v>0.40466859855656478</v>
      </c>
      <c r="EB88" s="2961">
        <f t="shared" ca="1" si="289"/>
        <v>0.72646777866464785</v>
      </c>
      <c r="EC88" s="2961">
        <f t="shared" ca="1" si="289"/>
        <v>0.49525029803511339</v>
      </c>
      <c r="ED88" s="2961">
        <f t="shared" ca="1" si="289"/>
        <v>0.65534366714746861</v>
      </c>
      <c r="EE88" s="2961">
        <f t="shared" ca="1" si="289"/>
        <v>0.41070697350224078</v>
      </c>
      <c r="EF88" s="2961">
        <f t="shared" ca="1" si="289"/>
        <v>0.44323177045252099</v>
      </c>
      <c r="EG88" s="2961">
        <f t="shared" ca="1" si="289"/>
        <v>0.72030198133144707</v>
      </c>
      <c r="EH88" s="2961">
        <f t="shared" ca="1" si="289"/>
        <v>0.72641989337384072</v>
      </c>
      <c r="EI88" s="2961">
        <f t="shared" ca="1" si="289"/>
        <v>0.72641989337384072</v>
      </c>
      <c r="EJ88" s="2961">
        <f t="shared" ca="1" si="289"/>
        <v>0.80436723285021994</v>
      </c>
      <c r="EK88" s="2961">
        <f t="shared" ca="1" si="289"/>
        <v>0.80436723285021994</v>
      </c>
    </row>
    <row r="89" spans="1:141" ht="18" customHeight="1">
      <c r="A89" s="2989" t="str">
        <f>'IEA energy consumption KTOE'!A$29</f>
        <v xml:space="preserve">  Coal</v>
      </c>
      <c r="B89" s="2958" t="str">
        <f>'IEA energy consumption KTOE'!B$29</f>
        <v>I-C</v>
      </c>
      <c r="C89" s="2961">
        <f t="shared" ref="C89:AH89" ca="1" si="290">C208*C353*C293*$C149*$E149</f>
        <v>0.75153775106552723</v>
      </c>
      <c r="D89" s="2961">
        <f t="shared" ca="1" si="290"/>
        <v>0.75219163871054484</v>
      </c>
      <c r="E89" s="2961">
        <f t="shared" ca="1" si="290"/>
        <v>0.79871707608795128</v>
      </c>
      <c r="F89" s="2961">
        <f t="shared" ca="1" si="290"/>
        <v>0.75219163871054484</v>
      </c>
      <c r="G89" s="2961">
        <f t="shared" ca="1" si="290"/>
        <v>0.79871707608795128</v>
      </c>
      <c r="H89" s="2961">
        <f t="shared" ca="1" si="290"/>
        <v>0.75063513526756065</v>
      </c>
      <c r="I89" s="2961">
        <f t="shared" ca="1" si="290"/>
        <v>0.75119746002923482</v>
      </c>
      <c r="J89" s="2961">
        <f t="shared" ca="1" si="290"/>
        <v>0.79871707608795128</v>
      </c>
      <c r="K89" s="2961">
        <f t="shared" ca="1" si="290"/>
        <v>0.79871707608795128</v>
      </c>
      <c r="L89" s="2961">
        <f t="shared" ca="1" si="290"/>
        <v>0.75219163871054484</v>
      </c>
      <c r="M89" s="2961">
        <f t="shared" ca="1" si="290"/>
        <v>0.70435658648797184</v>
      </c>
      <c r="N89" s="2961">
        <f t="shared" ca="1" si="290"/>
        <v>0.74856778641390453</v>
      </c>
      <c r="O89" s="2961">
        <f t="shared" ca="1" si="290"/>
        <v>0.79871707608795128</v>
      </c>
      <c r="P89" s="2961">
        <f t="shared" ca="1" si="290"/>
        <v>0.79871707608795128</v>
      </c>
      <c r="Q89" s="2961">
        <f t="shared" ca="1" si="290"/>
        <v>0.73409639323388354</v>
      </c>
      <c r="R89" s="2961">
        <f t="shared" ca="1" si="290"/>
        <v>0.72723265220765809</v>
      </c>
      <c r="S89" s="2961">
        <f t="shared" ca="1" si="290"/>
        <v>0.75223729561600339</v>
      </c>
      <c r="T89" s="2961">
        <f t="shared" ca="1" si="290"/>
        <v>0.79871707608795128</v>
      </c>
      <c r="U89" s="2961">
        <f t="shared" ca="1" si="290"/>
        <v>0.68326500201884488</v>
      </c>
      <c r="V89" s="2961">
        <f t="shared" ca="1" si="290"/>
        <v>0.79871707608795128</v>
      </c>
      <c r="W89" s="2961">
        <f t="shared" ca="1" si="290"/>
        <v>0.79871707608795128</v>
      </c>
      <c r="X89" s="2961">
        <f t="shared" ca="1" si="290"/>
        <v>0.75242972627424098</v>
      </c>
      <c r="Y89" s="2961">
        <f t="shared" ca="1" si="290"/>
        <v>0.75077329458427033</v>
      </c>
      <c r="Z89" s="2961">
        <f t="shared" ca="1" si="290"/>
        <v>0.74660110169385874</v>
      </c>
      <c r="AA89" s="2961">
        <f t="shared" ca="1" si="290"/>
        <v>0.75225725535939925</v>
      </c>
      <c r="AB89" s="2961">
        <f t="shared" ca="1" si="290"/>
        <v>0.7510613345220799</v>
      </c>
      <c r="AC89" s="2961">
        <f t="shared" ca="1" si="290"/>
        <v>0.79871707608795128</v>
      </c>
      <c r="AD89" s="2961">
        <f t="shared" ca="1" si="290"/>
        <v>0.79871707608795128</v>
      </c>
      <c r="AE89" s="2961">
        <f t="shared" ca="1" si="290"/>
        <v>0.75219163871054484</v>
      </c>
      <c r="AF89" s="2961">
        <f t="shared" ca="1" si="290"/>
        <v>0.79871707608795128</v>
      </c>
      <c r="AG89" s="2961">
        <f t="shared" ca="1" si="290"/>
        <v>0.7488790313017698</v>
      </c>
      <c r="AH89" s="2961">
        <f t="shared" ca="1" si="290"/>
        <v>0.75219163871054484</v>
      </c>
      <c r="AI89" s="2961">
        <f t="shared" ref="AI89:BN89" ca="1" si="291">AI208*AI353*AI293*$C149*$E149</f>
        <v>0.79871707608795128</v>
      </c>
      <c r="AJ89" s="2961">
        <f t="shared" ca="1" si="291"/>
        <v>0.74142711916116055</v>
      </c>
      <c r="AK89" s="2961">
        <f t="shared" ca="1" si="291"/>
        <v>0.71835025374372519</v>
      </c>
      <c r="AL89" s="2961">
        <f t="shared" ca="1" si="291"/>
        <v>0.75219163871054484</v>
      </c>
      <c r="AM89" s="2961">
        <f t="shared" ca="1" si="291"/>
        <v>0.79871707608795128</v>
      </c>
      <c r="AN89" s="2961">
        <f t="shared" ca="1" si="291"/>
        <v>0.75196292293106626</v>
      </c>
      <c r="AO89" s="2961">
        <f t="shared" ca="1" si="291"/>
        <v>0.79871707608795128</v>
      </c>
      <c r="AP89" s="2961">
        <f t="shared" ca="1" si="291"/>
        <v>0.79871707608795128</v>
      </c>
      <c r="AQ89" s="2961">
        <f t="shared" ca="1" si="291"/>
        <v>0.74940421724702189</v>
      </c>
      <c r="AR89" s="2961">
        <f t="shared" ca="1" si="291"/>
        <v>0.75219163871054484</v>
      </c>
      <c r="AS89" s="2961">
        <f t="shared" ca="1" si="291"/>
        <v>0.74899676899332568</v>
      </c>
      <c r="AT89" s="2961">
        <f t="shared" ca="1" si="291"/>
        <v>0.75135481059719</v>
      </c>
      <c r="AU89" s="2961">
        <f t="shared" ca="1" si="291"/>
        <v>0.79871707608795128</v>
      </c>
      <c r="AV89" s="2961">
        <f t="shared" ca="1" si="291"/>
        <v>0.7350979078195522</v>
      </c>
      <c r="AW89" s="2961">
        <f t="shared" ca="1" si="291"/>
        <v>0.74800326398846229</v>
      </c>
      <c r="AX89" s="2961">
        <f t="shared" ca="1" si="291"/>
        <v>0.79871707608795128</v>
      </c>
      <c r="AY89" s="2961">
        <f t="shared" ca="1" si="291"/>
        <v>0.79871707608795128</v>
      </c>
      <c r="AZ89" s="2961">
        <f t="shared" ca="1" si="291"/>
        <v>0.75219163871054484</v>
      </c>
      <c r="BA89" s="2961">
        <f t="shared" ca="1" si="291"/>
        <v>0.79871707608795128</v>
      </c>
      <c r="BB89" s="2961">
        <f t="shared" ca="1" si="291"/>
        <v>0.79871707608795128</v>
      </c>
      <c r="BC89" s="2961">
        <f t="shared" ca="1" si="291"/>
        <v>0.75219163871054484</v>
      </c>
      <c r="BD89" s="2961">
        <f t="shared" ca="1" si="291"/>
        <v>0.74643487268936781</v>
      </c>
      <c r="BE89" s="2961">
        <f t="shared" ca="1" si="291"/>
        <v>0.73603346264500147</v>
      </c>
      <c r="BF89" s="2961">
        <f t="shared" ca="1" si="291"/>
        <v>0.75219163871054484</v>
      </c>
      <c r="BG89" s="2961">
        <f t="shared" ca="1" si="291"/>
        <v>0.74601184813027555</v>
      </c>
      <c r="BH89" s="2961">
        <f t="shared" ca="1" si="291"/>
        <v>0.75219163871054484</v>
      </c>
      <c r="BI89" s="2961">
        <f t="shared" ca="1" si="291"/>
        <v>0.7555541160519752</v>
      </c>
      <c r="BJ89" s="2961">
        <f t="shared" ca="1" si="291"/>
        <v>0.79871707608795128</v>
      </c>
      <c r="BK89" s="2961">
        <f t="shared" ca="1" si="291"/>
        <v>0.5964737788807396</v>
      </c>
      <c r="BL89" s="2961">
        <f t="shared" ca="1" si="291"/>
        <v>0.79871707608795128</v>
      </c>
      <c r="BM89" s="2961">
        <f t="shared" ca="1" si="291"/>
        <v>0.75234507520761285</v>
      </c>
      <c r="BN89" s="2961">
        <f t="shared" ca="1" si="291"/>
        <v>0.75219163871054484</v>
      </c>
      <c r="BO89" s="2961">
        <f t="shared" ref="BO89:CT89" ca="1" si="292">BO208*BO353*BO293*$C149*$E149</f>
        <v>0.75136549338013914</v>
      </c>
      <c r="BP89" s="2961">
        <f t="shared" ca="1" si="292"/>
        <v>0.75219163871054484</v>
      </c>
      <c r="BQ89" s="2961">
        <f t="shared" ca="1" si="292"/>
        <v>0.73825122496831497</v>
      </c>
      <c r="BR89" s="2961">
        <f t="shared" ca="1" si="292"/>
        <v>0.75219163871054484</v>
      </c>
      <c r="BS89" s="2961">
        <f t="shared" ca="1" si="292"/>
        <v>0.73798446547765983</v>
      </c>
      <c r="BT89" s="2961">
        <f t="shared" ca="1" si="292"/>
        <v>0.7504519004164667</v>
      </c>
      <c r="BU89" s="2961">
        <f t="shared" ca="1" si="292"/>
        <v>0.73284943131718916</v>
      </c>
      <c r="BV89" s="2961">
        <f t="shared" ca="1" si="292"/>
        <v>0.79871707608795128</v>
      </c>
      <c r="BW89" s="2961">
        <f t="shared" ca="1" si="292"/>
        <v>0.69032270602782364</v>
      </c>
      <c r="BX89" s="2961">
        <f t="shared" ca="1" si="292"/>
        <v>0.72811285630793565</v>
      </c>
      <c r="BY89" s="2961">
        <f t="shared" ca="1" si="292"/>
        <v>0.75219163871054484</v>
      </c>
      <c r="BZ89" s="2961">
        <f t="shared" ca="1" si="292"/>
        <v>0.79871707608795128</v>
      </c>
      <c r="CA89" s="2961">
        <f t="shared" ca="1" si="292"/>
        <v>0.70692883998746658</v>
      </c>
      <c r="CB89" s="2961">
        <f t="shared" ca="1" si="292"/>
        <v>0.75145676667651207</v>
      </c>
      <c r="CC89" s="2961">
        <f t="shared" ca="1" si="292"/>
        <v>0.75111965096560762</v>
      </c>
      <c r="CD89" s="2961">
        <f t="shared" ca="1" si="292"/>
        <v>0.75219163871054484</v>
      </c>
      <c r="CE89" s="2961">
        <f t="shared" ca="1" si="292"/>
        <v>0.79871707608795128</v>
      </c>
      <c r="CF89" s="2961">
        <f t="shared" ca="1" si="292"/>
        <v>0.75219163871054484</v>
      </c>
      <c r="CG89" s="2961">
        <f t="shared" ca="1" si="292"/>
        <v>0.61372157162059604</v>
      </c>
      <c r="CH89" s="2961">
        <f t="shared" ca="1" si="292"/>
        <v>0.68234183080273936</v>
      </c>
      <c r="CI89" s="2961">
        <f t="shared" ca="1" si="292"/>
        <v>0.72079040643565251</v>
      </c>
      <c r="CJ89" s="2961">
        <f t="shared" ca="1" si="292"/>
        <v>0.75219163871054484</v>
      </c>
      <c r="CK89" s="2961">
        <f t="shared" ca="1" si="292"/>
        <v>0.75219163871054484</v>
      </c>
      <c r="CL89" s="2961">
        <f t="shared" ca="1" si="292"/>
        <v>0.74920071773628316</v>
      </c>
      <c r="CM89" s="2961">
        <f t="shared" ca="1" si="292"/>
        <v>0.79871707608795128</v>
      </c>
      <c r="CN89" s="2961">
        <f t="shared" ca="1" si="292"/>
        <v>0.7520806256898187</v>
      </c>
      <c r="CO89" s="2961">
        <f t="shared" ca="1" si="292"/>
        <v>0.75252597468837601</v>
      </c>
      <c r="CP89" s="2961">
        <f t="shared" ca="1" si="292"/>
        <v>0.79871707608795128</v>
      </c>
      <c r="CQ89" s="2961">
        <f t="shared" ca="1" si="292"/>
        <v>0.74196508158281427</v>
      </c>
      <c r="CR89" s="2961">
        <f t="shared" ca="1" si="292"/>
        <v>0.79871707608795128</v>
      </c>
      <c r="CS89" s="2961">
        <f t="shared" ca="1" si="292"/>
        <v>0.75219163871054484</v>
      </c>
      <c r="CT89" s="2961">
        <f t="shared" ca="1" si="292"/>
        <v>0.75254003855427598</v>
      </c>
      <c r="CU89" s="2961">
        <f t="shared" ref="CU89:DZ89" ca="1" si="293">CU208*CU353*CU293*$C149*$E149</f>
        <v>0.79871707608795128</v>
      </c>
      <c r="CV89" s="2961">
        <f t="shared" ca="1" si="293"/>
        <v>0.75219163871054484</v>
      </c>
      <c r="CW89" s="2961">
        <f t="shared" ca="1" si="293"/>
        <v>0.75219163871054484</v>
      </c>
      <c r="CX89" s="2961">
        <f t="shared" ca="1" si="293"/>
        <v>0.79871707608795128</v>
      </c>
      <c r="CY89" s="2961">
        <f t="shared" ca="1" si="293"/>
        <v>0.75202924625896583</v>
      </c>
      <c r="CZ89" s="2961">
        <f t="shared" ca="1" si="293"/>
        <v>0.75219163871054484</v>
      </c>
      <c r="DA89" s="2961">
        <f t="shared" ca="1" si="293"/>
        <v>0.68695067431206069</v>
      </c>
      <c r="DB89" s="2961">
        <f t="shared" ca="1" si="293"/>
        <v>0.75219163871054484</v>
      </c>
      <c r="DC89" s="2961">
        <f t="shared" ca="1" si="293"/>
        <v>0.79871707608795128</v>
      </c>
      <c r="DD89" s="2961">
        <f t="shared" ca="1" si="293"/>
        <v>0.75048594152349313</v>
      </c>
      <c r="DE89" s="2961">
        <f t="shared" ca="1" si="293"/>
        <v>0.73624556531530572</v>
      </c>
      <c r="DF89" s="2961">
        <f t="shared" ca="1" si="293"/>
        <v>0.79871707608795128</v>
      </c>
      <c r="DG89" s="2961">
        <f t="shared" ca="1" si="293"/>
        <v>0.75219163871054484</v>
      </c>
      <c r="DH89" s="2961">
        <f t="shared" ca="1" si="293"/>
        <v>0.69831749411295041</v>
      </c>
      <c r="DI89" s="2961">
        <f t="shared" ca="1" si="293"/>
        <v>0.75219163871054484</v>
      </c>
      <c r="DJ89" s="2961">
        <f t="shared" ca="1" si="293"/>
        <v>0.74862693040313155</v>
      </c>
      <c r="DK89" s="2961">
        <f t="shared" ca="1" si="293"/>
        <v>0.75245025703949098</v>
      </c>
      <c r="DL89" s="2961">
        <f t="shared" ca="1" si="293"/>
        <v>0.7404285907872018</v>
      </c>
      <c r="DM89" s="2961">
        <f t="shared" ca="1" si="293"/>
        <v>0.74723039858163953</v>
      </c>
      <c r="DN89" s="2961">
        <f t="shared" ca="1" si="293"/>
        <v>0.75219163871054484</v>
      </c>
      <c r="DO89" s="2961">
        <f t="shared" ca="1" si="293"/>
        <v>0.79871707608795128</v>
      </c>
      <c r="DP89" s="2961">
        <f t="shared" ca="1" si="293"/>
        <v>0.75203233076997378</v>
      </c>
      <c r="DQ89" s="2961">
        <f t="shared" ca="1" si="293"/>
        <v>0.74906187120845891</v>
      </c>
      <c r="DR89" s="2961">
        <f t="shared" ca="1" si="293"/>
        <v>0.79871707608795128</v>
      </c>
      <c r="DS89" s="2961">
        <f t="shared" ca="1" si="293"/>
        <v>0.79871707608795128</v>
      </c>
      <c r="DT89" s="2961">
        <f t="shared" ca="1" si="293"/>
        <v>0.75219163871054484</v>
      </c>
      <c r="DU89" s="2961">
        <f t="shared" ca="1" si="293"/>
        <v>0.75219163871054484</v>
      </c>
      <c r="DV89" s="2961">
        <f t="shared" ca="1" si="293"/>
        <v>0.79871707608795128</v>
      </c>
      <c r="DW89" s="2961">
        <f t="shared" ca="1" si="293"/>
        <v>0.79871707608795128</v>
      </c>
      <c r="DX89" s="2961">
        <f t="shared" ca="1" si="293"/>
        <v>0.75219163871054484</v>
      </c>
      <c r="DY89" s="2961">
        <f t="shared" ca="1" si="293"/>
        <v>0.7091707331834094</v>
      </c>
      <c r="DZ89" s="2961">
        <f t="shared" ca="1" si="293"/>
        <v>0.79871707608795128</v>
      </c>
      <c r="EA89" s="2961">
        <f t="shared" ref="EA89:EK89" ca="1" si="294">EA208*EA353*EA293*$C149*$E149</f>
        <v>0.74829598550887821</v>
      </c>
      <c r="EB89" s="2961">
        <f t="shared" ca="1" si="294"/>
        <v>0.75219163871054484</v>
      </c>
      <c r="EC89" s="2961">
        <f t="shared" ca="1" si="294"/>
        <v>0.7445099627188857</v>
      </c>
      <c r="ED89" s="2961">
        <f t="shared" ca="1" si="294"/>
        <v>0.75027782900608098</v>
      </c>
      <c r="EE89" s="2961">
        <f t="shared" ca="1" si="294"/>
        <v>0.78542409398012081</v>
      </c>
      <c r="EF89" s="2961">
        <f t="shared" ca="1" si="294"/>
        <v>0.58881892604657549</v>
      </c>
      <c r="EG89" s="2961">
        <f t="shared" ca="1" si="294"/>
        <v>0.75219163871054484</v>
      </c>
      <c r="EH89" s="2961">
        <f t="shared" ca="1" si="294"/>
        <v>0.74830809536736431</v>
      </c>
      <c r="EI89" s="2961">
        <f t="shared" ca="1" si="294"/>
        <v>0.75219163871054484</v>
      </c>
      <c r="EJ89" s="2961">
        <f t="shared" ca="1" si="294"/>
        <v>0.75219163871054484</v>
      </c>
      <c r="EK89" s="2961">
        <f t="shared" ca="1" si="294"/>
        <v>0.67548768198526044</v>
      </c>
    </row>
    <row r="90" spans="1:141" ht="18" customHeight="1">
      <c r="A90" s="2989" t="str">
        <f>'IEA energy consumption KTOE'!A$30</f>
        <v xml:space="preserve">  Electricity</v>
      </c>
      <c r="B90" s="2958" t="str">
        <f>'IEA energy consumption KTOE'!B$30</f>
        <v>I-E</v>
      </c>
      <c r="C90" s="2961">
        <f t="shared" ref="C90:AH90" ca="1" si="295">C209*C354*C294*$C150*$E150</f>
        <v>0.43381548520614444</v>
      </c>
      <c r="D90" s="2961">
        <f t="shared" ca="1" si="295"/>
        <v>0.69520389072316813</v>
      </c>
      <c r="E90" s="2961">
        <f t="shared" ca="1" si="295"/>
        <v>0.5982395201528079</v>
      </c>
      <c r="F90" s="2961">
        <f t="shared" ca="1" si="295"/>
        <v>0.68168058490141503</v>
      </c>
      <c r="G90" s="2961">
        <f t="shared" ca="1" si="295"/>
        <v>0.43466618571908272</v>
      </c>
      <c r="H90" s="2961">
        <f t="shared" ca="1" si="295"/>
        <v>0.70727581409149076</v>
      </c>
      <c r="I90" s="2961">
        <f t="shared" ca="1" si="295"/>
        <v>0.70879707759595234</v>
      </c>
      <c r="J90" s="2961">
        <f t="shared" ca="1" si="295"/>
        <v>0.57746499281858277</v>
      </c>
      <c r="K90" s="2961">
        <f t="shared" ca="1" si="295"/>
        <v>0.74689217527516838</v>
      </c>
      <c r="L90" s="2961">
        <f t="shared" ca="1" si="295"/>
        <v>0.75997560667311603</v>
      </c>
      <c r="M90" s="2961">
        <f t="shared" ca="1" si="295"/>
        <v>0.68696155378925561</v>
      </c>
      <c r="N90" s="2961">
        <f t="shared" ca="1" si="295"/>
        <v>0.72084365851640797</v>
      </c>
      <c r="O90" s="2961">
        <f t="shared" ca="1" si="295"/>
        <v>0.19354696144822939</v>
      </c>
      <c r="P90" s="2961">
        <f t="shared" ca="1" si="295"/>
        <v>0.54976576588060666</v>
      </c>
      <c r="Q90" s="2961">
        <f t="shared" ca="1" si="295"/>
        <v>0.67031340224739455</v>
      </c>
      <c r="R90" s="2961">
        <f t="shared" ca="1" si="295"/>
        <v>0.67668360119582194</v>
      </c>
      <c r="S90" s="2961">
        <f t="shared" ca="1" si="295"/>
        <v>0.74865653393185028</v>
      </c>
      <c r="T90" s="2961">
        <f t="shared" ca="1" si="295"/>
        <v>0.25068415780716774</v>
      </c>
      <c r="U90" s="2961">
        <f t="shared" ca="1" si="295"/>
        <v>0.62387701866116496</v>
      </c>
      <c r="V90" s="2961">
        <f t="shared" ca="1" si="295"/>
        <v>0.33661307256579504</v>
      </c>
      <c r="W90" s="2961">
        <f t="shared" ca="1" si="295"/>
        <v>0.75046373265565014</v>
      </c>
      <c r="X90" s="2961">
        <f t="shared" ca="1" si="295"/>
        <v>0.69069886751677678</v>
      </c>
      <c r="Y90" s="2961">
        <f t="shared" ca="1" si="295"/>
        <v>0.77210554159678924</v>
      </c>
      <c r="Z90" s="2961">
        <f t="shared" ca="1" si="295"/>
        <v>0.78151125334669413</v>
      </c>
      <c r="AA90" s="2961">
        <f t="shared" ca="1" si="295"/>
        <v>0.76628705772295835</v>
      </c>
      <c r="AB90" s="2961">
        <f t="shared" ca="1" si="295"/>
        <v>0.57546662661405601</v>
      </c>
      <c r="AC90" s="2961">
        <f t="shared" ca="1" si="295"/>
        <v>0.74307894095466709</v>
      </c>
      <c r="AD90" s="2961">
        <f t="shared" ca="1" si="295"/>
        <v>0.77340191123890933</v>
      </c>
      <c r="AE90" s="2961">
        <f t="shared" ca="1" si="295"/>
        <v>0.39442220465928435</v>
      </c>
      <c r="AF90" s="2961">
        <f t="shared" ca="1" si="295"/>
        <v>0.56726603168219913</v>
      </c>
      <c r="AG90" s="2961">
        <f t="shared" ca="1" si="295"/>
        <v>0.24348011378780843</v>
      </c>
      <c r="AH90" s="2961">
        <f t="shared" ca="1" si="295"/>
        <v>0.57324793653963291</v>
      </c>
      <c r="AI90" s="2961">
        <f t="shared" ref="AI90:BN90" ca="1" si="296">AI209*AI354*AI294*$C150*$E150</f>
        <v>-0.16164678449791811</v>
      </c>
      <c r="AJ90" s="2961">
        <f t="shared" ca="1" si="296"/>
        <v>0.71964355378336997</v>
      </c>
      <c r="AK90" s="2961">
        <f t="shared" ca="1" si="296"/>
        <v>0.61753981808523051</v>
      </c>
      <c r="AL90" s="2961">
        <f t="shared" ca="1" si="296"/>
        <v>0.66166701812197593</v>
      </c>
      <c r="AM90" s="2961">
        <f t="shared" ca="1" si="296"/>
        <v>0.68150631124619299</v>
      </c>
      <c r="AN90" s="2961">
        <f t="shared" ca="1" si="296"/>
        <v>0.5564549346238078</v>
      </c>
      <c r="AO90" s="2961">
        <f t="shared" ca="1" si="296"/>
        <v>0.71267510800291312</v>
      </c>
      <c r="AP90" s="2961">
        <f t="shared" ca="1" si="296"/>
        <v>0.50174574575542052</v>
      </c>
      <c r="AQ90" s="2961">
        <f t="shared" ca="1" si="296"/>
        <v>0.72438572366718423</v>
      </c>
      <c r="AR90" s="2961">
        <f t="shared" ca="1" si="296"/>
        <v>0.63059934220120273</v>
      </c>
      <c r="AS90" s="2961">
        <f t="shared" ca="1" si="296"/>
        <v>0.72325159318474364</v>
      </c>
      <c r="AT90" s="2961">
        <f t="shared" ca="1" si="296"/>
        <v>0.62304446850275064</v>
      </c>
      <c r="AU90" s="2961">
        <f t="shared" ca="1" si="296"/>
        <v>0.56166247737374675</v>
      </c>
      <c r="AV90" s="2961">
        <f t="shared" ca="1" si="296"/>
        <v>0.5584919987496717</v>
      </c>
      <c r="AW90" s="2961">
        <f t="shared" ca="1" si="296"/>
        <v>0.71412254296539557</v>
      </c>
      <c r="AX90" s="2961">
        <f t="shared" ca="1" si="296"/>
        <v>0.70982291746912718</v>
      </c>
      <c r="AY90" s="2961">
        <f t="shared" ca="1" si="296"/>
        <v>-1.3651107880304925</v>
      </c>
      <c r="AZ90" s="2961">
        <f t="shared" ca="1" si="296"/>
        <v>0.65217312189180177</v>
      </c>
      <c r="BA90" s="2961">
        <f t="shared" ca="1" si="296"/>
        <v>0.67552306625889369</v>
      </c>
      <c r="BB90" s="2961">
        <f t="shared" ca="1" si="296"/>
        <v>0.67277006526173244</v>
      </c>
      <c r="BC90" s="2961">
        <f t="shared" ca="1" si="296"/>
        <v>0.61111396764069903</v>
      </c>
      <c r="BD90" s="2961">
        <f t="shared" ca="1" si="296"/>
        <v>-0.74042229354357314</v>
      </c>
      <c r="BE90" s="2961">
        <f t="shared" ca="1" si="296"/>
        <v>0.63178950964298419</v>
      </c>
      <c r="BF90" s="2961">
        <f t="shared" ca="1" si="296"/>
        <v>0.8227999366253631</v>
      </c>
      <c r="BG90" s="2961">
        <f t="shared" ca="1" si="296"/>
        <v>0.68813208013668237</v>
      </c>
      <c r="BH90" s="2961">
        <f t="shared" ca="1" si="296"/>
        <v>0.6381546825864638</v>
      </c>
      <c r="BI90" s="2961">
        <f t="shared" ca="1" si="296"/>
        <v>0.68281761306257704</v>
      </c>
      <c r="BJ90" s="2961">
        <f t="shared" ca="1" si="296"/>
        <v>0.41626556602199011</v>
      </c>
      <c r="BK90" s="2961">
        <f t="shared" ca="1" si="296"/>
        <v>0.68446046094221824</v>
      </c>
      <c r="BL90" s="2961">
        <f t="shared" ca="1" si="296"/>
        <v>0.62457865547166336</v>
      </c>
      <c r="BM90" s="2961">
        <f t="shared" ca="1" si="296"/>
        <v>0.68917658481224509</v>
      </c>
      <c r="BN90" s="2961">
        <f t="shared" ca="1" si="296"/>
        <v>0.57002773209335733</v>
      </c>
      <c r="BO90" s="2961">
        <f t="shared" ref="BO90:CT90" ca="1" si="297">BO209*BO354*BO294*$C150*$E150</f>
        <v>0.63150842495958903</v>
      </c>
      <c r="BP90" s="2961">
        <f t="shared" ca="1" si="297"/>
        <v>0.56415537030522978</v>
      </c>
      <c r="BQ90" s="2961">
        <f t="shared" ca="1" si="297"/>
        <v>0.7949983372018582</v>
      </c>
      <c r="BR90" s="2961">
        <f t="shared" ca="1" si="297"/>
        <v>0.72955986108210469</v>
      </c>
      <c r="BS90" s="2961">
        <f t="shared" ca="1" si="297"/>
        <v>0.77737617179736518</v>
      </c>
      <c r="BT90" s="2961">
        <f t="shared" ca="1" si="297"/>
        <v>0.75013097802287754</v>
      </c>
      <c r="BU90" s="2961">
        <f t="shared" ca="1" si="297"/>
        <v>0.56286258607360895</v>
      </c>
      <c r="BV90" s="2961">
        <f t="shared" ca="1" si="297"/>
        <v>0.47590578167871533</v>
      </c>
      <c r="BW90" s="2961">
        <f t="shared" ca="1" si="297"/>
        <v>0.19386029108935893</v>
      </c>
      <c r="BX90" s="2961">
        <f t="shared" ca="1" si="297"/>
        <v>0.47407229672373985</v>
      </c>
      <c r="BY90" s="2961">
        <f t="shared" ca="1" si="297"/>
        <v>0.55709404617240732</v>
      </c>
      <c r="BZ90" s="2961">
        <f t="shared" ca="1" si="297"/>
        <v>-0.20038422092544353</v>
      </c>
      <c r="CA90" s="2961">
        <f t="shared" ca="1" si="297"/>
        <v>0.60125935785123896</v>
      </c>
      <c r="CB90" s="2961">
        <f t="shared" ca="1" si="297"/>
        <v>0.69209998204184442</v>
      </c>
      <c r="CC90" s="2961">
        <f t="shared" ca="1" si="297"/>
        <v>0.52588104070865149</v>
      </c>
      <c r="CD90" s="2961">
        <f t="shared" ca="1" si="297"/>
        <v>0.71212068712366983</v>
      </c>
      <c r="CE90" s="2961">
        <f t="shared" ca="1" si="297"/>
        <v>0.39725575540650188</v>
      </c>
      <c r="CF90" s="2961">
        <f t="shared" ca="1" si="297"/>
        <v>0.74957070050242325</v>
      </c>
      <c r="CG90" s="2961">
        <f t="shared" ca="1" si="297"/>
        <v>0.64019260180308357</v>
      </c>
      <c r="CH90" s="2961">
        <f t="shared" ca="1" si="297"/>
        <v>0.78209718922112426</v>
      </c>
      <c r="CI90" s="2961">
        <f t="shared" ca="1" si="297"/>
        <v>0.69646594953348395</v>
      </c>
      <c r="CJ90" s="2961">
        <f t="shared" ca="1" si="297"/>
        <v>0.69258224467862528</v>
      </c>
      <c r="CK90" s="2961">
        <f t="shared" ca="1" si="297"/>
        <v>0.82000684412958214</v>
      </c>
      <c r="CL90" s="2961">
        <f t="shared" ca="1" si="297"/>
        <v>0.60188881333996702</v>
      </c>
      <c r="CM90" s="2961">
        <f t="shared" ca="1" si="297"/>
        <v>0.56647196141467904</v>
      </c>
      <c r="CN90" s="2961">
        <f t="shared" ca="1" si="297"/>
        <v>0.63459629477426893</v>
      </c>
      <c r="CO90" s="2961">
        <f t="shared" ca="1" si="297"/>
        <v>0.65725406596219094</v>
      </c>
      <c r="CP90" s="2961">
        <f t="shared" ca="1" si="297"/>
        <v>0.79258665074405033</v>
      </c>
      <c r="CQ90" s="2961">
        <f t="shared" ca="1" si="297"/>
        <v>0.6827057307002109</v>
      </c>
      <c r="CR90" s="2961">
        <f t="shared" ca="1" si="297"/>
        <v>0.68362645940957956</v>
      </c>
      <c r="CS90" s="2961">
        <f t="shared" ca="1" si="297"/>
        <v>0.27765313743793457</v>
      </c>
      <c r="CT90" s="2961">
        <f t="shared" ca="1" si="297"/>
        <v>0.69630250885109446</v>
      </c>
      <c r="CU90" s="2961">
        <f t="shared" ref="CU90:DZ90" ca="1" si="298">CU209*CU354*CU294*$C150*$E150</f>
        <v>0.37089494291824615</v>
      </c>
      <c r="CV90" s="2961">
        <f t="shared" ca="1" si="298"/>
        <v>0.60209569962788378</v>
      </c>
      <c r="CW90" s="2961">
        <f t="shared" ca="1" si="298"/>
        <v>-0.34800502083406692</v>
      </c>
      <c r="CX90" s="2961">
        <f t="shared" ca="1" si="298"/>
        <v>0.5039392101677701</v>
      </c>
      <c r="CY90" s="2961">
        <f t="shared" ca="1" si="298"/>
        <v>0.7309189785423853</v>
      </c>
      <c r="CZ90" s="2961">
        <f t="shared" ca="1" si="298"/>
        <v>0.65157640592718669</v>
      </c>
      <c r="DA90" s="2961">
        <f t="shared" ca="1" si="298"/>
        <v>0.7209244975220489</v>
      </c>
      <c r="DB90" s="2961">
        <f t="shared" ca="1" si="298"/>
        <v>0.65173650155935836</v>
      </c>
      <c r="DC90" s="2961">
        <f t="shared" ca="1" si="298"/>
        <v>0.67196339224573221</v>
      </c>
      <c r="DD90" s="2961">
        <f t="shared" ca="1" si="298"/>
        <v>0.72110793116606542</v>
      </c>
      <c r="DE90" s="2961">
        <f t="shared" ca="1" si="298"/>
        <v>0.75880814927247464</v>
      </c>
      <c r="DF90" s="2961">
        <f t="shared" ca="1" si="298"/>
        <v>0.37704803663810232</v>
      </c>
      <c r="DG90" s="2961">
        <f t="shared" ca="1" si="298"/>
        <v>0.4895923007037325</v>
      </c>
      <c r="DH90" s="2961">
        <f t="shared" ca="1" si="298"/>
        <v>0.52446610855180742</v>
      </c>
      <c r="DI90" s="2961">
        <f t="shared" ca="1" si="298"/>
        <v>0.64954540417845419</v>
      </c>
      <c r="DJ90" s="2961">
        <f t="shared" ca="1" si="298"/>
        <v>0.74938861838298576</v>
      </c>
      <c r="DK90" s="2961">
        <f t="shared" ca="1" si="298"/>
        <v>0.7327245374225021</v>
      </c>
      <c r="DL90" s="2961">
        <f t="shared" ca="1" si="298"/>
        <v>0.7703583790926436</v>
      </c>
      <c r="DM90" s="2961">
        <f t="shared" ca="1" si="298"/>
        <v>0.63093348744702338</v>
      </c>
      <c r="DN90" s="2961">
        <f t="shared" ca="1" si="298"/>
        <v>0.6240322520640128</v>
      </c>
      <c r="DO90" s="2961">
        <f t="shared" ca="1" si="298"/>
        <v>0.13514564371137858</v>
      </c>
      <c r="DP90" s="2961">
        <f t="shared" ca="1" si="298"/>
        <v>0.69636289893132963</v>
      </c>
      <c r="DQ90" s="2961">
        <f t="shared" ca="1" si="298"/>
        <v>0.60203988607948844</v>
      </c>
      <c r="DR90" s="2961">
        <f t="shared" ca="1" si="298"/>
        <v>0.69036116287758953</v>
      </c>
      <c r="DS90" s="2961">
        <f t="shared" ca="1" si="298"/>
        <v>0.67848850606802102</v>
      </c>
      <c r="DT90" s="2961">
        <f t="shared" ca="1" si="298"/>
        <v>0.46540066302583205</v>
      </c>
      <c r="DU90" s="2961">
        <f t="shared" ca="1" si="298"/>
        <v>0.67941133355250516</v>
      </c>
      <c r="DV90" s="2961">
        <f t="shared" ca="1" si="298"/>
        <v>0.43073967272106611</v>
      </c>
      <c r="DW90" s="2961">
        <f t="shared" ca="1" si="298"/>
        <v>0.76107231353142846</v>
      </c>
      <c r="DX90" s="2961">
        <f t="shared" ca="1" si="298"/>
        <v>0.64383130807349109</v>
      </c>
      <c r="DY90" s="2961">
        <f t="shared" ca="1" si="298"/>
        <v>0.72921509379741056</v>
      </c>
      <c r="DZ90" s="2961">
        <f t="shared" ca="1" si="298"/>
        <v>0.75531809011669437</v>
      </c>
      <c r="EA90" s="2961">
        <f t="shared" ref="EA90:EK90" ca="1" si="299">EA209*EA354*EA294*$C150*$E150</f>
        <v>0.70965146034636717</v>
      </c>
      <c r="EB90" s="2961">
        <f t="shared" ca="1" si="299"/>
        <v>0.26420294937108563</v>
      </c>
      <c r="EC90" s="2961">
        <f t="shared" ca="1" si="299"/>
        <v>0.64515192651375242</v>
      </c>
      <c r="ED90" s="2961">
        <f t="shared" ca="1" si="299"/>
        <v>0.66547500583558361</v>
      </c>
      <c r="EE90" s="2961">
        <f t="shared" ca="1" si="299"/>
        <v>0.51950767015547894</v>
      </c>
      <c r="EF90" s="2961">
        <f t="shared" ca="1" si="299"/>
        <v>0.69045589510205074</v>
      </c>
      <c r="EG90" s="2961">
        <f t="shared" ca="1" si="299"/>
        <v>0.71289370972098143</v>
      </c>
      <c r="EH90" s="2961">
        <f t="shared" ca="1" si="299"/>
        <v>0.74138023426666588</v>
      </c>
      <c r="EI90" s="2961">
        <f t="shared" ca="1" si="299"/>
        <v>0.18794770857268978</v>
      </c>
      <c r="EJ90" s="2961">
        <f t="shared" ca="1" si="299"/>
        <v>0.75655144365619287</v>
      </c>
      <c r="EK90" s="2961">
        <f t="shared" ca="1" si="299"/>
        <v>0.66790759627930185</v>
      </c>
    </row>
    <row r="91" spans="1:141" ht="18" customHeight="1">
      <c r="A91" s="2989" t="str">
        <f>'IEA energy consumption KTOE'!A$31</f>
        <v xml:space="preserve">  Heat</v>
      </c>
      <c r="B91" s="2958" t="str">
        <f>'IEA energy consumption KTOE'!B$31</f>
        <v>I-H</v>
      </c>
      <c r="C91" s="2961">
        <f t="shared" ref="C91:AH91" ca="1" si="300">C210*C355*C295*$C151*$E151</f>
        <v>1</v>
      </c>
      <c r="D91" s="2961">
        <f t="shared" ca="1" si="300"/>
        <v>1</v>
      </c>
      <c r="E91" s="2961">
        <f t="shared" ca="1" si="300"/>
        <v>1</v>
      </c>
      <c r="F91" s="2961">
        <f t="shared" ca="1" si="300"/>
        <v>1</v>
      </c>
      <c r="G91" s="2961">
        <f t="shared" ca="1" si="300"/>
        <v>0.95839270717442815</v>
      </c>
      <c r="H91" s="2961">
        <f t="shared" ca="1" si="300"/>
        <v>1</v>
      </c>
      <c r="I91" s="2961">
        <f t="shared" ca="1" si="300"/>
        <v>0.68384034016537054</v>
      </c>
      <c r="J91" s="2961">
        <f t="shared" ca="1" si="300"/>
        <v>0.77565305212577429</v>
      </c>
      <c r="K91" s="2961">
        <f t="shared" ca="1" si="300"/>
        <v>1</v>
      </c>
      <c r="L91" s="2961">
        <f t="shared" ca="1" si="300"/>
        <v>1</v>
      </c>
      <c r="M91" s="2961">
        <f t="shared" ca="1" si="300"/>
        <v>0.85183402380104689</v>
      </c>
      <c r="N91" s="2961">
        <f t="shared" ca="1" si="300"/>
        <v>0.95478081758217459</v>
      </c>
      <c r="O91" s="2961">
        <f t="shared" ca="1" si="300"/>
        <v>1</v>
      </c>
      <c r="P91" s="2961">
        <f t="shared" ca="1" si="300"/>
        <v>1</v>
      </c>
      <c r="Q91" s="2961">
        <f t="shared" ca="1" si="300"/>
        <v>-2.8167781478629506</v>
      </c>
      <c r="R91" s="2961">
        <f t="shared" ca="1" si="300"/>
        <v>1</v>
      </c>
      <c r="S91" s="2961">
        <f t="shared" ca="1" si="300"/>
        <v>1</v>
      </c>
      <c r="T91" s="2961">
        <f t="shared" ca="1" si="300"/>
        <v>1</v>
      </c>
      <c r="U91" s="2961">
        <f t="shared" ca="1" si="300"/>
        <v>0.92252635167726971</v>
      </c>
      <c r="V91" s="2961">
        <f t="shared" ca="1" si="300"/>
        <v>1</v>
      </c>
      <c r="W91" s="2961">
        <f t="shared" ca="1" si="300"/>
        <v>1</v>
      </c>
      <c r="X91" s="2961">
        <f t="shared" ca="1" si="300"/>
        <v>0.95839270717442815</v>
      </c>
      <c r="Y91" s="2961">
        <f t="shared" ca="1" si="300"/>
        <v>1</v>
      </c>
      <c r="Z91" s="2961">
        <f t="shared" ca="1" si="300"/>
        <v>0.94324227991672804</v>
      </c>
      <c r="AA91" s="2961">
        <f t="shared" ca="1" si="300"/>
        <v>1</v>
      </c>
      <c r="AB91" s="2961">
        <f t="shared" ca="1" si="300"/>
        <v>1</v>
      </c>
      <c r="AC91" s="2961">
        <f t="shared" ca="1" si="300"/>
        <v>1</v>
      </c>
      <c r="AD91" s="2961">
        <f t="shared" ca="1" si="300"/>
        <v>1</v>
      </c>
      <c r="AE91" s="2961">
        <f t="shared" ca="1" si="300"/>
        <v>1</v>
      </c>
      <c r="AF91" s="2961">
        <f t="shared" ca="1" si="300"/>
        <v>1</v>
      </c>
      <c r="AG91" s="2961">
        <f t="shared" ca="1" si="300"/>
        <v>0.78563699993899117</v>
      </c>
      <c r="AH91" s="2961">
        <f t="shared" ca="1" si="300"/>
        <v>1</v>
      </c>
      <c r="AI91" s="2961">
        <f t="shared" ref="AI91:BN91" ca="1" si="301">AI210*AI355*AI295*$C151*$E151</f>
        <v>1</v>
      </c>
      <c r="AJ91" s="2961">
        <f t="shared" ca="1" si="301"/>
        <v>0.89827986918247105</v>
      </c>
      <c r="AK91" s="2961">
        <f t="shared" ca="1" si="301"/>
        <v>0.19098470758916686</v>
      </c>
      <c r="AL91" s="2961">
        <f t="shared" ca="1" si="301"/>
        <v>1</v>
      </c>
      <c r="AM91" s="2961">
        <f t="shared" ca="1" si="301"/>
        <v>1</v>
      </c>
      <c r="AN91" s="2961">
        <f t="shared" ca="1" si="301"/>
        <v>1</v>
      </c>
      <c r="AO91" s="2961">
        <f t="shared" ca="1" si="301"/>
        <v>1</v>
      </c>
      <c r="AP91" s="2961">
        <f t="shared" ca="1" si="301"/>
        <v>1</v>
      </c>
      <c r="AQ91" s="2961">
        <f t="shared" ca="1" si="301"/>
        <v>0.51507314510371227</v>
      </c>
      <c r="AR91" s="2961">
        <f t="shared" ca="1" si="301"/>
        <v>1</v>
      </c>
      <c r="AS91" s="2961">
        <f t="shared" ca="1" si="301"/>
        <v>0.87455886311396802</v>
      </c>
      <c r="AT91" s="2961">
        <f t="shared" ca="1" si="301"/>
        <v>0.2781702672293842</v>
      </c>
      <c r="AU91" s="2961">
        <f t="shared" ca="1" si="301"/>
        <v>1</v>
      </c>
      <c r="AV91" s="2961">
        <f t="shared" ca="1" si="301"/>
        <v>1</v>
      </c>
      <c r="AW91" s="2961">
        <f t="shared" ca="1" si="301"/>
        <v>0.90068544732525146</v>
      </c>
      <c r="AX91" s="2961">
        <f t="shared" ca="1" si="301"/>
        <v>1</v>
      </c>
      <c r="AY91" s="2961">
        <f t="shared" ca="1" si="301"/>
        <v>1</v>
      </c>
      <c r="AZ91" s="2961">
        <f t="shared" ca="1" si="301"/>
        <v>1</v>
      </c>
      <c r="BA91" s="2961">
        <f t="shared" ca="1" si="301"/>
        <v>1</v>
      </c>
      <c r="BB91" s="2961">
        <f t="shared" ca="1" si="301"/>
        <v>1</v>
      </c>
      <c r="BC91" s="2961">
        <f t="shared" ca="1" si="301"/>
        <v>1</v>
      </c>
      <c r="BD91" s="2961">
        <f t="shared" ca="1" si="301"/>
        <v>1</v>
      </c>
      <c r="BE91" s="2961">
        <f t="shared" ca="1" si="301"/>
        <v>0.87071915269514377</v>
      </c>
      <c r="BF91" s="2961">
        <f t="shared" ca="1" si="301"/>
        <v>1</v>
      </c>
      <c r="BG91" s="2961">
        <f t="shared" ca="1" si="301"/>
        <v>1</v>
      </c>
      <c r="BH91" s="2961">
        <f t="shared" ca="1" si="301"/>
        <v>1</v>
      </c>
      <c r="BI91" s="2961">
        <f t="shared" ca="1" si="301"/>
        <v>1</v>
      </c>
      <c r="BJ91" s="2961">
        <f t="shared" ca="1" si="301"/>
        <v>1</v>
      </c>
      <c r="BK91" s="2961">
        <f t="shared" ca="1" si="301"/>
        <v>1</v>
      </c>
      <c r="BL91" s="2961">
        <f t="shared" ca="1" si="301"/>
        <v>1</v>
      </c>
      <c r="BM91" s="2961">
        <f t="shared" ca="1" si="301"/>
        <v>0.94987625031168776</v>
      </c>
      <c r="BN91" s="2961">
        <f t="shared" ca="1" si="301"/>
        <v>1</v>
      </c>
      <c r="BO91" s="2961">
        <f t="shared" ref="BO91:CT91" ca="1" si="302">BO210*BO355*BO295*$C151*$E151</f>
        <v>0.33435506102416523</v>
      </c>
      <c r="BP91" s="2961">
        <f t="shared" ca="1" si="302"/>
        <v>1</v>
      </c>
      <c r="BQ91" s="2961">
        <f t="shared" ca="1" si="302"/>
        <v>0.91215484868665364</v>
      </c>
      <c r="BR91" s="2961">
        <f t="shared" ca="1" si="302"/>
        <v>1</v>
      </c>
      <c r="BS91" s="2961">
        <f t="shared" ca="1" si="302"/>
        <v>1</v>
      </c>
      <c r="BT91" s="2961">
        <f t="shared" ca="1" si="302"/>
        <v>0.91899919260604856</v>
      </c>
      <c r="BU91" s="2961">
        <f t="shared" ca="1" si="302"/>
        <v>0.6785087299100534</v>
      </c>
      <c r="BV91" s="2961">
        <f t="shared" ca="1" si="302"/>
        <v>1</v>
      </c>
      <c r="BW91" s="2961">
        <f t="shared" ca="1" si="302"/>
        <v>0.84293219380481321</v>
      </c>
      <c r="BX91" s="2961">
        <f t="shared" ca="1" si="302"/>
        <v>-0.17601875884241736</v>
      </c>
      <c r="BY91" s="2961">
        <f t="shared" ca="1" si="302"/>
        <v>1</v>
      </c>
      <c r="BZ91" s="2961">
        <f t="shared" ca="1" si="302"/>
        <v>1</v>
      </c>
      <c r="CA91" s="2961">
        <f t="shared" ca="1" si="302"/>
        <v>0.72847189883306218</v>
      </c>
      <c r="CB91" s="2961">
        <f t="shared" ca="1" si="302"/>
        <v>0.16618831676482104</v>
      </c>
      <c r="CC91" s="2961">
        <f t="shared" ca="1" si="302"/>
        <v>-0.11924994187575</v>
      </c>
      <c r="CD91" s="2961">
        <f t="shared" ca="1" si="302"/>
        <v>1</v>
      </c>
      <c r="CE91" s="2961">
        <f t="shared" ca="1" si="302"/>
        <v>1</v>
      </c>
      <c r="CF91" s="2961">
        <f t="shared" ca="1" si="302"/>
        <v>1</v>
      </c>
      <c r="CG91" s="2961">
        <f t="shared" ca="1" si="302"/>
        <v>0.67105287327021435</v>
      </c>
      <c r="CH91" s="2961">
        <f t="shared" ca="1" si="302"/>
        <v>0.86976255747919318</v>
      </c>
      <c r="CI91" s="2961">
        <f t="shared" ca="1" si="302"/>
        <v>1</v>
      </c>
      <c r="CJ91" s="2961">
        <f t="shared" ca="1" si="302"/>
        <v>1</v>
      </c>
      <c r="CK91" s="2961">
        <f t="shared" ca="1" si="302"/>
        <v>1</v>
      </c>
      <c r="CL91" s="2961">
        <f t="shared" ca="1" si="302"/>
        <v>1</v>
      </c>
      <c r="CM91" s="2961">
        <f t="shared" ca="1" si="302"/>
        <v>1</v>
      </c>
      <c r="CN91" s="2961">
        <f t="shared" ca="1" si="302"/>
        <v>1</v>
      </c>
      <c r="CO91" s="2961">
        <f t="shared" ca="1" si="302"/>
        <v>0.93568267086607115</v>
      </c>
      <c r="CP91" s="2961">
        <f t="shared" ca="1" si="302"/>
        <v>1</v>
      </c>
      <c r="CQ91" s="2961">
        <f t="shared" ca="1" si="302"/>
        <v>1</v>
      </c>
      <c r="CR91" s="2961">
        <f t="shared" ca="1" si="302"/>
        <v>1</v>
      </c>
      <c r="CS91" s="2961">
        <f t="shared" ca="1" si="302"/>
        <v>1</v>
      </c>
      <c r="CT91" s="2961">
        <f t="shared" ca="1" si="302"/>
        <v>0.63983666602525502</v>
      </c>
      <c r="CU91" s="2961">
        <f t="shared" ref="CU91:DZ91" ca="1" si="303">CU210*CU355*CU295*$C151*$E151</f>
        <v>1</v>
      </c>
      <c r="CV91" s="2961">
        <f t="shared" ca="1" si="303"/>
        <v>1</v>
      </c>
      <c r="CW91" s="2961">
        <f t="shared" ca="1" si="303"/>
        <v>1</v>
      </c>
      <c r="CX91" s="2961">
        <f t="shared" ca="1" si="303"/>
        <v>1</v>
      </c>
      <c r="CY91" s="2961">
        <f t="shared" ca="1" si="303"/>
        <v>1</v>
      </c>
      <c r="CZ91" s="2961">
        <f t="shared" ca="1" si="303"/>
        <v>1</v>
      </c>
      <c r="DA91" s="2961">
        <f t="shared" ca="1" si="303"/>
        <v>0.81718408390803388</v>
      </c>
      <c r="DB91" s="2961">
        <f t="shared" ca="1" si="303"/>
        <v>0.95630411587467812</v>
      </c>
      <c r="DC91" s="2961">
        <f t="shared" ca="1" si="303"/>
        <v>1</v>
      </c>
      <c r="DD91" s="2961">
        <f t="shared" ca="1" si="303"/>
        <v>0.83764036738980296</v>
      </c>
      <c r="DE91" s="2961">
        <f t="shared" ca="1" si="303"/>
        <v>0.91173602536904541</v>
      </c>
      <c r="DF91" s="2961">
        <f t="shared" ca="1" si="303"/>
        <v>1</v>
      </c>
      <c r="DG91" s="2961">
        <f t="shared" ca="1" si="303"/>
        <v>1</v>
      </c>
      <c r="DH91" s="2961">
        <f t="shared" ca="1" si="303"/>
        <v>0.84502001534189719</v>
      </c>
      <c r="DI91" s="2961">
        <f t="shared" ca="1" si="303"/>
        <v>1</v>
      </c>
      <c r="DJ91" s="2961">
        <f t="shared" ca="1" si="303"/>
        <v>0.87332496718281738</v>
      </c>
      <c r="DK91" s="2961">
        <f t="shared" ca="1" si="303"/>
        <v>0.87015045236460709</v>
      </c>
      <c r="DL91" s="2961">
        <f t="shared" ca="1" si="303"/>
        <v>1</v>
      </c>
      <c r="DM91" s="2961">
        <f t="shared" ca="1" si="303"/>
        <v>1</v>
      </c>
      <c r="DN91" s="2961">
        <f t="shared" ca="1" si="303"/>
        <v>1</v>
      </c>
      <c r="DO91" s="2961">
        <f t="shared" ca="1" si="303"/>
        <v>1</v>
      </c>
      <c r="DP91" s="2961">
        <f t="shared" ca="1" si="303"/>
        <v>0.45739380943831576</v>
      </c>
      <c r="DQ91" s="2961">
        <f t="shared" ca="1" si="303"/>
        <v>0.87956478424691209</v>
      </c>
      <c r="DR91" s="2961">
        <f t="shared" ca="1" si="303"/>
        <v>1</v>
      </c>
      <c r="DS91" s="2961">
        <f t="shared" ca="1" si="303"/>
        <v>1</v>
      </c>
      <c r="DT91" s="2961">
        <f t="shared" ca="1" si="303"/>
        <v>1</v>
      </c>
      <c r="DU91" s="2961">
        <f t="shared" ca="1" si="303"/>
        <v>1</v>
      </c>
      <c r="DV91" s="2961">
        <f t="shared" ca="1" si="303"/>
        <v>1</v>
      </c>
      <c r="DW91" s="2961">
        <f t="shared" ca="1" si="303"/>
        <v>1</v>
      </c>
      <c r="DX91" s="2961">
        <f t="shared" ca="1" si="303"/>
        <v>1</v>
      </c>
      <c r="DY91" s="2961">
        <f t="shared" ca="1" si="303"/>
        <v>0.95839270717442815</v>
      </c>
      <c r="DZ91" s="2961">
        <f t="shared" ca="1" si="303"/>
        <v>1</v>
      </c>
      <c r="EA91" s="2961">
        <f t="shared" ref="EA91:EK91" ca="1" si="304">EA210*EA355*EA295*$C151*$E151</f>
        <v>0.87666266287950678</v>
      </c>
      <c r="EB91" s="2961">
        <f t="shared" ca="1" si="304"/>
        <v>1</v>
      </c>
      <c r="EC91" s="2961">
        <f t="shared" ca="1" si="304"/>
        <v>0.94152325766808243</v>
      </c>
      <c r="ED91" s="2961">
        <f t="shared" ca="1" si="304"/>
        <v>0.95281968362461045</v>
      </c>
      <c r="EE91" s="2961">
        <f t="shared" ca="1" si="304"/>
        <v>1</v>
      </c>
      <c r="EF91" s="2961">
        <f t="shared" ca="1" si="304"/>
        <v>1</v>
      </c>
      <c r="EG91" s="2961">
        <f t="shared" ca="1" si="304"/>
        <v>1</v>
      </c>
      <c r="EH91" s="2961">
        <f t="shared" ca="1" si="304"/>
        <v>1</v>
      </c>
      <c r="EI91" s="2961">
        <f t="shared" ca="1" si="304"/>
        <v>1</v>
      </c>
      <c r="EJ91" s="2961">
        <f t="shared" ca="1" si="304"/>
        <v>1</v>
      </c>
      <c r="EK91" s="2961">
        <f t="shared" ca="1" si="304"/>
        <v>1</v>
      </c>
    </row>
    <row r="92" spans="1:141" ht="18" customHeight="1">
      <c r="A92" s="2989" t="str">
        <f>'IEA energy consumption KTOE'!A$32</f>
        <v xml:space="preserve">  Other renewables</v>
      </c>
      <c r="B92" s="2958" t="str">
        <f>'IEA energy consumption KTOE'!B$32</f>
        <v>I-R</v>
      </c>
      <c r="C92" s="2961">
        <f t="shared" ref="C92:AH92" ca="1" si="305">C211*C356*C296*$C152*$E152</f>
        <v>0.93650691182942369</v>
      </c>
      <c r="D92" s="2961">
        <f t="shared" ca="1" si="305"/>
        <v>0.93650691182942369</v>
      </c>
      <c r="E92" s="2961">
        <f t="shared" ca="1" si="305"/>
        <v>0.93650691182942369</v>
      </c>
      <c r="F92" s="2961">
        <f t="shared" ca="1" si="305"/>
        <v>0.93650691182942369</v>
      </c>
      <c r="G92" s="2961">
        <f t="shared" ca="1" si="305"/>
        <v>0.93650691182942369</v>
      </c>
      <c r="H92" s="2961">
        <f t="shared" ca="1" si="305"/>
        <v>0.93650691182942369</v>
      </c>
      <c r="I92" s="2961">
        <f t="shared" ca="1" si="305"/>
        <v>0.93650691182942369</v>
      </c>
      <c r="J92" s="2961">
        <f t="shared" ca="1" si="305"/>
        <v>0.93650691182942369</v>
      </c>
      <c r="K92" s="2961">
        <f t="shared" ca="1" si="305"/>
        <v>0.93650691182942369</v>
      </c>
      <c r="L92" s="2961">
        <f t="shared" ca="1" si="305"/>
        <v>0.93650691182942369</v>
      </c>
      <c r="M92" s="2961">
        <f t="shared" ca="1" si="305"/>
        <v>0.93650691182942369</v>
      </c>
      <c r="N92" s="2961">
        <f t="shared" ca="1" si="305"/>
        <v>0.93650691182942369</v>
      </c>
      <c r="O92" s="2961">
        <f t="shared" ca="1" si="305"/>
        <v>0.93650691182942369</v>
      </c>
      <c r="P92" s="2961">
        <f t="shared" ca="1" si="305"/>
        <v>0.93650691182942369</v>
      </c>
      <c r="Q92" s="2961">
        <f t="shared" ca="1" si="305"/>
        <v>0.93650691182942369</v>
      </c>
      <c r="R92" s="2961">
        <f t="shared" ca="1" si="305"/>
        <v>0.93650691182942369</v>
      </c>
      <c r="S92" s="2961">
        <f t="shared" ca="1" si="305"/>
        <v>0.93650691182942369</v>
      </c>
      <c r="T92" s="2961">
        <f t="shared" ca="1" si="305"/>
        <v>0.93650691182942369</v>
      </c>
      <c r="U92" s="2961">
        <f t="shared" ca="1" si="305"/>
        <v>0.93650691182942369</v>
      </c>
      <c r="V92" s="2961">
        <f t="shared" ca="1" si="305"/>
        <v>0.93650691182942369</v>
      </c>
      <c r="W92" s="2961">
        <f t="shared" ca="1" si="305"/>
        <v>0.93650691182942369</v>
      </c>
      <c r="X92" s="2961">
        <f t="shared" ca="1" si="305"/>
        <v>0.93650691182942369</v>
      </c>
      <c r="Y92" s="2961">
        <f t="shared" ca="1" si="305"/>
        <v>0.93650691182942369</v>
      </c>
      <c r="Z92" s="2961">
        <f t="shared" ca="1" si="305"/>
        <v>-5.2955315196928554</v>
      </c>
      <c r="AA92" s="2961">
        <f t="shared" ca="1" si="305"/>
        <v>0.93650691182942369</v>
      </c>
      <c r="AB92" s="2961">
        <f t="shared" ca="1" si="305"/>
        <v>0.93650691182942369</v>
      </c>
      <c r="AC92" s="2961">
        <f t="shared" ca="1" si="305"/>
        <v>0.93650691182942369</v>
      </c>
      <c r="AD92" s="2961">
        <f t="shared" ca="1" si="305"/>
        <v>0.93650691182942369</v>
      </c>
      <c r="AE92" s="2961">
        <f t="shared" ca="1" si="305"/>
        <v>0.93650691182942369</v>
      </c>
      <c r="AF92" s="2961">
        <f t="shared" ca="1" si="305"/>
        <v>0.93650691182942369</v>
      </c>
      <c r="AG92" s="2961">
        <f t="shared" ca="1" si="305"/>
        <v>0.93650691182942369</v>
      </c>
      <c r="AH92" s="2961">
        <f t="shared" ca="1" si="305"/>
        <v>0.93650691182942369</v>
      </c>
      <c r="AI92" s="2961">
        <f t="shared" ref="AI92:BN92" ca="1" si="306">AI211*AI356*AI296*$C152*$E152</f>
        <v>0.93650691182942369</v>
      </c>
      <c r="AJ92" s="2961">
        <f t="shared" ca="1" si="306"/>
        <v>0.93650691182942369</v>
      </c>
      <c r="AK92" s="2961">
        <f t="shared" ca="1" si="306"/>
        <v>0.93650691182942369</v>
      </c>
      <c r="AL92" s="2961">
        <f t="shared" ca="1" si="306"/>
        <v>0.93650691182942369</v>
      </c>
      <c r="AM92" s="2961">
        <f t="shared" ca="1" si="306"/>
        <v>0.93650691182942369</v>
      </c>
      <c r="AN92" s="2961">
        <f t="shared" ca="1" si="306"/>
        <v>0.93650691182942369</v>
      </c>
      <c r="AO92" s="2961">
        <f t="shared" ca="1" si="306"/>
        <v>0.93650691182942369</v>
      </c>
      <c r="AP92" s="2961">
        <f t="shared" ca="1" si="306"/>
        <v>0.93650691182942369</v>
      </c>
      <c r="AQ92" s="2961">
        <f t="shared" ca="1" si="306"/>
        <v>0.93650691182942369</v>
      </c>
      <c r="AR92" s="2961">
        <f t="shared" ca="1" si="306"/>
        <v>0.93650691182942369</v>
      </c>
      <c r="AS92" s="2961">
        <f t="shared" ca="1" si="306"/>
        <v>0.93650691182942369</v>
      </c>
      <c r="AT92" s="2961">
        <f t="shared" ca="1" si="306"/>
        <v>-11.131269656292512</v>
      </c>
      <c r="AU92" s="2961">
        <f t="shared" ca="1" si="306"/>
        <v>0.93650691182942369</v>
      </c>
      <c r="AV92" s="2961">
        <f t="shared" ca="1" si="306"/>
        <v>0.93650691182942369</v>
      </c>
      <c r="AW92" s="2961">
        <f t="shared" ca="1" si="306"/>
        <v>0.93650691182942369</v>
      </c>
      <c r="AX92" s="2961">
        <f t="shared" ca="1" si="306"/>
        <v>0.93650691182942369</v>
      </c>
      <c r="AY92" s="2961">
        <f t="shared" ca="1" si="306"/>
        <v>0.93650691182942369</v>
      </c>
      <c r="AZ92" s="2961">
        <f t="shared" ca="1" si="306"/>
        <v>-21.632791816093146</v>
      </c>
      <c r="BA92" s="2961">
        <f t="shared" ca="1" si="306"/>
        <v>0.93650691182942369</v>
      </c>
      <c r="BB92" s="2961">
        <f t="shared" ca="1" si="306"/>
        <v>0.93650691182942369</v>
      </c>
      <c r="BC92" s="2961">
        <f t="shared" ca="1" si="306"/>
        <v>0.93650691182942369</v>
      </c>
      <c r="BD92" s="2961">
        <f t="shared" ca="1" si="306"/>
        <v>0.93650691182942369</v>
      </c>
      <c r="BE92" s="2961">
        <f t="shared" ca="1" si="306"/>
        <v>-10.007896648606541</v>
      </c>
      <c r="BF92" s="2961">
        <f t="shared" ca="1" si="306"/>
        <v>-2.6848403518127573E-3</v>
      </c>
      <c r="BG92" s="2961">
        <f t="shared" ca="1" si="306"/>
        <v>0.14566140380089521</v>
      </c>
      <c r="BH92" s="2961">
        <f t="shared" ca="1" si="306"/>
        <v>0.93650691182942369</v>
      </c>
      <c r="BI92" s="2961">
        <f t="shared" ca="1" si="306"/>
        <v>0.93650691182942369</v>
      </c>
      <c r="BJ92" s="2961">
        <f t="shared" ca="1" si="306"/>
        <v>0.93650691182942369</v>
      </c>
      <c r="BK92" s="2961">
        <f t="shared" ca="1" si="306"/>
        <v>0.93650691182942369</v>
      </c>
      <c r="BL92" s="2961">
        <f t="shared" ca="1" si="306"/>
        <v>0.93650691182942369</v>
      </c>
      <c r="BM92" s="2961">
        <f t="shared" ca="1" si="306"/>
        <v>-1.938484183261163</v>
      </c>
      <c r="BN92" s="2961">
        <f t="shared" ca="1" si="306"/>
        <v>0.93650691182942369</v>
      </c>
      <c r="BO92" s="2961">
        <f t="shared" ref="BO92:CT92" ca="1" si="307">BO211*BO356*BO296*$C152*$E152</f>
        <v>0.93650691182942369</v>
      </c>
      <c r="BP92" s="2961">
        <f t="shared" ca="1" si="307"/>
        <v>0.93650691182942369</v>
      </c>
      <c r="BQ92" s="2961">
        <f t="shared" ca="1" si="307"/>
        <v>0.93650691182942369</v>
      </c>
      <c r="BR92" s="2961">
        <f t="shared" ca="1" si="307"/>
        <v>0.93650691182942369</v>
      </c>
      <c r="BS92" s="2961">
        <f t="shared" ca="1" si="307"/>
        <v>0.93650691182942369</v>
      </c>
      <c r="BT92" s="2961">
        <f t="shared" ca="1" si="307"/>
        <v>-1.9745435287997959</v>
      </c>
      <c r="BU92" s="2961">
        <f t="shared" ca="1" si="307"/>
        <v>0.93650691182942369</v>
      </c>
      <c r="BV92" s="2961">
        <f t="shared" ca="1" si="307"/>
        <v>0.93650691182942369</v>
      </c>
      <c r="BW92" s="2961">
        <f t="shared" ca="1" si="307"/>
        <v>0.93650691182942369</v>
      </c>
      <c r="BX92" s="2961">
        <f t="shared" ca="1" si="307"/>
        <v>0.93650691182942369</v>
      </c>
      <c r="BY92" s="2961">
        <f t="shared" ca="1" si="307"/>
        <v>-0.31775354846716264</v>
      </c>
      <c r="BZ92" s="2961">
        <f t="shared" ca="1" si="307"/>
        <v>0.93650691182942369</v>
      </c>
      <c r="CA92" s="2961">
        <f t="shared" ca="1" si="307"/>
        <v>0.93650691182942369</v>
      </c>
      <c r="CB92" s="2961">
        <f t="shared" ca="1" si="307"/>
        <v>0.93650691182942369</v>
      </c>
      <c r="CC92" s="2961">
        <f t="shared" ca="1" si="307"/>
        <v>0.93650691182942369</v>
      </c>
      <c r="CD92" s="2961">
        <f t="shared" ca="1" si="307"/>
        <v>0.93650691182942369</v>
      </c>
      <c r="CE92" s="2961">
        <f t="shared" ca="1" si="307"/>
        <v>0.93650691182942369</v>
      </c>
      <c r="CF92" s="2961">
        <f t="shared" ca="1" si="307"/>
        <v>-0.28257058587013434</v>
      </c>
      <c r="CG92" s="2961">
        <f t="shared" ca="1" si="307"/>
        <v>0.93650691182942369</v>
      </c>
      <c r="CH92" s="2961">
        <f t="shared" ca="1" si="307"/>
        <v>0.93650691182942369</v>
      </c>
      <c r="CI92" s="2961">
        <f t="shared" ca="1" si="307"/>
        <v>0.93650691182942369</v>
      </c>
      <c r="CJ92" s="2961">
        <f t="shared" ca="1" si="307"/>
        <v>0.93650691182942369</v>
      </c>
      <c r="CK92" s="2961">
        <f t="shared" ca="1" si="307"/>
        <v>0.93650691182942369</v>
      </c>
      <c r="CL92" s="2961">
        <f t="shared" ca="1" si="307"/>
        <v>0.93650691182942369</v>
      </c>
      <c r="CM92" s="2961">
        <f t="shared" ca="1" si="307"/>
        <v>0.93650691182942369</v>
      </c>
      <c r="CN92" s="2961">
        <f t="shared" ca="1" si="307"/>
        <v>0.93650691182942369</v>
      </c>
      <c r="CO92" s="2961">
        <f t="shared" ca="1" si="307"/>
        <v>0.93650691182942369</v>
      </c>
      <c r="CP92" s="2961">
        <f t="shared" ca="1" si="307"/>
        <v>0.93650691182942369</v>
      </c>
      <c r="CQ92" s="2961">
        <f t="shared" ca="1" si="307"/>
        <v>0.82150063667305984</v>
      </c>
      <c r="CR92" s="2961">
        <f t="shared" ca="1" si="307"/>
        <v>0.93650691182942369</v>
      </c>
      <c r="CS92" s="2961">
        <f t="shared" ca="1" si="307"/>
        <v>0.93650691182942369</v>
      </c>
      <c r="CT92" s="2961">
        <f t="shared" ca="1" si="307"/>
        <v>0.93650691182942369</v>
      </c>
      <c r="CU92" s="2961">
        <f t="shared" ref="CU92:DZ92" ca="1" si="308">CU211*CU356*CU296*$C152*$E152</f>
        <v>0.93650691182942369</v>
      </c>
      <c r="CV92" s="2961">
        <f t="shared" ca="1" si="308"/>
        <v>0.93650691182942369</v>
      </c>
      <c r="CW92" s="2961">
        <f t="shared" ca="1" si="308"/>
        <v>0.93650691182942369</v>
      </c>
      <c r="CX92" s="2961">
        <f t="shared" ca="1" si="308"/>
        <v>0.93650691182942369</v>
      </c>
      <c r="CY92" s="2961">
        <f t="shared" ca="1" si="308"/>
        <v>0.93650691182942369</v>
      </c>
      <c r="CZ92" s="2961">
        <f t="shared" ca="1" si="308"/>
        <v>0.93650691182942369</v>
      </c>
      <c r="DA92" s="2961">
        <f t="shared" ca="1" si="308"/>
        <v>0.93650691182942369</v>
      </c>
      <c r="DB92" s="2961">
        <f t="shared" ca="1" si="308"/>
        <v>0.93650691182942369</v>
      </c>
      <c r="DC92" s="2961">
        <f t="shared" ca="1" si="308"/>
        <v>0.93650691182942369</v>
      </c>
      <c r="DD92" s="2961">
        <f t="shared" ca="1" si="308"/>
        <v>-1.2151801448654396</v>
      </c>
      <c r="DE92" s="2961">
        <f t="shared" ca="1" si="308"/>
        <v>0.93650691182942369</v>
      </c>
      <c r="DF92" s="2961">
        <f t="shared" ca="1" si="308"/>
        <v>0.93650691182942369</v>
      </c>
      <c r="DG92" s="2961">
        <f t="shared" ca="1" si="308"/>
        <v>0.93650691182942369</v>
      </c>
      <c r="DH92" s="2961">
        <f t="shared" ca="1" si="308"/>
        <v>0.93650691182942369</v>
      </c>
      <c r="DI92" s="2961">
        <f t="shared" ca="1" si="308"/>
        <v>0.93650691182942369</v>
      </c>
      <c r="DJ92" s="2961">
        <f t="shared" ca="1" si="308"/>
        <v>0.93650691182942369</v>
      </c>
      <c r="DK92" s="2961">
        <f t="shared" ca="1" si="308"/>
        <v>0.93650691182942369</v>
      </c>
      <c r="DL92" s="2961">
        <f t="shared" ca="1" si="308"/>
        <v>0.93650691182942369</v>
      </c>
      <c r="DM92" s="2961">
        <f t="shared" ca="1" si="308"/>
        <v>-12.180046169795796</v>
      </c>
      <c r="DN92" s="2961">
        <f t="shared" ca="1" si="308"/>
        <v>0.93650691182942369</v>
      </c>
      <c r="DO92" s="2961">
        <f t="shared" ca="1" si="308"/>
        <v>0.93650691182942369</v>
      </c>
      <c r="DP92" s="2961">
        <f t="shared" ca="1" si="308"/>
        <v>0.93650691182942369</v>
      </c>
      <c r="DQ92" s="2961">
        <f t="shared" ca="1" si="308"/>
        <v>-0.71702752444184414</v>
      </c>
      <c r="DR92" s="2961">
        <f t="shared" ca="1" si="308"/>
        <v>0.93650691182942369</v>
      </c>
      <c r="DS92" s="2961">
        <f t="shared" ca="1" si="308"/>
        <v>0.93650691182942369</v>
      </c>
      <c r="DT92" s="2961">
        <f t="shared" ca="1" si="308"/>
        <v>0.93650691182942369</v>
      </c>
      <c r="DU92" s="2961">
        <f t="shared" ca="1" si="308"/>
        <v>0.93650691182942369</v>
      </c>
      <c r="DV92" s="2961">
        <f t="shared" ca="1" si="308"/>
        <v>0.93650691182942369</v>
      </c>
      <c r="DW92" s="2961">
        <f t="shared" ca="1" si="308"/>
        <v>0.93650691182942369</v>
      </c>
      <c r="DX92" s="2961">
        <f t="shared" ca="1" si="308"/>
        <v>0.93650691182942369</v>
      </c>
      <c r="DY92" s="2961">
        <f t="shared" ca="1" si="308"/>
        <v>9.3793239209663898E-2</v>
      </c>
      <c r="DZ92" s="2961">
        <f t="shared" ca="1" si="308"/>
        <v>0.93650691182942369</v>
      </c>
      <c r="EA92" s="2961">
        <f t="shared" ref="EA92:EK92" ca="1" si="309">EA211*EA356*EA296*$C152*$E152</f>
        <v>0.93650691182942369</v>
      </c>
      <c r="EB92" s="2961">
        <f t="shared" ca="1" si="309"/>
        <v>0.93650691182942369</v>
      </c>
      <c r="EC92" s="2961">
        <f t="shared" ca="1" si="309"/>
        <v>0.93650691182942369</v>
      </c>
      <c r="ED92" s="2961">
        <f t="shared" ca="1" si="309"/>
        <v>8.6823485048184684E-2</v>
      </c>
      <c r="EE92" s="2961">
        <f t="shared" ca="1" si="309"/>
        <v>0.93650691182942369</v>
      </c>
      <c r="EF92" s="2961">
        <f t="shared" ca="1" si="309"/>
        <v>0.93650691182942369</v>
      </c>
      <c r="EG92" s="2961">
        <f t="shared" ca="1" si="309"/>
        <v>0.93650691182942369</v>
      </c>
      <c r="EH92" s="2961">
        <f t="shared" ca="1" si="309"/>
        <v>0.93650691182942369</v>
      </c>
      <c r="EI92" s="2961">
        <f t="shared" ca="1" si="309"/>
        <v>0.93650691182942369</v>
      </c>
      <c r="EJ92" s="2961">
        <f t="shared" ca="1" si="309"/>
        <v>0.93650691182942369</v>
      </c>
      <c r="EK92" s="2961">
        <f t="shared" ca="1" si="309"/>
        <v>0.93650691182942369</v>
      </c>
    </row>
    <row r="93" spans="1:141" ht="18" customHeight="1">
      <c r="A93" s="2989" t="str">
        <f>'IEA energy consumption KTOE'!A$33</f>
        <v xml:space="preserve">  Biofuels and waste</v>
      </c>
      <c r="B93" s="2958" t="str">
        <f>'IEA energy consumption KTOE'!B$33</f>
        <v>I-B</v>
      </c>
      <c r="C93" s="2961">
        <f t="shared" ref="C93:AH93" ca="1" si="310">C212*C357*C297*$C153*$E153</f>
        <v>-1.104599098053477</v>
      </c>
      <c r="D93" s="2961">
        <f t="shared" ca="1" si="310"/>
        <v>0.82</v>
      </c>
      <c r="E93" s="2961">
        <f t="shared" ca="1" si="310"/>
        <v>-0.96229478875500196</v>
      </c>
      <c r="F93" s="2961">
        <f t="shared" ca="1" si="310"/>
        <v>0.57986079732372198</v>
      </c>
      <c r="G93" s="2961">
        <f t="shared" ca="1" si="310"/>
        <v>0.82</v>
      </c>
      <c r="H93" s="2961">
        <f t="shared" ca="1" si="310"/>
        <v>0.70597756773474674</v>
      </c>
      <c r="I93" s="2961">
        <f t="shared" ca="1" si="310"/>
        <v>0.58602971029373141</v>
      </c>
      <c r="J93" s="2961">
        <f t="shared" ca="1" si="310"/>
        <v>0.82</v>
      </c>
      <c r="K93" s="2961">
        <f t="shared" ca="1" si="310"/>
        <v>0.82</v>
      </c>
      <c r="L93" s="2961">
        <f t="shared" ca="1" si="310"/>
        <v>0.82</v>
      </c>
      <c r="M93" s="2961">
        <f t="shared" ca="1" si="310"/>
        <v>9.0626826312732792E-3</v>
      </c>
      <c r="N93" s="2961">
        <f t="shared" ca="1" si="310"/>
        <v>0.61833459536714019</v>
      </c>
      <c r="O93" s="2961">
        <f t="shared" ca="1" si="310"/>
        <v>-38.765113258039143</v>
      </c>
      <c r="P93" s="2961">
        <f t="shared" ca="1" si="310"/>
        <v>0.68028771051512871</v>
      </c>
      <c r="Q93" s="2961">
        <f t="shared" ca="1" si="310"/>
        <v>0.82</v>
      </c>
      <c r="R93" s="2961">
        <f t="shared" ca="1" si="310"/>
        <v>0.82</v>
      </c>
      <c r="S93" s="2961">
        <f t="shared" ca="1" si="310"/>
        <v>0.70825708293252831</v>
      </c>
      <c r="T93" s="2961">
        <f t="shared" ca="1" si="310"/>
        <v>0.82</v>
      </c>
      <c r="U93" s="2961">
        <f t="shared" ca="1" si="310"/>
        <v>0.3461065339240208</v>
      </c>
      <c r="V93" s="2961">
        <f t="shared" ca="1" si="310"/>
        <v>0.55539238725965601</v>
      </c>
      <c r="W93" s="2961">
        <f t="shared" ca="1" si="310"/>
        <v>0.82</v>
      </c>
      <c r="X93" s="2961">
        <f t="shared" ca="1" si="310"/>
        <v>0.61939476715857467</v>
      </c>
      <c r="Y93" s="2961">
        <f t="shared" ca="1" si="310"/>
        <v>0.62901954991567299</v>
      </c>
      <c r="Z93" s="2961">
        <f t="shared" ca="1" si="310"/>
        <v>0.82</v>
      </c>
      <c r="AA93" s="2961">
        <f t="shared" ca="1" si="310"/>
        <v>0.70456520935479949</v>
      </c>
      <c r="AB93" s="2961">
        <f t="shared" ca="1" si="310"/>
        <v>0.48948677078808167</v>
      </c>
      <c r="AC93" s="2961">
        <f t="shared" ca="1" si="310"/>
        <v>0.82</v>
      </c>
      <c r="AD93" s="2961">
        <f t="shared" ca="1" si="310"/>
        <v>0.58533287151085067</v>
      </c>
      <c r="AE93" s="2961">
        <f t="shared" ca="1" si="310"/>
        <v>0.71356663350268801</v>
      </c>
      <c r="AF93" s="2961">
        <f t="shared" ca="1" si="310"/>
        <v>0.82</v>
      </c>
      <c r="AG93" s="2961">
        <f t="shared" ca="1" si="310"/>
        <v>2.4701745079897166E-2</v>
      </c>
      <c r="AH93" s="2961">
        <f t="shared" ca="1" si="310"/>
        <v>0.69793402552033956</v>
      </c>
      <c r="AI93" s="2961">
        <f t="shared" ref="AI93:BN93" ca="1" si="311">AI212*AI357*AI297*$C153*$E153</f>
        <v>-0.33890643093828371</v>
      </c>
      <c r="AJ93" s="2961">
        <f t="shared" ca="1" si="311"/>
        <v>0.45782531316244035</v>
      </c>
      <c r="AK93" s="2961">
        <f t="shared" ca="1" si="311"/>
        <v>0.17754974886004748</v>
      </c>
      <c r="AL93" s="2961">
        <f t="shared" ca="1" si="311"/>
        <v>0.60374748749470175</v>
      </c>
      <c r="AM93" s="2961">
        <f t="shared" ca="1" si="311"/>
        <v>0.67449561424980431</v>
      </c>
      <c r="AN93" s="2961">
        <f t="shared" ca="1" si="311"/>
        <v>0.82</v>
      </c>
      <c r="AO93" s="2961">
        <f t="shared" ca="1" si="311"/>
        <v>0.58335604978625033</v>
      </c>
      <c r="AP93" s="2961">
        <f t="shared" ca="1" si="311"/>
        <v>0.82</v>
      </c>
      <c r="AQ93" s="2961">
        <f t="shared" ca="1" si="311"/>
        <v>0.19251753763275506</v>
      </c>
      <c r="AR93" s="2961">
        <f t="shared" ca="1" si="311"/>
        <v>0.82</v>
      </c>
      <c r="AS93" s="2961">
        <f t="shared" ca="1" si="311"/>
        <v>0.6873477803688145</v>
      </c>
      <c r="AT93" s="2961">
        <f t="shared" ca="1" si="311"/>
        <v>-0.11255272318575782</v>
      </c>
      <c r="AU93" s="2961">
        <f t="shared" ca="1" si="311"/>
        <v>0.57258868984323108</v>
      </c>
      <c r="AV93" s="2961">
        <f t="shared" ca="1" si="311"/>
        <v>0.82</v>
      </c>
      <c r="AW93" s="2961">
        <f t="shared" ca="1" si="311"/>
        <v>0.51766642983859035</v>
      </c>
      <c r="AX93" s="2961">
        <f t="shared" ca="1" si="311"/>
        <v>0.57848598500821169</v>
      </c>
      <c r="AY93" s="2961">
        <f t="shared" ca="1" si="311"/>
        <v>0.82</v>
      </c>
      <c r="AZ93" s="2961">
        <f t="shared" ca="1" si="311"/>
        <v>0.17665089448837512</v>
      </c>
      <c r="BA93" s="2961">
        <f t="shared" ca="1" si="311"/>
        <v>0.82</v>
      </c>
      <c r="BB93" s="2961">
        <f t="shared" ca="1" si="311"/>
        <v>-1.2899890863080017</v>
      </c>
      <c r="BC93" s="2961">
        <f t="shared" ca="1" si="311"/>
        <v>0.15374810557285423</v>
      </c>
      <c r="BD93" s="2961">
        <f t="shared" ca="1" si="311"/>
        <v>0.82</v>
      </c>
      <c r="BE93" s="2961">
        <f t="shared" ca="1" si="311"/>
        <v>-0.2345320701934735</v>
      </c>
      <c r="BF93" s="2961">
        <f t="shared" ca="1" si="311"/>
        <v>0.82</v>
      </c>
      <c r="BG93" s="2961">
        <f t="shared" ca="1" si="311"/>
        <v>0.54812664710683712</v>
      </c>
      <c r="BH93" s="2961">
        <f t="shared" ca="1" si="311"/>
        <v>0.32693877788020193</v>
      </c>
      <c r="BI93" s="2961">
        <f t="shared" ca="1" si="311"/>
        <v>0.82</v>
      </c>
      <c r="BJ93" s="2961">
        <f t="shared" ca="1" si="311"/>
        <v>0.82</v>
      </c>
      <c r="BK93" s="2961">
        <f t="shared" ca="1" si="311"/>
        <v>0.68624732409606004</v>
      </c>
      <c r="BL93" s="2961">
        <f t="shared" ca="1" si="311"/>
        <v>0.82</v>
      </c>
      <c r="BM93" s="2961">
        <f t="shared" ca="1" si="311"/>
        <v>-0.78385311821311898</v>
      </c>
      <c r="BN93" s="2961">
        <f t="shared" ca="1" si="311"/>
        <v>0.68212522550296661</v>
      </c>
      <c r="BO93" s="2961">
        <f t="shared" ref="BO93:CT93" ca="1" si="312">BO212*BO357*BO297*$C153*$E153</f>
        <v>0.74419848202630157</v>
      </c>
      <c r="BP93" s="2961">
        <f t="shared" ca="1" si="312"/>
        <v>0.82</v>
      </c>
      <c r="BQ93" s="2961">
        <f t="shared" ca="1" si="312"/>
        <v>0.82</v>
      </c>
      <c r="BR93" s="2961">
        <f t="shared" ca="1" si="312"/>
        <v>0.82</v>
      </c>
      <c r="BS93" s="2961">
        <f t="shared" ca="1" si="312"/>
        <v>0.82</v>
      </c>
      <c r="BT93" s="2961">
        <f t="shared" ca="1" si="312"/>
        <v>0.70597139407981835</v>
      </c>
      <c r="BU93" s="2961">
        <f t="shared" ca="1" si="312"/>
        <v>-1.2918383673262983</v>
      </c>
      <c r="BV93" s="2961">
        <f t="shared" ca="1" si="312"/>
        <v>0.82</v>
      </c>
      <c r="BW93" s="2961">
        <f t="shared" ca="1" si="312"/>
        <v>0.82</v>
      </c>
      <c r="BX93" s="2961">
        <f t="shared" ca="1" si="312"/>
        <v>0.53042723487044452</v>
      </c>
      <c r="BY93" s="2961">
        <f t="shared" ca="1" si="312"/>
        <v>0.82</v>
      </c>
      <c r="BZ93" s="2961">
        <f t="shared" ca="1" si="312"/>
        <v>0.82</v>
      </c>
      <c r="CA93" s="2961">
        <f t="shared" ca="1" si="312"/>
        <v>4.1859291745342843E-3</v>
      </c>
      <c r="CB93" s="2961">
        <f t="shared" ca="1" si="312"/>
        <v>0.5732904670766209</v>
      </c>
      <c r="CC93" s="2961">
        <f t="shared" ca="1" si="312"/>
        <v>-1.763310200285841</v>
      </c>
      <c r="CD93" s="2961">
        <f t="shared" ca="1" si="312"/>
        <v>0.82</v>
      </c>
      <c r="CE93" s="2961">
        <f t="shared" ca="1" si="312"/>
        <v>-0.2563257820185233</v>
      </c>
      <c r="CF93" s="2961">
        <f t="shared" ca="1" si="312"/>
        <v>0.41538906882944443</v>
      </c>
      <c r="CG93" s="2961">
        <f t="shared" ca="1" si="312"/>
        <v>-5.9873946563497764</v>
      </c>
      <c r="CH93" s="2961">
        <f t="shared" ca="1" si="312"/>
        <v>0.82</v>
      </c>
      <c r="CI93" s="2961">
        <f t="shared" ca="1" si="312"/>
        <v>-2.5826954563140916</v>
      </c>
      <c r="CJ93" s="2961">
        <f t="shared" ca="1" si="312"/>
        <v>-0.14557593006549804</v>
      </c>
      <c r="CK93" s="2961">
        <f t="shared" ca="1" si="312"/>
        <v>0.40203728064780581</v>
      </c>
      <c r="CL93" s="2961">
        <f t="shared" ca="1" si="312"/>
        <v>-0.85156827758827736</v>
      </c>
      <c r="CM93" s="2961">
        <f t="shared" ca="1" si="312"/>
        <v>0.54138127283234716</v>
      </c>
      <c r="CN93" s="2961">
        <f t="shared" ca="1" si="312"/>
        <v>-7.4206087602160267</v>
      </c>
      <c r="CO93" s="2961">
        <f t="shared" ca="1" si="312"/>
        <v>-9.1483534624032942E-2</v>
      </c>
      <c r="CP93" s="2961">
        <f t="shared" ca="1" si="312"/>
        <v>0.82</v>
      </c>
      <c r="CQ93" s="2961">
        <f t="shared" ca="1" si="312"/>
        <v>0.73427715206503852</v>
      </c>
      <c r="CR93" s="2961">
        <f t="shared" ca="1" si="312"/>
        <v>-0.20892210961643101</v>
      </c>
      <c r="CS93" s="2961">
        <f t="shared" ca="1" si="312"/>
        <v>0.21478055005030044</v>
      </c>
      <c r="CT93" s="2961">
        <f t="shared" ca="1" si="312"/>
        <v>0.50942193076642228</v>
      </c>
      <c r="CU93" s="2961">
        <f t="shared" ref="CU93:DZ93" ca="1" si="313">CU212*CU357*CU297*$C153*$E153</f>
        <v>0.82</v>
      </c>
      <c r="CV93" s="2961">
        <f t="shared" ca="1" si="313"/>
        <v>0.32582754105184308</v>
      </c>
      <c r="CW93" s="2961">
        <f t="shared" ca="1" si="313"/>
        <v>0.53743258420530238</v>
      </c>
      <c r="CX93" s="2961">
        <f t="shared" ca="1" si="313"/>
        <v>0.67455397067162459</v>
      </c>
      <c r="CY93" s="2961">
        <f t="shared" ca="1" si="313"/>
        <v>-7.2429448162096124</v>
      </c>
      <c r="CZ93" s="2961">
        <f t="shared" ca="1" si="313"/>
        <v>0.59908052279713442</v>
      </c>
      <c r="DA93" s="2961">
        <f t="shared" ca="1" si="313"/>
        <v>0.45003681686375352</v>
      </c>
      <c r="DB93" s="2961">
        <f t="shared" ca="1" si="313"/>
        <v>0.65760451078988957</v>
      </c>
      <c r="DC93" s="2961">
        <f t="shared" ca="1" si="313"/>
        <v>0.82</v>
      </c>
      <c r="DD93" s="2961">
        <f t="shared" ca="1" si="313"/>
        <v>-0.43394998567165066</v>
      </c>
      <c r="DE93" s="2961">
        <f t="shared" ca="1" si="313"/>
        <v>0.48155400949151289</v>
      </c>
      <c r="DF93" s="2961">
        <f t="shared" ca="1" si="313"/>
        <v>0.82</v>
      </c>
      <c r="DG93" s="2961">
        <f t="shared" ca="1" si="313"/>
        <v>-0.79253000007410901</v>
      </c>
      <c r="DH93" s="2961">
        <f t="shared" ca="1" si="313"/>
        <v>-0.52941058246408401</v>
      </c>
      <c r="DI93" s="2961">
        <f t="shared" ca="1" si="313"/>
        <v>0.82</v>
      </c>
      <c r="DJ93" s="2961">
        <f t="shared" ca="1" si="313"/>
        <v>0.69162961263641265</v>
      </c>
      <c r="DK93" s="2961">
        <f t="shared" ca="1" si="313"/>
        <v>-2.5445792080985807E-2</v>
      </c>
      <c r="DL93" s="2961">
        <f t="shared" ca="1" si="313"/>
        <v>0.54495402856966102</v>
      </c>
      <c r="DM93" s="2961">
        <f t="shared" ca="1" si="313"/>
        <v>0.48295693627472869</v>
      </c>
      <c r="DN93" s="2961">
        <f t="shared" ca="1" si="313"/>
        <v>0.6153005286972405</v>
      </c>
      <c r="DO93" s="2961">
        <f t="shared" ca="1" si="313"/>
        <v>0.43964742908293836</v>
      </c>
      <c r="DP93" s="2961">
        <f t="shared" ca="1" si="313"/>
        <v>0.69476801031179702</v>
      </c>
      <c r="DQ93" s="2961">
        <f t="shared" ca="1" si="313"/>
        <v>0.55649203158874139</v>
      </c>
      <c r="DR93" s="2961">
        <f t="shared" ca="1" si="313"/>
        <v>0.82</v>
      </c>
      <c r="DS93" s="2961">
        <f t="shared" ca="1" si="313"/>
        <v>0.82</v>
      </c>
      <c r="DT93" s="2961">
        <f t="shared" ca="1" si="313"/>
        <v>0.46746909115954427</v>
      </c>
      <c r="DU93" s="2961">
        <f t="shared" ca="1" si="313"/>
        <v>0.69473977266561882</v>
      </c>
      <c r="DV93" s="2961">
        <f t="shared" ca="1" si="313"/>
        <v>-11.412569128938408</v>
      </c>
      <c r="DW93" s="2961">
        <f t="shared" ca="1" si="313"/>
        <v>0.82</v>
      </c>
      <c r="DX93" s="2961">
        <f t="shared" ca="1" si="313"/>
        <v>-5.3860518872342382</v>
      </c>
      <c r="DY93" s="2961">
        <f t="shared" ca="1" si="313"/>
        <v>0.82</v>
      </c>
      <c r="DZ93" s="2961">
        <f t="shared" ca="1" si="313"/>
        <v>0.82</v>
      </c>
      <c r="EA93" s="2961">
        <f t="shared" ref="EA93:EK93" ca="1" si="314">EA212*EA357*EA297*$C153*$E153</f>
        <v>-1.2649255955444465</v>
      </c>
      <c r="EB93" s="2961">
        <f t="shared" ca="1" si="314"/>
        <v>0.82</v>
      </c>
      <c r="EC93" s="2961">
        <f t="shared" ca="1" si="314"/>
        <v>0.37485528421815412</v>
      </c>
      <c r="ED93" s="2961">
        <f t="shared" ca="1" si="314"/>
        <v>0.66011225209554503</v>
      </c>
      <c r="EE93" s="2961">
        <f t="shared" ca="1" si="314"/>
        <v>0.71224905161615981</v>
      </c>
      <c r="EF93" s="2961">
        <f t="shared" ca="1" si="314"/>
        <v>0.82</v>
      </c>
      <c r="EG93" s="2961">
        <f t="shared" ca="1" si="314"/>
        <v>0.69863330477559649</v>
      </c>
      <c r="EH93" s="2961">
        <f t="shared" ca="1" si="314"/>
        <v>0.51736503124780764</v>
      </c>
      <c r="EI93" s="2961">
        <f t="shared" ca="1" si="314"/>
        <v>0.82</v>
      </c>
      <c r="EJ93" s="2961">
        <f t="shared" ca="1" si="314"/>
        <v>0.50721565332244578</v>
      </c>
      <c r="EK93" s="2961">
        <f t="shared" ca="1" si="314"/>
        <v>-1.5578050059913562</v>
      </c>
    </row>
    <row r="94" spans="1:141" ht="18" customHeight="1">
      <c r="A94" s="2989" t="str">
        <f>'IEA energy consumption KTOE'!A$34</f>
        <v xml:space="preserve">  Total</v>
      </c>
      <c r="B94" s="2958" t="str">
        <f>'IEA energy consumption KTOE'!B$34</f>
        <v>I-T</v>
      </c>
      <c r="C94" s="773"/>
      <c r="D94" s="773"/>
      <c r="E94" s="773"/>
      <c r="F94" s="773"/>
      <c r="G94" s="773"/>
      <c r="H94" s="773"/>
      <c r="I94" s="773"/>
      <c r="J94" s="773"/>
      <c r="K94" s="773"/>
      <c r="L94" s="773"/>
      <c r="M94" s="773"/>
      <c r="N94" s="773"/>
      <c r="O94" s="773"/>
      <c r="P94" s="773"/>
      <c r="Q94" s="773"/>
      <c r="R94" s="773"/>
      <c r="S94" s="773"/>
      <c r="T94" s="773"/>
      <c r="U94" s="773"/>
      <c r="V94" s="773"/>
      <c r="W94" s="773"/>
      <c r="X94" s="773"/>
      <c r="Y94" s="773"/>
      <c r="Z94" s="773"/>
      <c r="AA94" s="773"/>
      <c r="AB94" s="773"/>
      <c r="AC94" s="773"/>
      <c r="AD94" s="773"/>
      <c r="AE94" s="773"/>
      <c r="AF94" s="773"/>
      <c r="AG94" s="773"/>
      <c r="AH94" s="773"/>
      <c r="AI94" s="773"/>
      <c r="AJ94" s="773"/>
      <c r="AK94" s="773"/>
      <c r="AL94" s="773"/>
      <c r="AM94" s="773"/>
      <c r="AN94" s="773"/>
      <c r="AO94" s="773"/>
      <c r="AP94" s="773"/>
      <c r="AQ94" s="773"/>
      <c r="AR94" s="773"/>
      <c r="AS94" s="773"/>
      <c r="AT94" s="773"/>
      <c r="AU94" s="773"/>
      <c r="AV94" s="773"/>
      <c r="AW94" s="773"/>
      <c r="AX94" s="773"/>
      <c r="AY94" s="773"/>
      <c r="AZ94" s="773"/>
      <c r="BA94" s="773"/>
      <c r="BB94" s="773"/>
      <c r="BC94" s="773"/>
      <c r="BD94" s="773"/>
      <c r="BE94" s="773"/>
      <c r="BF94" s="773"/>
      <c r="BG94" s="773"/>
      <c r="BH94" s="773"/>
      <c r="BI94" s="773"/>
      <c r="BJ94" s="773"/>
      <c r="BK94" s="773"/>
      <c r="BL94" s="773"/>
      <c r="BM94" s="773"/>
      <c r="BN94" s="773"/>
      <c r="BO94" s="773"/>
      <c r="BP94" s="773"/>
      <c r="BQ94" s="773"/>
      <c r="BR94" s="773"/>
      <c r="BS94" s="773"/>
      <c r="BT94" s="773"/>
      <c r="BU94" s="773"/>
      <c r="BV94" s="773"/>
      <c r="BW94" s="773"/>
      <c r="BX94" s="773"/>
      <c r="BY94" s="773"/>
      <c r="BZ94" s="773"/>
      <c r="CA94" s="773"/>
      <c r="CB94" s="773"/>
      <c r="CC94" s="773"/>
      <c r="CD94" s="773"/>
      <c r="CE94" s="773"/>
      <c r="CF94" s="773"/>
      <c r="CG94" s="773"/>
      <c r="CH94" s="773"/>
      <c r="CI94" s="773"/>
      <c r="CJ94" s="773"/>
      <c r="CK94" s="773"/>
      <c r="CL94" s="773"/>
      <c r="CM94" s="773"/>
      <c r="CN94" s="773"/>
      <c r="CO94" s="773"/>
      <c r="CP94" s="773"/>
      <c r="CQ94" s="773"/>
      <c r="CR94" s="773"/>
      <c r="CS94" s="773"/>
      <c r="CT94" s="773"/>
      <c r="CU94" s="773"/>
      <c r="CV94" s="773"/>
      <c r="CW94" s="773"/>
      <c r="CX94" s="773"/>
      <c r="CY94" s="773"/>
      <c r="CZ94" s="773"/>
      <c r="DA94" s="773"/>
      <c r="DB94" s="773"/>
      <c r="DC94" s="773"/>
      <c r="DD94" s="773"/>
      <c r="DE94" s="773"/>
      <c r="DF94" s="773"/>
      <c r="DG94" s="773"/>
      <c r="DH94" s="773"/>
      <c r="DI94" s="773"/>
      <c r="DJ94" s="773"/>
      <c r="DK94" s="773"/>
      <c r="DL94" s="773"/>
      <c r="DM94" s="773"/>
      <c r="DN94" s="773"/>
      <c r="DO94" s="773"/>
      <c r="DP94" s="773"/>
      <c r="DQ94" s="773"/>
      <c r="DR94" s="773"/>
      <c r="DS94" s="773"/>
      <c r="DT94" s="773"/>
      <c r="DU94" s="773"/>
      <c r="DV94" s="773"/>
      <c r="DW94" s="773"/>
      <c r="DX94" s="773"/>
      <c r="DY94" s="773"/>
      <c r="DZ94" s="773"/>
      <c r="EA94" s="773"/>
      <c r="EB94" s="773"/>
      <c r="EC94" s="773"/>
      <c r="ED94" s="773"/>
      <c r="EE94" s="773"/>
      <c r="EF94" s="773"/>
      <c r="EG94" s="773"/>
      <c r="EH94" s="773"/>
      <c r="EI94" s="773"/>
      <c r="EJ94" s="773"/>
      <c r="EK94" s="773"/>
    </row>
    <row r="95" spans="1:141" ht="18" customHeight="1">
      <c r="A95" s="2989" t="str">
        <f>'IEA energy consumption KTOE'!A$35</f>
        <v>Transportation</v>
      </c>
      <c r="B95" s="2958" t="str">
        <f>'IEA energy consumption KTOE'!B$35</f>
        <v>T</v>
      </c>
      <c r="C95" s="773"/>
      <c r="D95" s="773"/>
      <c r="E95" s="773"/>
      <c r="F95" s="773"/>
      <c r="G95" s="773"/>
      <c r="H95" s="773"/>
      <c r="I95" s="773"/>
      <c r="J95" s="773"/>
      <c r="K95" s="773"/>
      <c r="L95" s="773"/>
      <c r="M95" s="773"/>
      <c r="N95" s="773"/>
      <c r="O95" s="773"/>
      <c r="P95" s="773"/>
      <c r="Q95" s="773"/>
      <c r="R95" s="773"/>
      <c r="S95" s="773"/>
      <c r="T95" s="773"/>
      <c r="U95" s="773"/>
      <c r="V95" s="773"/>
      <c r="W95" s="773"/>
      <c r="X95" s="773"/>
      <c r="Y95" s="773"/>
      <c r="Z95" s="773"/>
      <c r="AA95" s="773"/>
      <c r="AB95" s="773"/>
      <c r="AC95" s="773"/>
      <c r="AD95" s="773"/>
      <c r="AE95" s="773"/>
      <c r="AF95" s="773"/>
      <c r="AG95" s="773"/>
      <c r="AH95" s="773"/>
      <c r="AI95" s="773"/>
      <c r="AJ95" s="773"/>
      <c r="AK95" s="773"/>
      <c r="AL95" s="773"/>
      <c r="AM95" s="773"/>
      <c r="AN95" s="773"/>
      <c r="AO95" s="773"/>
      <c r="AP95" s="773"/>
      <c r="AQ95" s="773"/>
      <c r="AR95" s="773"/>
      <c r="AS95" s="773"/>
      <c r="AT95" s="773"/>
      <c r="AU95" s="773"/>
      <c r="AV95" s="773"/>
      <c r="AW95" s="773"/>
      <c r="AX95" s="773"/>
      <c r="AY95" s="773"/>
      <c r="AZ95" s="773"/>
      <c r="BA95" s="773"/>
      <c r="BB95" s="773"/>
      <c r="BC95" s="773"/>
      <c r="BD95" s="773"/>
      <c r="BE95" s="773"/>
      <c r="BF95" s="773"/>
      <c r="BG95" s="773"/>
      <c r="BH95" s="773"/>
      <c r="BI95" s="773"/>
      <c r="BJ95" s="773"/>
      <c r="BK95" s="773"/>
      <c r="BL95" s="773"/>
      <c r="BM95" s="773"/>
      <c r="BN95" s="773"/>
      <c r="BO95" s="773"/>
      <c r="BP95" s="773"/>
      <c r="BQ95" s="773"/>
      <c r="BR95" s="773"/>
      <c r="BS95" s="773"/>
      <c r="BT95" s="773"/>
      <c r="BU95" s="773"/>
      <c r="BV95" s="773"/>
      <c r="BW95" s="773"/>
      <c r="BX95" s="773"/>
      <c r="BY95" s="773"/>
      <c r="BZ95" s="773"/>
      <c r="CA95" s="773"/>
      <c r="CB95" s="773"/>
      <c r="CC95" s="773"/>
      <c r="CD95" s="773"/>
      <c r="CE95" s="773"/>
      <c r="CF95" s="773"/>
      <c r="CG95" s="773"/>
      <c r="CH95" s="773"/>
      <c r="CI95" s="773"/>
      <c r="CJ95" s="773"/>
      <c r="CK95" s="773"/>
      <c r="CL95" s="773"/>
      <c r="CM95" s="773"/>
      <c r="CN95" s="773"/>
      <c r="CO95" s="773"/>
      <c r="CP95" s="773"/>
      <c r="CQ95" s="773"/>
      <c r="CR95" s="773"/>
      <c r="CS95" s="773"/>
      <c r="CT95" s="773"/>
      <c r="CU95" s="773"/>
      <c r="CV95" s="773"/>
      <c r="CW95" s="773"/>
      <c r="CX95" s="773"/>
      <c r="CY95" s="773"/>
      <c r="CZ95" s="773"/>
      <c r="DA95" s="773"/>
      <c r="DB95" s="773"/>
      <c r="DC95" s="773"/>
      <c r="DD95" s="773"/>
      <c r="DE95" s="773"/>
      <c r="DF95" s="773"/>
      <c r="DG95" s="773"/>
      <c r="DH95" s="773"/>
      <c r="DI95" s="773"/>
      <c r="DJ95" s="773"/>
      <c r="DK95" s="773"/>
      <c r="DL95" s="773"/>
      <c r="DM95" s="773"/>
      <c r="DN95" s="773"/>
      <c r="DO95" s="773"/>
      <c r="DP95" s="773"/>
      <c r="DQ95" s="773"/>
      <c r="DR95" s="773"/>
      <c r="DS95" s="773"/>
      <c r="DT95" s="773"/>
      <c r="DU95" s="773"/>
      <c r="DV95" s="773"/>
      <c r="DW95" s="773"/>
      <c r="DX95" s="773"/>
      <c r="DY95" s="773"/>
      <c r="DZ95" s="773"/>
      <c r="EA95" s="773"/>
      <c r="EB95" s="773"/>
      <c r="EC95" s="773"/>
      <c r="ED95" s="773"/>
      <c r="EE95" s="773"/>
      <c r="EF95" s="773"/>
      <c r="EG95" s="773"/>
      <c r="EH95" s="773"/>
      <c r="EI95" s="773"/>
      <c r="EJ95" s="773"/>
      <c r="EK95" s="773"/>
    </row>
    <row r="96" spans="1:141" ht="18" customHeight="1">
      <c r="A96" s="2989" t="str">
        <f>'IEA energy consumption KTOE'!A$36</f>
        <v xml:space="preserve">  OIl, with  international marine and aviation fuel from oil products added back in (since original country data excludes them)</v>
      </c>
      <c r="B96" s="2958" t="str">
        <f>'IEA energy consumption KTOE'!B$36</f>
        <v>T-O</v>
      </c>
      <c r="C96" s="2961">
        <f t="shared" ref="C96:AH96" si="315">C215*C360*C300*$C156*$E156</f>
        <v>0.13537215743510772</v>
      </c>
      <c r="D96" s="2961">
        <f t="shared" si="315"/>
        <v>0.13537215743510772</v>
      </c>
      <c r="E96" s="2961">
        <f t="shared" si="315"/>
        <v>0.13537215743510772</v>
      </c>
      <c r="F96" s="2961">
        <f t="shared" si="315"/>
        <v>0.13537215743510772</v>
      </c>
      <c r="G96" s="2961">
        <f t="shared" si="315"/>
        <v>0.13537215743510772</v>
      </c>
      <c r="H96" s="2961">
        <f t="shared" si="315"/>
        <v>0.13537215743510772</v>
      </c>
      <c r="I96" s="2961">
        <f t="shared" si="315"/>
        <v>0.13537215743510772</v>
      </c>
      <c r="J96" s="2961">
        <f t="shared" si="315"/>
        <v>0.13537215743510772</v>
      </c>
      <c r="K96" s="2961">
        <f t="shared" si="315"/>
        <v>0.13537215743510772</v>
      </c>
      <c r="L96" s="2961">
        <f t="shared" si="315"/>
        <v>0.13537215743510772</v>
      </c>
      <c r="M96" s="2961">
        <f t="shared" si="315"/>
        <v>0.13537215743510772</v>
      </c>
      <c r="N96" s="2961">
        <f t="shared" si="315"/>
        <v>0.13537215743510772</v>
      </c>
      <c r="O96" s="2961">
        <f t="shared" si="315"/>
        <v>0.13537215743510772</v>
      </c>
      <c r="P96" s="2961">
        <f t="shared" si="315"/>
        <v>0.13537215743510772</v>
      </c>
      <c r="Q96" s="2961">
        <f t="shared" si="315"/>
        <v>0.13537215743510772</v>
      </c>
      <c r="R96" s="2961">
        <f t="shared" si="315"/>
        <v>0.13537215743510772</v>
      </c>
      <c r="S96" s="2961">
        <f t="shared" si="315"/>
        <v>0.13537215743510772</v>
      </c>
      <c r="T96" s="2961">
        <f t="shared" si="315"/>
        <v>0.13537215743510772</v>
      </c>
      <c r="U96" s="2961">
        <f t="shared" si="315"/>
        <v>0.13537215743510772</v>
      </c>
      <c r="V96" s="2961">
        <f t="shared" si="315"/>
        <v>0.13537215743510772</v>
      </c>
      <c r="W96" s="2961">
        <f t="shared" si="315"/>
        <v>0.13537215743510772</v>
      </c>
      <c r="X96" s="2961">
        <f t="shared" si="315"/>
        <v>0.13537215743510772</v>
      </c>
      <c r="Y96" s="2961">
        <f t="shared" si="315"/>
        <v>0.13537215743510772</v>
      </c>
      <c r="Z96" s="2961">
        <f t="shared" si="315"/>
        <v>0.13537215743510772</v>
      </c>
      <c r="AA96" s="2961">
        <f t="shared" si="315"/>
        <v>0.13537215743510772</v>
      </c>
      <c r="AB96" s="2961">
        <f t="shared" si="315"/>
        <v>0.13537215743510772</v>
      </c>
      <c r="AC96" s="2961">
        <f t="shared" si="315"/>
        <v>0.13537215743510772</v>
      </c>
      <c r="AD96" s="2961">
        <f t="shared" si="315"/>
        <v>0.13537215743510772</v>
      </c>
      <c r="AE96" s="2961">
        <f t="shared" si="315"/>
        <v>0.13537215743510772</v>
      </c>
      <c r="AF96" s="2961">
        <f t="shared" si="315"/>
        <v>0.13537215743510772</v>
      </c>
      <c r="AG96" s="2961">
        <f t="shared" si="315"/>
        <v>0.13537215743510772</v>
      </c>
      <c r="AH96" s="2961">
        <f t="shared" si="315"/>
        <v>0.13537215743510772</v>
      </c>
      <c r="AI96" s="2961">
        <f t="shared" ref="AI96:BN96" si="316">AI215*AI360*AI300*$C156*$E156</f>
        <v>0.13537215743510772</v>
      </c>
      <c r="AJ96" s="2961">
        <f t="shared" si="316"/>
        <v>0.13537215743510772</v>
      </c>
      <c r="AK96" s="2961">
        <f t="shared" si="316"/>
        <v>0.13537215743510772</v>
      </c>
      <c r="AL96" s="2961">
        <f t="shared" si="316"/>
        <v>0.13537215743510772</v>
      </c>
      <c r="AM96" s="2961">
        <f t="shared" si="316"/>
        <v>0.13537215743510772</v>
      </c>
      <c r="AN96" s="2961">
        <f t="shared" si="316"/>
        <v>0.13537215743510772</v>
      </c>
      <c r="AO96" s="2961">
        <f t="shared" si="316"/>
        <v>0.13537215743510772</v>
      </c>
      <c r="AP96" s="2961">
        <f t="shared" si="316"/>
        <v>0.13537215743510772</v>
      </c>
      <c r="AQ96" s="2961">
        <f t="shared" si="316"/>
        <v>0.13537215743510772</v>
      </c>
      <c r="AR96" s="2961">
        <f t="shared" si="316"/>
        <v>0.13537215743510772</v>
      </c>
      <c r="AS96" s="2961">
        <f t="shared" si="316"/>
        <v>0.13537215743510772</v>
      </c>
      <c r="AT96" s="2961">
        <f t="shared" si="316"/>
        <v>0.13537215743510772</v>
      </c>
      <c r="AU96" s="2961">
        <f t="shared" si="316"/>
        <v>0.13537215743510772</v>
      </c>
      <c r="AV96" s="2961">
        <f t="shared" si="316"/>
        <v>0.13537215743510772</v>
      </c>
      <c r="AW96" s="2961">
        <f t="shared" si="316"/>
        <v>0.13537215743510772</v>
      </c>
      <c r="AX96" s="2961">
        <f t="shared" si="316"/>
        <v>0.13537215743510772</v>
      </c>
      <c r="AY96" s="2961">
        <f t="shared" si="316"/>
        <v>0.13537215743510772</v>
      </c>
      <c r="AZ96" s="2961">
        <f t="shared" si="316"/>
        <v>0.13537215743510772</v>
      </c>
      <c r="BA96" s="2961">
        <f t="shared" si="316"/>
        <v>0.13537215743510772</v>
      </c>
      <c r="BB96" s="2961">
        <f t="shared" si="316"/>
        <v>0.13537215743510772</v>
      </c>
      <c r="BC96" s="2961">
        <f t="shared" si="316"/>
        <v>0.13537215743510772</v>
      </c>
      <c r="BD96" s="2961">
        <f t="shared" si="316"/>
        <v>0.13537215743510772</v>
      </c>
      <c r="BE96" s="2961">
        <f t="shared" si="316"/>
        <v>0.13537215743510772</v>
      </c>
      <c r="BF96" s="2961">
        <f t="shared" si="316"/>
        <v>0.13537215743510772</v>
      </c>
      <c r="BG96" s="2961">
        <f t="shared" si="316"/>
        <v>0.13537215743510772</v>
      </c>
      <c r="BH96" s="2961">
        <f t="shared" si="316"/>
        <v>0.13537215743510772</v>
      </c>
      <c r="BI96" s="2961">
        <f t="shared" si="316"/>
        <v>0.13537215743510772</v>
      </c>
      <c r="BJ96" s="2961">
        <f t="shared" si="316"/>
        <v>0.13537215743510772</v>
      </c>
      <c r="BK96" s="2961">
        <f t="shared" si="316"/>
        <v>0.13537215743510772</v>
      </c>
      <c r="BL96" s="2961">
        <f t="shared" si="316"/>
        <v>0.13537215743510772</v>
      </c>
      <c r="BM96" s="2961">
        <f t="shared" si="316"/>
        <v>0.13537215743510772</v>
      </c>
      <c r="BN96" s="2961">
        <f t="shared" si="316"/>
        <v>0.13537215743510772</v>
      </c>
      <c r="BO96" s="2961">
        <f t="shared" ref="BO96:CT96" si="317">BO215*BO360*BO300*$C156*$E156</f>
        <v>0.13537215743510772</v>
      </c>
      <c r="BP96" s="2961">
        <f t="shared" si="317"/>
        <v>0.13537215743510772</v>
      </c>
      <c r="BQ96" s="2961">
        <f t="shared" si="317"/>
        <v>0.13537215743510772</v>
      </c>
      <c r="BR96" s="2961">
        <f t="shared" si="317"/>
        <v>0.13537215743510772</v>
      </c>
      <c r="BS96" s="2961">
        <f t="shared" si="317"/>
        <v>0.13537215743510772</v>
      </c>
      <c r="BT96" s="2961">
        <f t="shared" si="317"/>
        <v>0.13537215743510772</v>
      </c>
      <c r="BU96" s="2961">
        <f t="shared" si="317"/>
        <v>0.13537215743510772</v>
      </c>
      <c r="BV96" s="2961">
        <f t="shared" si="317"/>
        <v>0.13537215743510772</v>
      </c>
      <c r="BW96" s="2961">
        <f t="shared" si="317"/>
        <v>0.13537215743510772</v>
      </c>
      <c r="BX96" s="2961">
        <f t="shared" si="317"/>
        <v>0.13537215743510772</v>
      </c>
      <c r="BY96" s="2961">
        <f t="shared" si="317"/>
        <v>0.13537215743510772</v>
      </c>
      <c r="BZ96" s="2961">
        <f t="shared" si="317"/>
        <v>0.13537215743510772</v>
      </c>
      <c r="CA96" s="2961">
        <f t="shared" si="317"/>
        <v>0.13537215743510772</v>
      </c>
      <c r="CB96" s="2961">
        <f t="shared" si="317"/>
        <v>0.13537215743510772</v>
      </c>
      <c r="CC96" s="2961">
        <f t="shared" si="317"/>
        <v>0.13537215743510772</v>
      </c>
      <c r="CD96" s="2961">
        <f t="shared" si="317"/>
        <v>0.13537215743510772</v>
      </c>
      <c r="CE96" s="2961">
        <f t="shared" si="317"/>
        <v>0.13537215743510772</v>
      </c>
      <c r="CF96" s="2961">
        <f t="shared" si="317"/>
        <v>0.13537215743510772</v>
      </c>
      <c r="CG96" s="2961">
        <f t="shared" si="317"/>
        <v>0.13537215743510772</v>
      </c>
      <c r="CH96" s="2961">
        <f t="shared" si="317"/>
        <v>0.13537215743510772</v>
      </c>
      <c r="CI96" s="2961">
        <f t="shared" si="317"/>
        <v>0.13537215743510772</v>
      </c>
      <c r="CJ96" s="2961">
        <f t="shared" si="317"/>
        <v>0.13537215743510772</v>
      </c>
      <c r="CK96" s="2961">
        <f t="shared" si="317"/>
        <v>0.13537215743510772</v>
      </c>
      <c r="CL96" s="2961">
        <f t="shared" si="317"/>
        <v>0.13537215743510772</v>
      </c>
      <c r="CM96" s="2961">
        <f t="shared" si="317"/>
        <v>0.13537215743510772</v>
      </c>
      <c r="CN96" s="2961">
        <f t="shared" si="317"/>
        <v>0.13537215743510772</v>
      </c>
      <c r="CO96" s="2961">
        <f t="shared" si="317"/>
        <v>0.13537215743510772</v>
      </c>
      <c r="CP96" s="2961">
        <f t="shared" si="317"/>
        <v>0.13537215743510772</v>
      </c>
      <c r="CQ96" s="2961">
        <f t="shared" si="317"/>
        <v>0.13537215743510772</v>
      </c>
      <c r="CR96" s="2961">
        <f t="shared" si="317"/>
        <v>0.13537215743510772</v>
      </c>
      <c r="CS96" s="2961">
        <f t="shared" si="317"/>
        <v>0.13537215743510772</v>
      </c>
      <c r="CT96" s="2961">
        <f t="shared" si="317"/>
        <v>0.13537215743510772</v>
      </c>
      <c r="CU96" s="2961">
        <f t="shared" ref="CU96:DZ96" si="318">CU215*CU360*CU300*$C156*$E156</f>
        <v>0.13537215743510772</v>
      </c>
      <c r="CV96" s="2961">
        <f t="shared" si="318"/>
        <v>0.13537215743510772</v>
      </c>
      <c r="CW96" s="2961">
        <f t="shared" si="318"/>
        <v>0.13537215743510772</v>
      </c>
      <c r="CX96" s="2961">
        <f t="shared" si="318"/>
        <v>0.13537215743510772</v>
      </c>
      <c r="CY96" s="2961">
        <f t="shared" si="318"/>
        <v>0.13537215743510772</v>
      </c>
      <c r="CZ96" s="2961">
        <f t="shared" si="318"/>
        <v>0.13537215743510772</v>
      </c>
      <c r="DA96" s="2961">
        <f t="shared" si="318"/>
        <v>0.13537215743510772</v>
      </c>
      <c r="DB96" s="2961">
        <f t="shared" si="318"/>
        <v>0.13537215743510772</v>
      </c>
      <c r="DC96" s="2961">
        <f t="shared" si="318"/>
        <v>0.13537215743510772</v>
      </c>
      <c r="DD96" s="2961">
        <f t="shared" si="318"/>
        <v>0.13537215743510772</v>
      </c>
      <c r="DE96" s="2961">
        <f t="shared" si="318"/>
        <v>0.13537215743510772</v>
      </c>
      <c r="DF96" s="2961">
        <f t="shared" si="318"/>
        <v>0.13537215743510772</v>
      </c>
      <c r="DG96" s="2961">
        <f t="shared" si="318"/>
        <v>0.13537215743510772</v>
      </c>
      <c r="DH96" s="2961">
        <f t="shared" si="318"/>
        <v>0.13537215743510772</v>
      </c>
      <c r="DI96" s="2961">
        <f t="shared" si="318"/>
        <v>0.13537215743510772</v>
      </c>
      <c r="DJ96" s="2961">
        <f t="shared" si="318"/>
        <v>0.13537215743510772</v>
      </c>
      <c r="DK96" s="2961">
        <f t="shared" si="318"/>
        <v>0.13537215743510772</v>
      </c>
      <c r="DL96" s="2961">
        <f t="shared" si="318"/>
        <v>0.13537215743510772</v>
      </c>
      <c r="DM96" s="2961">
        <f t="shared" si="318"/>
        <v>0.13537215743510772</v>
      </c>
      <c r="DN96" s="2961">
        <f t="shared" si="318"/>
        <v>0.13537215743510772</v>
      </c>
      <c r="DO96" s="2961">
        <f t="shared" si="318"/>
        <v>0.13537215743510772</v>
      </c>
      <c r="DP96" s="2961">
        <f t="shared" si="318"/>
        <v>0.13537215743510772</v>
      </c>
      <c r="DQ96" s="2961">
        <f t="shared" si="318"/>
        <v>0.13537215743510772</v>
      </c>
      <c r="DR96" s="2961">
        <f t="shared" si="318"/>
        <v>0.13537215743510772</v>
      </c>
      <c r="DS96" s="2961">
        <f t="shared" si="318"/>
        <v>0.13537215743510772</v>
      </c>
      <c r="DT96" s="2961">
        <f t="shared" si="318"/>
        <v>0.13537215743510772</v>
      </c>
      <c r="DU96" s="2961">
        <f t="shared" si="318"/>
        <v>0.13537215743510772</v>
      </c>
      <c r="DV96" s="2961">
        <f t="shared" si="318"/>
        <v>0.13537215743510772</v>
      </c>
      <c r="DW96" s="2961">
        <f t="shared" si="318"/>
        <v>0.13537215743510772</v>
      </c>
      <c r="DX96" s="2961">
        <f t="shared" si="318"/>
        <v>0.13537215743510772</v>
      </c>
      <c r="DY96" s="2961">
        <f t="shared" si="318"/>
        <v>0.13537215743510772</v>
      </c>
      <c r="DZ96" s="2961">
        <f t="shared" si="318"/>
        <v>0.13537215743510772</v>
      </c>
      <c r="EA96" s="2961">
        <f t="shared" ref="EA96:EK96" si="319">EA215*EA360*EA300*$C156*$E156</f>
        <v>0.13537215743510772</v>
      </c>
      <c r="EB96" s="2961">
        <f t="shared" si="319"/>
        <v>0.13537215743510772</v>
      </c>
      <c r="EC96" s="2961">
        <f t="shared" si="319"/>
        <v>0.13537215743510772</v>
      </c>
      <c r="ED96" s="2961">
        <f t="shared" si="319"/>
        <v>0.13537215743510772</v>
      </c>
      <c r="EE96" s="2961">
        <f t="shared" si="319"/>
        <v>0.13537215743510772</v>
      </c>
      <c r="EF96" s="2961">
        <f t="shared" si="319"/>
        <v>0.13537215743510772</v>
      </c>
      <c r="EG96" s="2961">
        <f t="shared" si="319"/>
        <v>0.13537215743510772</v>
      </c>
      <c r="EH96" s="2961">
        <f t="shared" si="319"/>
        <v>0.13537215743510772</v>
      </c>
      <c r="EI96" s="2961">
        <f t="shared" si="319"/>
        <v>0.13537215743510772</v>
      </c>
      <c r="EJ96" s="2961">
        <f t="shared" si="319"/>
        <v>0.13537215743510772</v>
      </c>
      <c r="EK96" s="2961">
        <f t="shared" si="319"/>
        <v>0.13537215743510772</v>
      </c>
    </row>
    <row r="97" spans="1:141" ht="18" customHeight="1">
      <c r="A97" s="2989" t="str">
        <f>'IEA energy consumption KTOE'!A$37</f>
        <v xml:space="preserve">  Natural gas</v>
      </c>
      <c r="B97" s="2958" t="str">
        <f>'IEA energy consumption KTOE'!B$37</f>
        <v>T-NG</v>
      </c>
      <c r="C97" s="2961">
        <f t="shared" ref="C97:AH97" si="320">C216*C361*C301*$C157*$E157</f>
        <v>0.13654199639087461</v>
      </c>
      <c r="D97" s="2961">
        <f t="shared" si="320"/>
        <v>0.13654199639087461</v>
      </c>
      <c r="E97" s="2961">
        <f t="shared" si="320"/>
        <v>0.13654199639087461</v>
      </c>
      <c r="F97" s="2961">
        <f t="shared" si="320"/>
        <v>0.13654199639087461</v>
      </c>
      <c r="G97" s="2961">
        <f t="shared" si="320"/>
        <v>0.13654199639087461</v>
      </c>
      <c r="H97" s="2961">
        <f t="shared" si="320"/>
        <v>0.13654199639087461</v>
      </c>
      <c r="I97" s="2961">
        <f t="shared" si="320"/>
        <v>0.13654199639087461</v>
      </c>
      <c r="J97" s="2961">
        <f t="shared" si="320"/>
        <v>0.13654199639087461</v>
      </c>
      <c r="K97" s="2961">
        <f t="shared" si="320"/>
        <v>0.13654199639087461</v>
      </c>
      <c r="L97" s="2961">
        <f t="shared" si="320"/>
        <v>0.13654199639087461</v>
      </c>
      <c r="M97" s="2961">
        <f t="shared" si="320"/>
        <v>0.13654199639087461</v>
      </c>
      <c r="N97" s="2961">
        <f t="shared" si="320"/>
        <v>0.13654199639087461</v>
      </c>
      <c r="O97" s="2961">
        <f t="shared" si="320"/>
        <v>0.13654199639087461</v>
      </c>
      <c r="P97" s="2961">
        <f t="shared" si="320"/>
        <v>0.13654199639087461</v>
      </c>
      <c r="Q97" s="2961">
        <f t="shared" si="320"/>
        <v>0.13654199639087461</v>
      </c>
      <c r="R97" s="2961">
        <f t="shared" si="320"/>
        <v>0.13654199639087461</v>
      </c>
      <c r="S97" s="2961">
        <f t="shared" si="320"/>
        <v>0.13654199639087461</v>
      </c>
      <c r="T97" s="2961">
        <f t="shared" si="320"/>
        <v>0.13654199639087461</v>
      </c>
      <c r="U97" s="2961">
        <f t="shared" si="320"/>
        <v>0.13654199639087461</v>
      </c>
      <c r="V97" s="2961">
        <f t="shared" si="320"/>
        <v>0.13654199639087461</v>
      </c>
      <c r="W97" s="2961">
        <f t="shared" si="320"/>
        <v>0.13654199639087461</v>
      </c>
      <c r="X97" s="2961">
        <f t="shared" si="320"/>
        <v>0.13654199639087461</v>
      </c>
      <c r="Y97" s="2961">
        <f t="shared" si="320"/>
        <v>0.13654199639087461</v>
      </c>
      <c r="Z97" s="2961">
        <f t="shared" si="320"/>
        <v>0.13654199639087461</v>
      </c>
      <c r="AA97" s="2961">
        <f t="shared" si="320"/>
        <v>0.13654199639087461</v>
      </c>
      <c r="AB97" s="2961">
        <f t="shared" si="320"/>
        <v>0.13654199639087461</v>
      </c>
      <c r="AC97" s="2961">
        <f t="shared" si="320"/>
        <v>0.13654199639087461</v>
      </c>
      <c r="AD97" s="2961">
        <f t="shared" si="320"/>
        <v>0.13654199639087461</v>
      </c>
      <c r="AE97" s="2961">
        <f t="shared" si="320"/>
        <v>0.13654199639087461</v>
      </c>
      <c r="AF97" s="2961">
        <f t="shared" si="320"/>
        <v>0.13654199639087461</v>
      </c>
      <c r="AG97" s="2961">
        <f t="shared" si="320"/>
        <v>0.13654199639087461</v>
      </c>
      <c r="AH97" s="2961">
        <f t="shared" si="320"/>
        <v>0.13654199639087461</v>
      </c>
      <c r="AI97" s="2961">
        <f t="shared" ref="AI97:BN97" si="321">AI216*AI361*AI301*$C157*$E157</f>
        <v>0.13654199639087461</v>
      </c>
      <c r="AJ97" s="2961">
        <f t="shared" si="321"/>
        <v>0.13654199639087461</v>
      </c>
      <c r="AK97" s="2961">
        <f t="shared" si="321"/>
        <v>0.13654199639087461</v>
      </c>
      <c r="AL97" s="2961">
        <f t="shared" si="321"/>
        <v>0.13654199639087461</v>
      </c>
      <c r="AM97" s="2961">
        <f t="shared" si="321"/>
        <v>0.13654199639087461</v>
      </c>
      <c r="AN97" s="2961">
        <f t="shared" si="321"/>
        <v>0.13654199639087461</v>
      </c>
      <c r="AO97" s="2961">
        <f t="shared" si="321"/>
        <v>0.13654199639087461</v>
      </c>
      <c r="AP97" s="2961">
        <f t="shared" si="321"/>
        <v>0.13654199639087461</v>
      </c>
      <c r="AQ97" s="2961">
        <f t="shared" si="321"/>
        <v>0.13654199639087461</v>
      </c>
      <c r="AR97" s="2961">
        <f t="shared" si="321"/>
        <v>0.13654199639087461</v>
      </c>
      <c r="AS97" s="2961">
        <f t="shared" si="321"/>
        <v>0.13654199639087461</v>
      </c>
      <c r="AT97" s="2961">
        <f t="shared" si="321"/>
        <v>0.13654199639087461</v>
      </c>
      <c r="AU97" s="2961">
        <f t="shared" si="321"/>
        <v>0.13654199639087461</v>
      </c>
      <c r="AV97" s="2961">
        <f t="shared" si="321"/>
        <v>0.13654199639087461</v>
      </c>
      <c r="AW97" s="2961">
        <f t="shared" si="321"/>
        <v>0.13654199639087461</v>
      </c>
      <c r="AX97" s="2961">
        <f t="shared" si="321"/>
        <v>0.13654199639087461</v>
      </c>
      <c r="AY97" s="2961">
        <f t="shared" si="321"/>
        <v>0.13654199639087461</v>
      </c>
      <c r="AZ97" s="2961">
        <f t="shared" si="321"/>
        <v>0.13654199639087461</v>
      </c>
      <c r="BA97" s="2961">
        <f t="shared" si="321"/>
        <v>0.13654199639087461</v>
      </c>
      <c r="BB97" s="2961">
        <f t="shared" si="321"/>
        <v>0.13654199639087461</v>
      </c>
      <c r="BC97" s="2961">
        <f t="shared" si="321"/>
        <v>0.13654199639087461</v>
      </c>
      <c r="BD97" s="2961">
        <f t="shared" si="321"/>
        <v>0.13654199639087461</v>
      </c>
      <c r="BE97" s="2961">
        <f t="shared" si="321"/>
        <v>0.13654199639087461</v>
      </c>
      <c r="BF97" s="2961">
        <f t="shared" si="321"/>
        <v>0.13654199639087461</v>
      </c>
      <c r="BG97" s="2961">
        <f t="shared" si="321"/>
        <v>0.13654199639087461</v>
      </c>
      <c r="BH97" s="2961">
        <f t="shared" si="321"/>
        <v>0.13654199639087461</v>
      </c>
      <c r="BI97" s="2961">
        <f t="shared" si="321"/>
        <v>0.13654199639087461</v>
      </c>
      <c r="BJ97" s="2961">
        <f t="shared" si="321"/>
        <v>0.13654199639087461</v>
      </c>
      <c r="BK97" s="2961">
        <f t="shared" si="321"/>
        <v>0.13654199639087461</v>
      </c>
      <c r="BL97" s="2961">
        <f t="shared" si="321"/>
        <v>0.13654199639087461</v>
      </c>
      <c r="BM97" s="2961">
        <f t="shared" si="321"/>
        <v>0.13654199639087461</v>
      </c>
      <c r="BN97" s="2961">
        <f t="shared" si="321"/>
        <v>0.13654199639087461</v>
      </c>
      <c r="BO97" s="2961">
        <f t="shared" ref="BO97:CT97" si="322">BO216*BO361*BO301*$C157*$E157</f>
        <v>0.13654199639087461</v>
      </c>
      <c r="BP97" s="2961">
        <f t="shared" si="322"/>
        <v>0.13654199639087461</v>
      </c>
      <c r="BQ97" s="2961">
        <f t="shared" si="322"/>
        <v>0.13654199639087461</v>
      </c>
      <c r="BR97" s="2961">
        <f t="shared" si="322"/>
        <v>0.13654199639087461</v>
      </c>
      <c r="BS97" s="2961">
        <f t="shared" si="322"/>
        <v>0.13654199639087461</v>
      </c>
      <c r="BT97" s="2961">
        <f t="shared" si="322"/>
        <v>0.13654199639087461</v>
      </c>
      <c r="BU97" s="2961">
        <f t="shared" si="322"/>
        <v>0.13654199639087461</v>
      </c>
      <c r="BV97" s="2961">
        <f t="shared" si="322"/>
        <v>0.13654199639087461</v>
      </c>
      <c r="BW97" s="2961">
        <f t="shared" si="322"/>
        <v>0.13654199639087461</v>
      </c>
      <c r="BX97" s="2961">
        <f t="shared" si="322"/>
        <v>0.13654199639087461</v>
      </c>
      <c r="BY97" s="2961">
        <f t="shared" si="322"/>
        <v>0.13654199639087461</v>
      </c>
      <c r="BZ97" s="2961">
        <f t="shared" si="322"/>
        <v>0.13654199639087461</v>
      </c>
      <c r="CA97" s="2961">
        <f t="shared" si="322"/>
        <v>0.13654199639087461</v>
      </c>
      <c r="CB97" s="2961">
        <f t="shared" si="322"/>
        <v>0.13654199639087461</v>
      </c>
      <c r="CC97" s="2961">
        <f t="shared" si="322"/>
        <v>0.13654199639087461</v>
      </c>
      <c r="CD97" s="2961">
        <f t="shared" si="322"/>
        <v>0.13654199639087461</v>
      </c>
      <c r="CE97" s="2961">
        <f t="shared" si="322"/>
        <v>0.13654199639087461</v>
      </c>
      <c r="CF97" s="2961">
        <f t="shared" si="322"/>
        <v>0.13654199639087461</v>
      </c>
      <c r="CG97" s="2961">
        <f t="shared" si="322"/>
        <v>0.13654199639087461</v>
      </c>
      <c r="CH97" s="2961">
        <f t="shared" si="322"/>
        <v>0.13654199639087461</v>
      </c>
      <c r="CI97" s="2961">
        <f t="shared" si="322"/>
        <v>0.13654199639087461</v>
      </c>
      <c r="CJ97" s="2961">
        <f t="shared" si="322"/>
        <v>0.13654199639087461</v>
      </c>
      <c r="CK97" s="2961">
        <f t="shared" si="322"/>
        <v>0.13654199639087461</v>
      </c>
      <c r="CL97" s="2961">
        <f t="shared" si="322"/>
        <v>0.13654199639087461</v>
      </c>
      <c r="CM97" s="2961">
        <f t="shared" si="322"/>
        <v>0.13654199639087461</v>
      </c>
      <c r="CN97" s="2961">
        <f t="shared" si="322"/>
        <v>0.13654199639087461</v>
      </c>
      <c r="CO97" s="2961">
        <f t="shared" si="322"/>
        <v>0.13654199639087461</v>
      </c>
      <c r="CP97" s="2961">
        <f t="shared" si="322"/>
        <v>0.13654199639087461</v>
      </c>
      <c r="CQ97" s="2961">
        <f t="shared" si="322"/>
        <v>0.13654199639087461</v>
      </c>
      <c r="CR97" s="2961">
        <f t="shared" si="322"/>
        <v>0.13654199639087461</v>
      </c>
      <c r="CS97" s="2961">
        <f t="shared" si="322"/>
        <v>0.13654199639087461</v>
      </c>
      <c r="CT97" s="2961">
        <f t="shared" si="322"/>
        <v>0.13654199639087461</v>
      </c>
      <c r="CU97" s="2961">
        <f t="shared" ref="CU97:DZ97" si="323">CU216*CU361*CU301*$C157*$E157</f>
        <v>0.13654199639087461</v>
      </c>
      <c r="CV97" s="2961">
        <f t="shared" si="323"/>
        <v>0.13654199639087461</v>
      </c>
      <c r="CW97" s="2961">
        <f t="shared" si="323"/>
        <v>0.13654199639087461</v>
      </c>
      <c r="CX97" s="2961">
        <f t="shared" si="323"/>
        <v>0.13654199639087461</v>
      </c>
      <c r="CY97" s="2961">
        <f t="shared" si="323"/>
        <v>0.13654199639087461</v>
      </c>
      <c r="CZ97" s="2961">
        <f t="shared" si="323"/>
        <v>0.13654199639087461</v>
      </c>
      <c r="DA97" s="2961">
        <f t="shared" si="323"/>
        <v>0.13654199639087461</v>
      </c>
      <c r="DB97" s="2961">
        <f t="shared" si="323"/>
        <v>0.13654199639087461</v>
      </c>
      <c r="DC97" s="2961">
        <f t="shared" si="323"/>
        <v>0.13654199639087461</v>
      </c>
      <c r="DD97" s="2961">
        <f t="shared" si="323"/>
        <v>0.13654199639087461</v>
      </c>
      <c r="DE97" s="2961">
        <f t="shared" si="323"/>
        <v>0.13654199639087461</v>
      </c>
      <c r="DF97" s="2961">
        <f t="shared" si="323"/>
        <v>0.13654199639087461</v>
      </c>
      <c r="DG97" s="2961">
        <f t="shared" si="323"/>
        <v>0.13654199639087461</v>
      </c>
      <c r="DH97" s="2961">
        <f t="shared" si="323"/>
        <v>0.13654199639087461</v>
      </c>
      <c r="DI97" s="2961">
        <f t="shared" si="323"/>
        <v>0.13654199639087461</v>
      </c>
      <c r="DJ97" s="2961">
        <f t="shared" si="323"/>
        <v>0.13654199639087461</v>
      </c>
      <c r="DK97" s="2961">
        <f t="shared" si="323"/>
        <v>0.13654199639087461</v>
      </c>
      <c r="DL97" s="2961">
        <f t="shared" si="323"/>
        <v>0.13654199639087461</v>
      </c>
      <c r="DM97" s="2961">
        <f t="shared" si="323"/>
        <v>0.13654199639087461</v>
      </c>
      <c r="DN97" s="2961">
        <f t="shared" si="323"/>
        <v>0.13654199639087461</v>
      </c>
      <c r="DO97" s="2961">
        <f t="shared" si="323"/>
        <v>0.13654199639087461</v>
      </c>
      <c r="DP97" s="2961">
        <f t="shared" si="323"/>
        <v>0.13654199639087461</v>
      </c>
      <c r="DQ97" s="2961">
        <f t="shared" si="323"/>
        <v>0.13654199639087461</v>
      </c>
      <c r="DR97" s="2961">
        <f t="shared" si="323"/>
        <v>0.13654199639087461</v>
      </c>
      <c r="DS97" s="2961">
        <f t="shared" si="323"/>
        <v>0.13654199639087461</v>
      </c>
      <c r="DT97" s="2961">
        <f t="shared" si="323"/>
        <v>0.13654199639087461</v>
      </c>
      <c r="DU97" s="2961">
        <f t="shared" si="323"/>
        <v>0.13654199639087461</v>
      </c>
      <c r="DV97" s="2961">
        <f t="shared" si="323"/>
        <v>0.13654199639087461</v>
      </c>
      <c r="DW97" s="2961">
        <f t="shared" si="323"/>
        <v>0.13654199639087461</v>
      </c>
      <c r="DX97" s="2961">
        <f t="shared" si="323"/>
        <v>0.13654199639087461</v>
      </c>
      <c r="DY97" s="2961">
        <f t="shared" si="323"/>
        <v>0.13654199639087461</v>
      </c>
      <c r="DZ97" s="2961">
        <f t="shared" si="323"/>
        <v>0.13654199639087461</v>
      </c>
      <c r="EA97" s="2961">
        <f t="shared" ref="EA97:EK97" si="324">EA216*EA361*EA301*$C157*$E157</f>
        <v>0.13654199639087461</v>
      </c>
      <c r="EB97" s="2961">
        <f t="shared" si="324"/>
        <v>0.13654199639087461</v>
      </c>
      <c r="EC97" s="2961">
        <f t="shared" si="324"/>
        <v>0.13654199639087461</v>
      </c>
      <c r="ED97" s="2961">
        <f t="shared" si="324"/>
        <v>0.13654199639087461</v>
      </c>
      <c r="EE97" s="2961">
        <f t="shared" si="324"/>
        <v>0.13654199639087461</v>
      </c>
      <c r="EF97" s="2961">
        <f t="shared" si="324"/>
        <v>0.13654199639087461</v>
      </c>
      <c r="EG97" s="2961">
        <f t="shared" si="324"/>
        <v>0.13654199639087461</v>
      </c>
      <c r="EH97" s="2961">
        <f t="shared" si="324"/>
        <v>0.13654199639087461</v>
      </c>
      <c r="EI97" s="2961">
        <f t="shared" si="324"/>
        <v>0.13654199639087461</v>
      </c>
      <c r="EJ97" s="2961">
        <f t="shared" si="324"/>
        <v>0.13654199639087461</v>
      </c>
      <c r="EK97" s="2961">
        <f t="shared" si="324"/>
        <v>0.13654199639087461</v>
      </c>
    </row>
    <row r="98" spans="1:141" ht="18" customHeight="1">
      <c r="A98" s="2989" t="str">
        <f>'IEA energy consumption KTOE'!A$38</f>
        <v xml:space="preserve">  Coal</v>
      </c>
      <c r="B98" s="2958" t="str">
        <f>'IEA energy consumption KTOE'!B$38</f>
        <v>T-C</v>
      </c>
      <c r="C98" s="2961">
        <f t="shared" ref="C98:AH98" si="325">C217*C362*C302*$C158*$E158</f>
        <v>0</v>
      </c>
      <c r="D98" s="2961">
        <f t="shared" si="325"/>
        <v>0</v>
      </c>
      <c r="E98" s="2961">
        <f t="shared" si="325"/>
        <v>0</v>
      </c>
      <c r="F98" s="2961">
        <f t="shared" si="325"/>
        <v>0</v>
      </c>
      <c r="G98" s="2961">
        <f t="shared" si="325"/>
        <v>0</v>
      </c>
      <c r="H98" s="2961">
        <f t="shared" si="325"/>
        <v>0</v>
      </c>
      <c r="I98" s="2961">
        <f t="shared" si="325"/>
        <v>0</v>
      </c>
      <c r="J98" s="2961">
        <f t="shared" si="325"/>
        <v>0</v>
      </c>
      <c r="K98" s="2961">
        <f t="shared" si="325"/>
        <v>0</v>
      </c>
      <c r="L98" s="2961">
        <f t="shared" si="325"/>
        <v>0</v>
      </c>
      <c r="M98" s="2961">
        <f t="shared" si="325"/>
        <v>0</v>
      </c>
      <c r="N98" s="2961">
        <f t="shared" si="325"/>
        <v>0</v>
      </c>
      <c r="O98" s="2961">
        <f t="shared" si="325"/>
        <v>0</v>
      </c>
      <c r="P98" s="2961">
        <f t="shared" si="325"/>
        <v>0</v>
      </c>
      <c r="Q98" s="2961">
        <f t="shared" si="325"/>
        <v>0</v>
      </c>
      <c r="R98" s="2961">
        <f t="shared" si="325"/>
        <v>0</v>
      </c>
      <c r="S98" s="2961">
        <f t="shared" si="325"/>
        <v>0</v>
      </c>
      <c r="T98" s="2961">
        <f t="shared" si="325"/>
        <v>0</v>
      </c>
      <c r="U98" s="2961">
        <f t="shared" si="325"/>
        <v>0</v>
      </c>
      <c r="V98" s="2961">
        <f t="shared" si="325"/>
        <v>0</v>
      </c>
      <c r="W98" s="2961">
        <f t="shared" si="325"/>
        <v>0</v>
      </c>
      <c r="X98" s="2961">
        <f t="shared" si="325"/>
        <v>0</v>
      </c>
      <c r="Y98" s="2961">
        <f t="shared" si="325"/>
        <v>0</v>
      </c>
      <c r="Z98" s="2961">
        <f t="shared" si="325"/>
        <v>0</v>
      </c>
      <c r="AA98" s="2961">
        <f t="shared" si="325"/>
        <v>0</v>
      </c>
      <c r="AB98" s="2961">
        <f t="shared" si="325"/>
        <v>0</v>
      </c>
      <c r="AC98" s="2961">
        <f t="shared" si="325"/>
        <v>0</v>
      </c>
      <c r="AD98" s="2961">
        <f t="shared" si="325"/>
        <v>0</v>
      </c>
      <c r="AE98" s="2961">
        <f t="shared" si="325"/>
        <v>0</v>
      </c>
      <c r="AF98" s="2961">
        <f t="shared" si="325"/>
        <v>0</v>
      </c>
      <c r="AG98" s="2961">
        <f t="shared" si="325"/>
        <v>0</v>
      </c>
      <c r="AH98" s="2961">
        <f t="shared" si="325"/>
        <v>0</v>
      </c>
      <c r="AI98" s="2961">
        <f t="shared" ref="AI98:BN98" si="326">AI217*AI362*AI302*$C158*$E158</f>
        <v>0</v>
      </c>
      <c r="AJ98" s="2961">
        <f t="shared" si="326"/>
        <v>0</v>
      </c>
      <c r="AK98" s="2961">
        <f t="shared" si="326"/>
        <v>0</v>
      </c>
      <c r="AL98" s="2961">
        <f t="shared" si="326"/>
        <v>0</v>
      </c>
      <c r="AM98" s="2961">
        <f t="shared" si="326"/>
        <v>0</v>
      </c>
      <c r="AN98" s="2961">
        <f t="shared" si="326"/>
        <v>0</v>
      </c>
      <c r="AO98" s="2961">
        <f t="shared" si="326"/>
        <v>0</v>
      </c>
      <c r="AP98" s="2961">
        <f t="shared" si="326"/>
        <v>0</v>
      </c>
      <c r="AQ98" s="2961">
        <f t="shared" si="326"/>
        <v>0</v>
      </c>
      <c r="AR98" s="2961">
        <f t="shared" si="326"/>
        <v>0</v>
      </c>
      <c r="AS98" s="2961">
        <f t="shared" si="326"/>
        <v>0</v>
      </c>
      <c r="AT98" s="2961">
        <f t="shared" si="326"/>
        <v>0</v>
      </c>
      <c r="AU98" s="2961">
        <f t="shared" si="326"/>
        <v>0</v>
      </c>
      <c r="AV98" s="2961">
        <f t="shared" si="326"/>
        <v>0</v>
      </c>
      <c r="AW98" s="2961">
        <f t="shared" si="326"/>
        <v>0</v>
      </c>
      <c r="AX98" s="2961">
        <f t="shared" si="326"/>
        <v>0</v>
      </c>
      <c r="AY98" s="2961">
        <f t="shared" si="326"/>
        <v>0</v>
      </c>
      <c r="AZ98" s="2961">
        <f t="shared" si="326"/>
        <v>0</v>
      </c>
      <c r="BA98" s="2961">
        <f t="shared" si="326"/>
        <v>0</v>
      </c>
      <c r="BB98" s="2961">
        <f t="shared" si="326"/>
        <v>0</v>
      </c>
      <c r="BC98" s="2961">
        <f t="shared" si="326"/>
        <v>0</v>
      </c>
      <c r="BD98" s="2961">
        <f t="shared" si="326"/>
        <v>0</v>
      </c>
      <c r="BE98" s="2961">
        <f t="shared" si="326"/>
        <v>0</v>
      </c>
      <c r="BF98" s="2961">
        <f t="shared" si="326"/>
        <v>0</v>
      </c>
      <c r="BG98" s="2961">
        <f t="shared" si="326"/>
        <v>0</v>
      </c>
      <c r="BH98" s="2961">
        <f t="shared" si="326"/>
        <v>0</v>
      </c>
      <c r="BI98" s="2961">
        <f t="shared" si="326"/>
        <v>0</v>
      </c>
      <c r="BJ98" s="2961">
        <f t="shared" si="326"/>
        <v>0</v>
      </c>
      <c r="BK98" s="2961">
        <f t="shared" si="326"/>
        <v>0</v>
      </c>
      <c r="BL98" s="2961">
        <f t="shared" si="326"/>
        <v>0</v>
      </c>
      <c r="BM98" s="2961">
        <f t="shared" si="326"/>
        <v>0</v>
      </c>
      <c r="BN98" s="2961">
        <f t="shared" si="326"/>
        <v>0</v>
      </c>
      <c r="BO98" s="2961">
        <f t="shared" ref="BO98:CT98" si="327">BO217*BO362*BO302*$C158*$E158</f>
        <v>0</v>
      </c>
      <c r="BP98" s="2961">
        <f t="shared" si="327"/>
        <v>0</v>
      </c>
      <c r="BQ98" s="2961">
        <f t="shared" si="327"/>
        <v>0</v>
      </c>
      <c r="BR98" s="2961">
        <f t="shared" si="327"/>
        <v>0</v>
      </c>
      <c r="BS98" s="2961">
        <f t="shared" si="327"/>
        <v>0</v>
      </c>
      <c r="BT98" s="2961">
        <f t="shared" si="327"/>
        <v>0</v>
      </c>
      <c r="BU98" s="2961">
        <f t="shared" si="327"/>
        <v>0</v>
      </c>
      <c r="BV98" s="2961">
        <f t="shared" si="327"/>
        <v>0</v>
      </c>
      <c r="BW98" s="2961">
        <f t="shared" si="327"/>
        <v>0</v>
      </c>
      <c r="BX98" s="2961">
        <f t="shared" si="327"/>
        <v>0</v>
      </c>
      <c r="BY98" s="2961">
        <f t="shared" si="327"/>
        <v>0</v>
      </c>
      <c r="BZ98" s="2961">
        <f t="shared" si="327"/>
        <v>0</v>
      </c>
      <c r="CA98" s="2961">
        <f t="shared" si="327"/>
        <v>0</v>
      </c>
      <c r="CB98" s="2961">
        <f t="shared" si="327"/>
        <v>0</v>
      </c>
      <c r="CC98" s="2961">
        <f t="shared" si="327"/>
        <v>0</v>
      </c>
      <c r="CD98" s="2961">
        <f t="shared" si="327"/>
        <v>0</v>
      </c>
      <c r="CE98" s="2961">
        <f t="shared" si="327"/>
        <v>0</v>
      </c>
      <c r="CF98" s="2961">
        <f t="shared" si="327"/>
        <v>0</v>
      </c>
      <c r="CG98" s="2961">
        <f t="shared" si="327"/>
        <v>0</v>
      </c>
      <c r="CH98" s="2961">
        <f t="shared" si="327"/>
        <v>0</v>
      </c>
      <c r="CI98" s="2961">
        <f t="shared" si="327"/>
        <v>0</v>
      </c>
      <c r="CJ98" s="2961">
        <f t="shared" si="327"/>
        <v>0</v>
      </c>
      <c r="CK98" s="2961">
        <f t="shared" si="327"/>
        <v>0</v>
      </c>
      <c r="CL98" s="2961">
        <f t="shared" si="327"/>
        <v>0</v>
      </c>
      <c r="CM98" s="2961">
        <f t="shared" si="327"/>
        <v>0</v>
      </c>
      <c r="CN98" s="2961">
        <f t="shared" si="327"/>
        <v>0</v>
      </c>
      <c r="CO98" s="2961">
        <f t="shared" si="327"/>
        <v>0</v>
      </c>
      <c r="CP98" s="2961">
        <f t="shared" si="327"/>
        <v>0</v>
      </c>
      <c r="CQ98" s="2961">
        <f t="shared" si="327"/>
        <v>0</v>
      </c>
      <c r="CR98" s="2961">
        <f t="shared" si="327"/>
        <v>0</v>
      </c>
      <c r="CS98" s="2961">
        <f t="shared" si="327"/>
        <v>0</v>
      </c>
      <c r="CT98" s="2961">
        <f t="shared" si="327"/>
        <v>0</v>
      </c>
      <c r="CU98" s="2961">
        <f t="shared" ref="CU98:DZ98" si="328">CU217*CU362*CU302*$C158*$E158</f>
        <v>0</v>
      </c>
      <c r="CV98" s="2961">
        <f t="shared" si="328"/>
        <v>0</v>
      </c>
      <c r="CW98" s="2961">
        <f t="shared" si="328"/>
        <v>0</v>
      </c>
      <c r="CX98" s="2961">
        <f t="shared" si="328"/>
        <v>0</v>
      </c>
      <c r="CY98" s="2961">
        <f t="shared" si="328"/>
        <v>0</v>
      </c>
      <c r="CZ98" s="2961">
        <f t="shared" si="328"/>
        <v>0</v>
      </c>
      <c r="DA98" s="2961">
        <f t="shared" si="328"/>
        <v>0</v>
      </c>
      <c r="DB98" s="2961">
        <f t="shared" si="328"/>
        <v>0</v>
      </c>
      <c r="DC98" s="2961">
        <f t="shared" si="328"/>
        <v>0</v>
      </c>
      <c r="DD98" s="2961">
        <f t="shared" si="328"/>
        <v>0</v>
      </c>
      <c r="DE98" s="2961">
        <f t="shared" si="328"/>
        <v>0</v>
      </c>
      <c r="DF98" s="2961">
        <f t="shared" si="328"/>
        <v>0</v>
      </c>
      <c r="DG98" s="2961">
        <f t="shared" si="328"/>
        <v>0</v>
      </c>
      <c r="DH98" s="2961">
        <f t="shared" si="328"/>
        <v>0</v>
      </c>
      <c r="DI98" s="2961">
        <f t="shared" si="328"/>
        <v>0</v>
      </c>
      <c r="DJ98" s="2961">
        <f t="shared" si="328"/>
        <v>0</v>
      </c>
      <c r="DK98" s="2961">
        <f t="shared" si="328"/>
        <v>0</v>
      </c>
      <c r="DL98" s="2961">
        <f t="shared" si="328"/>
        <v>0</v>
      </c>
      <c r="DM98" s="2961">
        <f t="shared" si="328"/>
        <v>0</v>
      </c>
      <c r="DN98" s="2961">
        <f t="shared" si="328"/>
        <v>0</v>
      </c>
      <c r="DO98" s="2961">
        <f t="shared" si="328"/>
        <v>0</v>
      </c>
      <c r="DP98" s="2961">
        <f t="shared" si="328"/>
        <v>0</v>
      </c>
      <c r="DQ98" s="2961">
        <f t="shared" si="328"/>
        <v>0</v>
      </c>
      <c r="DR98" s="2961">
        <f t="shared" si="328"/>
        <v>0</v>
      </c>
      <c r="DS98" s="2961">
        <f t="shared" si="328"/>
        <v>0</v>
      </c>
      <c r="DT98" s="2961">
        <f t="shared" si="328"/>
        <v>0</v>
      </c>
      <c r="DU98" s="2961">
        <f t="shared" si="328"/>
        <v>0</v>
      </c>
      <c r="DV98" s="2961">
        <f t="shared" si="328"/>
        <v>0</v>
      </c>
      <c r="DW98" s="2961">
        <f t="shared" si="328"/>
        <v>0</v>
      </c>
      <c r="DX98" s="2961">
        <f t="shared" si="328"/>
        <v>0</v>
      </c>
      <c r="DY98" s="2961">
        <f t="shared" si="328"/>
        <v>0</v>
      </c>
      <c r="DZ98" s="2961">
        <f t="shared" si="328"/>
        <v>0</v>
      </c>
      <c r="EA98" s="2961">
        <f t="shared" ref="EA98:EK98" si="329">EA217*EA362*EA302*$C158*$E158</f>
        <v>0</v>
      </c>
      <c r="EB98" s="2961">
        <f t="shared" si="329"/>
        <v>0</v>
      </c>
      <c r="EC98" s="2961">
        <f t="shared" si="329"/>
        <v>0</v>
      </c>
      <c r="ED98" s="2961">
        <f t="shared" si="329"/>
        <v>0</v>
      </c>
      <c r="EE98" s="2961">
        <f t="shared" si="329"/>
        <v>0</v>
      </c>
      <c r="EF98" s="2961">
        <f t="shared" si="329"/>
        <v>0</v>
      </c>
      <c r="EG98" s="2961">
        <f t="shared" si="329"/>
        <v>0</v>
      </c>
      <c r="EH98" s="2961">
        <f t="shared" si="329"/>
        <v>0</v>
      </c>
      <c r="EI98" s="2961">
        <f t="shared" si="329"/>
        <v>0</v>
      </c>
      <c r="EJ98" s="2961">
        <f t="shared" si="329"/>
        <v>0</v>
      </c>
      <c r="EK98" s="2961">
        <f t="shared" si="329"/>
        <v>0</v>
      </c>
    </row>
    <row r="99" spans="1:141" ht="18" customHeight="1">
      <c r="A99" s="2989" t="str">
        <f>'IEA energy consumption KTOE'!A$39</f>
        <v xml:space="preserve">  Electricity</v>
      </c>
      <c r="B99" s="2958" t="str">
        <f>'IEA energy consumption KTOE'!B$39</f>
        <v>T-E</v>
      </c>
      <c r="C99" s="2961">
        <f t="shared" ref="C99:AH99" si="330">C218*C363*C303*$C159*$E159</f>
        <v>1.0713885898599935</v>
      </c>
      <c r="D99" s="2961">
        <f t="shared" si="330"/>
        <v>1.0713885898599935</v>
      </c>
      <c r="E99" s="2961">
        <f t="shared" si="330"/>
        <v>1.0713885898599935</v>
      </c>
      <c r="F99" s="2961">
        <f t="shared" si="330"/>
        <v>1.0713885898599935</v>
      </c>
      <c r="G99" s="2961">
        <f t="shared" si="330"/>
        <v>1.0713885898599935</v>
      </c>
      <c r="H99" s="2961">
        <f t="shared" si="330"/>
        <v>1.07138858985999</v>
      </c>
      <c r="I99" s="2961">
        <f t="shared" si="330"/>
        <v>1.0713885898599935</v>
      </c>
      <c r="J99" s="2961">
        <f t="shared" si="330"/>
        <v>1.0713885898599935</v>
      </c>
      <c r="K99" s="2961">
        <f t="shared" si="330"/>
        <v>1.0713885898599935</v>
      </c>
      <c r="L99" s="2961">
        <f t="shared" si="330"/>
        <v>1.0713885898599935</v>
      </c>
      <c r="M99" s="2961">
        <f t="shared" si="330"/>
        <v>1.0713885898599935</v>
      </c>
      <c r="N99" s="2961">
        <f t="shared" si="330"/>
        <v>1.0713885898599935</v>
      </c>
      <c r="O99" s="2961">
        <f t="shared" si="330"/>
        <v>1.0713885898599935</v>
      </c>
      <c r="P99" s="2961">
        <f t="shared" si="330"/>
        <v>1.0713885898599935</v>
      </c>
      <c r="Q99" s="2961">
        <f t="shared" si="330"/>
        <v>1.0713885898599935</v>
      </c>
      <c r="R99" s="2961">
        <f t="shared" si="330"/>
        <v>1.0713885898599935</v>
      </c>
      <c r="S99" s="2961">
        <f t="shared" si="330"/>
        <v>1.0713885898599935</v>
      </c>
      <c r="T99" s="2961">
        <f t="shared" si="330"/>
        <v>1.0713885898599935</v>
      </c>
      <c r="U99" s="2961">
        <f t="shared" si="330"/>
        <v>1.0713885898599935</v>
      </c>
      <c r="V99" s="2961">
        <f t="shared" si="330"/>
        <v>1.0713885898599935</v>
      </c>
      <c r="W99" s="2961">
        <f t="shared" si="330"/>
        <v>1.0713885898599935</v>
      </c>
      <c r="X99" s="2961">
        <f t="shared" si="330"/>
        <v>1.0713885898599935</v>
      </c>
      <c r="Y99" s="2961">
        <f t="shared" si="330"/>
        <v>1.0713885898599935</v>
      </c>
      <c r="Z99" s="2961">
        <f t="shared" si="330"/>
        <v>1.0713885898599935</v>
      </c>
      <c r="AA99" s="2961">
        <f t="shared" si="330"/>
        <v>1.0713885898599935</v>
      </c>
      <c r="AB99" s="2961">
        <f t="shared" si="330"/>
        <v>1.0713885898599935</v>
      </c>
      <c r="AC99" s="2961">
        <f t="shared" si="330"/>
        <v>1.0713885898599935</v>
      </c>
      <c r="AD99" s="2961">
        <f t="shared" si="330"/>
        <v>1.0713885898599935</v>
      </c>
      <c r="AE99" s="2961">
        <f t="shared" si="330"/>
        <v>1.0713885898599935</v>
      </c>
      <c r="AF99" s="2961">
        <f t="shared" si="330"/>
        <v>1.0713885898599935</v>
      </c>
      <c r="AG99" s="2961">
        <f t="shared" si="330"/>
        <v>1.0713885898599935</v>
      </c>
      <c r="AH99" s="2961">
        <f t="shared" si="330"/>
        <v>1.0713885898599935</v>
      </c>
      <c r="AI99" s="2961">
        <f t="shared" ref="AI99:BN99" si="331">AI218*AI363*AI303*$C159*$E159</f>
        <v>1.0713885898599935</v>
      </c>
      <c r="AJ99" s="2961">
        <f t="shared" si="331"/>
        <v>1.0713885898599935</v>
      </c>
      <c r="AK99" s="2961">
        <f t="shared" si="331"/>
        <v>1.0713885898599935</v>
      </c>
      <c r="AL99" s="2961">
        <f t="shared" si="331"/>
        <v>1.0713885898599935</v>
      </c>
      <c r="AM99" s="2961">
        <f t="shared" si="331"/>
        <v>1.0713885898599935</v>
      </c>
      <c r="AN99" s="2961">
        <f t="shared" si="331"/>
        <v>1.0713885898599935</v>
      </c>
      <c r="AO99" s="2961">
        <f t="shared" si="331"/>
        <v>1.0713885898599935</v>
      </c>
      <c r="AP99" s="2961">
        <f t="shared" si="331"/>
        <v>1.0713885898599935</v>
      </c>
      <c r="AQ99" s="2961">
        <f t="shared" si="331"/>
        <v>1.0713885898599935</v>
      </c>
      <c r="AR99" s="2961">
        <f t="shared" si="331"/>
        <v>1.0713885898599935</v>
      </c>
      <c r="AS99" s="2961">
        <f t="shared" si="331"/>
        <v>1.0713885898599935</v>
      </c>
      <c r="AT99" s="2961">
        <f t="shared" si="331"/>
        <v>1.0713885898599935</v>
      </c>
      <c r="AU99" s="2961">
        <f t="shared" si="331"/>
        <v>1.0713885898599935</v>
      </c>
      <c r="AV99" s="2961">
        <f t="shared" si="331"/>
        <v>1.0713885898599935</v>
      </c>
      <c r="AW99" s="2961">
        <f t="shared" si="331"/>
        <v>1.0713885898599935</v>
      </c>
      <c r="AX99" s="2961">
        <f t="shared" si="331"/>
        <v>1.0713885898599935</v>
      </c>
      <c r="AY99" s="2961">
        <f t="shared" si="331"/>
        <v>1.0713885898599935</v>
      </c>
      <c r="AZ99" s="2961">
        <f t="shared" si="331"/>
        <v>1.0713885898599935</v>
      </c>
      <c r="BA99" s="2961">
        <f t="shared" si="331"/>
        <v>1.0713885898599935</v>
      </c>
      <c r="BB99" s="2961">
        <f t="shared" si="331"/>
        <v>1.0713885898599935</v>
      </c>
      <c r="BC99" s="2961">
        <f t="shared" si="331"/>
        <v>1.0713885898599935</v>
      </c>
      <c r="BD99" s="2961">
        <f t="shared" si="331"/>
        <v>1.0713885898599935</v>
      </c>
      <c r="BE99" s="2961">
        <f t="shared" si="331"/>
        <v>1.0713885898599935</v>
      </c>
      <c r="BF99" s="2961">
        <f t="shared" si="331"/>
        <v>1.0713885898599935</v>
      </c>
      <c r="BG99" s="2961">
        <f t="shared" si="331"/>
        <v>1.0713885898599935</v>
      </c>
      <c r="BH99" s="2961">
        <f t="shared" si="331"/>
        <v>1.0713885898599935</v>
      </c>
      <c r="BI99" s="2961">
        <f t="shared" si="331"/>
        <v>1.0713885898599935</v>
      </c>
      <c r="BJ99" s="2961">
        <f t="shared" si="331"/>
        <v>1.0713885898599935</v>
      </c>
      <c r="BK99" s="2961">
        <f t="shared" si="331"/>
        <v>1.0713885898599935</v>
      </c>
      <c r="BL99" s="2961">
        <f t="shared" si="331"/>
        <v>1.0713885898599935</v>
      </c>
      <c r="BM99" s="2961">
        <f t="shared" si="331"/>
        <v>1.0713885898599935</v>
      </c>
      <c r="BN99" s="2961">
        <f t="shared" si="331"/>
        <v>1.0713885898599935</v>
      </c>
      <c r="BO99" s="2961">
        <f t="shared" ref="BO99:CT99" si="332">BO218*BO363*BO303*$C159*$E159</f>
        <v>1.0713885898599935</v>
      </c>
      <c r="BP99" s="2961">
        <f t="shared" si="332"/>
        <v>1.0713885898599935</v>
      </c>
      <c r="BQ99" s="2961">
        <f t="shared" si="332"/>
        <v>1.0713885898599935</v>
      </c>
      <c r="BR99" s="2961">
        <f t="shared" si="332"/>
        <v>1.0713885898599935</v>
      </c>
      <c r="BS99" s="2961">
        <f t="shared" si="332"/>
        <v>1.0713885898599935</v>
      </c>
      <c r="BT99" s="2961">
        <f t="shared" si="332"/>
        <v>1.0713885898599935</v>
      </c>
      <c r="BU99" s="2961">
        <f t="shared" si="332"/>
        <v>1.0713885898599935</v>
      </c>
      <c r="BV99" s="2961">
        <f t="shared" si="332"/>
        <v>1.0713885898599935</v>
      </c>
      <c r="BW99" s="2961">
        <f t="shared" si="332"/>
        <v>1.0713885898599935</v>
      </c>
      <c r="BX99" s="2961">
        <f t="shared" si="332"/>
        <v>1.0713885898599935</v>
      </c>
      <c r="BY99" s="2961">
        <f t="shared" si="332"/>
        <v>1.0713885898599935</v>
      </c>
      <c r="BZ99" s="2961">
        <f t="shared" si="332"/>
        <v>1.0713885898599935</v>
      </c>
      <c r="CA99" s="2961">
        <f t="shared" si="332"/>
        <v>1.0713885898599935</v>
      </c>
      <c r="CB99" s="2961">
        <f t="shared" si="332"/>
        <v>1.0713885898599935</v>
      </c>
      <c r="CC99" s="2961">
        <f t="shared" si="332"/>
        <v>1.0713885898599935</v>
      </c>
      <c r="CD99" s="2961">
        <f t="shared" si="332"/>
        <v>1.0713885898599935</v>
      </c>
      <c r="CE99" s="2961">
        <f t="shared" si="332"/>
        <v>1.0713885898599935</v>
      </c>
      <c r="CF99" s="2961">
        <f t="shared" si="332"/>
        <v>1.0713885898599935</v>
      </c>
      <c r="CG99" s="2961">
        <f t="shared" si="332"/>
        <v>1.0713885898599935</v>
      </c>
      <c r="CH99" s="2961">
        <f t="shared" si="332"/>
        <v>1.0713885898599935</v>
      </c>
      <c r="CI99" s="2961">
        <f t="shared" si="332"/>
        <v>1.0713885898599935</v>
      </c>
      <c r="CJ99" s="2961">
        <f t="shared" si="332"/>
        <v>1.0713885898599935</v>
      </c>
      <c r="CK99" s="2961">
        <f t="shared" si="332"/>
        <v>1.0713885898599935</v>
      </c>
      <c r="CL99" s="2961">
        <f t="shared" si="332"/>
        <v>1.0713885898599935</v>
      </c>
      <c r="CM99" s="2961">
        <f t="shared" si="332"/>
        <v>1.0713885898599935</v>
      </c>
      <c r="CN99" s="2961">
        <f t="shared" si="332"/>
        <v>1.0713885898599935</v>
      </c>
      <c r="CO99" s="2961">
        <f t="shared" si="332"/>
        <v>1.0713885898599935</v>
      </c>
      <c r="CP99" s="2961">
        <f t="shared" si="332"/>
        <v>1.0713885898599935</v>
      </c>
      <c r="CQ99" s="2961">
        <f t="shared" si="332"/>
        <v>1.0713885898599935</v>
      </c>
      <c r="CR99" s="2961">
        <f t="shared" si="332"/>
        <v>1.0713885898599935</v>
      </c>
      <c r="CS99" s="2961">
        <f t="shared" si="332"/>
        <v>1.0713885898599935</v>
      </c>
      <c r="CT99" s="2961">
        <f t="shared" si="332"/>
        <v>1.0713885898599935</v>
      </c>
      <c r="CU99" s="2961">
        <f t="shared" ref="CU99:DZ99" si="333">CU218*CU363*CU303*$C159*$E159</f>
        <v>1.0713885898599935</v>
      </c>
      <c r="CV99" s="2961">
        <f t="shared" si="333"/>
        <v>1.0713885898599935</v>
      </c>
      <c r="CW99" s="2961">
        <f t="shared" si="333"/>
        <v>1.0713885898599935</v>
      </c>
      <c r="CX99" s="2961">
        <f t="shared" si="333"/>
        <v>1.0713885898599935</v>
      </c>
      <c r="CY99" s="2961">
        <f t="shared" si="333"/>
        <v>1.0713885898599935</v>
      </c>
      <c r="CZ99" s="2961">
        <f t="shared" si="333"/>
        <v>1.0713885898599935</v>
      </c>
      <c r="DA99" s="2961">
        <f t="shared" si="333"/>
        <v>1.0713885898599935</v>
      </c>
      <c r="DB99" s="2961">
        <f t="shared" si="333"/>
        <v>1.0713885898599935</v>
      </c>
      <c r="DC99" s="2961">
        <f t="shared" si="333"/>
        <v>1.0713885898599935</v>
      </c>
      <c r="DD99" s="2961">
        <f t="shared" si="333"/>
        <v>1.0713885898599935</v>
      </c>
      <c r="DE99" s="2961">
        <f t="shared" si="333"/>
        <v>1.0713885898599935</v>
      </c>
      <c r="DF99" s="2961">
        <f t="shared" si="333"/>
        <v>1.0713885898599935</v>
      </c>
      <c r="DG99" s="2961">
        <f t="shared" si="333"/>
        <v>1.0713885898599935</v>
      </c>
      <c r="DH99" s="2961">
        <f t="shared" si="333"/>
        <v>1.0713885898599935</v>
      </c>
      <c r="DI99" s="2961">
        <f t="shared" si="333"/>
        <v>1.0713885898599935</v>
      </c>
      <c r="DJ99" s="2961">
        <f t="shared" si="333"/>
        <v>1.0713885898599935</v>
      </c>
      <c r="DK99" s="2961">
        <f t="shared" si="333"/>
        <v>1.0713885898599935</v>
      </c>
      <c r="DL99" s="2961">
        <f t="shared" si="333"/>
        <v>1.0713885898599935</v>
      </c>
      <c r="DM99" s="2961">
        <f t="shared" si="333"/>
        <v>1.0713885898599935</v>
      </c>
      <c r="DN99" s="2961">
        <f t="shared" si="333"/>
        <v>1.0713885898599935</v>
      </c>
      <c r="DO99" s="2961">
        <f t="shared" si="333"/>
        <v>1.0713885898599935</v>
      </c>
      <c r="DP99" s="2961">
        <f t="shared" si="333"/>
        <v>1.0713885898599935</v>
      </c>
      <c r="DQ99" s="2961">
        <f t="shared" si="333"/>
        <v>1.0713885898599935</v>
      </c>
      <c r="DR99" s="2961">
        <f t="shared" si="333"/>
        <v>1.0713885898599935</v>
      </c>
      <c r="DS99" s="2961">
        <f t="shared" si="333"/>
        <v>1.0713885898599935</v>
      </c>
      <c r="DT99" s="2961">
        <f t="shared" si="333"/>
        <v>1.0713885898599935</v>
      </c>
      <c r="DU99" s="2961">
        <f t="shared" si="333"/>
        <v>1.0713885898599935</v>
      </c>
      <c r="DV99" s="2961">
        <f t="shared" si="333"/>
        <v>1.0713885898599935</v>
      </c>
      <c r="DW99" s="2961">
        <f t="shared" si="333"/>
        <v>1.0713885898599935</v>
      </c>
      <c r="DX99" s="2961">
        <f t="shared" si="333"/>
        <v>1.0713885898599935</v>
      </c>
      <c r="DY99" s="2961">
        <f t="shared" si="333"/>
        <v>1.0713885898599935</v>
      </c>
      <c r="DZ99" s="2961">
        <f t="shared" si="333"/>
        <v>1.0713885898599935</v>
      </c>
      <c r="EA99" s="2961">
        <f t="shared" ref="EA99:EK99" si="334">EA218*EA363*EA303*$C159*$E159</f>
        <v>1.0713885898599935</v>
      </c>
      <c r="EB99" s="2961">
        <f t="shared" si="334"/>
        <v>1.0713885898599935</v>
      </c>
      <c r="EC99" s="2961">
        <f t="shared" si="334"/>
        <v>1.0713885898599935</v>
      </c>
      <c r="ED99" s="2961">
        <f t="shared" si="334"/>
        <v>1.0713885898599935</v>
      </c>
      <c r="EE99" s="2961">
        <f t="shared" si="334"/>
        <v>1.0713885898599935</v>
      </c>
      <c r="EF99" s="2961">
        <f t="shared" si="334"/>
        <v>1.0713885898599935</v>
      </c>
      <c r="EG99" s="2961">
        <f t="shared" si="334"/>
        <v>1.0713885898599935</v>
      </c>
      <c r="EH99" s="2961">
        <f t="shared" si="334"/>
        <v>1.0713885898599935</v>
      </c>
      <c r="EI99" s="2961">
        <f t="shared" si="334"/>
        <v>1.0713885898599935</v>
      </c>
      <c r="EJ99" s="2961">
        <f t="shared" si="334"/>
        <v>1.0713885898599935</v>
      </c>
      <c r="EK99" s="2961">
        <f t="shared" si="334"/>
        <v>1.0713885898599935</v>
      </c>
    </row>
    <row r="100" spans="1:141" ht="18" customHeight="1">
      <c r="A100" s="2989" t="str">
        <f>'IEA energy consumption KTOE'!A$40</f>
        <v xml:space="preserve">  Heat</v>
      </c>
      <c r="B100" s="2958" t="str">
        <f>'IEA energy consumption KTOE'!B$40</f>
        <v>T-H</v>
      </c>
      <c r="C100" s="2961">
        <f t="shared" ref="C100:AH100" si="335">C219*C364*C304*$C160*$E160</f>
        <v>1</v>
      </c>
      <c r="D100" s="2961">
        <f t="shared" si="335"/>
        <v>1</v>
      </c>
      <c r="E100" s="2961">
        <f t="shared" si="335"/>
        <v>1</v>
      </c>
      <c r="F100" s="2961">
        <f t="shared" si="335"/>
        <v>1</v>
      </c>
      <c r="G100" s="2961">
        <f t="shared" si="335"/>
        <v>1</v>
      </c>
      <c r="H100" s="2961">
        <f t="shared" si="335"/>
        <v>1</v>
      </c>
      <c r="I100" s="2961">
        <f t="shared" si="335"/>
        <v>1</v>
      </c>
      <c r="J100" s="2961">
        <f t="shared" si="335"/>
        <v>1</v>
      </c>
      <c r="K100" s="2961">
        <f t="shared" si="335"/>
        <v>1</v>
      </c>
      <c r="L100" s="2961">
        <f t="shared" si="335"/>
        <v>1</v>
      </c>
      <c r="M100" s="2961">
        <f t="shared" si="335"/>
        <v>1</v>
      </c>
      <c r="N100" s="2961">
        <f t="shared" si="335"/>
        <v>1</v>
      </c>
      <c r="O100" s="2961">
        <f t="shared" si="335"/>
        <v>1</v>
      </c>
      <c r="P100" s="2961">
        <f t="shared" si="335"/>
        <v>1</v>
      </c>
      <c r="Q100" s="2961">
        <f t="shared" si="335"/>
        <v>1</v>
      </c>
      <c r="R100" s="2961">
        <f t="shared" si="335"/>
        <v>1</v>
      </c>
      <c r="S100" s="2961">
        <f t="shared" si="335"/>
        <v>1</v>
      </c>
      <c r="T100" s="2961">
        <f t="shared" si="335"/>
        <v>1</v>
      </c>
      <c r="U100" s="2961">
        <f t="shared" si="335"/>
        <v>1</v>
      </c>
      <c r="V100" s="2961">
        <f t="shared" si="335"/>
        <v>1</v>
      </c>
      <c r="W100" s="2961">
        <f t="shared" si="335"/>
        <v>1</v>
      </c>
      <c r="X100" s="2961">
        <f t="shared" si="335"/>
        <v>1</v>
      </c>
      <c r="Y100" s="2961">
        <f t="shared" si="335"/>
        <v>1</v>
      </c>
      <c r="Z100" s="2961">
        <f t="shared" si="335"/>
        <v>1</v>
      </c>
      <c r="AA100" s="2961">
        <f t="shared" si="335"/>
        <v>1</v>
      </c>
      <c r="AB100" s="2961">
        <f t="shared" si="335"/>
        <v>1</v>
      </c>
      <c r="AC100" s="2961">
        <f t="shared" si="335"/>
        <v>1</v>
      </c>
      <c r="AD100" s="2961">
        <f t="shared" si="335"/>
        <v>1</v>
      </c>
      <c r="AE100" s="2961">
        <f t="shared" si="335"/>
        <v>1</v>
      </c>
      <c r="AF100" s="2961">
        <f t="shared" si="335"/>
        <v>1</v>
      </c>
      <c r="AG100" s="2961">
        <f t="shared" si="335"/>
        <v>1</v>
      </c>
      <c r="AH100" s="2961">
        <f t="shared" si="335"/>
        <v>1</v>
      </c>
      <c r="AI100" s="2961">
        <f t="shared" ref="AI100:BN100" si="336">AI219*AI364*AI304*$C160*$E160</f>
        <v>1</v>
      </c>
      <c r="AJ100" s="2961">
        <f t="shared" si="336"/>
        <v>1</v>
      </c>
      <c r="AK100" s="2961">
        <f t="shared" si="336"/>
        <v>1</v>
      </c>
      <c r="AL100" s="2961">
        <f t="shared" si="336"/>
        <v>1</v>
      </c>
      <c r="AM100" s="2961">
        <f t="shared" si="336"/>
        <v>1</v>
      </c>
      <c r="AN100" s="2961">
        <f t="shared" si="336"/>
        <v>1</v>
      </c>
      <c r="AO100" s="2961">
        <f t="shared" si="336"/>
        <v>1</v>
      </c>
      <c r="AP100" s="2961">
        <f t="shared" si="336"/>
        <v>1</v>
      </c>
      <c r="AQ100" s="2961">
        <f t="shared" si="336"/>
        <v>1</v>
      </c>
      <c r="AR100" s="2961">
        <f t="shared" si="336"/>
        <v>1</v>
      </c>
      <c r="AS100" s="2961">
        <f t="shared" si="336"/>
        <v>1</v>
      </c>
      <c r="AT100" s="2961">
        <f t="shared" si="336"/>
        <v>1</v>
      </c>
      <c r="AU100" s="2961">
        <f t="shared" si="336"/>
        <v>1</v>
      </c>
      <c r="AV100" s="2961">
        <f t="shared" si="336"/>
        <v>1</v>
      </c>
      <c r="AW100" s="2961">
        <f t="shared" si="336"/>
        <v>1</v>
      </c>
      <c r="AX100" s="2961">
        <f t="shared" si="336"/>
        <v>1</v>
      </c>
      <c r="AY100" s="2961">
        <f t="shared" si="336"/>
        <v>1</v>
      </c>
      <c r="AZ100" s="2961">
        <f t="shared" si="336"/>
        <v>1</v>
      </c>
      <c r="BA100" s="2961">
        <f t="shared" si="336"/>
        <v>1</v>
      </c>
      <c r="BB100" s="2961">
        <f t="shared" si="336"/>
        <v>1</v>
      </c>
      <c r="BC100" s="2961">
        <f t="shared" si="336"/>
        <v>1</v>
      </c>
      <c r="BD100" s="2961">
        <f t="shared" si="336"/>
        <v>1</v>
      </c>
      <c r="BE100" s="2961">
        <f t="shared" si="336"/>
        <v>1</v>
      </c>
      <c r="BF100" s="2961">
        <f t="shared" si="336"/>
        <v>1</v>
      </c>
      <c r="BG100" s="2961">
        <f t="shared" si="336"/>
        <v>1</v>
      </c>
      <c r="BH100" s="2961">
        <f t="shared" si="336"/>
        <v>1</v>
      </c>
      <c r="BI100" s="2961">
        <f t="shared" si="336"/>
        <v>1</v>
      </c>
      <c r="BJ100" s="2961">
        <f t="shared" si="336"/>
        <v>1</v>
      </c>
      <c r="BK100" s="2961">
        <f t="shared" si="336"/>
        <v>1</v>
      </c>
      <c r="BL100" s="2961">
        <f t="shared" si="336"/>
        <v>1</v>
      </c>
      <c r="BM100" s="2961">
        <f t="shared" si="336"/>
        <v>1</v>
      </c>
      <c r="BN100" s="2961">
        <f t="shared" si="336"/>
        <v>1</v>
      </c>
      <c r="BO100" s="2961">
        <f t="shared" ref="BO100:CT100" si="337">BO219*BO364*BO304*$C160*$E160</f>
        <v>1</v>
      </c>
      <c r="BP100" s="2961">
        <f t="shared" si="337"/>
        <v>1</v>
      </c>
      <c r="BQ100" s="2961">
        <f t="shared" si="337"/>
        <v>1</v>
      </c>
      <c r="BR100" s="2961">
        <f t="shared" si="337"/>
        <v>1</v>
      </c>
      <c r="BS100" s="2961">
        <f t="shared" si="337"/>
        <v>1</v>
      </c>
      <c r="BT100" s="2961">
        <f t="shared" si="337"/>
        <v>1</v>
      </c>
      <c r="BU100" s="2961">
        <f t="shared" si="337"/>
        <v>1</v>
      </c>
      <c r="BV100" s="2961">
        <f t="shared" si="337"/>
        <v>1</v>
      </c>
      <c r="BW100" s="2961">
        <f t="shared" si="337"/>
        <v>1</v>
      </c>
      <c r="BX100" s="2961">
        <f t="shared" si="337"/>
        <v>1</v>
      </c>
      <c r="BY100" s="2961">
        <f t="shared" si="337"/>
        <v>1</v>
      </c>
      <c r="BZ100" s="2961">
        <f t="shared" si="337"/>
        <v>1</v>
      </c>
      <c r="CA100" s="2961">
        <f t="shared" si="337"/>
        <v>1</v>
      </c>
      <c r="CB100" s="2961">
        <f t="shared" si="337"/>
        <v>1</v>
      </c>
      <c r="CC100" s="2961">
        <f t="shared" si="337"/>
        <v>1</v>
      </c>
      <c r="CD100" s="2961">
        <f t="shared" si="337"/>
        <v>1</v>
      </c>
      <c r="CE100" s="2961">
        <f t="shared" si="337"/>
        <v>1</v>
      </c>
      <c r="CF100" s="2961">
        <f t="shared" si="337"/>
        <v>1</v>
      </c>
      <c r="CG100" s="2961">
        <f t="shared" si="337"/>
        <v>1</v>
      </c>
      <c r="CH100" s="2961">
        <f t="shared" si="337"/>
        <v>1</v>
      </c>
      <c r="CI100" s="2961">
        <f t="shared" si="337"/>
        <v>1</v>
      </c>
      <c r="CJ100" s="2961">
        <f t="shared" si="337"/>
        <v>1</v>
      </c>
      <c r="CK100" s="2961">
        <f t="shared" si="337"/>
        <v>1</v>
      </c>
      <c r="CL100" s="2961">
        <f t="shared" si="337"/>
        <v>1</v>
      </c>
      <c r="CM100" s="2961">
        <f t="shared" si="337"/>
        <v>1</v>
      </c>
      <c r="CN100" s="2961">
        <f t="shared" si="337"/>
        <v>1</v>
      </c>
      <c r="CO100" s="2961">
        <f t="shared" si="337"/>
        <v>1</v>
      </c>
      <c r="CP100" s="2961">
        <f t="shared" si="337"/>
        <v>1</v>
      </c>
      <c r="CQ100" s="2961">
        <f t="shared" si="337"/>
        <v>1</v>
      </c>
      <c r="CR100" s="2961">
        <f t="shared" si="337"/>
        <v>1</v>
      </c>
      <c r="CS100" s="2961">
        <f t="shared" si="337"/>
        <v>1</v>
      </c>
      <c r="CT100" s="2961">
        <f t="shared" si="337"/>
        <v>1</v>
      </c>
      <c r="CU100" s="2961">
        <f t="shared" ref="CU100:DZ100" si="338">CU219*CU364*CU304*$C160*$E160</f>
        <v>1</v>
      </c>
      <c r="CV100" s="2961">
        <f t="shared" si="338"/>
        <v>1</v>
      </c>
      <c r="CW100" s="2961">
        <f t="shared" si="338"/>
        <v>1</v>
      </c>
      <c r="CX100" s="2961">
        <f t="shared" si="338"/>
        <v>1</v>
      </c>
      <c r="CY100" s="2961">
        <f t="shared" si="338"/>
        <v>1</v>
      </c>
      <c r="CZ100" s="2961">
        <f t="shared" si="338"/>
        <v>1</v>
      </c>
      <c r="DA100" s="2961">
        <f t="shared" si="338"/>
        <v>1</v>
      </c>
      <c r="DB100" s="2961">
        <f t="shared" si="338"/>
        <v>1</v>
      </c>
      <c r="DC100" s="2961">
        <f t="shared" si="338"/>
        <v>1</v>
      </c>
      <c r="DD100" s="2961">
        <f t="shared" si="338"/>
        <v>1</v>
      </c>
      <c r="DE100" s="2961">
        <f t="shared" si="338"/>
        <v>1</v>
      </c>
      <c r="DF100" s="2961">
        <f t="shared" si="338"/>
        <v>1</v>
      </c>
      <c r="DG100" s="2961">
        <f t="shared" si="338"/>
        <v>1</v>
      </c>
      <c r="DH100" s="2961">
        <f t="shared" si="338"/>
        <v>1</v>
      </c>
      <c r="DI100" s="2961">
        <f t="shared" si="338"/>
        <v>1</v>
      </c>
      <c r="DJ100" s="2961">
        <f t="shared" si="338"/>
        <v>1</v>
      </c>
      <c r="DK100" s="2961">
        <f t="shared" si="338"/>
        <v>1</v>
      </c>
      <c r="DL100" s="2961">
        <f t="shared" si="338"/>
        <v>1</v>
      </c>
      <c r="DM100" s="2961">
        <f t="shared" si="338"/>
        <v>1</v>
      </c>
      <c r="DN100" s="2961">
        <f t="shared" si="338"/>
        <v>1</v>
      </c>
      <c r="DO100" s="2961">
        <f t="shared" si="338"/>
        <v>1</v>
      </c>
      <c r="DP100" s="2961">
        <f t="shared" si="338"/>
        <v>1</v>
      </c>
      <c r="DQ100" s="2961">
        <f t="shared" si="338"/>
        <v>1</v>
      </c>
      <c r="DR100" s="2961">
        <f t="shared" si="338"/>
        <v>1</v>
      </c>
      <c r="DS100" s="2961">
        <f t="shared" si="338"/>
        <v>1</v>
      </c>
      <c r="DT100" s="2961">
        <f t="shared" si="338"/>
        <v>1</v>
      </c>
      <c r="DU100" s="2961">
        <f t="shared" si="338"/>
        <v>1</v>
      </c>
      <c r="DV100" s="2961">
        <f t="shared" si="338"/>
        <v>1</v>
      </c>
      <c r="DW100" s="2961">
        <f t="shared" si="338"/>
        <v>1</v>
      </c>
      <c r="DX100" s="2961">
        <f t="shared" si="338"/>
        <v>1</v>
      </c>
      <c r="DY100" s="2961">
        <f t="shared" si="338"/>
        <v>1</v>
      </c>
      <c r="DZ100" s="2961">
        <f t="shared" si="338"/>
        <v>1</v>
      </c>
      <c r="EA100" s="2961">
        <f t="shared" ref="EA100:EK100" si="339">EA219*EA364*EA304*$C160*$E160</f>
        <v>1</v>
      </c>
      <c r="EB100" s="2961">
        <f t="shared" si="339"/>
        <v>1</v>
      </c>
      <c r="EC100" s="2961">
        <f t="shared" si="339"/>
        <v>1</v>
      </c>
      <c r="ED100" s="2961">
        <f t="shared" si="339"/>
        <v>1</v>
      </c>
      <c r="EE100" s="2961">
        <f t="shared" si="339"/>
        <v>1</v>
      </c>
      <c r="EF100" s="2961">
        <f t="shared" si="339"/>
        <v>1</v>
      </c>
      <c r="EG100" s="2961">
        <f t="shared" si="339"/>
        <v>1</v>
      </c>
      <c r="EH100" s="2961">
        <f t="shared" si="339"/>
        <v>1</v>
      </c>
      <c r="EI100" s="2961">
        <f t="shared" si="339"/>
        <v>1</v>
      </c>
      <c r="EJ100" s="2961">
        <f t="shared" si="339"/>
        <v>1</v>
      </c>
      <c r="EK100" s="2961">
        <f t="shared" si="339"/>
        <v>1</v>
      </c>
    </row>
    <row r="101" spans="1:141" ht="18" customHeight="1">
      <c r="A101" s="2989" t="str">
        <f>'IEA energy consumption KTOE'!A$41</f>
        <v xml:space="preserve">  Other renewables</v>
      </c>
      <c r="B101" s="2958" t="str">
        <f>'IEA energy consumption KTOE'!B$41</f>
        <v>T-R</v>
      </c>
      <c r="C101" s="2961">
        <f t="shared" ref="C101:AH101" si="340">C220*C365*C305*$C161*$E161</f>
        <v>1</v>
      </c>
      <c r="D101" s="2961">
        <f t="shared" si="340"/>
        <v>1</v>
      </c>
      <c r="E101" s="2961">
        <f t="shared" si="340"/>
        <v>1</v>
      </c>
      <c r="F101" s="2961">
        <f t="shared" si="340"/>
        <v>1</v>
      </c>
      <c r="G101" s="2961">
        <f t="shared" si="340"/>
        <v>1</v>
      </c>
      <c r="H101" s="2961">
        <f t="shared" si="340"/>
        <v>1</v>
      </c>
      <c r="I101" s="2961">
        <f t="shared" si="340"/>
        <v>1</v>
      </c>
      <c r="J101" s="2961">
        <f t="shared" si="340"/>
        <v>1</v>
      </c>
      <c r="K101" s="2961">
        <f t="shared" si="340"/>
        <v>1</v>
      </c>
      <c r="L101" s="2961">
        <f t="shared" si="340"/>
        <v>1</v>
      </c>
      <c r="M101" s="2961">
        <f t="shared" si="340"/>
        <v>1</v>
      </c>
      <c r="N101" s="2961">
        <f t="shared" si="340"/>
        <v>1</v>
      </c>
      <c r="O101" s="2961">
        <f t="shared" si="340"/>
        <v>1</v>
      </c>
      <c r="P101" s="2961">
        <f t="shared" si="340"/>
        <v>1</v>
      </c>
      <c r="Q101" s="2961">
        <f t="shared" si="340"/>
        <v>1</v>
      </c>
      <c r="R101" s="2961">
        <f t="shared" si="340"/>
        <v>1</v>
      </c>
      <c r="S101" s="2961">
        <f t="shared" si="340"/>
        <v>1</v>
      </c>
      <c r="T101" s="2961">
        <f t="shared" si="340"/>
        <v>1</v>
      </c>
      <c r="U101" s="2961">
        <f t="shared" si="340"/>
        <v>1</v>
      </c>
      <c r="V101" s="2961">
        <f t="shared" si="340"/>
        <v>1</v>
      </c>
      <c r="W101" s="2961">
        <f t="shared" si="340"/>
        <v>1</v>
      </c>
      <c r="X101" s="2961">
        <f t="shared" si="340"/>
        <v>1</v>
      </c>
      <c r="Y101" s="2961">
        <f t="shared" si="340"/>
        <v>1</v>
      </c>
      <c r="Z101" s="2961">
        <f t="shared" si="340"/>
        <v>1</v>
      </c>
      <c r="AA101" s="2961">
        <f t="shared" si="340"/>
        <v>1</v>
      </c>
      <c r="AB101" s="2961">
        <f t="shared" si="340"/>
        <v>1</v>
      </c>
      <c r="AC101" s="2961">
        <f t="shared" si="340"/>
        <v>1</v>
      </c>
      <c r="AD101" s="2961">
        <f t="shared" si="340"/>
        <v>1</v>
      </c>
      <c r="AE101" s="2961">
        <f t="shared" si="340"/>
        <v>1</v>
      </c>
      <c r="AF101" s="2961">
        <f t="shared" si="340"/>
        <v>1</v>
      </c>
      <c r="AG101" s="2961">
        <f t="shared" si="340"/>
        <v>1</v>
      </c>
      <c r="AH101" s="2961">
        <f t="shared" si="340"/>
        <v>1</v>
      </c>
      <c r="AI101" s="2961">
        <f t="shared" ref="AI101:BN101" si="341">AI220*AI365*AI305*$C161*$E161</f>
        <v>1</v>
      </c>
      <c r="AJ101" s="2961">
        <f t="shared" si="341"/>
        <v>1</v>
      </c>
      <c r="AK101" s="2961">
        <f t="shared" si="341"/>
        <v>1</v>
      </c>
      <c r="AL101" s="2961">
        <f t="shared" si="341"/>
        <v>1</v>
      </c>
      <c r="AM101" s="2961">
        <f t="shared" si="341"/>
        <v>1</v>
      </c>
      <c r="AN101" s="2961">
        <f t="shared" si="341"/>
        <v>1</v>
      </c>
      <c r="AO101" s="2961">
        <f t="shared" si="341"/>
        <v>1</v>
      </c>
      <c r="AP101" s="2961">
        <f t="shared" si="341"/>
        <v>1</v>
      </c>
      <c r="AQ101" s="2961">
        <f t="shared" si="341"/>
        <v>1</v>
      </c>
      <c r="AR101" s="2961">
        <f t="shared" si="341"/>
        <v>1</v>
      </c>
      <c r="AS101" s="2961">
        <f t="shared" si="341"/>
        <v>1</v>
      </c>
      <c r="AT101" s="2961">
        <f t="shared" si="341"/>
        <v>1</v>
      </c>
      <c r="AU101" s="2961">
        <f t="shared" si="341"/>
        <v>1</v>
      </c>
      <c r="AV101" s="2961">
        <f t="shared" si="341"/>
        <v>1</v>
      </c>
      <c r="AW101" s="2961">
        <f t="shared" si="341"/>
        <v>1</v>
      </c>
      <c r="AX101" s="2961">
        <f t="shared" si="341"/>
        <v>1</v>
      </c>
      <c r="AY101" s="2961">
        <f t="shared" si="341"/>
        <v>1</v>
      </c>
      <c r="AZ101" s="2961">
        <f t="shared" si="341"/>
        <v>1</v>
      </c>
      <c r="BA101" s="2961">
        <f t="shared" si="341"/>
        <v>1</v>
      </c>
      <c r="BB101" s="2961">
        <f t="shared" si="341"/>
        <v>1</v>
      </c>
      <c r="BC101" s="2961">
        <f t="shared" si="341"/>
        <v>1</v>
      </c>
      <c r="BD101" s="2961">
        <f t="shared" si="341"/>
        <v>1</v>
      </c>
      <c r="BE101" s="2961">
        <f t="shared" si="341"/>
        <v>1</v>
      </c>
      <c r="BF101" s="2961">
        <f t="shared" si="341"/>
        <v>1</v>
      </c>
      <c r="BG101" s="2961">
        <f t="shared" si="341"/>
        <v>1</v>
      </c>
      <c r="BH101" s="2961">
        <f t="shared" si="341"/>
        <v>1</v>
      </c>
      <c r="BI101" s="2961">
        <f t="shared" si="341"/>
        <v>1</v>
      </c>
      <c r="BJ101" s="2961">
        <f t="shared" si="341"/>
        <v>1</v>
      </c>
      <c r="BK101" s="2961">
        <f t="shared" si="341"/>
        <v>1</v>
      </c>
      <c r="BL101" s="2961">
        <f t="shared" si="341"/>
        <v>1</v>
      </c>
      <c r="BM101" s="2961">
        <f t="shared" si="341"/>
        <v>1</v>
      </c>
      <c r="BN101" s="2961">
        <f t="shared" si="341"/>
        <v>1</v>
      </c>
      <c r="BO101" s="2961">
        <f t="shared" ref="BO101:CT101" si="342">BO220*BO365*BO305*$C161*$E161</f>
        <v>1</v>
      </c>
      <c r="BP101" s="2961">
        <f t="shared" si="342"/>
        <v>1</v>
      </c>
      <c r="BQ101" s="2961">
        <f t="shared" si="342"/>
        <v>1</v>
      </c>
      <c r="BR101" s="2961">
        <f t="shared" si="342"/>
        <v>1</v>
      </c>
      <c r="BS101" s="2961">
        <f t="shared" si="342"/>
        <v>1</v>
      </c>
      <c r="BT101" s="2961">
        <f t="shared" si="342"/>
        <v>1</v>
      </c>
      <c r="BU101" s="2961">
        <f t="shared" si="342"/>
        <v>1</v>
      </c>
      <c r="BV101" s="2961">
        <f t="shared" si="342"/>
        <v>1</v>
      </c>
      <c r="BW101" s="2961">
        <f t="shared" si="342"/>
        <v>1</v>
      </c>
      <c r="BX101" s="2961">
        <f t="shared" si="342"/>
        <v>1</v>
      </c>
      <c r="BY101" s="2961">
        <f t="shared" si="342"/>
        <v>1</v>
      </c>
      <c r="BZ101" s="2961">
        <f t="shared" si="342"/>
        <v>1</v>
      </c>
      <c r="CA101" s="2961">
        <f t="shared" si="342"/>
        <v>1</v>
      </c>
      <c r="CB101" s="2961">
        <f t="shared" si="342"/>
        <v>1</v>
      </c>
      <c r="CC101" s="2961">
        <f t="shared" si="342"/>
        <v>1</v>
      </c>
      <c r="CD101" s="2961">
        <f t="shared" si="342"/>
        <v>1</v>
      </c>
      <c r="CE101" s="2961">
        <f t="shared" si="342"/>
        <v>1</v>
      </c>
      <c r="CF101" s="2961">
        <f t="shared" si="342"/>
        <v>1</v>
      </c>
      <c r="CG101" s="2961">
        <f t="shared" si="342"/>
        <v>1</v>
      </c>
      <c r="CH101" s="2961">
        <f t="shared" si="342"/>
        <v>1</v>
      </c>
      <c r="CI101" s="2961">
        <f t="shared" si="342"/>
        <v>1</v>
      </c>
      <c r="CJ101" s="2961">
        <f t="shared" si="342"/>
        <v>1</v>
      </c>
      <c r="CK101" s="2961">
        <f t="shared" si="342"/>
        <v>1</v>
      </c>
      <c r="CL101" s="2961">
        <f t="shared" si="342"/>
        <v>1</v>
      </c>
      <c r="CM101" s="2961">
        <f t="shared" si="342"/>
        <v>1</v>
      </c>
      <c r="CN101" s="2961">
        <f t="shared" si="342"/>
        <v>1</v>
      </c>
      <c r="CO101" s="2961">
        <f t="shared" si="342"/>
        <v>1</v>
      </c>
      <c r="CP101" s="2961">
        <f t="shared" si="342"/>
        <v>1</v>
      </c>
      <c r="CQ101" s="2961">
        <f t="shared" si="342"/>
        <v>1</v>
      </c>
      <c r="CR101" s="2961">
        <f t="shared" si="342"/>
        <v>1</v>
      </c>
      <c r="CS101" s="2961">
        <f t="shared" si="342"/>
        <v>1</v>
      </c>
      <c r="CT101" s="2961">
        <f t="shared" si="342"/>
        <v>1</v>
      </c>
      <c r="CU101" s="2961">
        <f t="shared" ref="CU101:DZ101" si="343">CU220*CU365*CU305*$C161*$E161</f>
        <v>1</v>
      </c>
      <c r="CV101" s="2961">
        <f t="shared" si="343"/>
        <v>1</v>
      </c>
      <c r="CW101" s="2961">
        <f t="shared" si="343"/>
        <v>1</v>
      </c>
      <c r="CX101" s="2961">
        <f t="shared" si="343"/>
        <v>1</v>
      </c>
      <c r="CY101" s="2961">
        <f t="shared" si="343"/>
        <v>1</v>
      </c>
      <c r="CZ101" s="2961">
        <f t="shared" si="343"/>
        <v>1</v>
      </c>
      <c r="DA101" s="2961">
        <f t="shared" si="343"/>
        <v>1</v>
      </c>
      <c r="DB101" s="2961">
        <f t="shared" si="343"/>
        <v>1</v>
      </c>
      <c r="DC101" s="2961">
        <f t="shared" si="343"/>
        <v>1</v>
      </c>
      <c r="DD101" s="2961">
        <f t="shared" si="343"/>
        <v>1</v>
      </c>
      <c r="DE101" s="2961">
        <f t="shared" si="343"/>
        <v>1</v>
      </c>
      <c r="DF101" s="2961">
        <f t="shared" si="343"/>
        <v>1</v>
      </c>
      <c r="DG101" s="2961">
        <f t="shared" si="343"/>
        <v>1</v>
      </c>
      <c r="DH101" s="2961">
        <f t="shared" si="343"/>
        <v>1</v>
      </c>
      <c r="DI101" s="2961">
        <f t="shared" si="343"/>
        <v>1</v>
      </c>
      <c r="DJ101" s="2961">
        <f t="shared" si="343"/>
        <v>1</v>
      </c>
      <c r="DK101" s="2961">
        <f t="shared" si="343"/>
        <v>1</v>
      </c>
      <c r="DL101" s="2961">
        <f t="shared" si="343"/>
        <v>1</v>
      </c>
      <c r="DM101" s="2961">
        <f t="shared" si="343"/>
        <v>1</v>
      </c>
      <c r="DN101" s="2961">
        <f t="shared" si="343"/>
        <v>1</v>
      </c>
      <c r="DO101" s="2961">
        <f t="shared" si="343"/>
        <v>1</v>
      </c>
      <c r="DP101" s="2961">
        <f t="shared" si="343"/>
        <v>1</v>
      </c>
      <c r="DQ101" s="2961">
        <f t="shared" si="343"/>
        <v>1</v>
      </c>
      <c r="DR101" s="2961">
        <f t="shared" si="343"/>
        <v>1</v>
      </c>
      <c r="DS101" s="2961">
        <f t="shared" si="343"/>
        <v>1</v>
      </c>
      <c r="DT101" s="2961">
        <f t="shared" si="343"/>
        <v>1</v>
      </c>
      <c r="DU101" s="2961">
        <f t="shared" si="343"/>
        <v>1</v>
      </c>
      <c r="DV101" s="2961">
        <f t="shared" si="343"/>
        <v>1</v>
      </c>
      <c r="DW101" s="2961">
        <f t="shared" si="343"/>
        <v>1</v>
      </c>
      <c r="DX101" s="2961">
        <f t="shared" si="343"/>
        <v>1</v>
      </c>
      <c r="DY101" s="2961">
        <f t="shared" si="343"/>
        <v>1</v>
      </c>
      <c r="DZ101" s="2961">
        <f t="shared" si="343"/>
        <v>1</v>
      </c>
      <c r="EA101" s="2961">
        <f t="shared" ref="EA101:EK101" si="344">EA220*EA365*EA305*$C161*$E161</f>
        <v>1</v>
      </c>
      <c r="EB101" s="2961">
        <f t="shared" si="344"/>
        <v>1</v>
      </c>
      <c r="EC101" s="2961">
        <f t="shared" si="344"/>
        <v>1</v>
      </c>
      <c r="ED101" s="2961">
        <f t="shared" si="344"/>
        <v>1</v>
      </c>
      <c r="EE101" s="2961">
        <f t="shared" si="344"/>
        <v>1</v>
      </c>
      <c r="EF101" s="2961">
        <f t="shared" si="344"/>
        <v>1</v>
      </c>
      <c r="EG101" s="2961">
        <f t="shared" si="344"/>
        <v>1</v>
      </c>
      <c r="EH101" s="2961">
        <f t="shared" si="344"/>
        <v>1</v>
      </c>
      <c r="EI101" s="2961">
        <f t="shared" si="344"/>
        <v>1</v>
      </c>
      <c r="EJ101" s="2961">
        <f t="shared" si="344"/>
        <v>1</v>
      </c>
      <c r="EK101" s="2961">
        <f t="shared" si="344"/>
        <v>1</v>
      </c>
    </row>
    <row r="102" spans="1:141" ht="18" customHeight="1">
      <c r="A102" s="2989" t="str">
        <f>'IEA energy consumption KTOE'!A$42</f>
        <v xml:space="preserve">  Biofuels and waste</v>
      </c>
      <c r="B102" s="2958" t="str">
        <f>'IEA energy consumption KTOE'!B$42</f>
        <v>T-B</v>
      </c>
      <c r="C102" s="2961">
        <f t="shared" ref="C102:AH102" si="345">C221*C366*C306*$C162*$E162</f>
        <v>1</v>
      </c>
      <c r="D102" s="2961">
        <f t="shared" si="345"/>
        <v>1</v>
      </c>
      <c r="E102" s="2961">
        <f t="shared" si="345"/>
        <v>1</v>
      </c>
      <c r="F102" s="2961">
        <f t="shared" si="345"/>
        <v>1</v>
      </c>
      <c r="G102" s="2961">
        <f t="shared" si="345"/>
        <v>1</v>
      </c>
      <c r="H102" s="2961">
        <f t="shared" si="345"/>
        <v>1</v>
      </c>
      <c r="I102" s="2961">
        <f t="shared" si="345"/>
        <v>1</v>
      </c>
      <c r="J102" s="2961">
        <f t="shared" si="345"/>
        <v>1</v>
      </c>
      <c r="K102" s="2961">
        <f t="shared" si="345"/>
        <v>1</v>
      </c>
      <c r="L102" s="2961">
        <f t="shared" si="345"/>
        <v>1</v>
      </c>
      <c r="M102" s="2961">
        <f t="shared" si="345"/>
        <v>1</v>
      </c>
      <c r="N102" s="2961">
        <f t="shared" si="345"/>
        <v>1</v>
      </c>
      <c r="O102" s="2961">
        <f t="shared" si="345"/>
        <v>1</v>
      </c>
      <c r="P102" s="2961">
        <f t="shared" si="345"/>
        <v>1</v>
      </c>
      <c r="Q102" s="2961">
        <f t="shared" si="345"/>
        <v>1</v>
      </c>
      <c r="R102" s="2961">
        <f t="shared" si="345"/>
        <v>1</v>
      </c>
      <c r="S102" s="2961">
        <f t="shared" si="345"/>
        <v>1</v>
      </c>
      <c r="T102" s="2961">
        <f t="shared" si="345"/>
        <v>1</v>
      </c>
      <c r="U102" s="2961">
        <f t="shared" si="345"/>
        <v>1</v>
      </c>
      <c r="V102" s="2961">
        <f t="shared" si="345"/>
        <v>1</v>
      </c>
      <c r="W102" s="2961">
        <f t="shared" si="345"/>
        <v>1</v>
      </c>
      <c r="X102" s="2961">
        <f t="shared" si="345"/>
        <v>1</v>
      </c>
      <c r="Y102" s="2961">
        <f t="shared" si="345"/>
        <v>1</v>
      </c>
      <c r="Z102" s="2961">
        <f t="shared" si="345"/>
        <v>1</v>
      </c>
      <c r="AA102" s="2961">
        <f t="shared" si="345"/>
        <v>1</v>
      </c>
      <c r="AB102" s="2961">
        <f t="shared" si="345"/>
        <v>1</v>
      </c>
      <c r="AC102" s="2961">
        <f t="shared" si="345"/>
        <v>1</v>
      </c>
      <c r="AD102" s="2961">
        <f t="shared" si="345"/>
        <v>1</v>
      </c>
      <c r="AE102" s="2961">
        <f t="shared" si="345"/>
        <v>1</v>
      </c>
      <c r="AF102" s="2961">
        <f t="shared" si="345"/>
        <v>1</v>
      </c>
      <c r="AG102" s="2961">
        <f t="shared" si="345"/>
        <v>1</v>
      </c>
      <c r="AH102" s="2961">
        <f t="shared" si="345"/>
        <v>1</v>
      </c>
      <c r="AI102" s="2961">
        <f t="shared" ref="AI102:BN102" si="346">AI221*AI366*AI306*$C162*$E162</f>
        <v>1</v>
      </c>
      <c r="AJ102" s="2961">
        <f t="shared" si="346"/>
        <v>1</v>
      </c>
      <c r="AK102" s="2961">
        <f t="shared" si="346"/>
        <v>1</v>
      </c>
      <c r="AL102" s="2961">
        <f t="shared" si="346"/>
        <v>1</v>
      </c>
      <c r="AM102" s="2961">
        <f t="shared" si="346"/>
        <v>1</v>
      </c>
      <c r="AN102" s="2961">
        <f t="shared" si="346"/>
        <v>1</v>
      </c>
      <c r="AO102" s="2961">
        <f t="shared" si="346"/>
        <v>1</v>
      </c>
      <c r="AP102" s="2961">
        <f t="shared" si="346"/>
        <v>1</v>
      </c>
      <c r="AQ102" s="2961">
        <f t="shared" si="346"/>
        <v>1</v>
      </c>
      <c r="AR102" s="2961">
        <f t="shared" si="346"/>
        <v>1</v>
      </c>
      <c r="AS102" s="2961">
        <f t="shared" si="346"/>
        <v>1</v>
      </c>
      <c r="AT102" s="2961">
        <f t="shared" si="346"/>
        <v>1</v>
      </c>
      <c r="AU102" s="2961">
        <f t="shared" si="346"/>
        <v>1</v>
      </c>
      <c r="AV102" s="2961">
        <f t="shared" si="346"/>
        <v>1</v>
      </c>
      <c r="AW102" s="2961">
        <f t="shared" si="346"/>
        <v>1</v>
      </c>
      <c r="AX102" s="2961">
        <f t="shared" si="346"/>
        <v>1</v>
      </c>
      <c r="AY102" s="2961">
        <f t="shared" si="346"/>
        <v>1</v>
      </c>
      <c r="AZ102" s="2961">
        <f t="shared" si="346"/>
        <v>1</v>
      </c>
      <c r="BA102" s="2961">
        <f t="shared" si="346"/>
        <v>1</v>
      </c>
      <c r="BB102" s="2961">
        <f t="shared" si="346"/>
        <v>1</v>
      </c>
      <c r="BC102" s="2961">
        <f t="shared" si="346"/>
        <v>1</v>
      </c>
      <c r="BD102" s="2961">
        <f t="shared" si="346"/>
        <v>1</v>
      </c>
      <c r="BE102" s="2961">
        <f t="shared" si="346"/>
        <v>1</v>
      </c>
      <c r="BF102" s="2961">
        <f t="shared" si="346"/>
        <v>1</v>
      </c>
      <c r="BG102" s="2961">
        <f t="shared" si="346"/>
        <v>1</v>
      </c>
      <c r="BH102" s="2961">
        <f t="shared" si="346"/>
        <v>1</v>
      </c>
      <c r="BI102" s="2961">
        <f t="shared" si="346"/>
        <v>1</v>
      </c>
      <c r="BJ102" s="2961">
        <f t="shared" si="346"/>
        <v>1</v>
      </c>
      <c r="BK102" s="2961">
        <f t="shared" si="346"/>
        <v>1</v>
      </c>
      <c r="BL102" s="2961">
        <f t="shared" si="346"/>
        <v>1</v>
      </c>
      <c r="BM102" s="2961">
        <f t="shared" si="346"/>
        <v>1</v>
      </c>
      <c r="BN102" s="2961">
        <f t="shared" si="346"/>
        <v>1</v>
      </c>
      <c r="BO102" s="2961">
        <f t="shared" ref="BO102:CT102" si="347">BO221*BO366*BO306*$C162*$E162</f>
        <v>1</v>
      </c>
      <c r="BP102" s="2961">
        <f t="shared" si="347"/>
        <v>1</v>
      </c>
      <c r="BQ102" s="2961">
        <f t="shared" si="347"/>
        <v>1</v>
      </c>
      <c r="BR102" s="2961">
        <f t="shared" si="347"/>
        <v>1</v>
      </c>
      <c r="BS102" s="2961">
        <f t="shared" si="347"/>
        <v>1</v>
      </c>
      <c r="BT102" s="2961">
        <f t="shared" si="347"/>
        <v>1</v>
      </c>
      <c r="BU102" s="2961">
        <f t="shared" si="347"/>
        <v>1</v>
      </c>
      <c r="BV102" s="2961">
        <f t="shared" si="347"/>
        <v>1</v>
      </c>
      <c r="BW102" s="2961">
        <f t="shared" si="347"/>
        <v>1</v>
      </c>
      <c r="BX102" s="2961">
        <f t="shared" si="347"/>
        <v>1</v>
      </c>
      <c r="BY102" s="2961">
        <f t="shared" si="347"/>
        <v>1</v>
      </c>
      <c r="BZ102" s="2961">
        <f t="shared" si="347"/>
        <v>1</v>
      </c>
      <c r="CA102" s="2961">
        <f t="shared" si="347"/>
        <v>1</v>
      </c>
      <c r="CB102" s="2961">
        <f t="shared" si="347"/>
        <v>1</v>
      </c>
      <c r="CC102" s="2961">
        <f t="shared" si="347"/>
        <v>1</v>
      </c>
      <c r="CD102" s="2961">
        <f t="shared" si="347"/>
        <v>1</v>
      </c>
      <c r="CE102" s="2961">
        <f t="shared" si="347"/>
        <v>1</v>
      </c>
      <c r="CF102" s="2961">
        <f t="shared" si="347"/>
        <v>1</v>
      </c>
      <c r="CG102" s="2961">
        <f t="shared" si="347"/>
        <v>1</v>
      </c>
      <c r="CH102" s="2961">
        <f t="shared" si="347"/>
        <v>1</v>
      </c>
      <c r="CI102" s="2961">
        <f t="shared" si="347"/>
        <v>1</v>
      </c>
      <c r="CJ102" s="2961">
        <f t="shared" si="347"/>
        <v>1</v>
      </c>
      <c r="CK102" s="2961">
        <f t="shared" si="347"/>
        <v>1</v>
      </c>
      <c r="CL102" s="2961">
        <f t="shared" si="347"/>
        <v>1</v>
      </c>
      <c r="CM102" s="2961">
        <f t="shared" si="347"/>
        <v>1</v>
      </c>
      <c r="CN102" s="2961">
        <f t="shared" si="347"/>
        <v>1</v>
      </c>
      <c r="CO102" s="2961">
        <f t="shared" si="347"/>
        <v>1</v>
      </c>
      <c r="CP102" s="2961">
        <f t="shared" si="347"/>
        <v>1</v>
      </c>
      <c r="CQ102" s="2961">
        <f t="shared" si="347"/>
        <v>1</v>
      </c>
      <c r="CR102" s="2961">
        <f t="shared" si="347"/>
        <v>1</v>
      </c>
      <c r="CS102" s="2961">
        <f t="shared" si="347"/>
        <v>1</v>
      </c>
      <c r="CT102" s="2961">
        <f t="shared" si="347"/>
        <v>1</v>
      </c>
      <c r="CU102" s="2961">
        <f t="shared" ref="CU102:DZ102" si="348">CU221*CU366*CU306*$C162*$E162</f>
        <v>1</v>
      </c>
      <c r="CV102" s="2961">
        <f t="shared" si="348"/>
        <v>1</v>
      </c>
      <c r="CW102" s="2961">
        <f t="shared" si="348"/>
        <v>1</v>
      </c>
      <c r="CX102" s="2961">
        <f t="shared" si="348"/>
        <v>1</v>
      </c>
      <c r="CY102" s="2961">
        <f t="shared" si="348"/>
        <v>1</v>
      </c>
      <c r="CZ102" s="2961">
        <f t="shared" si="348"/>
        <v>1</v>
      </c>
      <c r="DA102" s="2961">
        <f t="shared" si="348"/>
        <v>1</v>
      </c>
      <c r="DB102" s="2961">
        <f t="shared" si="348"/>
        <v>1</v>
      </c>
      <c r="DC102" s="2961">
        <f t="shared" si="348"/>
        <v>1</v>
      </c>
      <c r="DD102" s="2961">
        <f t="shared" si="348"/>
        <v>1</v>
      </c>
      <c r="DE102" s="2961">
        <f t="shared" si="348"/>
        <v>1</v>
      </c>
      <c r="DF102" s="2961">
        <f t="shared" si="348"/>
        <v>1</v>
      </c>
      <c r="DG102" s="2961">
        <f t="shared" si="348"/>
        <v>1</v>
      </c>
      <c r="DH102" s="2961">
        <f t="shared" si="348"/>
        <v>1</v>
      </c>
      <c r="DI102" s="2961">
        <f t="shared" si="348"/>
        <v>1</v>
      </c>
      <c r="DJ102" s="2961">
        <f t="shared" si="348"/>
        <v>1</v>
      </c>
      <c r="DK102" s="2961">
        <f t="shared" si="348"/>
        <v>1</v>
      </c>
      <c r="DL102" s="2961">
        <f t="shared" si="348"/>
        <v>1</v>
      </c>
      <c r="DM102" s="2961">
        <f t="shared" si="348"/>
        <v>1</v>
      </c>
      <c r="DN102" s="2961">
        <f t="shared" si="348"/>
        <v>1</v>
      </c>
      <c r="DO102" s="2961">
        <f t="shared" si="348"/>
        <v>1</v>
      </c>
      <c r="DP102" s="2961">
        <f t="shared" si="348"/>
        <v>1</v>
      </c>
      <c r="DQ102" s="2961">
        <f t="shared" si="348"/>
        <v>1</v>
      </c>
      <c r="DR102" s="2961">
        <f t="shared" si="348"/>
        <v>1</v>
      </c>
      <c r="DS102" s="2961">
        <f t="shared" si="348"/>
        <v>1</v>
      </c>
      <c r="DT102" s="2961">
        <f t="shared" si="348"/>
        <v>1</v>
      </c>
      <c r="DU102" s="2961">
        <f t="shared" si="348"/>
        <v>1</v>
      </c>
      <c r="DV102" s="2961">
        <f t="shared" si="348"/>
        <v>1</v>
      </c>
      <c r="DW102" s="2961">
        <f t="shared" si="348"/>
        <v>1</v>
      </c>
      <c r="DX102" s="2961">
        <f t="shared" si="348"/>
        <v>1</v>
      </c>
      <c r="DY102" s="2961">
        <f t="shared" si="348"/>
        <v>1</v>
      </c>
      <c r="DZ102" s="2961">
        <f t="shared" si="348"/>
        <v>1</v>
      </c>
      <c r="EA102" s="2961">
        <f t="shared" ref="EA102:EK102" si="349">EA221*EA366*EA306*$C162*$E162</f>
        <v>1</v>
      </c>
      <c r="EB102" s="2961">
        <f t="shared" si="349"/>
        <v>1</v>
      </c>
      <c r="EC102" s="2961">
        <f t="shared" si="349"/>
        <v>1</v>
      </c>
      <c r="ED102" s="2961">
        <f t="shared" si="349"/>
        <v>1</v>
      </c>
      <c r="EE102" s="2961">
        <f t="shared" si="349"/>
        <v>1</v>
      </c>
      <c r="EF102" s="2961">
        <f t="shared" si="349"/>
        <v>1</v>
      </c>
      <c r="EG102" s="2961">
        <f t="shared" si="349"/>
        <v>1</v>
      </c>
      <c r="EH102" s="2961">
        <f t="shared" si="349"/>
        <v>1</v>
      </c>
      <c r="EI102" s="2961">
        <f t="shared" si="349"/>
        <v>1</v>
      </c>
      <c r="EJ102" s="2961">
        <f t="shared" si="349"/>
        <v>1</v>
      </c>
      <c r="EK102" s="2961">
        <f t="shared" si="349"/>
        <v>1</v>
      </c>
    </row>
    <row r="103" spans="1:141" ht="18" customHeight="1">
      <c r="A103" s="2989" t="str">
        <f>'IEA energy consumption KTOE'!A$43</f>
        <v xml:space="preserve">  Total</v>
      </c>
      <c r="B103" s="2958" t="str">
        <f>'IEA energy consumption KTOE'!B$43</f>
        <v>T-T</v>
      </c>
      <c r="C103" s="773"/>
      <c r="D103" s="773"/>
      <c r="E103" s="773"/>
      <c r="F103" s="773"/>
      <c r="G103" s="773"/>
      <c r="H103" s="773"/>
      <c r="I103" s="773"/>
      <c r="J103" s="773"/>
      <c r="K103" s="773"/>
      <c r="L103" s="773"/>
      <c r="M103" s="773"/>
      <c r="N103" s="773"/>
      <c r="O103" s="773"/>
      <c r="P103" s="773"/>
      <c r="Q103" s="773"/>
      <c r="R103" s="773"/>
      <c r="S103" s="773"/>
      <c r="T103" s="773"/>
      <c r="U103" s="773"/>
      <c r="V103" s="773"/>
      <c r="W103" s="773"/>
      <c r="X103" s="773"/>
      <c r="Y103" s="773"/>
      <c r="Z103" s="773"/>
      <c r="AA103" s="773"/>
      <c r="AB103" s="773"/>
      <c r="AC103" s="773"/>
      <c r="AD103" s="773"/>
      <c r="AE103" s="773"/>
      <c r="AF103" s="773"/>
      <c r="AG103" s="773"/>
      <c r="AH103" s="773"/>
      <c r="AI103" s="773"/>
      <c r="AJ103" s="773"/>
      <c r="AK103" s="773"/>
      <c r="AL103" s="773"/>
      <c r="AM103" s="773"/>
      <c r="AN103" s="773"/>
      <c r="AO103" s="773"/>
      <c r="AP103" s="773"/>
      <c r="AQ103" s="773"/>
      <c r="AR103" s="773"/>
      <c r="AS103" s="773"/>
      <c r="AT103" s="773"/>
      <c r="AU103" s="773"/>
      <c r="AV103" s="773"/>
      <c r="AW103" s="773"/>
      <c r="AX103" s="773"/>
      <c r="AY103" s="773"/>
      <c r="AZ103" s="773"/>
      <c r="BA103" s="773"/>
      <c r="BB103" s="773"/>
      <c r="BC103" s="773"/>
      <c r="BD103" s="773"/>
      <c r="BE103" s="773"/>
      <c r="BF103" s="773"/>
      <c r="BG103" s="773"/>
      <c r="BH103" s="773"/>
      <c r="BI103" s="773"/>
      <c r="BJ103" s="773"/>
      <c r="BK103" s="773"/>
      <c r="BL103" s="773"/>
      <c r="BM103" s="773"/>
      <c r="BN103" s="773"/>
      <c r="BO103" s="773"/>
      <c r="BP103" s="773"/>
      <c r="BQ103" s="773"/>
      <c r="BR103" s="773"/>
      <c r="BS103" s="773"/>
      <c r="BT103" s="773"/>
      <c r="BU103" s="773"/>
      <c r="BV103" s="773"/>
      <c r="BW103" s="773"/>
      <c r="BX103" s="773"/>
      <c r="BY103" s="773"/>
      <c r="BZ103" s="773"/>
      <c r="CA103" s="773"/>
      <c r="CB103" s="773"/>
      <c r="CC103" s="773"/>
      <c r="CD103" s="773"/>
      <c r="CE103" s="773"/>
      <c r="CF103" s="773"/>
      <c r="CG103" s="773"/>
      <c r="CH103" s="773"/>
      <c r="CI103" s="773"/>
      <c r="CJ103" s="773"/>
      <c r="CK103" s="773"/>
      <c r="CL103" s="773"/>
      <c r="CM103" s="773"/>
      <c r="CN103" s="773"/>
      <c r="CO103" s="773"/>
      <c r="CP103" s="773"/>
      <c r="CQ103" s="773"/>
      <c r="CR103" s="773"/>
      <c r="CS103" s="773"/>
      <c r="CT103" s="773"/>
      <c r="CU103" s="773"/>
      <c r="CV103" s="773"/>
      <c r="CW103" s="773"/>
      <c r="CX103" s="773"/>
      <c r="CY103" s="773"/>
      <c r="CZ103" s="773"/>
      <c r="DA103" s="773"/>
      <c r="DB103" s="773"/>
      <c r="DC103" s="773"/>
      <c r="DD103" s="773"/>
      <c r="DE103" s="773"/>
      <c r="DF103" s="773"/>
      <c r="DG103" s="773"/>
      <c r="DH103" s="773"/>
      <c r="DI103" s="773"/>
      <c r="DJ103" s="773"/>
      <c r="DK103" s="773"/>
      <c r="DL103" s="773"/>
      <c r="DM103" s="773"/>
      <c r="DN103" s="773"/>
      <c r="DO103" s="773"/>
      <c r="DP103" s="773"/>
      <c r="DQ103" s="773"/>
      <c r="DR103" s="773"/>
      <c r="DS103" s="773"/>
      <c r="DT103" s="773"/>
      <c r="DU103" s="773"/>
      <c r="DV103" s="773"/>
      <c r="DW103" s="773"/>
      <c r="DX103" s="773"/>
      <c r="DY103" s="773"/>
      <c r="DZ103" s="773"/>
      <c r="EA103" s="773"/>
      <c r="EB103" s="773"/>
      <c r="EC103" s="773"/>
      <c r="ED103" s="773"/>
      <c r="EE103" s="773"/>
      <c r="EF103" s="773"/>
      <c r="EG103" s="773"/>
      <c r="EH103" s="773"/>
      <c r="EI103" s="773"/>
      <c r="EJ103" s="773"/>
      <c r="EK103" s="773"/>
    </row>
    <row r="104" spans="1:141" ht="18" customHeight="1">
      <c r="A104" s="2989" t="str">
        <f>'IEA energy consumption KTOE'!A$44</f>
        <v>Agriculture/forestry/fishing</v>
      </c>
      <c r="B104" s="2958" t="str">
        <f>'IEA energy consumption KTOE'!B$44</f>
        <v>A</v>
      </c>
      <c r="C104" s="773"/>
      <c r="D104" s="773"/>
      <c r="E104" s="773"/>
      <c r="F104" s="773"/>
      <c r="G104" s="773"/>
      <c r="H104" s="773"/>
      <c r="I104" s="773"/>
      <c r="J104" s="773"/>
      <c r="K104" s="773"/>
      <c r="L104" s="773"/>
      <c r="M104" s="773"/>
      <c r="N104" s="773"/>
      <c r="O104" s="773"/>
      <c r="P104" s="773"/>
      <c r="Q104" s="773"/>
      <c r="R104" s="773"/>
      <c r="S104" s="773"/>
      <c r="T104" s="773"/>
      <c r="U104" s="773"/>
      <c r="V104" s="773"/>
      <c r="W104" s="773"/>
      <c r="X104" s="773"/>
      <c r="Y104" s="773"/>
      <c r="Z104" s="773"/>
      <c r="AA104" s="773"/>
      <c r="AB104" s="773"/>
      <c r="AC104" s="773"/>
      <c r="AD104" s="773"/>
      <c r="AE104" s="773"/>
      <c r="AF104" s="773"/>
      <c r="AG104" s="773"/>
      <c r="AH104" s="773"/>
      <c r="AI104" s="773"/>
      <c r="AJ104" s="773"/>
      <c r="AK104" s="773"/>
      <c r="AL104" s="773"/>
      <c r="AM104" s="773"/>
      <c r="AN104" s="773"/>
      <c r="AO104" s="773"/>
      <c r="AP104" s="773"/>
      <c r="AQ104" s="773"/>
      <c r="AR104" s="773"/>
      <c r="AS104" s="773"/>
      <c r="AT104" s="773"/>
      <c r="AU104" s="773"/>
      <c r="AV104" s="773"/>
      <c r="AW104" s="773"/>
      <c r="AX104" s="773"/>
      <c r="AY104" s="773"/>
      <c r="AZ104" s="773"/>
      <c r="BA104" s="773"/>
      <c r="BB104" s="773"/>
      <c r="BC104" s="773"/>
      <c r="BD104" s="773"/>
      <c r="BE104" s="773"/>
      <c r="BF104" s="773"/>
      <c r="BG104" s="773"/>
      <c r="BH104" s="773"/>
      <c r="BI104" s="773"/>
      <c r="BJ104" s="773"/>
      <c r="BK104" s="773"/>
      <c r="BL104" s="773"/>
      <c r="BM104" s="773"/>
      <c r="BN104" s="773"/>
      <c r="BO104" s="773"/>
      <c r="BP104" s="773"/>
      <c r="BQ104" s="773"/>
      <c r="BR104" s="773"/>
      <c r="BS104" s="773"/>
      <c r="BT104" s="773"/>
      <c r="BU104" s="773"/>
      <c r="BV104" s="773"/>
      <c r="BW104" s="773"/>
      <c r="BX104" s="773"/>
      <c r="BY104" s="773"/>
      <c r="BZ104" s="773"/>
      <c r="CA104" s="773"/>
      <c r="CB104" s="773"/>
      <c r="CC104" s="773"/>
      <c r="CD104" s="773"/>
      <c r="CE104" s="773"/>
      <c r="CF104" s="773"/>
      <c r="CG104" s="773"/>
      <c r="CH104" s="773"/>
      <c r="CI104" s="773"/>
      <c r="CJ104" s="773"/>
      <c r="CK104" s="773"/>
      <c r="CL104" s="773"/>
      <c r="CM104" s="773"/>
      <c r="CN104" s="773"/>
      <c r="CO104" s="773"/>
      <c r="CP104" s="773"/>
      <c r="CQ104" s="773"/>
      <c r="CR104" s="773"/>
      <c r="CS104" s="773"/>
      <c r="CT104" s="773"/>
      <c r="CU104" s="773"/>
      <c r="CV104" s="773"/>
      <c r="CW104" s="773"/>
      <c r="CX104" s="773"/>
      <c r="CY104" s="773"/>
      <c r="CZ104" s="773"/>
      <c r="DA104" s="773"/>
      <c r="DB104" s="773"/>
      <c r="DC104" s="773"/>
      <c r="DD104" s="773"/>
      <c r="DE104" s="773"/>
      <c r="DF104" s="773"/>
      <c r="DG104" s="773"/>
      <c r="DH104" s="773"/>
      <c r="DI104" s="773"/>
      <c r="DJ104" s="773"/>
      <c r="DK104" s="773"/>
      <c r="DL104" s="773"/>
      <c r="DM104" s="773"/>
      <c r="DN104" s="773"/>
      <c r="DO104" s="773"/>
      <c r="DP104" s="773"/>
      <c r="DQ104" s="773"/>
      <c r="DR104" s="773"/>
      <c r="DS104" s="773"/>
      <c r="DT104" s="773"/>
      <c r="DU104" s="773"/>
      <c r="DV104" s="773"/>
      <c r="DW104" s="773"/>
      <c r="DX104" s="773"/>
      <c r="DY104" s="773"/>
      <c r="DZ104" s="773"/>
      <c r="EA104" s="773"/>
      <c r="EB104" s="773"/>
      <c r="EC104" s="773"/>
      <c r="ED104" s="773"/>
      <c r="EE104" s="773"/>
      <c r="EF104" s="773"/>
      <c r="EG104" s="773"/>
      <c r="EH104" s="773"/>
      <c r="EI104" s="773"/>
      <c r="EJ104" s="773"/>
      <c r="EK104" s="773"/>
    </row>
    <row r="105" spans="1:141" ht="18" customHeight="1">
      <c r="A105" s="2989" t="str">
        <f>'IEA energy consumption KTOE'!A$45</f>
        <v xml:space="preserve">  OIl</v>
      </c>
      <c r="B105" s="2958" t="str">
        <f>'IEA energy consumption KTOE'!B$45</f>
        <v>A-O</v>
      </c>
      <c r="C105" s="2961">
        <f t="shared" ref="C105:AH105" si="350">C224*C369*C309*$C165*$E165</f>
        <v>0.82</v>
      </c>
      <c r="D105" s="2961">
        <f t="shared" si="350"/>
        <v>0.82</v>
      </c>
      <c r="E105" s="2961">
        <f t="shared" si="350"/>
        <v>0.82</v>
      </c>
      <c r="F105" s="2961">
        <f t="shared" si="350"/>
        <v>0.82</v>
      </c>
      <c r="G105" s="2961">
        <f t="shared" si="350"/>
        <v>0.82</v>
      </c>
      <c r="H105" s="2961">
        <f t="shared" si="350"/>
        <v>0.82</v>
      </c>
      <c r="I105" s="2961">
        <f t="shared" si="350"/>
        <v>0.82</v>
      </c>
      <c r="J105" s="2961">
        <f t="shared" si="350"/>
        <v>0.82</v>
      </c>
      <c r="K105" s="2961">
        <f t="shared" si="350"/>
        <v>0.82</v>
      </c>
      <c r="L105" s="2961">
        <f t="shared" si="350"/>
        <v>0.82</v>
      </c>
      <c r="M105" s="2961">
        <f t="shared" si="350"/>
        <v>0.82</v>
      </c>
      <c r="N105" s="2961">
        <f t="shared" si="350"/>
        <v>0.82</v>
      </c>
      <c r="O105" s="2961">
        <f t="shared" si="350"/>
        <v>0.82</v>
      </c>
      <c r="P105" s="2961">
        <f t="shared" si="350"/>
        <v>0.82</v>
      </c>
      <c r="Q105" s="2961">
        <f t="shared" si="350"/>
        <v>0.82</v>
      </c>
      <c r="R105" s="2961">
        <f t="shared" si="350"/>
        <v>0.82</v>
      </c>
      <c r="S105" s="2961">
        <f t="shared" si="350"/>
        <v>0.82</v>
      </c>
      <c r="T105" s="2961">
        <f t="shared" si="350"/>
        <v>0.82</v>
      </c>
      <c r="U105" s="2961">
        <f t="shared" si="350"/>
        <v>0.82</v>
      </c>
      <c r="V105" s="2961">
        <f t="shared" si="350"/>
        <v>0.82</v>
      </c>
      <c r="W105" s="2961">
        <f t="shared" si="350"/>
        <v>0.82</v>
      </c>
      <c r="X105" s="2961">
        <f t="shared" si="350"/>
        <v>0.82</v>
      </c>
      <c r="Y105" s="2961">
        <f t="shared" si="350"/>
        <v>0.82</v>
      </c>
      <c r="Z105" s="2961">
        <f t="shared" si="350"/>
        <v>0.82</v>
      </c>
      <c r="AA105" s="2961">
        <f t="shared" si="350"/>
        <v>0.82</v>
      </c>
      <c r="AB105" s="2961">
        <f t="shared" si="350"/>
        <v>0.82</v>
      </c>
      <c r="AC105" s="2961">
        <f t="shared" si="350"/>
        <v>0.82</v>
      </c>
      <c r="AD105" s="2961">
        <f t="shared" si="350"/>
        <v>0.82</v>
      </c>
      <c r="AE105" s="2961">
        <f t="shared" si="350"/>
        <v>0.82</v>
      </c>
      <c r="AF105" s="2961">
        <f t="shared" si="350"/>
        <v>0.82</v>
      </c>
      <c r="AG105" s="2961">
        <f t="shared" si="350"/>
        <v>0.82</v>
      </c>
      <c r="AH105" s="2961">
        <f t="shared" si="350"/>
        <v>0.82</v>
      </c>
      <c r="AI105" s="2961">
        <f t="shared" ref="AI105:BN105" si="351">AI224*AI369*AI309*$C165*$E165</f>
        <v>0.82</v>
      </c>
      <c r="AJ105" s="2961">
        <f t="shared" si="351"/>
        <v>0.82</v>
      </c>
      <c r="AK105" s="2961">
        <f t="shared" si="351"/>
        <v>0.82</v>
      </c>
      <c r="AL105" s="2961">
        <f t="shared" si="351"/>
        <v>0.82</v>
      </c>
      <c r="AM105" s="2961">
        <f t="shared" si="351"/>
        <v>0.82</v>
      </c>
      <c r="AN105" s="2961">
        <f t="shared" si="351"/>
        <v>0.82</v>
      </c>
      <c r="AO105" s="2961">
        <f t="shared" si="351"/>
        <v>0.82</v>
      </c>
      <c r="AP105" s="2961">
        <f t="shared" si="351"/>
        <v>0.82</v>
      </c>
      <c r="AQ105" s="2961">
        <f t="shared" si="351"/>
        <v>0.82</v>
      </c>
      <c r="AR105" s="2961">
        <f t="shared" si="351"/>
        <v>0.82</v>
      </c>
      <c r="AS105" s="2961">
        <f t="shared" si="351"/>
        <v>0.82</v>
      </c>
      <c r="AT105" s="2961">
        <f t="shared" si="351"/>
        <v>0.82</v>
      </c>
      <c r="AU105" s="2961">
        <f t="shared" si="351"/>
        <v>0.82</v>
      </c>
      <c r="AV105" s="2961">
        <f t="shared" si="351"/>
        <v>0.82</v>
      </c>
      <c r="AW105" s="2961">
        <f t="shared" si="351"/>
        <v>0.82</v>
      </c>
      <c r="AX105" s="2961">
        <f t="shared" si="351"/>
        <v>0.82</v>
      </c>
      <c r="AY105" s="2961">
        <f t="shared" si="351"/>
        <v>0.82</v>
      </c>
      <c r="AZ105" s="2961">
        <f t="shared" si="351"/>
        <v>0.82</v>
      </c>
      <c r="BA105" s="2961">
        <f t="shared" si="351"/>
        <v>0.82</v>
      </c>
      <c r="BB105" s="2961">
        <f t="shared" si="351"/>
        <v>0.82</v>
      </c>
      <c r="BC105" s="2961">
        <f t="shared" si="351"/>
        <v>0.82</v>
      </c>
      <c r="BD105" s="2961">
        <f t="shared" si="351"/>
        <v>0.82</v>
      </c>
      <c r="BE105" s="2961">
        <f t="shared" si="351"/>
        <v>0.82</v>
      </c>
      <c r="BF105" s="2961">
        <f t="shared" si="351"/>
        <v>0.82</v>
      </c>
      <c r="BG105" s="2961">
        <f t="shared" si="351"/>
        <v>0.82</v>
      </c>
      <c r="BH105" s="2961">
        <f t="shared" si="351"/>
        <v>0.82</v>
      </c>
      <c r="BI105" s="2961">
        <f t="shared" si="351"/>
        <v>0.82</v>
      </c>
      <c r="BJ105" s="2961">
        <f t="shared" si="351"/>
        <v>0.82</v>
      </c>
      <c r="BK105" s="2961">
        <f t="shared" si="351"/>
        <v>0.82</v>
      </c>
      <c r="BL105" s="2961">
        <f t="shared" si="351"/>
        <v>0.82</v>
      </c>
      <c r="BM105" s="2961">
        <f t="shared" si="351"/>
        <v>0.82</v>
      </c>
      <c r="BN105" s="2961">
        <f t="shared" si="351"/>
        <v>0.82</v>
      </c>
      <c r="BO105" s="2961">
        <f t="shared" ref="BO105:CT105" si="352">BO224*BO369*BO309*$C165*$E165</f>
        <v>0.82</v>
      </c>
      <c r="BP105" s="2961">
        <f t="shared" si="352"/>
        <v>0.82</v>
      </c>
      <c r="BQ105" s="2961">
        <f t="shared" si="352"/>
        <v>0.82</v>
      </c>
      <c r="BR105" s="2961">
        <f t="shared" si="352"/>
        <v>0.82</v>
      </c>
      <c r="BS105" s="2961">
        <f t="shared" si="352"/>
        <v>0.82</v>
      </c>
      <c r="BT105" s="2961">
        <f t="shared" si="352"/>
        <v>0.82</v>
      </c>
      <c r="BU105" s="2961">
        <f t="shared" si="352"/>
        <v>0.82</v>
      </c>
      <c r="BV105" s="2961">
        <f t="shared" si="352"/>
        <v>0.82</v>
      </c>
      <c r="BW105" s="2961">
        <f t="shared" si="352"/>
        <v>0.82</v>
      </c>
      <c r="BX105" s="2961">
        <f t="shared" si="352"/>
        <v>0.82</v>
      </c>
      <c r="BY105" s="2961">
        <f t="shared" si="352"/>
        <v>0.82</v>
      </c>
      <c r="BZ105" s="2961">
        <f t="shared" si="352"/>
        <v>0.82</v>
      </c>
      <c r="CA105" s="2961">
        <f t="shared" si="352"/>
        <v>0.82</v>
      </c>
      <c r="CB105" s="2961">
        <f t="shared" si="352"/>
        <v>0.82</v>
      </c>
      <c r="CC105" s="2961">
        <f t="shared" si="352"/>
        <v>0.82</v>
      </c>
      <c r="CD105" s="2961">
        <f t="shared" si="352"/>
        <v>0.82</v>
      </c>
      <c r="CE105" s="2961">
        <f t="shared" si="352"/>
        <v>0.82</v>
      </c>
      <c r="CF105" s="2961">
        <f t="shared" si="352"/>
        <v>0.82</v>
      </c>
      <c r="CG105" s="2961">
        <f t="shared" si="352"/>
        <v>0.82</v>
      </c>
      <c r="CH105" s="2961">
        <f t="shared" si="352"/>
        <v>0.82</v>
      </c>
      <c r="CI105" s="2961">
        <f t="shared" si="352"/>
        <v>0.82</v>
      </c>
      <c r="CJ105" s="2961">
        <f t="shared" si="352"/>
        <v>0.82</v>
      </c>
      <c r="CK105" s="2961">
        <f t="shared" si="352"/>
        <v>0.82</v>
      </c>
      <c r="CL105" s="2961">
        <f t="shared" si="352"/>
        <v>0.82</v>
      </c>
      <c r="CM105" s="2961">
        <f t="shared" si="352"/>
        <v>0.82</v>
      </c>
      <c r="CN105" s="2961">
        <f t="shared" si="352"/>
        <v>0.82</v>
      </c>
      <c r="CO105" s="2961">
        <f t="shared" si="352"/>
        <v>0.82</v>
      </c>
      <c r="CP105" s="2961">
        <f t="shared" si="352"/>
        <v>0.82</v>
      </c>
      <c r="CQ105" s="2961">
        <f t="shared" si="352"/>
        <v>0.82</v>
      </c>
      <c r="CR105" s="2961">
        <f t="shared" si="352"/>
        <v>0.82</v>
      </c>
      <c r="CS105" s="2961">
        <f t="shared" si="352"/>
        <v>0.82</v>
      </c>
      <c r="CT105" s="2961">
        <f t="shared" si="352"/>
        <v>0.82</v>
      </c>
      <c r="CU105" s="2961">
        <f t="shared" ref="CU105:DZ105" si="353">CU224*CU369*CU309*$C165*$E165</f>
        <v>0.82</v>
      </c>
      <c r="CV105" s="2961">
        <f t="shared" si="353"/>
        <v>0.82</v>
      </c>
      <c r="CW105" s="2961">
        <f t="shared" si="353"/>
        <v>0.82</v>
      </c>
      <c r="CX105" s="2961">
        <f t="shared" si="353"/>
        <v>0.82</v>
      </c>
      <c r="CY105" s="2961">
        <f t="shared" si="353"/>
        <v>0.82</v>
      </c>
      <c r="CZ105" s="2961">
        <f t="shared" si="353"/>
        <v>0.82</v>
      </c>
      <c r="DA105" s="2961">
        <f t="shared" si="353"/>
        <v>0.82</v>
      </c>
      <c r="DB105" s="2961">
        <f t="shared" si="353"/>
        <v>0.82</v>
      </c>
      <c r="DC105" s="2961">
        <f t="shared" si="353"/>
        <v>0.82</v>
      </c>
      <c r="DD105" s="2961">
        <f t="shared" si="353"/>
        <v>0.82</v>
      </c>
      <c r="DE105" s="2961">
        <f t="shared" si="353"/>
        <v>0.82</v>
      </c>
      <c r="DF105" s="2961">
        <f t="shared" si="353"/>
        <v>0.82</v>
      </c>
      <c r="DG105" s="2961">
        <f t="shared" si="353"/>
        <v>0.82</v>
      </c>
      <c r="DH105" s="2961">
        <f t="shared" si="353"/>
        <v>0.82</v>
      </c>
      <c r="DI105" s="2961">
        <f t="shared" si="353"/>
        <v>0.82</v>
      </c>
      <c r="DJ105" s="2961">
        <f t="shared" si="353"/>
        <v>0.82</v>
      </c>
      <c r="DK105" s="2961">
        <f t="shared" si="353"/>
        <v>0.82</v>
      </c>
      <c r="DL105" s="2961">
        <f t="shared" si="353"/>
        <v>0.82</v>
      </c>
      <c r="DM105" s="2961">
        <f t="shared" si="353"/>
        <v>0.82</v>
      </c>
      <c r="DN105" s="2961">
        <f t="shared" si="353"/>
        <v>0.82</v>
      </c>
      <c r="DO105" s="2961">
        <f t="shared" si="353"/>
        <v>0.82</v>
      </c>
      <c r="DP105" s="2961">
        <f t="shared" si="353"/>
        <v>0.82</v>
      </c>
      <c r="DQ105" s="2961">
        <f t="shared" si="353"/>
        <v>0.82</v>
      </c>
      <c r="DR105" s="2961">
        <f t="shared" si="353"/>
        <v>0.82</v>
      </c>
      <c r="DS105" s="2961">
        <f t="shared" si="353"/>
        <v>0.82</v>
      </c>
      <c r="DT105" s="2961">
        <f t="shared" si="353"/>
        <v>0.82</v>
      </c>
      <c r="DU105" s="2961">
        <f t="shared" si="353"/>
        <v>0.82</v>
      </c>
      <c r="DV105" s="2961">
        <f t="shared" si="353"/>
        <v>0.82</v>
      </c>
      <c r="DW105" s="2961">
        <f t="shared" si="353"/>
        <v>0.82</v>
      </c>
      <c r="DX105" s="2961">
        <f t="shared" si="353"/>
        <v>0.82</v>
      </c>
      <c r="DY105" s="2961">
        <f t="shared" si="353"/>
        <v>0.82</v>
      </c>
      <c r="DZ105" s="2961">
        <f t="shared" si="353"/>
        <v>0.82</v>
      </c>
      <c r="EA105" s="2961">
        <f t="shared" ref="EA105:EK105" si="354">EA224*EA369*EA309*$C165*$E165</f>
        <v>0.82</v>
      </c>
      <c r="EB105" s="2961">
        <f t="shared" si="354"/>
        <v>0.82</v>
      </c>
      <c r="EC105" s="2961">
        <f t="shared" si="354"/>
        <v>0.82</v>
      </c>
      <c r="ED105" s="2961">
        <f t="shared" si="354"/>
        <v>0.82</v>
      </c>
      <c r="EE105" s="2961">
        <f t="shared" si="354"/>
        <v>0.82</v>
      </c>
      <c r="EF105" s="2961">
        <f t="shared" si="354"/>
        <v>0.82</v>
      </c>
      <c r="EG105" s="2961">
        <f t="shared" si="354"/>
        <v>0.82</v>
      </c>
      <c r="EH105" s="2961">
        <f t="shared" si="354"/>
        <v>0.82</v>
      </c>
      <c r="EI105" s="2961">
        <f t="shared" si="354"/>
        <v>0.82</v>
      </c>
      <c r="EJ105" s="2961">
        <f t="shared" si="354"/>
        <v>0.82</v>
      </c>
      <c r="EK105" s="2961">
        <f t="shared" si="354"/>
        <v>0.82</v>
      </c>
    </row>
    <row r="106" spans="1:141" ht="18" customHeight="1">
      <c r="A106" s="2989" t="str">
        <f>'IEA energy consumption KTOE'!A$46</f>
        <v xml:space="preserve">  Natural gas</v>
      </c>
      <c r="B106" s="2958" t="str">
        <f>'IEA energy consumption KTOE'!B$46</f>
        <v>A-NG</v>
      </c>
      <c r="C106" s="2961">
        <f t="shared" ref="C106:AH106" si="355">C225*C370*C310*$C166*$E166</f>
        <v>0.82</v>
      </c>
      <c r="D106" s="2961">
        <f t="shared" si="355"/>
        <v>0.82</v>
      </c>
      <c r="E106" s="2961">
        <f t="shared" si="355"/>
        <v>0.82</v>
      </c>
      <c r="F106" s="2961">
        <f t="shared" si="355"/>
        <v>0.82</v>
      </c>
      <c r="G106" s="2961">
        <f t="shared" si="355"/>
        <v>0.82</v>
      </c>
      <c r="H106" s="2961">
        <f t="shared" si="355"/>
        <v>0.82</v>
      </c>
      <c r="I106" s="2961">
        <f t="shared" si="355"/>
        <v>0.82</v>
      </c>
      <c r="J106" s="2961">
        <f t="shared" si="355"/>
        <v>0.82</v>
      </c>
      <c r="K106" s="2961">
        <f t="shared" si="355"/>
        <v>0.82</v>
      </c>
      <c r="L106" s="2961">
        <f t="shared" si="355"/>
        <v>0.82</v>
      </c>
      <c r="M106" s="2961">
        <f t="shared" si="355"/>
        <v>0.82</v>
      </c>
      <c r="N106" s="2961">
        <f t="shared" si="355"/>
        <v>0.82</v>
      </c>
      <c r="O106" s="2961">
        <f t="shared" si="355"/>
        <v>0.82</v>
      </c>
      <c r="P106" s="2961">
        <f t="shared" si="355"/>
        <v>0.82</v>
      </c>
      <c r="Q106" s="2961">
        <f t="shared" si="355"/>
        <v>0.82</v>
      </c>
      <c r="R106" s="2961">
        <f t="shared" si="355"/>
        <v>0.82</v>
      </c>
      <c r="S106" s="2961">
        <f t="shared" si="355"/>
        <v>0.82</v>
      </c>
      <c r="T106" s="2961">
        <f t="shared" si="355"/>
        <v>0.82</v>
      </c>
      <c r="U106" s="2961">
        <f t="shared" si="355"/>
        <v>0.82</v>
      </c>
      <c r="V106" s="2961">
        <f t="shared" si="355"/>
        <v>0.82</v>
      </c>
      <c r="W106" s="2961">
        <f t="shared" si="355"/>
        <v>0.82</v>
      </c>
      <c r="X106" s="2961">
        <f t="shared" si="355"/>
        <v>0.82</v>
      </c>
      <c r="Y106" s="2961">
        <f t="shared" si="355"/>
        <v>0.82</v>
      </c>
      <c r="Z106" s="2961">
        <f t="shared" si="355"/>
        <v>0.82</v>
      </c>
      <c r="AA106" s="2961">
        <f t="shared" si="355"/>
        <v>0.82</v>
      </c>
      <c r="AB106" s="2961">
        <f t="shared" si="355"/>
        <v>0.82</v>
      </c>
      <c r="AC106" s="2961">
        <f t="shared" si="355"/>
        <v>0.82</v>
      </c>
      <c r="AD106" s="2961">
        <f t="shared" si="355"/>
        <v>0.82</v>
      </c>
      <c r="AE106" s="2961">
        <f t="shared" si="355"/>
        <v>0.82</v>
      </c>
      <c r="AF106" s="2961">
        <f t="shared" si="355"/>
        <v>0.82</v>
      </c>
      <c r="AG106" s="2961">
        <f t="shared" si="355"/>
        <v>0.82</v>
      </c>
      <c r="AH106" s="2961">
        <f t="shared" si="355"/>
        <v>0.82</v>
      </c>
      <c r="AI106" s="2961">
        <f t="shared" ref="AI106:BN106" si="356">AI225*AI370*AI310*$C166*$E166</f>
        <v>0.82</v>
      </c>
      <c r="AJ106" s="2961">
        <f t="shared" si="356"/>
        <v>0.82</v>
      </c>
      <c r="AK106" s="2961">
        <f t="shared" si="356"/>
        <v>0.82</v>
      </c>
      <c r="AL106" s="2961">
        <f t="shared" si="356"/>
        <v>0.82</v>
      </c>
      <c r="AM106" s="2961">
        <f t="shared" si="356"/>
        <v>0.82</v>
      </c>
      <c r="AN106" s="2961">
        <f t="shared" si="356"/>
        <v>0.82</v>
      </c>
      <c r="AO106" s="2961">
        <f t="shared" si="356"/>
        <v>0.82</v>
      </c>
      <c r="AP106" s="2961">
        <f t="shared" si="356"/>
        <v>0.82</v>
      </c>
      <c r="AQ106" s="2961">
        <f t="shared" si="356"/>
        <v>0.82</v>
      </c>
      <c r="AR106" s="2961">
        <f t="shared" si="356"/>
        <v>0.82</v>
      </c>
      <c r="AS106" s="2961">
        <f t="shared" si="356"/>
        <v>0.82</v>
      </c>
      <c r="AT106" s="2961">
        <f t="shared" si="356"/>
        <v>0.82</v>
      </c>
      <c r="AU106" s="2961">
        <f t="shared" si="356"/>
        <v>0.82</v>
      </c>
      <c r="AV106" s="2961">
        <f t="shared" si="356"/>
        <v>0.82</v>
      </c>
      <c r="AW106" s="2961">
        <f t="shared" si="356"/>
        <v>0.82</v>
      </c>
      <c r="AX106" s="2961">
        <f t="shared" si="356"/>
        <v>0.82</v>
      </c>
      <c r="AY106" s="2961">
        <f t="shared" si="356"/>
        <v>0.82</v>
      </c>
      <c r="AZ106" s="2961">
        <f t="shared" si="356"/>
        <v>0.82</v>
      </c>
      <c r="BA106" s="2961">
        <f t="shared" si="356"/>
        <v>0.82</v>
      </c>
      <c r="BB106" s="2961">
        <f t="shared" si="356"/>
        <v>0.82</v>
      </c>
      <c r="BC106" s="2961">
        <f t="shared" si="356"/>
        <v>0.82</v>
      </c>
      <c r="BD106" s="2961">
        <f t="shared" si="356"/>
        <v>0.82</v>
      </c>
      <c r="BE106" s="2961">
        <f t="shared" si="356"/>
        <v>0.82</v>
      </c>
      <c r="BF106" s="2961">
        <f t="shared" si="356"/>
        <v>0.82</v>
      </c>
      <c r="BG106" s="2961">
        <f t="shared" si="356"/>
        <v>0.82</v>
      </c>
      <c r="BH106" s="2961">
        <f t="shared" si="356"/>
        <v>0.82</v>
      </c>
      <c r="BI106" s="2961">
        <f t="shared" si="356"/>
        <v>0.82</v>
      </c>
      <c r="BJ106" s="2961">
        <f t="shared" si="356"/>
        <v>0.82</v>
      </c>
      <c r="BK106" s="2961">
        <f t="shared" si="356"/>
        <v>0.82</v>
      </c>
      <c r="BL106" s="2961">
        <f t="shared" si="356"/>
        <v>0.82</v>
      </c>
      <c r="BM106" s="2961">
        <f t="shared" si="356"/>
        <v>0.82</v>
      </c>
      <c r="BN106" s="2961">
        <f t="shared" si="356"/>
        <v>0.82</v>
      </c>
      <c r="BO106" s="2961">
        <f t="shared" ref="BO106:CT106" si="357">BO225*BO370*BO310*$C166*$E166</f>
        <v>0.82</v>
      </c>
      <c r="BP106" s="2961">
        <f t="shared" si="357"/>
        <v>0.82</v>
      </c>
      <c r="BQ106" s="2961">
        <f t="shared" si="357"/>
        <v>0.82</v>
      </c>
      <c r="BR106" s="2961">
        <f t="shared" si="357"/>
        <v>0.82</v>
      </c>
      <c r="BS106" s="2961">
        <f t="shared" si="357"/>
        <v>0.82</v>
      </c>
      <c r="BT106" s="2961">
        <f t="shared" si="357"/>
        <v>0.82</v>
      </c>
      <c r="BU106" s="2961">
        <f t="shared" si="357"/>
        <v>0.82</v>
      </c>
      <c r="BV106" s="2961">
        <f t="shared" si="357"/>
        <v>0.82</v>
      </c>
      <c r="BW106" s="2961">
        <f t="shared" si="357"/>
        <v>0.82</v>
      </c>
      <c r="BX106" s="2961">
        <f t="shared" si="357"/>
        <v>0.82</v>
      </c>
      <c r="BY106" s="2961">
        <f t="shared" si="357"/>
        <v>0.82</v>
      </c>
      <c r="BZ106" s="2961">
        <f t="shared" si="357"/>
        <v>0.82</v>
      </c>
      <c r="CA106" s="2961">
        <f t="shared" si="357"/>
        <v>0.82</v>
      </c>
      <c r="CB106" s="2961">
        <f t="shared" si="357"/>
        <v>0.82</v>
      </c>
      <c r="CC106" s="2961">
        <f t="shared" si="357"/>
        <v>0.82</v>
      </c>
      <c r="CD106" s="2961">
        <f t="shared" si="357"/>
        <v>0.82</v>
      </c>
      <c r="CE106" s="2961">
        <f t="shared" si="357"/>
        <v>0.82</v>
      </c>
      <c r="CF106" s="2961">
        <f t="shared" si="357"/>
        <v>0.82</v>
      </c>
      <c r="CG106" s="2961">
        <f t="shared" si="357"/>
        <v>0.82</v>
      </c>
      <c r="CH106" s="2961">
        <f t="shared" si="357"/>
        <v>0.82</v>
      </c>
      <c r="CI106" s="2961">
        <f t="shared" si="357"/>
        <v>0.82</v>
      </c>
      <c r="CJ106" s="2961">
        <f t="shared" si="357"/>
        <v>0.82</v>
      </c>
      <c r="CK106" s="2961">
        <f t="shared" si="357"/>
        <v>0.82</v>
      </c>
      <c r="CL106" s="2961">
        <f t="shared" si="357"/>
        <v>0.82</v>
      </c>
      <c r="CM106" s="2961">
        <f t="shared" si="357"/>
        <v>0.82</v>
      </c>
      <c r="CN106" s="2961">
        <f t="shared" si="357"/>
        <v>0.82</v>
      </c>
      <c r="CO106" s="2961">
        <f t="shared" si="357"/>
        <v>0.82</v>
      </c>
      <c r="CP106" s="2961">
        <f t="shared" si="357"/>
        <v>0.82</v>
      </c>
      <c r="CQ106" s="2961">
        <f t="shared" si="357"/>
        <v>0.82</v>
      </c>
      <c r="CR106" s="2961">
        <f t="shared" si="357"/>
        <v>0.82</v>
      </c>
      <c r="CS106" s="2961">
        <f t="shared" si="357"/>
        <v>0.82</v>
      </c>
      <c r="CT106" s="2961">
        <f t="shared" si="357"/>
        <v>0.82</v>
      </c>
      <c r="CU106" s="2961">
        <f t="shared" ref="CU106:DZ106" si="358">CU225*CU370*CU310*$C166*$E166</f>
        <v>0.82</v>
      </c>
      <c r="CV106" s="2961">
        <f t="shared" si="358"/>
        <v>0.82</v>
      </c>
      <c r="CW106" s="2961">
        <f t="shared" si="358"/>
        <v>0.82</v>
      </c>
      <c r="CX106" s="2961">
        <f t="shared" si="358"/>
        <v>0.82</v>
      </c>
      <c r="CY106" s="2961">
        <f t="shared" si="358"/>
        <v>0.82</v>
      </c>
      <c r="CZ106" s="2961">
        <f t="shared" si="358"/>
        <v>0.82</v>
      </c>
      <c r="DA106" s="2961">
        <f t="shared" si="358"/>
        <v>0.82</v>
      </c>
      <c r="DB106" s="2961">
        <f t="shared" si="358"/>
        <v>0.82</v>
      </c>
      <c r="DC106" s="2961">
        <f t="shared" si="358"/>
        <v>0.82</v>
      </c>
      <c r="DD106" s="2961">
        <f t="shared" si="358"/>
        <v>0.82</v>
      </c>
      <c r="DE106" s="2961">
        <f t="shared" si="358"/>
        <v>0.82</v>
      </c>
      <c r="DF106" s="2961">
        <f t="shared" si="358"/>
        <v>0.82</v>
      </c>
      <c r="DG106" s="2961">
        <f t="shared" si="358"/>
        <v>0.82</v>
      </c>
      <c r="DH106" s="2961">
        <f t="shared" si="358"/>
        <v>0.82</v>
      </c>
      <c r="DI106" s="2961">
        <f t="shared" si="358"/>
        <v>0.82</v>
      </c>
      <c r="DJ106" s="2961">
        <f t="shared" si="358"/>
        <v>0.82</v>
      </c>
      <c r="DK106" s="2961">
        <f t="shared" si="358"/>
        <v>0.82</v>
      </c>
      <c r="DL106" s="2961">
        <f t="shared" si="358"/>
        <v>0.82</v>
      </c>
      <c r="DM106" s="2961">
        <f t="shared" si="358"/>
        <v>0.82</v>
      </c>
      <c r="DN106" s="2961">
        <f t="shared" si="358"/>
        <v>0.82</v>
      </c>
      <c r="DO106" s="2961">
        <f t="shared" si="358"/>
        <v>0.82</v>
      </c>
      <c r="DP106" s="2961">
        <f t="shared" si="358"/>
        <v>0.82</v>
      </c>
      <c r="DQ106" s="2961">
        <f t="shared" si="358"/>
        <v>0.82</v>
      </c>
      <c r="DR106" s="2961">
        <f t="shared" si="358"/>
        <v>0.82</v>
      </c>
      <c r="DS106" s="2961">
        <f t="shared" si="358"/>
        <v>0.82</v>
      </c>
      <c r="DT106" s="2961">
        <f t="shared" si="358"/>
        <v>0.82</v>
      </c>
      <c r="DU106" s="2961">
        <f t="shared" si="358"/>
        <v>0.82</v>
      </c>
      <c r="DV106" s="2961">
        <f t="shared" si="358"/>
        <v>0.82</v>
      </c>
      <c r="DW106" s="2961">
        <f t="shared" si="358"/>
        <v>0.82</v>
      </c>
      <c r="DX106" s="2961">
        <f t="shared" si="358"/>
        <v>0.82</v>
      </c>
      <c r="DY106" s="2961">
        <f t="shared" si="358"/>
        <v>0.82</v>
      </c>
      <c r="DZ106" s="2961">
        <f t="shared" si="358"/>
        <v>0.82</v>
      </c>
      <c r="EA106" s="2961">
        <f t="shared" ref="EA106:EK106" si="359">EA225*EA370*EA310*$C166*$E166</f>
        <v>0.82</v>
      </c>
      <c r="EB106" s="2961">
        <f t="shared" si="359"/>
        <v>0.82</v>
      </c>
      <c r="EC106" s="2961">
        <f t="shared" si="359"/>
        <v>0.82</v>
      </c>
      <c r="ED106" s="2961">
        <f t="shared" si="359"/>
        <v>0.82</v>
      </c>
      <c r="EE106" s="2961">
        <f t="shared" si="359"/>
        <v>0.82</v>
      </c>
      <c r="EF106" s="2961">
        <f t="shared" si="359"/>
        <v>0.82</v>
      </c>
      <c r="EG106" s="2961">
        <f t="shared" si="359"/>
        <v>0.82</v>
      </c>
      <c r="EH106" s="2961">
        <f t="shared" si="359"/>
        <v>0.82</v>
      </c>
      <c r="EI106" s="2961">
        <f t="shared" si="359"/>
        <v>0.82</v>
      </c>
      <c r="EJ106" s="2961">
        <f t="shared" si="359"/>
        <v>0.82</v>
      </c>
      <c r="EK106" s="2961">
        <f t="shared" si="359"/>
        <v>0.82</v>
      </c>
    </row>
    <row r="107" spans="1:141" ht="18" customHeight="1">
      <c r="A107" s="2989" t="str">
        <f>'IEA energy consumption KTOE'!A$47</f>
        <v xml:space="preserve">  Coal</v>
      </c>
      <c r="B107" s="2958" t="str">
        <f>'IEA energy consumption KTOE'!B$47</f>
        <v>A-C</v>
      </c>
      <c r="C107" s="2961">
        <f t="shared" ref="C107:AH107" si="360">C226*C371*C311*$C167*$E167</f>
        <v>0.82</v>
      </c>
      <c r="D107" s="2961">
        <f t="shared" si="360"/>
        <v>0.82</v>
      </c>
      <c r="E107" s="2961">
        <f t="shared" si="360"/>
        <v>0.82</v>
      </c>
      <c r="F107" s="2961">
        <f t="shared" si="360"/>
        <v>0.82</v>
      </c>
      <c r="G107" s="2961">
        <f t="shared" si="360"/>
        <v>0.82</v>
      </c>
      <c r="H107" s="2961">
        <f t="shared" si="360"/>
        <v>0.82</v>
      </c>
      <c r="I107" s="2961">
        <f t="shared" si="360"/>
        <v>0.82</v>
      </c>
      <c r="J107" s="2961">
        <f t="shared" si="360"/>
        <v>0.82</v>
      </c>
      <c r="K107" s="2961">
        <f t="shared" si="360"/>
        <v>0.82</v>
      </c>
      <c r="L107" s="2961">
        <f t="shared" si="360"/>
        <v>0.82</v>
      </c>
      <c r="M107" s="2961">
        <f t="shared" si="360"/>
        <v>0.82</v>
      </c>
      <c r="N107" s="2961">
        <f t="shared" si="360"/>
        <v>0.82</v>
      </c>
      <c r="O107" s="2961">
        <f t="shared" si="360"/>
        <v>0.82</v>
      </c>
      <c r="P107" s="2961">
        <f t="shared" si="360"/>
        <v>0.82</v>
      </c>
      <c r="Q107" s="2961">
        <f t="shared" si="360"/>
        <v>0.82</v>
      </c>
      <c r="R107" s="2961">
        <f t="shared" si="360"/>
        <v>0.82</v>
      </c>
      <c r="S107" s="2961">
        <f t="shared" si="360"/>
        <v>0.82</v>
      </c>
      <c r="T107" s="2961">
        <f t="shared" si="360"/>
        <v>0.82</v>
      </c>
      <c r="U107" s="2961">
        <f t="shared" si="360"/>
        <v>0.82</v>
      </c>
      <c r="V107" s="2961">
        <f t="shared" si="360"/>
        <v>0.82</v>
      </c>
      <c r="W107" s="2961">
        <f t="shared" si="360"/>
        <v>0.82</v>
      </c>
      <c r="X107" s="2961">
        <f t="shared" si="360"/>
        <v>0.82</v>
      </c>
      <c r="Y107" s="2961">
        <f t="shared" si="360"/>
        <v>0.82</v>
      </c>
      <c r="Z107" s="2961">
        <f t="shared" si="360"/>
        <v>0.82</v>
      </c>
      <c r="AA107" s="2961">
        <f t="shared" si="360"/>
        <v>0.82</v>
      </c>
      <c r="AB107" s="2961">
        <f t="shared" si="360"/>
        <v>0.82</v>
      </c>
      <c r="AC107" s="2961">
        <f t="shared" si="360"/>
        <v>0.82</v>
      </c>
      <c r="AD107" s="2961">
        <f t="shared" si="360"/>
        <v>0.82</v>
      </c>
      <c r="AE107" s="2961">
        <f t="shared" si="360"/>
        <v>0.82</v>
      </c>
      <c r="AF107" s="2961">
        <f t="shared" si="360"/>
        <v>0.82</v>
      </c>
      <c r="AG107" s="2961">
        <f t="shared" si="360"/>
        <v>0.82</v>
      </c>
      <c r="AH107" s="2961">
        <f t="shared" si="360"/>
        <v>0.82</v>
      </c>
      <c r="AI107" s="2961">
        <f t="shared" ref="AI107:BN107" si="361">AI226*AI371*AI311*$C167*$E167</f>
        <v>0.82</v>
      </c>
      <c r="AJ107" s="2961">
        <f t="shared" si="361"/>
        <v>0.82</v>
      </c>
      <c r="AK107" s="2961">
        <f t="shared" si="361"/>
        <v>0.82</v>
      </c>
      <c r="AL107" s="2961">
        <f t="shared" si="361"/>
        <v>0.82</v>
      </c>
      <c r="AM107" s="2961">
        <f t="shared" si="361"/>
        <v>0.82</v>
      </c>
      <c r="AN107" s="2961">
        <f t="shared" si="361"/>
        <v>0.82</v>
      </c>
      <c r="AO107" s="2961">
        <f t="shared" si="361"/>
        <v>0.82</v>
      </c>
      <c r="AP107" s="2961">
        <f t="shared" si="361"/>
        <v>0.82</v>
      </c>
      <c r="AQ107" s="2961">
        <f t="shared" si="361"/>
        <v>0.82</v>
      </c>
      <c r="AR107" s="2961">
        <f t="shared" si="361"/>
        <v>0.82</v>
      </c>
      <c r="AS107" s="2961">
        <f t="shared" si="361"/>
        <v>0.82</v>
      </c>
      <c r="AT107" s="2961">
        <f t="shared" si="361"/>
        <v>0.82</v>
      </c>
      <c r="AU107" s="2961">
        <f t="shared" si="361"/>
        <v>0.82</v>
      </c>
      <c r="AV107" s="2961">
        <f t="shared" si="361"/>
        <v>0.82</v>
      </c>
      <c r="AW107" s="2961">
        <f t="shared" si="361"/>
        <v>0.82</v>
      </c>
      <c r="AX107" s="2961">
        <f t="shared" si="361"/>
        <v>0.82</v>
      </c>
      <c r="AY107" s="2961">
        <f t="shared" si="361"/>
        <v>0.82</v>
      </c>
      <c r="AZ107" s="2961">
        <f t="shared" si="361"/>
        <v>0.82</v>
      </c>
      <c r="BA107" s="2961">
        <f t="shared" si="361"/>
        <v>0.82</v>
      </c>
      <c r="BB107" s="2961">
        <f t="shared" si="361"/>
        <v>0.82</v>
      </c>
      <c r="BC107" s="2961">
        <f t="shared" si="361"/>
        <v>0.82</v>
      </c>
      <c r="BD107" s="2961">
        <f t="shared" si="361"/>
        <v>0.82</v>
      </c>
      <c r="BE107" s="2961">
        <f t="shared" si="361"/>
        <v>0.82</v>
      </c>
      <c r="BF107" s="2961">
        <f t="shared" si="361"/>
        <v>0.82</v>
      </c>
      <c r="BG107" s="2961">
        <f t="shared" si="361"/>
        <v>0.82</v>
      </c>
      <c r="BH107" s="2961">
        <f t="shared" si="361"/>
        <v>0.82</v>
      </c>
      <c r="BI107" s="2961">
        <f t="shared" si="361"/>
        <v>0.82</v>
      </c>
      <c r="BJ107" s="2961">
        <f t="shared" si="361"/>
        <v>0.82</v>
      </c>
      <c r="BK107" s="2961">
        <f t="shared" si="361"/>
        <v>0.82</v>
      </c>
      <c r="BL107" s="2961">
        <f t="shared" si="361"/>
        <v>0.82</v>
      </c>
      <c r="BM107" s="2961">
        <f t="shared" si="361"/>
        <v>0.82</v>
      </c>
      <c r="BN107" s="2961">
        <f t="shared" si="361"/>
        <v>0.82</v>
      </c>
      <c r="BO107" s="2961">
        <f t="shared" ref="BO107:CT107" si="362">BO226*BO371*BO311*$C167*$E167</f>
        <v>0.82</v>
      </c>
      <c r="BP107" s="2961">
        <f t="shared" si="362"/>
        <v>0.82</v>
      </c>
      <c r="BQ107" s="2961">
        <f t="shared" si="362"/>
        <v>0.82</v>
      </c>
      <c r="BR107" s="2961">
        <f t="shared" si="362"/>
        <v>0.82</v>
      </c>
      <c r="BS107" s="2961">
        <f t="shared" si="362"/>
        <v>0.82</v>
      </c>
      <c r="BT107" s="2961">
        <f t="shared" si="362"/>
        <v>0.82</v>
      </c>
      <c r="BU107" s="2961">
        <f t="shared" si="362"/>
        <v>0.82</v>
      </c>
      <c r="BV107" s="2961">
        <f t="shared" si="362"/>
        <v>0.82</v>
      </c>
      <c r="BW107" s="2961">
        <f t="shared" si="362"/>
        <v>0.82</v>
      </c>
      <c r="BX107" s="2961">
        <f t="shared" si="362"/>
        <v>0.82</v>
      </c>
      <c r="BY107" s="2961">
        <f t="shared" si="362"/>
        <v>0.82</v>
      </c>
      <c r="BZ107" s="2961">
        <f t="shared" si="362"/>
        <v>0.82</v>
      </c>
      <c r="CA107" s="2961">
        <f t="shared" si="362"/>
        <v>0.82</v>
      </c>
      <c r="CB107" s="2961">
        <f t="shared" si="362"/>
        <v>0.82</v>
      </c>
      <c r="CC107" s="2961">
        <f t="shared" si="362"/>
        <v>0.82</v>
      </c>
      <c r="CD107" s="2961">
        <f t="shared" si="362"/>
        <v>0.82</v>
      </c>
      <c r="CE107" s="2961">
        <f t="shared" si="362"/>
        <v>0.82</v>
      </c>
      <c r="CF107" s="2961">
        <f t="shared" si="362"/>
        <v>0.82</v>
      </c>
      <c r="CG107" s="2961">
        <f t="shared" si="362"/>
        <v>0.82</v>
      </c>
      <c r="CH107" s="2961">
        <f t="shared" si="362"/>
        <v>0.82</v>
      </c>
      <c r="CI107" s="2961">
        <f t="shared" si="362"/>
        <v>0.82</v>
      </c>
      <c r="CJ107" s="2961">
        <f t="shared" si="362"/>
        <v>0.82</v>
      </c>
      <c r="CK107" s="2961">
        <f t="shared" si="362"/>
        <v>0.82</v>
      </c>
      <c r="CL107" s="2961">
        <f t="shared" si="362"/>
        <v>0.82</v>
      </c>
      <c r="CM107" s="2961">
        <f t="shared" si="362"/>
        <v>0.82</v>
      </c>
      <c r="CN107" s="2961">
        <f t="shared" si="362"/>
        <v>0.82</v>
      </c>
      <c r="CO107" s="2961">
        <f t="shared" si="362"/>
        <v>0.82</v>
      </c>
      <c r="CP107" s="2961">
        <f t="shared" si="362"/>
        <v>0.82</v>
      </c>
      <c r="CQ107" s="2961">
        <f t="shared" si="362"/>
        <v>0.82</v>
      </c>
      <c r="CR107" s="2961">
        <f t="shared" si="362"/>
        <v>0.82</v>
      </c>
      <c r="CS107" s="2961">
        <f t="shared" si="362"/>
        <v>0.82</v>
      </c>
      <c r="CT107" s="2961">
        <f t="shared" si="362"/>
        <v>0.82</v>
      </c>
      <c r="CU107" s="2961">
        <f t="shared" ref="CU107:DZ107" si="363">CU226*CU371*CU311*$C167*$E167</f>
        <v>0.82</v>
      </c>
      <c r="CV107" s="2961">
        <f t="shared" si="363"/>
        <v>0.82</v>
      </c>
      <c r="CW107" s="2961">
        <f t="shared" si="363"/>
        <v>0.82</v>
      </c>
      <c r="CX107" s="2961">
        <f t="shared" si="363"/>
        <v>0.82</v>
      </c>
      <c r="CY107" s="2961">
        <f t="shared" si="363"/>
        <v>0.82</v>
      </c>
      <c r="CZ107" s="2961">
        <f t="shared" si="363"/>
        <v>0.82</v>
      </c>
      <c r="DA107" s="2961">
        <f t="shared" si="363"/>
        <v>0.82</v>
      </c>
      <c r="DB107" s="2961">
        <f t="shared" si="363"/>
        <v>0.82</v>
      </c>
      <c r="DC107" s="2961">
        <f t="shared" si="363"/>
        <v>0.82</v>
      </c>
      <c r="DD107" s="2961">
        <f t="shared" si="363"/>
        <v>0.82</v>
      </c>
      <c r="DE107" s="2961">
        <f t="shared" si="363"/>
        <v>0.82</v>
      </c>
      <c r="DF107" s="2961">
        <f t="shared" si="363"/>
        <v>0.82</v>
      </c>
      <c r="DG107" s="2961">
        <f t="shared" si="363"/>
        <v>0.82</v>
      </c>
      <c r="DH107" s="2961">
        <f t="shared" si="363"/>
        <v>0.82</v>
      </c>
      <c r="DI107" s="2961">
        <f t="shared" si="363"/>
        <v>0.82</v>
      </c>
      <c r="DJ107" s="2961">
        <f t="shared" si="363"/>
        <v>0.82</v>
      </c>
      <c r="DK107" s="2961">
        <f t="shared" si="363"/>
        <v>0.82</v>
      </c>
      <c r="DL107" s="2961">
        <f t="shared" si="363"/>
        <v>0.82</v>
      </c>
      <c r="DM107" s="2961">
        <f t="shared" si="363"/>
        <v>0.82</v>
      </c>
      <c r="DN107" s="2961">
        <f t="shared" si="363"/>
        <v>0.82</v>
      </c>
      <c r="DO107" s="2961">
        <f t="shared" si="363"/>
        <v>0.82</v>
      </c>
      <c r="DP107" s="2961">
        <f t="shared" si="363"/>
        <v>0.82</v>
      </c>
      <c r="DQ107" s="2961">
        <f t="shared" si="363"/>
        <v>0.82</v>
      </c>
      <c r="DR107" s="2961">
        <f t="shared" si="363"/>
        <v>0.82</v>
      </c>
      <c r="DS107" s="2961">
        <f t="shared" si="363"/>
        <v>0.82</v>
      </c>
      <c r="DT107" s="2961">
        <f t="shared" si="363"/>
        <v>0.82</v>
      </c>
      <c r="DU107" s="2961">
        <f t="shared" si="363"/>
        <v>0.82</v>
      </c>
      <c r="DV107" s="2961">
        <f t="shared" si="363"/>
        <v>0.82</v>
      </c>
      <c r="DW107" s="2961">
        <f t="shared" si="363"/>
        <v>0.82</v>
      </c>
      <c r="DX107" s="2961">
        <f t="shared" si="363"/>
        <v>0.82</v>
      </c>
      <c r="DY107" s="2961">
        <f t="shared" si="363"/>
        <v>0.82</v>
      </c>
      <c r="DZ107" s="2961">
        <f t="shared" si="363"/>
        <v>0.82</v>
      </c>
      <c r="EA107" s="2961">
        <f t="shared" ref="EA107:EK107" si="364">EA226*EA371*EA311*$C167*$E167</f>
        <v>0.82</v>
      </c>
      <c r="EB107" s="2961">
        <f t="shared" si="364"/>
        <v>0.82</v>
      </c>
      <c r="EC107" s="2961">
        <f t="shared" si="364"/>
        <v>0.82</v>
      </c>
      <c r="ED107" s="2961">
        <f t="shared" si="364"/>
        <v>0.82</v>
      </c>
      <c r="EE107" s="2961">
        <f t="shared" si="364"/>
        <v>0.82</v>
      </c>
      <c r="EF107" s="2961">
        <f t="shared" si="364"/>
        <v>0.82</v>
      </c>
      <c r="EG107" s="2961">
        <f t="shared" si="364"/>
        <v>0.82</v>
      </c>
      <c r="EH107" s="2961">
        <f t="shared" si="364"/>
        <v>0.82</v>
      </c>
      <c r="EI107" s="2961">
        <f t="shared" si="364"/>
        <v>0.82</v>
      </c>
      <c r="EJ107" s="2961">
        <f t="shared" si="364"/>
        <v>0.82</v>
      </c>
      <c r="EK107" s="2961">
        <f t="shared" si="364"/>
        <v>0.82</v>
      </c>
    </row>
    <row r="108" spans="1:141" ht="18" customHeight="1">
      <c r="A108" s="2989" t="str">
        <f>'IEA energy consumption KTOE'!A$48</f>
        <v xml:space="preserve">  Electricity</v>
      </c>
      <c r="B108" s="2958" t="str">
        <f>'IEA energy consumption KTOE'!B$48</f>
        <v>A-E</v>
      </c>
      <c r="C108" s="2961">
        <f t="shared" ref="C108:AH108" si="365">C227*C372*C312*$C168*$E168</f>
        <v>1</v>
      </c>
      <c r="D108" s="2961">
        <f t="shared" si="365"/>
        <v>1</v>
      </c>
      <c r="E108" s="2961">
        <f t="shared" si="365"/>
        <v>1</v>
      </c>
      <c r="F108" s="2961">
        <f t="shared" si="365"/>
        <v>1</v>
      </c>
      <c r="G108" s="2961">
        <f t="shared" si="365"/>
        <v>1</v>
      </c>
      <c r="H108" s="2961">
        <f t="shared" si="365"/>
        <v>1</v>
      </c>
      <c r="I108" s="2961">
        <f t="shared" si="365"/>
        <v>1</v>
      </c>
      <c r="J108" s="2961">
        <f t="shared" si="365"/>
        <v>1</v>
      </c>
      <c r="K108" s="2961">
        <f t="shared" si="365"/>
        <v>1</v>
      </c>
      <c r="L108" s="2961">
        <f t="shared" si="365"/>
        <v>1</v>
      </c>
      <c r="M108" s="2961">
        <f t="shared" si="365"/>
        <v>1</v>
      </c>
      <c r="N108" s="2961">
        <f t="shared" si="365"/>
        <v>1</v>
      </c>
      <c r="O108" s="2961">
        <f t="shared" si="365"/>
        <v>1</v>
      </c>
      <c r="P108" s="2961">
        <f t="shared" si="365"/>
        <v>1</v>
      </c>
      <c r="Q108" s="2961">
        <f t="shared" si="365"/>
        <v>1</v>
      </c>
      <c r="R108" s="2961">
        <f t="shared" si="365"/>
        <v>1</v>
      </c>
      <c r="S108" s="2961">
        <f t="shared" si="365"/>
        <v>1</v>
      </c>
      <c r="T108" s="2961">
        <f t="shared" si="365"/>
        <v>1</v>
      </c>
      <c r="U108" s="2961">
        <f t="shared" si="365"/>
        <v>1</v>
      </c>
      <c r="V108" s="2961">
        <f t="shared" si="365"/>
        <v>1</v>
      </c>
      <c r="W108" s="2961">
        <f t="shared" si="365"/>
        <v>1</v>
      </c>
      <c r="X108" s="2961">
        <f t="shared" si="365"/>
        <v>1</v>
      </c>
      <c r="Y108" s="2961">
        <f t="shared" si="365"/>
        <v>1</v>
      </c>
      <c r="Z108" s="2961">
        <f t="shared" si="365"/>
        <v>1</v>
      </c>
      <c r="AA108" s="2961">
        <f t="shared" si="365"/>
        <v>1</v>
      </c>
      <c r="AB108" s="2961">
        <f t="shared" si="365"/>
        <v>1</v>
      </c>
      <c r="AC108" s="2961">
        <f t="shared" si="365"/>
        <v>1</v>
      </c>
      <c r="AD108" s="2961">
        <f t="shared" si="365"/>
        <v>1</v>
      </c>
      <c r="AE108" s="2961">
        <f t="shared" si="365"/>
        <v>1</v>
      </c>
      <c r="AF108" s="2961">
        <f t="shared" si="365"/>
        <v>1</v>
      </c>
      <c r="AG108" s="2961">
        <f t="shared" si="365"/>
        <v>1</v>
      </c>
      <c r="AH108" s="2961">
        <f t="shared" si="365"/>
        <v>1</v>
      </c>
      <c r="AI108" s="2961">
        <f t="shared" ref="AI108:BN108" si="366">AI227*AI372*AI312*$C168*$E168</f>
        <v>1</v>
      </c>
      <c r="AJ108" s="2961">
        <f t="shared" si="366"/>
        <v>1</v>
      </c>
      <c r="AK108" s="2961">
        <f t="shared" si="366"/>
        <v>1</v>
      </c>
      <c r="AL108" s="2961">
        <f t="shared" si="366"/>
        <v>1</v>
      </c>
      <c r="AM108" s="2961">
        <f t="shared" si="366"/>
        <v>1</v>
      </c>
      <c r="AN108" s="2961">
        <f t="shared" si="366"/>
        <v>1</v>
      </c>
      <c r="AO108" s="2961">
        <f t="shared" si="366"/>
        <v>1</v>
      </c>
      <c r="AP108" s="2961">
        <f t="shared" si="366"/>
        <v>1</v>
      </c>
      <c r="AQ108" s="2961">
        <f t="shared" si="366"/>
        <v>1</v>
      </c>
      <c r="AR108" s="2961">
        <f t="shared" si="366"/>
        <v>1</v>
      </c>
      <c r="AS108" s="2961">
        <f t="shared" si="366"/>
        <v>1</v>
      </c>
      <c r="AT108" s="2961">
        <f t="shared" si="366"/>
        <v>1</v>
      </c>
      <c r="AU108" s="2961">
        <f t="shared" si="366"/>
        <v>1</v>
      </c>
      <c r="AV108" s="2961">
        <f t="shared" si="366"/>
        <v>1</v>
      </c>
      <c r="AW108" s="2961">
        <f t="shared" si="366"/>
        <v>1</v>
      </c>
      <c r="AX108" s="2961">
        <f t="shared" si="366"/>
        <v>1</v>
      </c>
      <c r="AY108" s="2961">
        <f t="shared" si="366"/>
        <v>1</v>
      </c>
      <c r="AZ108" s="2961">
        <f t="shared" si="366"/>
        <v>1</v>
      </c>
      <c r="BA108" s="2961">
        <f t="shared" si="366"/>
        <v>1</v>
      </c>
      <c r="BB108" s="2961">
        <f t="shared" si="366"/>
        <v>1</v>
      </c>
      <c r="BC108" s="2961">
        <f t="shared" si="366"/>
        <v>1</v>
      </c>
      <c r="BD108" s="2961">
        <f t="shared" si="366"/>
        <v>1</v>
      </c>
      <c r="BE108" s="2961">
        <f t="shared" si="366"/>
        <v>1</v>
      </c>
      <c r="BF108" s="2961">
        <f t="shared" si="366"/>
        <v>1</v>
      </c>
      <c r="BG108" s="2961">
        <f t="shared" si="366"/>
        <v>1</v>
      </c>
      <c r="BH108" s="2961">
        <f t="shared" si="366"/>
        <v>1</v>
      </c>
      <c r="BI108" s="2961">
        <f t="shared" si="366"/>
        <v>1</v>
      </c>
      <c r="BJ108" s="2961">
        <f t="shared" si="366"/>
        <v>1</v>
      </c>
      <c r="BK108" s="2961">
        <f t="shared" si="366"/>
        <v>1</v>
      </c>
      <c r="BL108" s="2961">
        <f t="shared" si="366"/>
        <v>1</v>
      </c>
      <c r="BM108" s="2961">
        <f t="shared" si="366"/>
        <v>1</v>
      </c>
      <c r="BN108" s="2961">
        <f t="shared" si="366"/>
        <v>1</v>
      </c>
      <c r="BO108" s="2961">
        <f t="shared" ref="BO108:CT108" si="367">BO227*BO372*BO312*$C168*$E168</f>
        <v>1</v>
      </c>
      <c r="BP108" s="2961">
        <f t="shared" si="367"/>
        <v>1</v>
      </c>
      <c r="BQ108" s="2961">
        <f t="shared" si="367"/>
        <v>1</v>
      </c>
      <c r="BR108" s="2961">
        <f t="shared" si="367"/>
        <v>1</v>
      </c>
      <c r="BS108" s="2961">
        <f t="shared" si="367"/>
        <v>1</v>
      </c>
      <c r="BT108" s="2961">
        <f t="shared" si="367"/>
        <v>1</v>
      </c>
      <c r="BU108" s="2961">
        <f t="shared" si="367"/>
        <v>1</v>
      </c>
      <c r="BV108" s="2961">
        <f t="shared" si="367"/>
        <v>1</v>
      </c>
      <c r="BW108" s="2961">
        <f t="shared" si="367"/>
        <v>1</v>
      </c>
      <c r="BX108" s="2961">
        <f t="shared" si="367"/>
        <v>1</v>
      </c>
      <c r="BY108" s="2961">
        <f t="shared" si="367"/>
        <v>1</v>
      </c>
      <c r="BZ108" s="2961">
        <f t="shared" si="367"/>
        <v>1</v>
      </c>
      <c r="CA108" s="2961">
        <f t="shared" si="367"/>
        <v>1</v>
      </c>
      <c r="CB108" s="2961">
        <f t="shared" si="367"/>
        <v>1</v>
      </c>
      <c r="CC108" s="2961">
        <f t="shared" si="367"/>
        <v>1</v>
      </c>
      <c r="CD108" s="2961">
        <f t="shared" si="367"/>
        <v>1</v>
      </c>
      <c r="CE108" s="2961">
        <f t="shared" si="367"/>
        <v>1</v>
      </c>
      <c r="CF108" s="2961">
        <f t="shared" si="367"/>
        <v>1</v>
      </c>
      <c r="CG108" s="2961">
        <f t="shared" si="367"/>
        <v>1</v>
      </c>
      <c r="CH108" s="2961">
        <f t="shared" si="367"/>
        <v>1</v>
      </c>
      <c r="CI108" s="2961">
        <f t="shared" si="367"/>
        <v>1</v>
      </c>
      <c r="CJ108" s="2961">
        <f t="shared" si="367"/>
        <v>1</v>
      </c>
      <c r="CK108" s="2961">
        <f t="shared" si="367"/>
        <v>1</v>
      </c>
      <c r="CL108" s="2961">
        <f t="shared" si="367"/>
        <v>1</v>
      </c>
      <c r="CM108" s="2961">
        <f t="shared" si="367"/>
        <v>1</v>
      </c>
      <c r="CN108" s="2961">
        <f t="shared" si="367"/>
        <v>1</v>
      </c>
      <c r="CO108" s="2961">
        <f t="shared" si="367"/>
        <v>1</v>
      </c>
      <c r="CP108" s="2961">
        <f t="shared" si="367"/>
        <v>1</v>
      </c>
      <c r="CQ108" s="2961">
        <f t="shared" si="367"/>
        <v>1</v>
      </c>
      <c r="CR108" s="2961">
        <f t="shared" si="367"/>
        <v>1</v>
      </c>
      <c r="CS108" s="2961">
        <f t="shared" si="367"/>
        <v>1</v>
      </c>
      <c r="CT108" s="2961">
        <f t="shared" si="367"/>
        <v>1</v>
      </c>
      <c r="CU108" s="2961">
        <f t="shared" ref="CU108:DZ108" si="368">CU227*CU372*CU312*$C168*$E168</f>
        <v>1</v>
      </c>
      <c r="CV108" s="2961">
        <f t="shared" si="368"/>
        <v>1</v>
      </c>
      <c r="CW108" s="2961">
        <f t="shared" si="368"/>
        <v>1</v>
      </c>
      <c r="CX108" s="2961">
        <f t="shared" si="368"/>
        <v>1</v>
      </c>
      <c r="CY108" s="2961">
        <f t="shared" si="368"/>
        <v>1</v>
      </c>
      <c r="CZ108" s="2961">
        <f t="shared" si="368"/>
        <v>1</v>
      </c>
      <c r="DA108" s="2961">
        <f t="shared" si="368"/>
        <v>1</v>
      </c>
      <c r="DB108" s="2961">
        <f t="shared" si="368"/>
        <v>1</v>
      </c>
      <c r="DC108" s="2961">
        <f t="shared" si="368"/>
        <v>1</v>
      </c>
      <c r="DD108" s="2961">
        <f t="shared" si="368"/>
        <v>1</v>
      </c>
      <c r="DE108" s="2961">
        <f t="shared" si="368"/>
        <v>1</v>
      </c>
      <c r="DF108" s="2961">
        <f t="shared" si="368"/>
        <v>1</v>
      </c>
      <c r="DG108" s="2961">
        <f t="shared" si="368"/>
        <v>1</v>
      </c>
      <c r="DH108" s="2961">
        <f t="shared" si="368"/>
        <v>1</v>
      </c>
      <c r="DI108" s="2961">
        <f t="shared" si="368"/>
        <v>1</v>
      </c>
      <c r="DJ108" s="2961">
        <f t="shared" si="368"/>
        <v>1</v>
      </c>
      <c r="DK108" s="2961">
        <f t="shared" si="368"/>
        <v>1</v>
      </c>
      <c r="DL108" s="2961">
        <f t="shared" si="368"/>
        <v>1</v>
      </c>
      <c r="DM108" s="2961">
        <f t="shared" si="368"/>
        <v>1</v>
      </c>
      <c r="DN108" s="2961">
        <f t="shared" si="368"/>
        <v>1</v>
      </c>
      <c r="DO108" s="2961">
        <f t="shared" si="368"/>
        <v>1</v>
      </c>
      <c r="DP108" s="2961">
        <f t="shared" si="368"/>
        <v>1</v>
      </c>
      <c r="DQ108" s="2961">
        <f t="shared" si="368"/>
        <v>1</v>
      </c>
      <c r="DR108" s="2961">
        <f t="shared" si="368"/>
        <v>1</v>
      </c>
      <c r="DS108" s="2961">
        <f t="shared" si="368"/>
        <v>1</v>
      </c>
      <c r="DT108" s="2961">
        <f t="shared" si="368"/>
        <v>1</v>
      </c>
      <c r="DU108" s="2961">
        <f t="shared" si="368"/>
        <v>1</v>
      </c>
      <c r="DV108" s="2961">
        <f t="shared" si="368"/>
        <v>1</v>
      </c>
      <c r="DW108" s="2961">
        <f t="shared" si="368"/>
        <v>1</v>
      </c>
      <c r="DX108" s="2961">
        <f t="shared" si="368"/>
        <v>1</v>
      </c>
      <c r="DY108" s="2961">
        <f t="shared" si="368"/>
        <v>1</v>
      </c>
      <c r="DZ108" s="2961">
        <f t="shared" si="368"/>
        <v>1</v>
      </c>
      <c r="EA108" s="2961">
        <f t="shared" ref="EA108:EK108" si="369">EA227*EA372*EA312*$C168*$E168</f>
        <v>1</v>
      </c>
      <c r="EB108" s="2961">
        <f t="shared" si="369"/>
        <v>1</v>
      </c>
      <c r="EC108" s="2961">
        <f t="shared" si="369"/>
        <v>1</v>
      </c>
      <c r="ED108" s="2961">
        <f t="shared" si="369"/>
        <v>1</v>
      </c>
      <c r="EE108" s="2961">
        <f t="shared" si="369"/>
        <v>1</v>
      </c>
      <c r="EF108" s="2961">
        <f t="shared" si="369"/>
        <v>1</v>
      </c>
      <c r="EG108" s="2961">
        <f t="shared" si="369"/>
        <v>1</v>
      </c>
      <c r="EH108" s="2961">
        <f t="shared" si="369"/>
        <v>1</v>
      </c>
      <c r="EI108" s="2961">
        <f t="shared" si="369"/>
        <v>1</v>
      </c>
      <c r="EJ108" s="2961">
        <f t="shared" si="369"/>
        <v>1</v>
      </c>
      <c r="EK108" s="2961">
        <f t="shared" si="369"/>
        <v>1</v>
      </c>
    </row>
    <row r="109" spans="1:141" ht="18" customHeight="1">
      <c r="A109" s="2989" t="str">
        <f>'IEA energy consumption KTOE'!A$49</f>
        <v xml:space="preserve">  Heat</v>
      </c>
      <c r="B109" s="2958" t="str">
        <f>'IEA energy consumption KTOE'!B$49</f>
        <v>A-H</v>
      </c>
      <c r="C109" s="2961">
        <f t="shared" ref="C109:AH109" si="370">C228*C373*C313*$C169*$E169</f>
        <v>1</v>
      </c>
      <c r="D109" s="2961">
        <f t="shared" si="370"/>
        <v>1</v>
      </c>
      <c r="E109" s="2961">
        <f t="shared" si="370"/>
        <v>1</v>
      </c>
      <c r="F109" s="2961">
        <f t="shared" si="370"/>
        <v>1</v>
      </c>
      <c r="G109" s="2961">
        <f t="shared" si="370"/>
        <v>1</v>
      </c>
      <c r="H109" s="2961">
        <f t="shared" si="370"/>
        <v>1</v>
      </c>
      <c r="I109" s="2961">
        <f t="shared" si="370"/>
        <v>1</v>
      </c>
      <c r="J109" s="2961">
        <f t="shared" si="370"/>
        <v>1</v>
      </c>
      <c r="K109" s="2961">
        <f t="shared" si="370"/>
        <v>1</v>
      </c>
      <c r="L109" s="2961">
        <f t="shared" si="370"/>
        <v>1</v>
      </c>
      <c r="M109" s="2961">
        <f t="shared" si="370"/>
        <v>1</v>
      </c>
      <c r="N109" s="2961">
        <f t="shared" si="370"/>
        <v>1</v>
      </c>
      <c r="O109" s="2961">
        <f t="shared" si="370"/>
        <v>1</v>
      </c>
      <c r="P109" s="2961">
        <f t="shared" si="370"/>
        <v>1</v>
      </c>
      <c r="Q109" s="2961">
        <f t="shared" si="370"/>
        <v>1</v>
      </c>
      <c r="R109" s="2961">
        <f t="shared" si="370"/>
        <v>1</v>
      </c>
      <c r="S109" s="2961">
        <f t="shared" si="370"/>
        <v>1</v>
      </c>
      <c r="T109" s="2961">
        <f t="shared" si="370"/>
        <v>1</v>
      </c>
      <c r="U109" s="2961">
        <f t="shared" si="370"/>
        <v>1</v>
      </c>
      <c r="V109" s="2961">
        <f t="shared" si="370"/>
        <v>1</v>
      </c>
      <c r="W109" s="2961">
        <f t="shared" si="370"/>
        <v>1</v>
      </c>
      <c r="X109" s="2961">
        <f t="shared" si="370"/>
        <v>1</v>
      </c>
      <c r="Y109" s="2961">
        <f t="shared" si="370"/>
        <v>1</v>
      </c>
      <c r="Z109" s="2961">
        <f t="shared" si="370"/>
        <v>1</v>
      </c>
      <c r="AA109" s="2961">
        <f t="shared" si="370"/>
        <v>1</v>
      </c>
      <c r="AB109" s="2961">
        <f t="shared" si="370"/>
        <v>1</v>
      </c>
      <c r="AC109" s="2961">
        <f t="shared" si="370"/>
        <v>1</v>
      </c>
      <c r="AD109" s="2961">
        <f t="shared" si="370"/>
        <v>1</v>
      </c>
      <c r="AE109" s="2961">
        <f t="shared" si="370"/>
        <v>1</v>
      </c>
      <c r="AF109" s="2961">
        <f t="shared" si="370"/>
        <v>1</v>
      </c>
      <c r="AG109" s="2961">
        <f t="shared" si="370"/>
        <v>1</v>
      </c>
      <c r="AH109" s="2961">
        <f t="shared" si="370"/>
        <v>1</v>
      </c>
      <c r="AI109" s="2961">
        <f t="shared" ref="AI109:BN109" si="371">AI228*AI373*AI313*$C169*$E169</f>
        <v>1</v>
      </c>
      <c r="AJ109" s="2961">
        <f t="shared" si="371"/>
        <v>1</v>
      </c>
      <c r="AK109" s="2961">
        <f t="shared" si="371"/>
        <v>1</v>
      </c>
      <c r="AL109" s="2961">
        <f t="shared" si="371"/>
        <v>1</v>
      </c>
      <c r="AM109" s="2961">
        <f t="shared" si="371"/>
        <v>1</v>
      </c>
      <c r="AN109" s="2961">
        <f t="shared" si="371"/>
        <v>1</v>
      </c>
      <c r="AO109" s="2961">
        <f t="shared" si="371"/>
        <v>1</v>
      </c>
      <c r="AP109" s="2961">
        <f t="shared" si="371"/>
        <v>1</v>
      </c>
      <c r="AQ109" s="2961">
        <f t="shared" si="371"/>
        <v>1</v>
      </c>
      <c r="AR109" s="2961">
        <f t="shared" si="371"/>
        <v>1</v>
      </c>
      <c r="AS109" s="2961">
        <f t="shared" si="371"/>
        <v>1</v>
      </c>
      <c r="AT109" s="2961">
        <f t="shared" si="371"/>
        <v>1</v>
      </c>
      <c r="AU109" s="2961">
        <f t="shared" si="371"/>
        <v>1</v>
      </c>
      <c r="AV109" s="2961">
        <f t="shared" si="371"/>
        <v>1</v>
      </c>
      <c r="AW109" s="2961">
        <f t="shared" si="371"/>
        <v>1</v>
      </c>
      <c r="AX109" s="2961">
        <f t="shared" si="371"/>
        <v>1</v>
      </c>
      <c r="AY109" s="2961">
        <f t="shared" si="371"/>
        <v>1</v>
      </c>
      <c r="AZ109" s="2961">
        <f t="shared" si="371"/>
        <v>1</v>
      </c>
      <c r="BA109" s="2961">
        <f t="shared" si="371"/>
        <v>1</v>
      </c>
      <c r="BB109" s="2961">
        <f t="shared" si="371"/>
        <v>1</v>
      </c>
      <c r="BC109" s="2961">
        <f t="shared" si="371"/>
        <v>1</v>
      </c>
      <c r="BD109" s="2961">
        <f t="shared" si="371"/>
        <v>1</v>
      </c>
      <c r="BE109" s="2961">
        <f t="shared" si="371"/>
        <v>1</v>
      </c>
      <c r="BF109" s="2961">
        <f t="shared" si="371"/>
        <v>1</v>
      </c>
      <c r="BG109" s="2961">
        <f t="shared" si="371"/>
        <v>1</v>
      </c>
      <c r="BH109" s="2961">
        <f t="shared" si="371"/>
        <v>1</v>
      </c>
      <c r="BI109" s="2961">
        <f t="shared" si="371"/>
        <v>1</v>
      </c>
      <c r="BJ109" s="2961">
        <f t="shared" si="371"/>
        <v>1</v>
      </c>
      <c r="BK109" s="2961">
        <f t="shared" si="371"/>
        <v>1</v>
      </c>
      <c r="BL109" s="2961">
        <f t="shared" si="371"/>
        <v>1</v>
      </c>
      <c r="BM109" s="2961">
        <f t="shared" si="371"/>
        <v>1</v>
      </c>
      <c r="BN109" s="2961">
        <f t="shared" si="371"/>
        <v>1</v>
      </c>
      <c r="BO109" s="2961">
        <f t="shared" ref="BO109:CT109" si="372">BO228*BO373*BO313*$C169*$E169</f>
        <v>1</v>
      </c>
      <c r="BP109" s="2961">
        <f t="shared" si="372"/>
        <v>1</v>
      </c>
      <c r="BQ109" s="2961">
        <f t="shared" si="372"/>
        <v>1</v>
      </c>
      <c r="BR109" s="2961">
        <f t="shared" si="372"/>
        <v>1</v>
      </c>
      <c r="BS109" s="2961">
        <f t="shared" si="372"/>
        <v>1</v>
      </c>
      <c r="BT109" s="2961">
        <f t="shared" si="372"/>
        <v>1</v>
      </c>
      <c r="BU109" s="2961">
        <f t="shared" si="372"/>
        <v>1</v>
      </c>
      <c r="BV109" s="2961">
        <f t="shared" si="372"/>
        <v>1</v>
      </c>
      <c r="BW109" s="2961">
        <f t="shared" si="372"/>
        <v>1</v>
      </c>
      <c r="BX109" s="2961">
        <f t="shared" si="372"/>
        <v>1</v>
      </c>
      <c r="BY109" s="2961">
        <f t="shared" si="372"/>
        <v>1</v>
      </c>
      <c r="BZ109" s="2961">
        <f t="shared" si="372"/>
        <v>1</v>
      </c>
      <c r="CA109" s="2961">
        <f t="shared" si="372"/>
        <v>1</v>
      </c>
      <c r="CB109" s="2961">
        <f t="shared" si="372"/>
        <v>1</v>
      </c>
      <c r="CC109" s="2961">
        <f t="shared" si="372"/>
        <v>1</v>
      </c>
      <c r="CD109" s="2961">
        <f t="shared" si="372"/>
        <v>1</v>
      </c>
      <c r="CE109" s="2961">
        <f t="shared" si="372"/>
        <v>1</v>
      </c>
      <c r="CF109" s="2961">
        <f t="shared" si="372"/>
        <v>1</v>
      </c>
      <c r="CG109" s="2961">
        <f t="shared" si="372"/>
        <v>1</v>
      </c>
      <c r="CH109" s="2961">
        <f t="shared" si="372"/>
        <v>1</v>
      </c>
      <c r="CI109" s="2961">
        <f t="shared" si="372"/>
        <v>1</v>
      </c>
      <c r="CJ109" s="2961">
        <f t="shared" si="372"/>
        <v>1</v>
      </c>
      <c r="CK109" s="2961">
        <f t="shared" si="372"/>
        <v>1</v>
      </c>
      <c r="CL109" s="2961">
        <f t="shared" si="372"/>
        <v>1</v>
      </c>
      <c r="CM109" s="2961">
        <f t="shared" si="372"/>
        <v>1</v>
      </c>
      <c r="CN109" s="2961">
        <f t="shared" si="372"/>
        <v>1</v>
      </c>
      <c r="CO109" s="2961">
        <f t="shared" si="372"/>
        <v>1</v>
      </c>
      <c r="CP109" s="2961">
        <f t="shared" si="372"/>
        <v>1</v>
      </c>
      <c r="CQ109" s="2961">
        <f t="shared" si="372"/>
        <v>1</v>
      </c>
      <c r="CR109" s="2961">
        <f t="shared" si="372"/>
        <v>1</v>
      </c>
      <c r="CS109" s="2961">
        <f t="shared" si="372"/>
        <v>1</v>
      </c>
      <c r="CT109" s="2961">
        <f t="shared" si="372"/>
        <v>1</v>
      </c>
      <c r="CU109" s="2961">
        <f t="shared" ref="CU109:DZ109" si="373">CU228*CU373*CU313*$C169*$E169</f>
        <v>1</v>
      </c>
      <c r="CV109" s="2961">
        <f t="shared" si="373"/>
        <v>1</v>
      </c>
      <c r="CW109" s="2961">
        <f t="shared" si="373"/>
        <v>1</v>
      </c>
      <c r="CX109" s="2961">
        <f t="shared" si="373"/>
        <v>1</v>
      </c>
      <c r="CY109" s="2961">
        <f t="shared" si="373"/>
        <v>1</v>
      </c>
      <c r="CZ109" s="2961">
        <f t="shared" si="373"/>
        <v>1</v>
      </c>
      <c r="DA109" s="2961">
        <f t="shared" si="373"/>
        <v>1</v>
      </c>
      <c r="DB109" s="2961">
        <f t="shared" si="373"/>
        <v>1</v>
      </c>
      <c r="DC109" s="2961">
        <f t="shared" si="373"/>
        <v>1</v>
      </c>
      <c r="DD109" s="2961">
        <f t="shared" si="373"/>
        <v>1</v>
      </c>
      <c r="DE109" s="2961">
        <f t="shared" si="373"/>
        <v>1</v>
      </c>
      <c r="DF109" s="2961">
        <f t="shared" si="373"/>
        <v>1</v>
      </c>
      <c r="DG109" s="2961">
        <f t="shared" si="373"/>
        <v>1</v>
      </c>
      <c r="DH109" s="2961">
        <f t="shared" si="373"/>
        <v>1</v>
      </c>
      <c r="DI109" s="2961">
        <f t="shared" si="373"/>
        <v>1</v>
      </c>
      <c r="DJ109" s="2961">
        <f t="shared" si="373"/>
        <v>1</v>
      </c>
      <c r="DK109" s="2961">
        <f t="shared" si="373"/>
        <v>1</v>
      </c>
      <c r="DL109" s="2961">
        <f t="shared" si="373"/>
        <v>1</v>
      </c>
      <c r="DM109" s="2961">
        <f t="shared" si="373"/>
        <v>1</v>
      </c>
      <c r="DN109" s="2961">
        <f t="shared" si="373"/>
        <v>1</v>
      </c>
      <c r="DO109" s="2961">
        <f t="shared" si="373"/>
        <v>1</v>
      </c>
      <c r="DP109" s="2961">
        <f t="shared" si="373"/>
        <v>1</v>
      </c>
      <c r="DQ109" s="2961">
        <f t="shared" si="373"/>
        <v>1</v>
      </c>
      <c r="DR109" s="2961">
        <f t="shared" si="373"/>
        <v>1</v>
      </c>
      <c r="DS109" s="2961">
        <f t="shared" si="373"/>
        <v>1</v>
      </c>
      <c r="DT109" s="2961">
        <f t="shared" si="373"/>
        <v>1</v>
      </c>
      <c r="DU109" s="2961">
        <f t="shared" si="373"/>
        <v>1</v>
      </c>
      <c r="DV109" s="2961">
        <f t="shared" si="373"/>
        <v>1</v>
      </c>
      <c r="DW109" s="2961">
        <f t="shared" si="373"/>
        <v>1</v>
      </c>
      <c r="DX109" s="2961">
        <f t="shared" si="373"/>
        <v>1</v>
      </c>
      <c r="DY109" s="2961">
        <f t="shared" si="373"/>
        <v>1</v>
      </c>
      <c r="DZ109" s="2961">
        <f t="shared" si="373"/>
        <v>1</v>
      </c>
      <c r="EA109" s="2961">
        <f t="shared" ref="EA109:EK109" si="374">EA228*EA373*EA313*$C169*$E169</f>
        <v>1</v>
      </c>
      <c r="EB109" s="2961">
        <f t="shared" si="374"/>
        <v>1</v>
      </c>
      <c r="EC109" s="2961">
        <f t="shared" si="374"/>
        <v>1</v>
      </c>
      <c r="ED109" s="2961">
        <f t="shared" si="374"/>
        <v>1</v>
      </c>
      <c r="EE109" s="2961">
        <f t="shared" si="374"/>
        <v>1</v>
      </c>
      <c r="EF109" s="2961">
        <f t="shared" si="374"/>
        <v>1</v>
      </c>
      <c r="EG109" s="2961">
        <f t="shared" si="374"/>
        <v>1</v>
      </c>
      <c r="EH109" s="2961">
        <f t="shared" si="374"/>
        <v>1</v>
      </c>
      <c r="EI109" s="2961">
        <f t="shared" si="374"/>
        <v>1</v>
      </c>
      <c r="EJ109" s="2961">
        <f t="shared" si="374"/>
        <v>1</v>
      </c>
      <c r="EK109" s="2961">
        <f t="shared" si="374"/>
        <v>1</v>
      </c>
    </row>
    <row r="110" spans="1:141" ht="18" customHeight="1">
      <c r="A110" s="2989" t="str">
        <f>'IEA energy consumption KTOE'!A$50</f>
        <v xml:space="preserve">  Other renewables</v>
      </c>
      <c r="B110" s="2958" t="str">
        <f>'IEA energy consumption KTOE'!B$50</f>
        <v>A-R</v>
      </c>
      <c r="C110" s="2961">
        <f t="shared" ref="C110:AH110" si="375">C229*C374*C314*$C170*$E170</f>
        <v>0.82</v>
      </c>
      <c r="D110" s="2961">
        <f t="shared" si="375"/>
        <v>0.82</v>
      </c>
      <c r="E110" s="2961">
        <f t="shared" si="375"/>
        <v>0.82</v>
      </c>
      <c r="F110" s="2961">
        <f t="shared" si="375"/>
        <v>0.82</v>
      </c>
      <c r="G110" s="2961">
        <f t="shared" si="375"/>
        <v>0.82</v>
      </c>
      <c r="H110" s="2961">
        <f t="shared" si="375"/>
        <v>0.82</v>
      </c>
      <c r="I110" s="2961">
        <f t="shared" si="375"/>
        <v>0.82</v>
      </c>
      <c r="J110" s="2961">
        <f t="shared" si="375"/>
        <v>0.82</v>
      </c>
      <c r="K110" s="2961">
        <f t="shared" si="375"/>
        <v>0.82</v>
      </c>
      <c r="L110" s="2961">
        <f t="shared" si="375"/>
        <v>0.82</v>
      </c>
      <c r="M110" s="2961">
        <f t="shared" si="375"/>
        <v>0.82</v>
      </c>
      <c r="N110" s="2961">
        <f t="shared" si="375"/>
        <v>0.82</v>
      </c>
      <c r="O110" s="2961">
        <f t="shared" si="375"/>
        <v>0.82</v>
      </c>
      <c r="P110" s="2961">
        <f t="shared" si="375"/>
        <v>0.82</v>
      </c>
      <c r="Q110" s="2961">
        <f t="shared" si="375"/>
        <v>0.82</v>
      </c>
      <c r="R110" s="2961">
        <f t="shared" si="375"/>
        <v>0.82</v>
      </c>
      <c r="S110" s="2961">
        <f t="shared" si="375"/>
        <v>0.82</v>
      </c>
      <c r="T110" s="2961">
        <f t="shared" si="375"/>
        <v>0.82</v>
      </c>
      <c r="U110" s="2961">
        <f t="shared" si="375"/>
        <v>0.82</v>
      </c>
      <c r="V110" s="2961">
        <f t="shared" si="375"/>
        <v>0.82</v>
      </c>
      <c r="W110" s="2961">
        <f t="shared" si="375"/>
        <v>0.82</v>
      </c>
      <c r="X110" s="2961">
        <f t="shared" si="375"/>
        <v>0.82</v>
      </c>
      <c r="Y110" s="2961">
        <f t="shared" si="375"/>
        <v>0.82</v>
      </c>
      <c r="Z110" s="2961">
        <f t="shared" si="375"/>
        <v>0.82</v>
      </c>
      <c r="AA110" s="2961">
        <f t="shared" si="375"/>
        <v>0.82</v>
      </c>
      <c r="AB110" s="2961">
        <f t="shared" si="375"/>
        <v>0.82</v>
      </c>
      <c r="AC110" s="2961">
        <f t="shared" si="375"/>
        <v>0.82</v>
      </c>
      <c r="AD110" s="2961">
        <f t="shared" si="375"/>
        <v>0.82</v>
      </c>
      <c r="AE110" s="2961">
        <f t="shared" si="375"/>
        <v>0.82</v>
      </c>
      <c r="AF110" s="2961">
        <f t="shared" si="375"/>
        <v>0.82</v>
      </c>
      <c r="AG110" s="2961">
        <f t="shared" si="375"/>
        <v>0.82</v>
      </c>
      <c r="AH110" s="2961">
        <f t="shared" si="375"/>
        <v>0.82</v>
      </c>
      <c r="AI110" s="2961">
        <f t="shared" ref="AI110:BN110" si="376">AI229*AI374*AI314*$C170*$E170</f>
        <v>0.82</v>
      </c>
      <c r="AJ110" s="2961">
        <f t="shared" si="376"/>
        <v>0.82</v>
      </c>
      <c r="AK110" s="2961">
        <f t="shared" si="376"/>
        <v>0.82</v>
      </c>
      <c r="AL110" s="2961">
        <f t="shared" si="376"/>
        <v>0.82</v>
      </c>
      <c r="AM110" s="2961">
        <f t="shared" si="376"/>
        <v>0.82</v>
      </c>
      <c r="AN110" s="2961">
        <f t="shared" si="376"/>
        <v>0.82</v>
      </c>
      <c r="AO110" s="2961">
        <f t="shared" si="376"/>
        <v>0.82</v>
      </c>
      <c r="AP110" s="2961">
        <f t="shared" si="376"/>
        <v>0.82</v>
      </c>
      <c r="AQ110" s="2961">
        <f t="shared" si="376"/>
        <v>0.82</v>
      </c>
      <c r="AR110" s="2961">
        <f t="shared" si="376"/>
        <v>0.82</v>
      </c>
      <c r="AS110" s="2961">
        <f t="shared" si="376"/>
        <v>0.82</v>
      </c>
      <c r="AT110" s="2961">
        <f t="shared" si="376"/>
        <v>0.82</v>
      </c>
      <c r="AU110" s="2961">
        <f t="shared" si="376"/>
        <v>0.82</v>
      </c>
      <c r="AV110" s="2961">
        <f t="shared" si="376"/>
        <v>0.82</v>
      </c>
      <c r="AW110" s="2961">
        <f t="shared" si="376"/>
        <v>0.82</v>
      </c>
      <c r="AX110" s="2961">
        <f t="shared" si="376"/>
        <v>0.82</v>
      </c>
      <c r="AY110" s="2961">
        <f t="shared" si="376"/>
        <v>0.82</v>
      </c>
      <c r="AZ110" s="2961">
        <f t="shared" si="376"/>
        <v>0.82</v>
      </c>
      <c r="BA110" s="2961">
        <f t="shared" si="376"/>
        <v>0.82</v>
      </c>
      <c r="BB110" s="2961">
        <f t="shared" si="376"/>
        <v>0.82</v>
      </c>
      <c r="BC110" s="2961">
        <f t="shared" si="376"/>
        <v>0.82</v>
      </c>
      <c r="BD110" s="2961">
        <f t="shared" si="376"/>
        <v>0.82</v>
      </c>
      <c r="BE110" s="2961">
        <f t="shared" si="376"/>
        <v>0.82</v>
      </c>
      <c r="BF110" s="2961">
        <f t="shared" si="376"/>
        <v>0.82</v>
      </c>
      <c r="BG110" s="2961">
        <f t="shared" si="376"/>
        <v>0.82</v>
      </c>
      <c r="BH110" s="2961">
        <f t="shared" si="376"/>
        <v>0.82</v>
      </c>
      <c r="BI110" s="2961">
        <f t="shared" si="376"/>
        <v>0.82</v>
      </c>
      <c r="BJ110" s="2961">
        <f t="shared" si="376"/>
        <v>0.82</v>
      </c>
      <c r="BK110" s="2961">
        <f t="shared" si="376"/>
        <v>0.82</v>
      </c>
      <c r="BL110" s="2961">
        <f t="shared" si="376"/>
        <v>0.82</v>
      </c>
      <c r="BM110" s="2961">
        <f t="shared" si="376"/>
        <v>0.82</v>
      </c>
      <c r="BN110" s="2961">
        <f t="shared" si="376"/>
        <v>0.82</v>
      </c>
      <c r="BO110" s="2961">
        <f t="shared" ref="BO110:CT110" si="377">BO229*BO374*BO314*$C170*$E170</f>
        <v>0.82</v>
      </c>
      <c r="BP110" s="2961">
        <f t="shared" si="377"/>
        <v>0.82</v>
      </c>
      <c r="BQ110" s="2961">
        <f t="shared" si="377"/>
        <v>0.82</v>
      </c>
      <c r="BR110" s="2961">
        <f t="shared" si="377"/>
        <v>0.82</v>
      </c>
      <c r="BS110" s="2961">
        <f t="shared" si="377"/>
        <v>0.82</v>
      </c>
      <c r="BT110" s="2961">
        <f t="shared" si="377"/>
        <v>0.82</v>
      </c>
      <c r="BU110" s="2961">
        <f t="shared" si="377"/>
        <v>0.82</v>
      </c>
      <c r="BV110" s="2961">
        <f t="shared" si="377"/>
        <v>0.82</v>
      </c>
      <c r="BW110" s="2961">
        <f t="shared" si="377"/>
        <v>0.82</v>
      </c>
      <c r="BX110" s="2961">
        <f t="shared" si="377"/>
        <v>0.82</v>
      </c>
      <c r="BY110" s="2961">
        <f t="shared" si="377"/>
        <v>0.82</v>
      </c>
      <c r="BZ110" s="2961">
        <f t="shared" si="377"/>
        <v>0.82</v>
      </c>
      <c r="CA110" s="2961">
        <f t="shared" si="377"/>
        <v>0.82</v>
      </c>
      <c r="CB110" s="2961">
        <f t="shared" si="377"/>
        <v>0.82</v>
      </c>
      <c r="CC110" s="2961">
        <f t="shared" si="377"/>
        <v>0.82</v>
      </c>
      <c r="CD110" s="2961">
        <f t="shared" si="377"/>
        <v>0.82</v>
      </c>
      <c r="CE110" s="2961">
        <f t="shared" si="377"/>
        <v>0.82</v>
      </c>
      <c r="CF110" s="2961">
        <f t="shared" si="377"/>
        <v>0.82</v>
      </c>
      <c r="CG110" s="2961">
        <f t="shared" si="377"/>
        <v>0.82</v>
      </c>
      <c r="CH110" s="2961">
        <f t="shared" si="377"/>
        <v>0.82</v>
      </c>
      <c r="CI110" s="2961">
        <f t="shared" si="377"/>
        <v>0.82</v>
      </c>
      <c r="CJ110" s="2961">
        <f t="shared" si="377"/>
        <v>0.82</v>
      </c>
      <c r="CK110" s="2961">
        <f t="shared" si="377"/>
        <v>0.82</v>
      </c>
      <c r="CL110" s="2961">
        <f t="shared" si="377"/>
        <v>0.82</v>
      </c>
      <c r="CM110" s="2961">
        <f t="shared" si="377"/>
        <v>0.82</v>
      </c>
      <c r="CN110" s="2961">
        <f t="shared" si="377"/>
        <v>0.82</v>
      </c>
      <c r="CO110" s="2961">
        <f t="shared" si="377"/>
        <v>0.82</v>
      </c>
      <c r="CP110" s="2961">
        <f t="shared" si="377"/>
        <v>0.82</v>
      </c>
      <c r="CQ110" s="2961">
        <f t="shared" si="377"/>
        <v>0.82</v>
      </c>
      <c r="CR110" s="2961">
        <f t="shared" si="377"/>
        <v>0.82</v>
      </c>
      <c r="CS110" s="2961">
        <f t="shared" si="377"/>
        <v>0.82</v>
      </c>
      <c r="CT110" s="2961">
        <f t="shared" si="377"/>
        <v>0.82</v>
      </c>
      <c r="CU110" s="2961">
        <f t="shared" ref="CU110:DZ110" si="378">CU229*CU374*CU314*$C170*$E170</f>
        <v>0.82</v>
      </c>
      <c r="CV110" s="2961">
        <f t="shared" si="378"/>
        <v>0.82</v>
      </c>
      <c r="CW110" s="2961">
        <f t="shared" si="378"/>
        <v>0.82</v>
      </c>
      <c r="CX110" s="2961">
        <f t="shared" si="378"/>
        <v>0.82</v>
      </c>
      <c r="CY110" s="2961">
        <f t="shared" si="378"/>
        <v>0.82</v>
      </c>
      <c r="CZ110" s="2961">
        <f t="shared" si="378"/>
        <v>0.82</v>
      </c>
      <c r="DA110" s="2961">
        <f t="shared" si="378"/>
        <v>0.82</v>
      </c>
      <c r="DB110" s="2961">
        <f t="shared" si="378"/>
        <v>0.82</v>
      </c>
      <c r="DC110" s="2961">
        <f t="shared" si="378"/>
        <v>0.82</v>
      </c>
      <c r="DD110" s="2961">
        <f t="shared" si="378"/>
        <v>0.82</v>
      </c>
      <c r="DE110" s="2961">
        <f t="shared" si="378"/>
        <v>0.82</v>
      </c>
      <c r="DF110" s="2961">
        <f t="shared" si="378"/>
        <v>0.82</v>
      </c>
      <c r="DG110" s="2961">
        <f t="shared" si="378"/>
        <v>0.82</v>
      </c>
      <c r="DH110" s="2961">
        <f t="shared" si="378"/>
        <v>0.82</v>
      </c>
      <c r="DI110" s="2961">
        <f t="shared" si="378"/>
        <v>0.82</v>
      </c>
      <c r="DJ110" s="2961">
        <f t="shared" si="378"/>
        <v>0.82</v>
      </c>
      <c r="DK110" s="2961">
        <f t="shared" si="378"/>
        <v>0.82</v>
      </c>
      <c r="DL110" s="2961">
        <f t="shared" si="378"/>
        <v>0.82</v>
      </c>
      <c r="DM110" s="2961">
        <f t="shared" si="378"/>
        <v>0.82</v>
      </c>
      <c r="DN110" s="2961">
        <f t="shared" si="378"/>
        <v>0.82</v>
      </c>
      <c r="DO110" s="2961">
        <f t="shared" si="378"/>
        <v>0.82</v>
      </c>
      <c r="DP110" s="2961">
        <f t="shared" si="378"/>
        <v>0.82</v>
      </c>
      <c r="DQ110" s="2961">
        <f t="shared" si="378"/>
        <v>0.82</v>
      </c>
      <c r="DR110" s="2961">
        <f t="shared" si="378"/>
        <v>0.82</v>
      </c>
      <c r="DS110" s="2961">
        <f t="shared" si="378"/>
        <v>0.82</v>
      </c>
      <c r="DT110" s="2961">
        <f t="shared" si="378"/>
        <v>0.82</v>
      </c>
      <c r="DU110" s="2961">
        <f t="shared" si="378"/>
        <v>0.82</v>
      </c>
      <c r="DV110" s="2961">
        <f t="shared" si="378"/>
        <v>0.82</v>
      </c>
      <c r="DW110" s="2961">
        <f t="shared" si="378"/>
        <v>0.82</v>
      </c>
      <c r="DX110" s="2961">
        <f t="shared" si="378"/>
        <v>0.82</v>
      </c>
      <c r="DY110" s="2961">
        <f t="shared" si="378"/>
        <v>0.82</v>
      </c>
      <c r="DZ110" s="2961">
        <f t="shared" si="378"/>
        <v>0.82</v>
      </c>
      <c r="EA110" s="2961">
        <f t="shared" ref="EA110:EK110" si="379">EA229*EA374*EA314*$C170*$E170</f>
        <v>0.82</v>
      </c>
      <c r="EB110" s="2961">
        <f t="shared" si="379"/>
        <v>0.82</v>
      </c>
      <c r="EC110" s="2961">
        <f t="shared" si="379"/>
        <v>0.82</v>
      </c>
      <c r="ED110" s="2961">
        <f t="shared" si="379"/>
        <v>0.82</v>
      </c>
      <c r="EE110" s="2961">
        <f t="shared" si="379"/>
        <v>0.82</v>
      </c>
      <c r="EF110" s="2961">
        <f t="shared" si="379"/>
        <v>0.82</v>
      </c>
      <c r="EG110" s="2961">
        <f t="shared" si="379"/>
        <v>0.82</v>
      </c>
      <c r="EH110" s="2961">
        <f t="shared" si="379"/>
        <v>0.82</v>
      </c>
      <c r="EI110" s="2961">
        <f t="shared" si="379"/>
        <v>0.82</v>
      </c>
      <c r="EJ110" s="2961">
        <f t="shared" si="379"/>
        <v>0.82</v>
      </c>
      <c r="EK110" s="2961">
        <f t="shared" si="379"/>
        <v>0.82</v>
      </c>
    </row>
    <row r="111" spans="1:141" ht="18" customHeight="1">
      <c r="A111" s="2989" t="str">
        <f>'IEA energy consumption KTOE'!A$51</f>
        <v xml:space="preserve">  Biofuels and waste</v>
      </c>
      <c r="B111" s="2958" t="str">
        <f>'IEA energy consumption KTOE'!B$51</f>
        <v>A-B</v>
      </c>
      <c r="C111" s="2961">
        <f t="shared" ref="C111:AH111" si="380">C230*C375*C315*$C171*$E171</f>
        <v>0.82</v>
      </c>
      <c r="D111" s="2961">
        <f t="shared" si="380"/>
        <v>0.82</v>
      </c>
      <c r="E111" s="2961">
        <f t="shared" si="380"/>
        <v>0.82</v>
      </c>
      <c r="F111" s="2961">
        <f t="shared" si="380"/>
        <v>0.82</v>
      </c>
      <c r="G111" s="2961">
        <f t="shared" si="380"/>
        <v>0.82</v>
      </c>
      <c r="H111" s="2961">
        <f t="shared" si="380"/>
        <v>0.82</v>
      </c>
      <c r="I111" s="2961">
        <f t="shared" si="380"/>
        <v>0.82</v>
      </c>
      <c r="J111" s="2961">
        <f t="shared" si="380"/>
        <v>0.82</v>
      </c>
      <c r="K111" s="2961">
        <f t="shared" si="380"/>
        <v>0.82</v>
      </c>
      <c r="L111" s="2961">
        <f t="shared" si="380"/>
        <v>0.82</v>
      </c>
      <c r="M111" s="2961">
        <f t="shared" si="380"/>
        <v>0.82</v>
      </c>
      <c r="N111" s="2961">
        <f t="shared" si="380"/>
        <v>0.82</v>
      </c>
      <c r="O111" s="2961">
        <f t="shared" si="380"/>
        <v>0.82</v>
      </c>
      <c r="P111" s="2961">
        <f t="shared" si="380"/>
        <v>0.82</v>
      </c>
      <c r="Q111" s="2961">
        <f t="shared" si="380"/>
        <v>0.82</v>
      </c>
      <c r="R111" s="2961">
        <f t="shared" si="380"/>
        <v>0.82</v>
      </c>
      <c r="S111" s="2961">
        <f t="shared" si="380"/>
        <v>0.82</v>
      </c>
      <c r="T111" s="2961">
        <f t="shared" si="380"/>
        <v>0.82</v>
      </c>
      <c r="U111" s="2961">
        <f t="shared" si="380"/>
        <v>0.82</v>
      </c>
      <c r="V111" s="2961">
        <f t="shared" si="380"/>
        <v>0.82</v>
      </c>
      <c r="W111" s="2961">
        <f t="shared" si="380"/>
        <v>0.82</v>
      </c>
      <c r="X111" s="2961">
        <f t="shared" si="380"/>
        <v>0.82</v>
      </c>
      <c r="Y111" s="2961">
        <f t="shared" si="380"/>
        <v>0.82</v>
      </c>
      <c r="Z111" s="2961">
        <f t="shared" si="380"/>
        <v>0.82</v>
      </c>
      <c r="AA111" s="2961">
        <f t="shared" si="380"/>
        <v>0.82</v>
      </c>
      <c r="AB111" s="2961">
        <f t="shared" si="380"/>
        <v>0.82</v>
      </c>
      <c r="AC111" s="2961">
        <f t="shared" si="380"/>
        <v>0.82</v>
      </c>
      <c r="AD111" s="2961">
        <f t="shared" si="380"/>
        <v>0.82</v>
      </c>
      <c r="AE111" s="2961">
        <f t="shared" si="380"/>
        <v>0.82</v>
      </c>
      <c r="AF111" s="2961">
        <f t="shared" si="380"/>
        <v>0.82</v>
      </c>
      <c r="AG111" s="2961">
        <f t="shared" si="380"/>
        <v>0.82</v>
      </c>
      <c r="AH111" s="2961">
        <f t="shared" si="380"/>
        <v>0.82</v>
      </c>
      <c r="AI111" s="2961">
        <f t="shared" ref="AI111:BN111" si="381">AI230*AI375*AI315*$C171*$E171</f>
        <v>0.82</v>
      </c>
      <c r="AJ111" s="2961">
        <f t="shared" si="381"/>
        <v>0.82</v>
      </c>
      <c r="AK111" s="2961">
        <f t="shared" si="381"/>
        <v>0.82</v>
      </c>
      <c r="AL111" s="2961">
        <f t="shared" si="381"/>
        <v>0.82</v>
      </c>
      <c r="AM111" s="2961">
        <f t="shared" si="381"/>
        <v>0.82</v>
      </c>
      <c r="AN111" s="2961">
        <f t="shared" si="381"/>
        <v>0.82</v>
      </c>
      <c r="AO111" s="2961">
        <f t="shared" si="381"/>
        <v>0.82</v>
      </c>
      <c r="AP111" s="2961">
        <f t="shared" si="381"/>
        <v>0.82</v>
      </c>
      <c r="AQ111" s="2961">
        <f t="shared" si="381"/>
        <v>0.82</v>
      </c>
      <c r="AR111" s="2961">
        <f t="shared" si="381"/>
        <v>0.82</v>
      </c>
      <c r="AS111" s="2961">
        <f t="shared" si="381"/>
        <v>0.82</v>
      </c>
      <c r="AT111" s="2961">
        <f t="shared" si="381"/>
        <v>0.82</v>
      </c>
      <c r="AU111" s="2961">
        <f t="shared" si="381"/>
        <v>0.82</v>
      </c>
      <c r="AV111" s="2961">
        <f t="shared" si="381"/>
        <v>0.82</v>
      </c>
      <c r="AW111" s="2961">
        <f t="shared" si="381"/>
        <v>0.82</v>
      </c>
      <c r="AX111" s="2961">
        <f t="shared" si="381"/>
        <v>0.82</v>
      </c>
      <c r="AY111" s="2961">
        <f t="shared" si="381"/>
        <v>0.82</v>
      </c>
      <c r="AZ111" s="2961">
        <f t="shared" si="381"/>
        <v>0.82</v>
      </c>
      <c r="BA111" s="2961">
        <f t="shared" si="381"/>
        <v>0.82</v>
      </c>
      <c r="BB111" s="2961">
        <f t="shared" si="381"/>
        <v>0.82</v>
      </c>
      <c r="BC111" s="2961">
        <f t="shared" si="381"/>
        <v>0.82</v>
      </c>
      <c r="BD111" s="2961">
        <f t="shared" si="381"/>
        <v>0.82</v>
      </c>
      <c r="BE111" s="2961">
        <f t="shared" si="381"/>
        <v>0.82</v>
      </c>
      <c r="BF111" s="2961">
        <f t="shared" si="381"/>
        <v>0.82</v>
      </c>
      <c r="BG111" s="2961">
        <f t="shared" si="381"/>
        <v>0.82</v>
      </c>
      <c r="BH111" s="2961">
        <f t="shared" si="381"/>
        <v>0.82</v>
      </c>
      <c r="BI111" s="2961">
        <f t="shared" si="381"/>
        <v>0.82</v>
      </c>
      <c r="BJ111" s="2961">
        <f t="shared" si="381"/>
        <v>0.82</v>
      </c>
      <c r="BK111" s="2961">
        <f t="shared" si="381"/>
        <v>0.82</v>
      </c>
      <c r="BL111" s="2961">
        <f t="shared" si="381"/>
        <v>0.82</v>
      </c>
      <c r="BM111" s="2961">
        <f t="shared" si="381"/>
        <v>0.82</v>
      </c>
      <c r="BN111" s="2961">
        <f t="shared" si="381"/>
        <v>0.82</v>
      </c>
      <c r="BO111" s="2961">
        <f t="shared" ref="BO111:CT111" si="382">BO230*BO375*BO315*$C171*$E171</f>
        <v>0.82</v>
      </c>
      <c r="BP111" s="2961">
        <f t="shared" si="382"/>
        <v>0.82</v>
      </c>
      <c r="BQ111" s="2961">
        <f t="shared" si="382"/>
        <v>0.82</v>
      </c>
      <c r="BR111" s="2961">
        <f t="shared" si="382"/>
        <v>0.82</v>
      </c>
      <c r="BS111" s="2961">
        <f t="shared" si="382"/>
        <v>0.82</v>
      </c>
      <c r="BT111" s="2961">
        <f t="shared" si="382"/>
        <v>0.82</v>
      </c>
      <c r="BU111" s="2961">
        <f t="shared" si="382"/>
        <v>0.82</v>
      </c>
      <c r="BV111" s="2961">
        <f t="shared" si="382"/>
        <v>0.82</v>
      </c>
      <c r="BW111" s="2961">
        <f t="shared" si="382"/>
        <v>0.82</v>
      </c>
      <c r="BX111" s="2961">
        <f t="shared" si="382"/>
        <v>0.82</v>
      </c>
      <c r="BY111" s="2961">
        <f t="shared" si="382"/>
        <v>0.82</v>
      </c>
      <c r="BZ111" s="2961">
        <f t="shared" si="382"/>
        <v>0.82</v>
      </c>
      <c r="CA111" s="2961">
        <f t="shared" si="382"/>
        <v>0.82</v>
      </c>
      <c r="CB111" s="2961">
        <f t="shared" si="382"/>
        <v>0.82</v>
      </c>
      <c r="CC111" s="2961">
        <f t="shared" si="382"/>
        <v>0.82</v>
      </c>
      <c r="CD111" s="2961">
        <f t="shared" si="382"/>
        <v>0.82</v>
      </c>
      <c r="CE111" s="2961">
        <f t="shared" si="382"/>
        <v>0.82</v>
      </c>
      <c r="CF111" s="2961">
        <f t="shared" si="382"/>
        <v>0.82</v>
      </c>
      <c r="CG111" s="2961">
        <f t="shared" si="382"/>
        <v>0.82</v>
      </c>
      <c r="CH111" s="2961">
        <f t="shared" si="382"/>
        <v>0.82</v>
      </c>
      <c r="CI111" s="2961">
        <f t="shared" si="382"/>
        <v>0.82</v>
      </c>
      <c r="CJ111" s="2961">
        <f t="shared" si="382"/>
        <v>0.82</v>
      </c>
      <c r="CK111" s="2961">
        <f t="shared" si="382"/>
        <v>0.82</v>
      </c>
      <c r="CL111" s="2961">
        <f t="shared" si="382"/>
        <v>0.82</v>
      </c>
      <c r="CM111" s="2961">
        <f t="shared" si="382"/>
        <v>0.82</v>
      </c>
      <c r="CN111" s="2961">
        <f t="shared" si="382"/>
        <v>0.82</v>
      </c>
      <c r="CO111" s="2961">
        <f t="shared" si="382"/>
        <v>0.82</v>
      </c>
      <c r="CP111" s="2961">
        <f t="shared" si="382"/>
        <v>0.82</v>
      </c>
      <c r="CQ111" s="2961">
        <f t="shared" si="382"/>
        <v>0.82</v>
      </c>
      <c r="CR111" s="2961">
        <f t="shared" si="382"/>
        <v>0.82</v>
      </c>
      <c r="CS111" s="2961">
        <f t="shared" si="382"/>
        <v>0.82</v>
      </c>
      <c r="CT111" s="2961">
        <f t="shared" si="382"/>
        <v>0.82</v>
      </c>
      <c r="CU111" s="2961">
        <f t="shared" ref="CU111:DZ111" si="383">CU230*CU375*CU315*$C171*$E171</f>
        <v>0.82</v>
      </c>
      <c r="CV111" s="2961">
        <f t="shared" si="383"/>
        <v>0.82</v>
      </c>
      <c r="CW111" s="2961">
        <f t="shared" si="383"/>
        <v>0.82</v>
      </c>
      <c r="CX111" s="2961">
        <f t="shared" si="383"/>
        <v>0.82</v>
      </c>
      <c r="CY111" s="2961">
        <f t="shared" si="383"/>
        <v>0.82</v>
      </c>
      <c r="CZ111" s="2961">
        <f t="shared" si="383"/>
        <v>0.82</v>
      </c>
      <c r="DA111" s="2961">
        <f t="shared" si="383"/>
        <v>0.82</v>
      </c>
      <c r="DB111" s="2961">
        <f t="shared" si="383"/>
        <v>0.82</v>
      </c>
      <c r="DC111" s="2961">
        <f t="shared" si="383"/>
        <v>0.82</v>
      </c>
      <c r="DD111" s="2961">
        <f t="shared" si="383"/>
        <v>0.82</v>
      </c>
      <c r="DE111" s="2961">
        <f t="shared" si="383"/>
        <v>0.82</v>
      </c>
      <c r="DF111" s="2961">
        <f t="shared" si="383"/>
        <v>0.82</v>
      </c>
      <c r="DG111" s="2961">
        <f t="shared" si="383"/>
        <v>0.82</v>
      </c>
      <c r="DH111" s="2961">
        <f t="shared" si="383"/>
        <v>0.82</v>
      </c>
      <c r="DI111" s="2961">
        <f t="shared" si="383"/>
        <v>0.82</v>
      </c>
      <c r="DJ111" s="2961">
        <f t="shared" si="383"/>
        <v>0.82</v>
      </c>
      <c r="DK111" s="2961">
        <f t="shared" si="383"/>
        <v>0.82</v>
      </c>
      <c r="DL111" s="2961">
        <f t="shared" si="383"/>
        <v>0.82</v>
      </c>
      <c r="DM111" s="2961">
        <f t="shared" si="383"/>
        <v>0.82</v>
      </c>
      <c r="DN111" s="2961">
        <f t="shared" si="383"/>
        <v>0.82</v>
      </c>
      <c r="DO111" s="2961">
        <f t="shared" si="383"/>
        <v>0.82</v>
      </c>
      <c r="DP111" s="2961">
        <f t="shared" si="383"/>
        <v>0.82</v>
      </c>
      <c r="DQ111" s="2961">
        <f t="shared" si="383"/>
        <v>0.82</v>
      </c>
      <c r="DR111" s="2961">
        <f t="shared" si="383"/>
        <v>0.82</v>
      </c>
      <c r="DS111" s="2961">
        <f t="shared" si="383"/>
        <v>0.82</v>
      </c>
      <c r="DT111" s="2961">
        <f t="shared" si="383"/>
        <v>0.82</v>
      </c>
      <c r="DU111" s="2961">
        <f t="shared" si="383"/>
        <v>0.82</v>
      </c>
      <c r="DV111" s="2961">
        <f t="shared" si="383"/>
        <v>0.82</v>
      </c>
      <c r="DW111" s="2961">
        <f t="shared" si="383"/>
        <v>0.82</v>
      </c>
      <c r="DX111" s="2961">
        <f t="shared" si="383"/>
        <v>0.82</v>
      </c>
      <c r="DY111" s="2961">
        <f t="shared" si="383"/>
        <v>0.82</v>
      </c>
      <c r="DZ111" s="2961">
        <f t="shared" si="383"/>
        <v>0.82</v>
      </c>
      <c r="EA111" s="2961">
        <f t="shared" ref="EA111:EK111" si="384">EA230*EA375*EA315*$C171*$E171</f>
        <v>0.82</v>
      </c>
      <c r="EB111" s="2961">
        <f t="shared" si="384"/>
        <v>0.82</v>
      </c>
      <c r="EC111" s="2961">
        <f t="shared" si="384"/>
        <v>0.82</v>
      </c>
      <c r="ED111" s="2961">
        <f t="shared" si="384"/>
        <v>0.82</v>
      </c>
      <c r="EE111" s="2961">
        <f t="shared" si="384"/>
        <v>0.82</v>
      </c>
      <c r="EF111" s="2961">
        <f t="shared" si="384"/>
        <v>0.82</v>
      </c>
      <c r="EG111" s="2961">
        <f t="shared" si="384"/>
        <v>0.82</v>
      </c>
      <c r="EH111" s="2961">
        <f t="shared" si="384"/>
        <v>0.82</v>
      </c>
      <c r="EI111" s="2961">
        <f t="shared" si="384"/>
        <v>0.82</v>
      </c>
      <c r="EJ111" s="2961">
        <f t="shared" si="384"/>
        <v>0.82</v>
      </c>
      <c r="EK111" s="2961">
        <f t="shared" si="384"/>
        <v>0.82</v>
      </c>
    </row>
    <row r="112" spans="1:141" ht="18" customHeight="1">
      <c r="A112" s="2989" t="str">
        <f>'IEA energy consumption KTOE'!A$52</f>
        <v xml:space="preserve">  Total</v>
      </c>
      <c r="B112" s="2958" t="str">
        <f>'IEA energy consumption KTOE'!B$52</f>
        <v>A-T</v>
      </c>
      <c r="C112" s="773"/>
      <c r="D112" s="773"/>
      <c r="E112" s="773"/>
      <c r="F112" s="773"/>
      <c r="G112" s="773"/>
      <c r="H112" s="773"/>
      <c r="I112" s="773"/>
      <c r="J112" s="773"/>
      <c r="K112" s="773"/>
      <c r="L112" s="773"/>
      <c r="M112" s="773"/>
      <c r="N112" s="773"/>
      <c r="O112" s="773"/>
      <c r="P112" s="773"/>
      <c r="Q112" s="773"/>
      <c r="R112" s="773"/>
      <c r="S112" s="773"/>
      <c r="T112" s="773"/>
      <c r="U112" s="773"/>
      <c r="V112" s="773"/>
      <c r="W112" s="773"/>
      <c r="X112" s="773"/>
      <c r="Y112" s="773"/>
      <c r="Z112" s="773"/>
      <c r="AA112" s="773"/>
      <c r="AB112" s="773"/>
      <c r="AC112" s="773"/>
      <c r="AD112" s="773"/>
      <c r="AE112" s="773"/>
      <c r="AF112" s="773"/>
      <c r="AG112" s="773"/>
      <c r="AH112" s="773"/>
      <c r="AI112" s="773"/>
      <c r="AJ112" s="773"/>
      <c r="AK112" s="773"/>
      <c r="AL112" s="773"/>
      <c r="AM112" s="773"/>
      <c r="AN112" s="773"/>
      <c r="AO112" s="773"/>
      <c r="AP112" s="773"/>
      <c r="AQ112" s="773"/>
      <c r="AR112" s="773"/>
      <c r="AS112" s="773"/>
      <c r="AT112" s="773"/>
      <c r="AU112" s="773"/>
      <c r="AV112" s="773"/>
      <c r="AW112" s="773"/>
      <c r="AX112" s="773"/>
      <c r="AY112" s="773"/>
      <c r="AZ112" s="773"/>
      <c r="BA112" s="773"/>
      <c r="BB112" s="773"/>
      <c r="BC112" s="773"/>
      <c r="BD112" s="773"/>
      <c r="BE112" s="773"/>
      <c r="BF112" s="773"/>
      <c r="BG112" s="773"/>
      <c r="BH112" s="773"/>
      <c r="BI112" s="773"/>
      <c r="BJ112" s="773"/>
      <c r="BK112" s="773"/>
      <c r="BL112" s="773"/>
      <c r="BM112" s="773"/>
      <c r="BN112" s="773"/>
      <c r="BO112" s="773"/>
      <c r="BP112" s="773"/>
      <c r="BQ112" s="773"/>
      <c r="BR112" s="773"/>
      <c r="BS112" s="773"/>
      <c r="BT112" s="773"/>
      <c r="BU112" s="773"/>
      <c r="BV112" s="773"/>
      <c r="BW112" s="773"/>
      <c r="BX112" s="773"/>
      <c r="BY112" s="773"/>
      <c r="BZ112" s="773"/>
      <c r="CA112" s="773"/>
      <c r="CB112" s="773"/>
      <c r="CC112" s="773"/>
      <c r="CD112" s="773"/>
      <c r="CE112" s="773"/>
      <c r="CF112" s="773"/>
      <c r="CG112" s="773"/>
      <c r="CH112" s="773"/>
      <c r="CI112" s="773"/>
      <c r="CJ112" s="773"/>
      <c r="CK112" s="773"/>
      <c r="CL112" s="773"/>
      <c r="CM112" s="773"/>
      <c r="CN112" s="773"/>
      <c r="CO112" s="773"/>
      <c r="CP112" s="773"/>
      <c r="CQ112" s="773"/>
      <c r="CR112" s="773"/>
      <c r="CS112" s="773"/>
      <c r="CT112" s="773"/>
      <c r="CU112" s="773"/>
      <c r="CV112" s="773"/>
      <c r="CW112" s="773"/>
      <c r="CX112" s="773"/>
      <c r="CY112" s="773"/>
      <c r="CZ112" s="773"/>
      <c r="DA112" s="773"/>
      <c r="DB112" s="773"/>
      <c r="DC112" s="773"/>
      <c r="DD112" s="773"/>
      <c r="DE112" s="773"/>
      <c r="DF112" s="773"/>
      <c r="DG112" s="773"/>
      <c r="DH112" s="773"/>
      <c r="DI112" s="773"/>
      <c r="DJ112" s="773"/>
      <c r="DK112" s="773"/>
      <c r="DL112" s="773"/>
      <c r="DM112" s="773"/>
      <c r="DN112" s="773"/>
      <c r="DO112" s="773"/>
      <c r="DP112" s="773"/>
      <c r="DQ112" s="773"/>
      <c r="DR112" s="773"/>
      <c r="DS112" s="773"/>
      <c r="DT112" s="773"/>
      <c r="DU112" s="773"/>
      <c r="DV112" s="773"/>
      <c r="DW112" s="773"/>
      <c r="DX112" s="773"/>
      <c r="DY112" s="773"/>
      <c r="DZ112" s="773"/>
      <c r="EA112" s="773"/>
      <c r="EB112" s="773"/>
      <c r="EC112" s="773"/>
      <c r="ED112" s="773"/>
      <c r="EE112" s="773"/>
      <c r="EF112" s="773"/>
      <c r="EG112" s="773"/>
      <c r="EH112" s="773"/>
      <c r="EI112" s="773"/>
      <c r="EJ112" s="773"/>
      <c r="EK112" s="773"/>
    </row>
    <row r="113" spans="1:141" ht="18" customHeight="1">
      <c r="A113" s="2989" t="str">
        <f>'IEA energy consumption KTOE'!A$53</f>
        <v>Other</v>
      </c>
      <c r="B113" s="2958" t="str">
        <f>'IEA energy consumption KTOE'!B$53</f>
        <v>O</v>
      </c>
      <c r="C113" s="773"/>
      <c r="D113" s="773"/>
      <c r="E113" s="773"/>
      <c r="F113" s="773"/>
      <c r="G113" s="773"/>
      <c r="H113" s="773"/>
      <c r="I113" s="773"/>
      <c r="J113" s="773"/>
      <c r="K113" s="773"/>
      <c r="L113" s="773"/>
      <c r="M113" s="773"/>
      <c r="N113" s="773"/>
      <c r="O113" s="773"/>
      <c r="P113" s="773"/>
      <c r="Q113" s="773"/>
      <c r="R113" s="773"/>
      <c r="S113" s="773"/>
      <c r="T113" s="773"/>
      <c r="U113" s="773"/>
      <c r="V113" s="773"/>
      <c r="W113" s="773"/>
      <c r="X113" s="773"/>
      <c r="Y113" s="773"/>
      <c r="Z113" s="773"/>
      <c r="AA113" s="773"/>
      <c r="AB113" s="773"/>
      <c r="AC113" s="773"/>
      <c r="AD113" s="773"/>
      <c r="AE113" s="773"/>
      <c r="AF113" s="773"/>
      <c r="AG113" s="773"/>
      <c r="AH113" s="773"/>
      <c r="AI113" s="773"/>
      <c r="AJ113" s="773"/>
      <c r="AK113" s="773"/>
      <c r="AL113" s="773"/>
      <c r="AM113" s="773"/>
      <c r="AN113" s="773"/>
      <c r="AO113" s="773"/>
      <c r="AP113" s="773"/>
      <c r="AQ113" s="773"/>
      <c r="AR113" s="773"/>
      <c r="AS113" s="773"/>
      <c r="AT113" s="773"/>
      <c r="AU113" s="773"/>
      <c r="AV113" s="773"/>
      <c r="AW113" s="773"/>
      <c r="AX113" s="773"/>
      <c r="AY113" s="773"/>
      <c r="AZ113" s="773"/>
      <c r="BA113" s="773"/>
      <c r="BB113" s="773"/>
      <c r="BC113" s="773"/>
      <c r="BD113" s="773"/>
      <c r="BE113" s="773"/>
      <c r="BF113" s="773"/>
      <c r="BG113" s="773"/>
      <c r="BH113" s="773"/>
      <c r="BI113" s="773"/>
      <c r="BJ113" s="773"/>
      <c r="BK113" s="773"/>
      <c r="BL113" s="773"/>
      <c r="BM113" s="773"/>
      <c r="BN113" s="773"/>
      <c r="BO113" s="773"/>
      <c r="BP113" s="773"/>
      <c r="BQ113" s="773"/>
      <c r="BR113" s="773"/>
      <c r="BS113" s="773"/>
      <c r="BT113" s="773"/>
      <c r="BU113" s="773"/>
      <c r="BV113" s="773"/>
      <c r="BW113" s="773"/>
      <c r="BX113" s="773"/>
      <c r="BY113" s="773"/>
      <c r="BZ113" s="773"/>
      <c r="CA113" s="773"/>
      <c r="CB113" s="773"/>
      <c r="CC113" s="773"/>
      <c r="CD113" s="773"/>
      <c r="CE113" s="773"/>
      <c r="CF113" s="773"/>
      <c r="CG113" s="773"/>
      <c r="CH113" s="773"/>
      <c r="CI113" s="773"/>
      <c r="CJ113" s="773"/>
      <c r="CK113" s="773"/>
      <c r="CL113" s="773"/>
      <c r="CM113" s="773"/>
      <c r="CN113" s="773"/>
      <c r="CO113" s="773"/>
      <c r="CP113" s="773"/>
      <c r="CQ113" s="773"/>
      <c r="CR113" s="773"/>
      <c r="CS113" s="773"/>
      <c r="CT113" s="773"/>
      <c r="CU113" s="773"/>
      <c r="CV113" s="773"/>
      <c r="CW113" s="773"/>
      <c r="CX113" s="773"/>
      <c r="CY113" s="773"/>
      <c r="CZ113" s="773"/>
      <c r="DA113" s="773"/>
      <c r="DB113" s="773"/>
      <c r="DC113" s="773"/>
      <c r="DD113" s="773"/>
      <c r="DE113" s="773"/>
      <c r="DF113" s="773"/>
      <c r="DG113" s="773"/>
      <c r="DH113" s="773"/>
      <c r="DI113" s="773"/>
      <c r="DJ113" s="773"/>
      <c r="DK113" s="773"/>
      <c r="DL113" s="773"/>
      <c r="DM113" s="773"/>
      <c r="DN113" s="773"/>
      <c r="DO113" s="773"/>
      <c r="DP113" s="773"/>
      <c r="DQ113" s="773"/>
      <c r="DR113" s="773"/>
      <c r="DS113" s="773"/>
      <c r="DT113" s="773"/>
      <c r="DU113" s="773"/>
      <c r="DV113" s="773"/>
      <c r="DW113" s="773"/>
      <c r="DX113" s="773"/>
      <c r="DY113" s="773"/>
      <c r="DZ113" s="773"/>
      <c r="EA113" s="773"/>
      <c r="EB113" s="773"/>
      <c r="EC113" s="773"/>
      <c r="ED113" s="773"/>
      <c r="EE113" s="773"/>
      <c r="EF113" s="773"/>
      <c r="EG113" s="773"/>
      <c r="EH113" s="773"/>
      <c r="EI113" s="773"/>
      <c r="EJ113" s="773"/>
      <c r="EK113" s="773"/>
    </row>
    <row r="114" spans="1:141" ht="18" customHeight="1">
      <c r="A114" s="2989" t="str">
        <f>'IEA energy consumption KTOE'!A$54</f>
        <v xml:space="preserve">  OIl</v>
      </c>
      <c r="B114" s="2958" t="str">
        <f>'IEA energy consumption KTOE'!B$54</f>
        <v>O-O</v>
      </c>
      <c r="C114" s="2961">
        <f t="shared" ref="C114:AH114" si="385">C233*C378*C318*$C174*$E174</f>
        <v>0.82</v>
      </c>
      <c r="D114" s="2961">
        <f t="shared" si="385"/>
        <v>0.82</v>
      </c>
      <c r="E114" s="2961">
        <f t="shared" si="385"/>
        <v>0.82</v>
      </c>
      <c r="F114" s="2961">
        <f t="shared" si="385"/>
        <v>0.82</v>
      </c>
      <c r="G114" s="2961">
        <f t="shared" si="385"/>
        <v>0.82</v>
      </c>
      <c r="H114" s="2961">
        <f t="shared" si="385"/>
        <v>0.82</v>
      </c>
      <c r="I114" s="2961">
        <f t="shared" si="385"/>
        <v>0.82</v>
      </c>
      <c r="J114" s="2961">
        <f t="shared" si="385"/>
        <v>0.82</v>
      </c>
      <c r="K114" s="2961">
        <f t="shared" si="385"/>
        <v>0.82</v>
      </c>
      <c r="L114" s="2961">
        <f t="shared" si="385"/>
        <v>0.82</v>
      </c>
      <c r="M114" s="2961">
        <f t="shared" si="385"/>
        <v>0.82</v>
      </c>
      <c r="N114" s="2961">
        <f t="shared" si="385"/>
        <v>0.82</v>
      </c>
      <c r="O114" s="2961">
        <f t="shared" si="385"/>
        <v>0.82</v>
      </c>
      <c r="P114" s="2961">
        <f t="shared" si="385"/>
        <v>0.82</v>
      </c>
      <c r="Q114" s="2961">
        <f t="shared" si="385"/>
        <v>0.82</v>
      </c>
      <c r="R114" s="2961">
        <f t="shared" si="385"/>
        <v>0.82</v>
      </c>
      <c r="S114" s="2961">
        <f t="shared" si="385"/>
        <v>0.82</v>
      </c>
      <c r="T114" s="2961">
        <f t="shared" si="385"/>
        <v>0.82</v>
      </c>
      <c r="U114" s="2961">
        <f t="shared" si="385"/>
        <v>0.82</v>
      </c>
      <c r="V114" s="2961">
        <f t="shared" si="385"/>
        <v>0.82</v>
      </c>
      <c r="W114" s="2961">
        <f t="shared" si="385"/>
        <v>0.82</v>
      </c>
      <c r="X114" s="2961">
        <f t="shared" si="385"/>
        <v>0.82</v>
      </c>
      <c r="Y114" s="2961">
        <f t="shared" si="385"/>
        <v>0.82</v>
      </c>
      <c r="Z114" s="2961">
        <f t="shared" si="385"/>
        <v>0.82</v>
      </c>
      <c r="AA114" s="2961">
        <f t="shared" si="385"/>
        <v>0.82</v>
      </c>
      <c r="AB114" s="2961">
        <f t="shared" si="385"/>
        <v>0.82</v>
      </c>
      <c r="AC114" s="2961">
        <f t="shared" si="385"/>
        <v>0.82</v>
      </c>
      <c r="AD114" s="2961">
        <f t="shared" si="385"/>
        <v>0.82</v>
      </c>
      <c r="AE114" s="2961">
        <f t="shared" si="385"/>
        <v>0.82</v>
      </c>
      <c r="AF114" s="2961">
        <f t="shared" si="385"/>
        <v>0.82</v>
      </c>
      <c r="AG114" s="2961">
        <f t="shared" si="385"/>
        <v>0.82</v>
      </c>
      <c r="AH114" s="2961">
        <f t="shared" si="385"/>
        <v>0.82</v>
      </c>
      <c r="AI114" s="2961">
        <f t="shared" ref="AI114:BN114" si="386">AI233*AI378*AI318*$C174*$E174</f>
        <v>0.82</v>
      </c>
      <c r="AJ114" s="2961">
        <f t="shared" si="386"/>
        <v>0.82</v>
      </c>
      <c r="AK114" s="2961">
        <f t="shared" si="386"/>
        <v>0.82</v>
      </c>
      <c r="AL114" s="2961">
        <f t="shared" si="386"/>
        <v>0.82</v>
      </c>
      <c r="AM114" s="2961">
        <f t="shared" si="386"/>
        <v>0.82</v>
      </c>
      <c r="AN114" s="2961">
        <f t="shared" si="386"/>
        <v>0.82</v>
      </c>
      <c r="AO114" s="2961">
        <f t="shared" si="386"/>
        <v>0.82</v>
      </c>
      <c r="AP114" s="2961">
        <f t="shared" si="386"/>
        <v>0.82</v>
      </c>
      <c r="AQ114" s="2961">
        <f t="shared" si="386"/>
        <v>0.82</v>
      </c>
      <c r="AR114" s="2961">
        <f t="shared" si="386"/>
        <v>0.82</v>
      </c>
      <c r="AS114" s="2961">
        <f t="shared" si="386"/>
        <v>0.82</v>
      </c>
      <c r="AT114" s="2961">
        <f t="shared" si="386"/>
        <v>0.82</v>
      </c>
      <c r="AU114" s="2961">
        <f t="shared" si="386"/>
        <v>0.82</v>
      </c>
      <c r="AV114" s="2961">
        <f t="shared" si="386"/>
        <v>0.82</v>
      </c>
      <c r="AW114" s="2961">
        <f t="shared" si="386"/>
        <v>0.82</v>
      </c>
      <c r="AX114" s="2961">
        <f t="shared" si="386"/>
        <v>0.82</v>
      </c>
      <c r="AY114" s="2961">
        <f t="shared" si="386"/>
        <v>0.82</v>
      </c>
      <c r="AZ114" s="2961">
        <f t="shared" si="386"/>
        <v>0.82</v>
      </c>
      <c r="BA114" s="2961">
        <f t="shared" si="386"/>
        <v>0.82</v>
      </c>
      <c r="BB114" s="2961">
        <f t="shared" si="386"/>
        <v>0.82</v>
      </c>
      <c r="BC114" s="2961">
        <f t="shared" si="386"/>
        <v>0.82</v>
      </c>
      <c r="BD114" s="2961">
        <f t="shared" si="386"/>
        <v>0.82</v>
      </c>
      <c r="BE114" s="2961">
        <f t="shared" si="386"/>
        <v>0.82</v>
      </c>
      <c r="BF114" s="2961">
        <f t="shared" si="386"/>
        <v>0.82</v>
      </c>
      <c r="BG114" s="2961">
        <f t="shared" si="386"/>
        <v>0.82</v>
      </c>
      <c r="BH114" s="2961">
        <f t="shared" si="386"/>
        <v>0.82</v>
      </c>
      <c r="BI114" s="2961">
        <f t="shared" si="386"/>
        <v>0.82</v>
      </c>
      <c r="BJ114" s="2961">
        <f t="shared" si="386"/>
        <v>0.82</v>
      </c>
      <c r="BK114" s="2961">
        <f t="shared" si="386"/>
        <v>0.82</v>
      </c>
      <c r="BL114" s="2961">
        <f t="shared" si="386"/>
        <v>0.82</v>
      </c>
      <c r="BM114" s="2961">
        <f t="shared" si="386"/>
        <v>0.82</v>
      </c>
      <c r="BN114" s="2961">
        <f t="shared" si="386"/>
        <v>0.82</v>
      </c>
      <c r="BO114" s="2961">
        <f t="shared" ref="BO114:CT114" si="387">BO233*BO378*BO318*$C174*$E174</f>
        <v>0.82</v>
      </c>
      <c r="BP114" s="2961">
        <f t="shared" si="387"/>
        <v>0.82</v>
      </c>
      <c r="BQ114" s="2961">
        <f t="shared" si="387"/>
        <v>0.82</v>
      </c>
      <c r="BR114" s="2961">
        <f t="shared" si="387"/>
        <v>0.82</v>
      </c>
      <c r="BS114" s="2961">
        <f t="shared" si="387"/>
        <v>0.82</v>
      </c>
      <c r="BT114" s="2961">
        <f t="shared" si="387"/>
        <v>0.82</v>
      </c>
      <c r="BU114" s="2961">
        <f t="shared" si="387"/>
        <v>0.82</v>
      </c>
      <c r="BV114" s="2961">
        <f t="shared" si="387"/>
        <v>0.82</v>
      </c>
      <c r="BW114" s="2961">
        <f t="shared" si="387"/>
        <v>0.82</v>
      </c>
      <c r="BX114" s="2961">
        <f t="shared" si="387"/>
        <v>0.82</v>
      </c>
      <c r="BY114" s="2961">
        <f t="shared" si="387"/>
        <v>0.82</v>
      </c>
      <c r="BZ114" s="2961">
        <f t="shared" si="387"/>
        <v>0.82</v>
      </c>
      <c r="CA114" s="2961">
        <f t="shared" si="387"/>
        <v>0.82</v>
      </c>
      <c r="CB114" s="2961">
        <f t="shared" si="387"/>
        <v>0.82</v>
      </c>
      <c r="CC114" s="2961">
        <f t="shared" si="387"/>
        <v>0.82</v>
      </c>
      <c r="CD114" s="2961">
        <f t="shared" si="387"/>
        <v>0.82</v>
      </c>
      <c r="CE114" s="2961">
        <f t="shared" si="387"/>
        <v>0.82</v>
      </c>
      <c r="CF114" s="2961">
        <f t="shared" si="387"/>
        <v>0.82</v>
      </c>
      <c r="CG114" s="2961">
        <f t="shared" si="387"/>
        <v>0.82</v>
      </c>
      <c r="CH114" s="2961">
        <f t="shared" si="387"/>
        <v>0.82</v>
      </c>
      <c r="CI114" s="2961">
        <f t="shared" si="387"/>
        <v>0.82</v>
      </c>
      <c r="CJ114" s="2961">
        <f t="shared" si="387"/>
        <v>0.82</v>
      </c>
      <c r="CK114" s="2961">
        <f t="shared" si="387"/>
        <v>0.82</v>
      </c>
      <c r="CL114" s="2961">
        <f t="shared" si="387"/>
        <v>0.82</v>
      </c>
      <c r="CM114" s="2961">
        <f t="shared" si="387"/>
        <v>0.82</v>
      </c>
      <c r="CN114" s="2961">
        <f t="shared" si="387"/>
        <v>0.82</v>
      </c>
      <c r="CO114" s="2961">
        <f t="shared" si="387"/>
        <v>0.82</v>
      </c>
      <c r="CP114" s="2961">
        <f t="shared" si="387"/>
        <v>0.82</v>
      </c>
      <c r="CQ114" s="2961">
        <f t="shared" si="387"/>
        <v>0.82</v>
      </c>
      <c r="CR114" s="2961">
        <f t="shared" si="387"/>
        <v>0.82</v>
      </c>
      <c r="CS114" s="2961">
        <f t="shared" si="387"/>
        <v>0.82</v>
      </c>
      <c r="CT114" s="2961">
        <f t="shared" si="387"/>
        <v>0.82</v>
      </c>
      <c r="CU114" s="2961">
        <f t="shared" ref="CU114:DZ114" si="388">CU233*CU378*CU318*$C174*$E174</f>
        <v>0.82</v>
      </c>
      <c r="CV114" s="2961">
        <f t="shared" si="388"/>
        <v>0.82</v>
      </c>
      <c r="CW114" s="2961">
        <f t="shared" si="388"/>
        <v>0.82</v>
      </c>
      <c r="CX114" s="2961">
        <f t="shared" si="388"/>
        <v>0.82</v>
      </c>
      <c r="CY114" s="2961">
        <f t="shared" si="388"/>
        <v>0.82</v>
      </c>
      <c r="CZ114" s="2961">
        <f t="shared" si="388"/>
        <v>0.82</v>
      </c>
      <c r="DA114" s="2961">
        <f t="shared" si="388"/>
        <v>0.82</v>
      </c>
      <c r="DB114" s="2961">
        <f t="shared" si="388"/>
        <v>0.82</v>
      </c>
      <c r="DC114" s="2961">
        <f t="shared" si="388"/>
        <v>0.82</v>
      </c>
      <c r="DD114" s="2961">
        <f t="shared" si="388"/>
        <v>0.82</v>
      </c>
      <c r="DE114" s="2961">
        <f t="shared" si="388"/>
        <v>0.82</v>
      </c>
      <c r="DF114" s="2961">
        <f t="shared" si="388"/>
        <v>0.82</v>
      </c>
      <c r="DG114" s="2961">
        <f t="shared" si="388"/>
        <v>0.82</v>
      </c>
      <c r="DH114" s="2961">
        <f t="shared" si="388"/>
        <v>0.82</v>
      </c>
      <c r="DI114" s="2961">
        <f t="shared" si="388"/>
        <v>0.82</v>
      </c>
      <c r="DJ114" s="2961">
        <f t="shared" si="388"/>
        <v>0.82</v>
      </c>
      <c r="DK114" s="2961">
        <f t="shared" si="388"/>
        <v>0.82</v>
      </c>
      <c r="DL114" s="2961">
        <f t="shared" si="388"/>
        <v>0.82</v>
      </c>
      <c r="DM114" s="2961">
        <f t="shared" si="388"/>
        <v>0.82</v>
      </c>
      <c r="DN114" s="2961">
        <f t="shared" si="388"/>
        <v>0.82</v>
      </c>
      <c r="DO114" s="2961">
        <f t="shared" si="388"/>
        <v>0.82</v>
      </c>
      <c r="DP114" s="2961">
        <f t="shared" si="388"/>
        <v>0.82</v>
      </c>
      <c r="DQ114" s="2961">
        <f t="shared" si="388"/>
        <v>0.82</v>
      </c>
      <c r="DR114" s="2961">
        <f t="shared" si="388"/>
        <v>0.82</v>
      </c>
      <c r="DS114" s="2961">
        <f t="shared" si="388"/>
        <v>0.82</v>
      </c>
      <c r="DT114" s="2961">
        <f t="shared" si="388"/>
        <v>0.82</v>
      </c>
      <c r="DU114" s="2961">
        <f t="shared" si="388"/>
        <v>0.82</v>
      </c>
      <c r="DV114" s="2961">
        <f t="shared" si="388"/>
        <v>0.82</v>
      </c>
      <c r="DW114" s="2961">
        <f t="shared" si="388"/>
        <v>0.82</v>
      </c>
      <c r="DX114" s="2961">
        <f t="shared" si="388"/>
        <v>0.82</v>
      </c>
      <c r="DY114" s="2961">
        <f t="shared" si="388"/>
        <v>0.82</v>
      </c>
      <c r="DZ114" s="2961">
        <f t="shared" si="388"/>
        <v>0.82</v>
      </c>
      <c r="EA114" s="2961">
        <f t="shared" ref="EA114:EK114" si="389">EA233*EA378*EA318*$C174*$E174</f>
        <v>0.82</v>
      </c>
      <c r="EB114" s="2961">
        <f t="shared" si="389"/>
        <v>0.82</v>
      </c>
      <c r="EC114" s="2961">
        <f t="shared" si="389"/>
        <v>0.82</v>
      </c>
      <c r="ED114" s="2961">
        <f t="shared" si="389"/>
        <v>0.82</v>
      </c>
      <c r="EE114" s="2961">
        <f t="shared" si="389"/>
        <v>0.82</v>
      </c>
      <c r="EF114" s="2961">
        <f t="shared" si="389"/>
        <v>0.82</v>
      </c>
      <c r="EG114" s="2961">
        <f t="shared" si="389"/>
        <v>0.82</v>
      </c>
      <c r="EH114" s="2961">
        <f t="shared" si="389"/>
        <v>0.82</v>
      </c>
      <c r="EI114" s="2961">
        <f t="shared" si="389"/>
        <v>0.82</v>
      </c>
      <c r="EJ114" s="2961">
        <f t="shared" si="389"/>
        <v>0.82</v>
      </c>
      <c r="EK114" s="2961">
        <f t="shared" si="389"/>
        <v>0.82</v>
      </c>
    </row>
    <row r="115" spans="1:141" ht="18" customHeight="1">
      <c r="A115" s="2989" t="str">
        <f>'IEA energy consumption KTOE'!A$55</f>
        <v xml:space="preserve">  Natural gas</v>
      </c>
      <c r="B115" s="2958" t="str">
        <f>'IEA energy consumption KTOE'!B$55</f>
        <v>O-NG</v>
      </c>
      <c r="C115" s="2961">
        <f t="shared" ref="C115:AH115" si="390">C234*C379*C319*$C175*$E175</f>
        <v>0.82</v>
      </c>
      <c r="D115" s="2961">
        <f t="shared" si="390"/>
        <v>0.82</v>
      </c>
      <c r="E115" s="2961">
        <f t="shared" si="390"/>
        <v>0.82</v>
      </c>
      <c r="F115" s="2961">
        <f t="shared" si="390"/>
        <v>0.82</v>
      </c>
      <c r="G115" s="2961">
        <f t="shared" si="390"/>
        <v>0.82</v>
      </c>
      <c r="H115" s="2961">
        <f t="shared" si="390"/>
        <v>0.82</v>
      </c>
      <c r="I115" s="2961">
        <f t="shared" si="390"/>
        <v>0.82</v>
      </c>
      <c r="J115" s="2961">
        <f t="shared" si="390"/>
        <v>0.82</v>
      </c>
      <c r="K115" s="2961">
        <f t="shared" si="390"/>
        <v>0.82</v>
      </c>
      <c r="L115" s="2961">
        <f t="shared" si="390"/>
        <v>0.82</v>
      </c>
      <c r="M115" s="2961">
        <f t="shared" si="390"/>
        <v>0.82</v>
      </c>
      <c r="N115" s="2961">
        <f t="shared" si="390"/>
        <v>0.82</v>
      </c>
      <c r="O115" s="2961">
        <f t="shared" si="390"/>
        <v>0.82</v>
      </c>
      <c r="P115" s="2961">
        <f t="shared" si="390"/>
        <v>0.82</v>
      </c>
      <c r="Q115" s="2961">
        <f t="shared" si="390"/>
        <v>0.82</v>
      </c>
      <c r="R115" s="2961">
        <f t="shared" si="390"/>
        <v>0.82</v>
      </c>
      <c r="S115" s="2961">
        <f t="shared" si="390"/>
        <v>0.82</v>
      </c>
      <c r="T115" s="2961">
        <f t="shared" si="390"/>
        <v>0.82</v>
      </c>
      <c r="U115" s="2961">
        <f t="shared" si="390"/>
        <v>0.82</v>
      </c>
      <c r="V115" s="2961">
        <f t="shared" si="390"/>
        <v>0.82</v>
      </c>
      <c r="W115" s="2961">
        <f t="shared" si="390"/>
        <v>0.82</v>
      </c>
      <c r="X115" s="2961">
        <f t="shared" si="390"/>
        <v>0.82</v>
      </c>
      <c r="Y115" s="2961">
        <f t="shared" si="390"/>
        <v>0.82</v>
      </c>
      <c r="Z115" s="2961">
        <f t="shared" si="390"/>
        <v>0.82</v>
      </c>
      <c r="AA115" s="2961">
        <f t="shared" si="390"/>
        <v>0.82</v>
      </c>
      <c r="AB115" s="2961">
        <f t="shared" si="390"/>
        <v>0.82</v>
      </c>
      <c r="AC115" s="2961">
        <f t="shared" si="390"/>
        <v>0.82</v>
      </c>
      <c r="AD115" s="2961">
        <f t="shared" si="390"/>
        <v>0.82</v>
      </c>
      <c r="AE115" s="2961">
        <f t="shared" si="390"/>
        <v>0.82</v>
      </c>
      <c r="AF115" s="2961">
        <f t="shared" si="390"/>
        <v>0.82</v>
      </c>
      <c r="AG115" s="2961">
        <f t="shared" si="390"/>
        <v>0.82</v>
      </c>
      <c r="AH115" s="2961">
        <f t="shared" si="390"/>
        <v>0.82</v>
      </c>
      <c r="AI115" s="2961">
        <f t="shared" ref="AI115:BN115" si="391">AI234*AI379*AI319*$C175*$E175</f>
        <v>0.82</v>
      </c>
      <c r="AJ115" s="2961">
        <f t="shared" si="391"/>
        <v>0.82</v>
      </c>
      <c r="AK115" s="2961">
        <f t="shared" si="391"/>
        <v>0.82</v>
      </c>
      <c r="AL115" s="2961">
        <f t="shared" si="391"/>
        <v>0.82</v>
      </c>
      <c r="AM115" s="2961">
        <f t="shared" si="391"/>
        <v>0.82</v>
      </c>
      <c r="AN115" s="2961">
        <f t="shared" si="391"/>
        <v>0.82</v>
      </c>
      <c r="AO115" s="2961">
        <f t="shared" si="391"/>
        <v>0.82</v>
      </c>
      <c r="AP115" s="2961">
        <f t="shared" si="391"/>
        <v>0.82</v>
      </c>
      <c r="AQ115" s="2961">
        <f t="shared" si="391"/>
        <v>0.82</v>
      </c>
      <c r="AR115" s="2961">
        <f t="shared" si="391"/>
        <v>0.82</v>
      </c>
      <c r="AS115" s="2961">
        <f t="shared" si="391"/>
        <v>0.82</v>
      </c>
      <c r="AT115" s="2961">
        <f t="shared" si="391"/>
        <v>0.82</v>
      </c>
      <c r="AU115" s="2961">
        <f t="shared" si="391"/>
        <v>0.82</v>
      </c>
      <c r="AV115" s="2961">
        <f t="shared" si="391"/>
        <v>0.82</v>
      </c>
      <c r="AW115" s="2961">
        <f t="shared" si="391"/>
        <v>0.82</v>
      </c>
      <c r="AX115" s="2961">
        <f t="shared" si="391"/>
        <v>0.82</v>
      </c>
      <c r="AY115" s="2961">
        <f t="shared" si="391"/>
        <v>0.82</v>
      </c>
      <c r="AZ115" s="2961">
        <f t="shared" si="391"/>
        <v>0.82</v>
      </c>
      <c r="BA115" s="2961">
        <f t="shared" si="391"/>
        <v>0.82</v>
      </c>
      <c r="BB115" s="2961">
        <f t="shared" si="391"/>
        <v>0.82</v>
      </c>
      <c r="BC115" s="2961">
        <f t="shared" si="391"/>
        <v>0.82</v>
      </c>
      <c r="BD115" s="2961">
        <f t="shared" si="391"/>
        <v>0.82</v>
      </c>
      <c r="BE115" s="2961">
        <f t="shared" si="391"/>
        <v>0.82</v>
      </c>
      <c r="BF115" s="2961">
        <f t="shared" si="391"/>
        <v>0.82</v>
      </c>
      <c r="BG115" s="2961">
        <f t="shared" si="391"/>
        <v>0.82</v>
      </c>
      <c r="BH115" s="2961">
        <f t="shared" si="391"/>
        <v>0.82</v>
      </c>
      <c r="BI115" s="2961">
        <f t="shared" si="391"/>
        <v>0.82</v>
      </c>
      <c r="BJ115" s="2961">
        <f t="shared" si="391"/>
        <v>0.82</v>
      </c>
      <c r="BK115" s="2961">
        <f t="shared" si="391"/>
        <v>0.82</v>
      </c>
      <c r="BL115" s="2961">
        <f t="shared" si="391"/>
        <v>0.82</v>
      </c>
      <c r="BM115" s="2961">
        <f t="shared" si="391"/>
        <v>0.82</v>
      </c>
      <c r="BN115" s="2961">
        <f t="shared" si="391"/>
        <v>0.82</v>
      </c>
      <c r="BO115" s="2961">
        <f t="shared" ref="BO115:CT115" si="392">BO234*BO379*BO319*$C175*$E175</f>
        <v>0.82</v>
      </c>
      <c r="BP115" s="2961">
        <f t="shared" si="392"/>
        <v>0.82</v>
      </c>
      <c r="BQ115" s="2961">
        <f t="shared" si="392"/>
        <v>0.82</v>
      </c>
      <c r="BR115" s="2961">
        <f t="shared" si="392"/>
        <v>0.82</v>
      </c>
      <c r="BS115" s="2961">
        <f t="shared" si="392"/>
        <v>0.82</v>
      </c>
      <c r="BT115" s="2961">
        <f t="shared" si="392"/>
        <v>0.82</v>
      </c>
      <c r="BU115" s="2961">
        <f t="shared" si="392"/>
        <v>0.82</v>
      </c>
      <c r="BV115" s="2961">
        <f t="shared" si="392"/>
        <v>0.82</v>
      </c>
      <c r="BW115" s="2961">
        <f t="shared" si="392"/>
        <v>0.82</v>
      </c>
      <c r="BX115" s="2961">
        <f t="shared" si="392"/>
        <v>0.82</v>
      </c>
      <c r="BY115" s="2961">
        <f t="shared" si="392"/>
        <v>0.82</v>
      </c>
      <c r="BZ115" s="2961">
        <f t="shared" si="392"/>
        <v>0.82</v>
      </c>
      <c r="CA115" s="2961">
        <f t="shared" si="392"/>
        <v>0.82</v>
      </c>
      <c r="CB115" s="2961">
        <f t="shared" si="392"/>
        <v>0.82</v>
      </c>
      <c r="CC115" s="2961">
        <f t="shared" si="392"/>
        <v>0.82</v>
      </c>
      <c r="CD115" s="2961">
        <f t="shared" si="392"/>
        <v>0.82</v>
      </c>
      <c r="CE115" s="2961">
        <f t="shared" si="392"/>
        <v>0.82</v>
      </c>
      <c r="CF115" s="2961">
        <f t="shared" si="392"/>
        <v>0.82</v>
      </c>
      <c r="CG115" s="2961">
        <f t="shared" si="392"/>
        <v>0.82</v>
      </c>
      <c r="CH115" s="2961">
        <f t="shared" si="392"/>
        <v>0.82</v>
      </c>
      <c r="CI115" s="2961">
        <f t="shared" si="392"/>
        <v>0.82</v>
      </c>
      <c r="CJ115" s="2961">
        <f t="shared" si="392"/>
        <v>0.82</v>
      </c>
      <c r="CK115" s="2961">
        <f t="shared" si="392"/>
        <v>0.82</v>
      </c>
      <c r="CL115" s="2961">
        <f t="shared" si="392"/>
        <v>0.82</v>
      </c>
      <c r="CM115" s="2961">
        <f t="shared" si="392"/>
        <v>0.82</v>
      </c>
      <c r="CN115" s="2961">
        <f t="shared" si="392"/>
        <v>0.82</v>
      </c>
      <c r="CO115" s="2961">
        <f t="shared" si="392"/>
        <v>0.82</v>
      </c>
      <c r="CP115" s="2961">
        <f t="shared" si="392"/>
        <v>0.82</v>
      </c>
      <c r="CQ115" s="2961">
        <f t="shared" si="392"/>
        <v>0.82</v>
      </c>
      <c r="CR115" s="2961">
        <f t="shared" si="392"/>
        <v>0.82</v>
      </c>
      <c r="CS115" s="2961">
        <f t="shared" si="392"/>
        <v>0.82</v>
      </c>
      <c r="CT115" s="2961">
        <f t="shared" si="392"/>
        <v>0.82</v>
      </c>
      <c r="CU115" s="2961">
        <f t="shared" ref="CU115:DZ115" si="393">CU234*CU379*CU319*$C175*$E175</f>
        <v>0.82</v>
      </c>
      <c r="CV115" s="2961">
        <f t="shared" si="393"/>
        <v>0.82</v>
      </c>
      <c r="CW115" s="2961">
        <f t="shared" si="393"/>
        <v>0.82</v>
      </c>
      <c r="CX115" s="2961">
        <f t="shared" si="393"/>
        <v>0.82</v>
      </c>
      <c r="CY115" s="2961">
        <f t="shared" si="393"/>
        <v>0.82</v>
      </c>
      <c r="CZ115" s="2961">
        <f t="shared" si="393"/>
        <v>0.82</v>
      </c>
      <c r="DA115" s="2961">
        <f t="shared" si="393"/>
        <v>0.82</v>
      </c>
      <c r="DB115" s="2961">
        <f t="shared" si="393"/>
        <v>0.82</v>
      </c>
      <c r="DC115" s="2961">
        <f t="shared" si="393"/>
        <v>0.82</v>
      </c>
      <c r="DD115" s="2961">
        <f t="shared" si="393"/>
        <v>0.82</v>
      </c>
      <c r="DE115" s="2961">
        <f t="shared" si="393"/>
        <v>0.82</v>
      </c>
      <c r="DF115" s="2961">
        <f t="shared" si="393"/>
        <v>0.82</v>
      </c>
      <c r="DG115" s="2961">
        <f t="shared" si="393"/>
        <v>0.82</v>
      </c>
      <c r="DH115" s="2961">
        <f t="shared" si="393"/>
        <v>0.82</v>
      </c>
      <c r="DI115" s="2961">
        <f t="shared" si="393"/>
        <v>0.82</v>
      </c>
      <c r="DJ115" s="2961">
        <f t="shared" si="393"/>
        <v>0.82</v>
      </c>
      <c r="DK115" s="2961">
        <f t="shared" si="393"/>
        <v>0.82</v>
      </c>
      <c r="DL115" s="2961">
        <f t="shared" si="393"/>
        <v>0.82</v>
      </c>
      <c r="DM115" s="2961">
        <f t="shared" si="393"/>
        <v>0.82</v>
      </c>
      <c r="DN115" s="2961">
        <f t="shared" si="393"/>
        <v>0.82</v>
      </c>
      <c r="DO115" s="2961">
        <f t="shared" si="393"/>
        <v>0.82</v>
      </c>
      <c r="DP115" s="2961">
        <f t="shared" si="393"/>
        <v>0.82</v>
      </c>
      <c r="DQ115" s="2961">
        <f t="shared" si="393"/>
        <v>0.82</v>
      </c>
      <c r="DR115" s="2961">
        <f t="shared" si="393"/>
        <v>0.82</v>
      </c>
      <c r="DS115" s="2961">
        <f t="shared" si="393"/>
        <v>0.82</v>
      </c>
      <c r="DT115" s="2961">
        <f t="shared" si="393"/>
        <v>0.82</v>
      </c>
      <c r="DU115" s="2961">
        <f t="shared" si="393"/>
        <v>0.82</v>
      </c>
      <c r="DV115" s="2961">
        <f t="shared" si="393"/>
        <v>0.82</v>
      </c>
      <c r="DW115" s="2961">
        <f t="shared" si="393"/>
        <v>0.82</v>
      </c>
      <c r="DX115" s="2961">
        <f t="shared" si="393"/>
        <v>0.82</v>
      </c>
      <c r="DY115" s="2961">
        <f t="shared" si="393"/>
        <v>0.82</v>
      </c>
      <c r="DZ115" s="2961">
        <f t="shared" si="393"/>
        <v>0.82</v>
      </c>
      <c r="EA115" s="2961">
        <f t="shared" ref="EA115:EK115" si="394">EA234*EA379*EA319*$C175*$E175</f>
        <v>0.82</v>
      </c>
      <c r="EB115" s="2961">
        <f t="shared" si="394"/>
        <v>0.82</v>
      </c>
      <c r="EC115" s="2961">
        <f t="shared" si="394"/>
        <v>0.82</v>
      </c>
      <c r="ED115" s="2961">
        <f t="shared" si="394"/>
        <v>0.82</v>
      </c>
      <c r="EE115" s="2961">
        <f t="shared" si="394"/>
        <v>0.82</v>
      </c>
      <c r="EF115" s="2961">
        <f t="shared" si="394"/>
        <v>0.82</v>
      </c>
      <c r="EG115" s="2961">
        <f t="shared" si="394"/>
        <v>0.82</v>
      </c>
      <c r="EH115" s="2961">
        <f t="shared" si="394"/>
        <v>0.82</v>
      </c>
      <c r="EI115" s="2961">
        <f t="shared" si="394"/>
        <v>0.82</v>
      </c>
      <c r="EJ115" s="2961">
        <f t="shared" si="394"/>
        <v>0.82</v>
      </c>
      <c r="EK115" s="2961">
        <f t="shared" si="394"/>
        <v>0.82</v>
      </c>
    </row>
    <row r="116" spans="1:141" ht="18" customHeight="1">
      <c r="A116" s="2989" t="str">
        <f>'IEA energy consumption KTOE'!A$56</f>
        <v xml:space="preserve">  Coal</v>
      </c>
      <c r="B116" s="2958" t="str">
        <f>'IEA energy consumption KTOE'!B$56</f>
        <v>O-C</v>
      </c>
      <c r="C116" s="2961">
        <f t="shared" ref="C116:AH116" si="395">C235*C380*C320*$C176*$E176</f>
        <v>0.82</v>
      </c>
      <c r="D116" s="2961">
        <f t="shared" si="395"/>
        <v>0.82</v>
      </c>
      <c r="E116" s="2961">
        <f t="shared" si="395"/>
        <v>0.82</v>
      </c>
      <c r="F116" s="2961">
        <f t="shared" si="395"/>
        <v>0.82</v>
      </c>
      <c r="G116" s="2961">
        <f t="shared" si="395"/>
        <v>0.82</v>
      </c>
      <c r="H116" s="2961">
        <f t="shared" si="395"/>
        <v>0.82</v>
      </c>
      <c r="I116" s="2961">
        <f t="shared" si="395"/>
        <v>0.82</v>
      </c>
      <c r="J116" s="2961">
        <f t="shared" si="395"/>
        <v>0.82</v>
      </c>
      <c r="K116" s="2961">
        <f t="shared" si="395"/>
        <v>0.82</v>
      </c>
      <c r="L116" s="2961">
        <f t="shared" si="395"/>
        <v>0.82</v>
      </c>
      <c r="M116" s="2961">
        <f t="shared" si="395"/>
        <v>0.82</v>
      </c>
      <c r="N116" s="2961">
        <f t="shared" si="395"/>
        <v>0.82</v>
      </c>
      <c r="O116" s="2961">
        <f t="shared" si="395"/>
        <v>0.82</v>
      </c>
      <c r="P116" s="2961">
        <f t="shared" si="395"/>
        <v>0.82</v>
      </c>
      <c r="Q116" s="2961">
        <f t="shared" si="395"/>
        <v>0.82</v>
      </c>
      <c r="R116" s="2961">
        <f t="shared" si="395"/>
        <v>0.82</v>
      </c>
      <c r="S116" s="2961">
        <f t="shared" si="395"/>
        <v>0.82</v>
      </c>
      <c r="T116" s="2961">
        <f t="shared" si="395"/>
        <v>0.82</v>
      </c>
      <c r="U116" s="2961">
        <f t="shared" si="395"/>
        <v>0.82</v>
      </c>
      <c r="V116" s="2961">
        <f t="shared" si="395"/>
        <v>0.82</v>
      </c>
      <c r="W116" s="2961">
        <f t="shared" si="395"/>
        <v>0.82</v>
      </c>
      <c r="X116" s="2961">
        <f t="shared" si="395"/>
        <v>0.82</v>
      </c>
      <c r="Y116" s="2961">
        <f t="shared" si="395"/>
        <v>0.82</v>
      </c>
      <c r="Z116" s="2961">
        <f t="shared" si="395"/>
        <v>0.82</v>
      </c>
      <c r="AA116" s="2961">
        <f t="shared" si="395"/>
        <v>0.82</v>
      </c>
      <c r="AB116" s="2961">
        <f t="shared" si="395"/>
        <v>0.82</v>
      </c>
      <c r="AC116" s="2961">
        <f t="shared" si="395"/>
        <v>0.82</v>
      </c>
      <c r="AD116" s="2961">
        <f t="shared" si="395"/>
        <v>0.82</v>
      </c>
      <c r="AE116" s="2961">
        <f t="shared" si="395"/>
        <v>0.82</v>
      </c>
      <c r="AF116" s="2961">
        <f t="shared" si="395"/>
        <v>0.82</v>
      </c>
      <c r="AG116" s="2961">
        <f t="shared" si="395"/>
        <v>0.82</v>
      </c>
      <c r="AH116" s="2961">
        <f t="shared" si="395"/>
        <v>0.82</v>
      </c>
      <c r="AI116" s="2961">
        <f t="shared" ref="AI116:BN116" si="396">AI235*AI380*AI320*$C176*$E176</f>
        <v>0.82</v>
      </c>
      <c r="AJ116" s="2961">
        <f t="shared" si="396"/>
        <v>0.82</v>
      </c>
      <c r="AK116" s="2961">
        <f t="shared" si="396"/>
        <v>0.82</v>
      </c>
      <c r="AL116" s="2961">
        <f t="shared" si="396"/>
        <v>0.82</v>
      </c>
      <c r="AM116" s="2961">
        <f t="shared" si="396"/>
        <v>0.82</v>
      </c>
      <c r="AN116" s="2961">
        <f t="shared" si="396"/>
        <v>0.82</v>
      </c>
      <c r="AO116" s="2961">
        <f t="shared" si="396"/>
        <v>0.82</v>
      </c>
      <c r="AP116" s="2961">
        <f t="shared" si="396"/>
        <v>0.82</v>
      </c>
      <c r="AQ116" s="2961">
        <f t="shared" si="396"/>
        <v>0.82</v>
      </c>
      <c r="AR116" s="2961">
        <f t="shared" si="396"/>
        <v>0.82</v>
      </c>
      <c r="AS116" s="2961">
        <f t="shared" si="396"/>
        <v>0.82</v>
      </c>
      <c r="AT116" s="2961">
        <f t="shared" si="396"/>
        <v>0.82</v>
      </c>
      <c r="AU116" s="2961">
        <f t="shared" si="396"/>
        <v>0.82</v>
      </c>
      <c r="AV116" s="2961">
        <f t="shared" si="396"/>
        <v>0.82</v>
      </c>
      <c r="AW116" s="2961">
        <f t="shared" si="396"/>
        <v>0.82</v>
      </c>
      <c r="AX116" s="2961">
        <f t="shared" si="396"/>
        <v>0.82</v>
      </c>
      <c r="AY116" s="2961">
        <f t="shared" si="396"/>
        <v>0.82</v>
      </c>
      <c r="AZ116" s="2961">
        <f t="shared" si="396"/>
        <v>0.82</v>
      </c>
      <c r="BA116" s="2961">
        <f t="shared" si="396"/>
        <v>0.82</v>
      </c>
      <c r="BB116" s="2961">
        <f t="shared" si="396"/>
        <v>0.82</v>
      </c>
      <c r="BC116" s="2961">
        <f t="shared" si="396"/>
        <v>0.82</v>
      </c>
      <c r="BD116" s="2961">
        <f t="shared" si="396"/>
        <v>0.82</v>
      </c>
      <c r="BE116" s="2961">
        <f t="shared" si="396"/>
        <v>0.82</v>
      </c>
      <c r="BF116" s="2961">
        <f t="shared" si="396"/>
        <v>0.82</v>
      </c>
      <c r="BG116" s="2961">
        <f t="shared" si="396"/>
        <v>0.82</v>
      </c>
      <c r="BH116" s="2961">
        <f t="shared" si="396"/>
        <v>0.82</v>
      </c>
      <c r="BI116" s="2961">
        <f t="shared" si="396"/>
        <v>0.82</v>
      </c>
      <c r="BJ116" s="2961">
        <f t="shared" si="396"/>
        <v>0.82</v>
      </c>
      <c r="BK116" s="2961">
        <f t="shared" si="396"/>
        <v>0.82</v>
      </c>
      <c r="BL116" s="2961">
        <f t="shared" si="396"/>
        <v>0.82</v>
      </c>
      <c r="BM116" s="2961">
        <f t="shared" si="396"/>
        <v>0.82</v>
      </c>
      <c r="BN116" s="2961">
        <f t="shared" si="396"/>
        <v>0.82</v>
      </c>
      <c r="BO116" s="2961">
        <f t="shared" ref="BO116:CT116" si="397">BO235*BO380*BO320*$C176*$E176</f>
        <v>0.82</v>
      </c>
      <c r="BP116" s="2961">
        <f t="shared" si="397"/>
        <v>0.82</v>
      </c>
      <c r="BQ116" s="2961">
        <f t="shared" si="397"/>
        <v>0.82</v>
      </c>
      <c r="BR116" s="2961">
        <f t="shared" si="397"/>
        <v>0.82</v>
      </c>
      <c r="BS116" s="2961">
        <f t="shared" si="397"/>
        <v>0.82</v>
      </c>
      <c r="BT116" s="2961">
        <f t="shared" si="397"/>
        <v>0.82</v>
      </c>
      <c r="BU116" s="2961">
        <f t="shared" si="397"/>
        <v>0.82</v>
      </c>
      <c r="BV116" s="2961">
        <f t="shared" si="397"/>
        <v>0.82</v>
      </c>
      <c r="BW116" s="2961">
        <f t="shared" si="397"/>
        <v>0.82</v>
      </c>
      <c r="BX116" s="2961">
        <f t="shared" si="397"/>
        <v>0.82</v>
      </c>
      <c r="BY116" s="2961">
        <f t="shared" si="397"/>
        <v>0.82</v>
      </c>
      <c r="BZ116" s="2961">
        <f t="shared" si="397"/>
        <v>0.82</v>
      </c>
      <c r="CA116" s="2961">
        <f t="shared" si="397"/>
        <v>0.82</v>
      </c>
      <c r="CB116" s="2961">
        <f t="shared" si="397"/>
        <v>0.82</v>
      </c>
      <c r="CC116" s="2961">
        <f t="shared" si="397"/>
        <v>0.82</v>
      </c>
      <c r="CD116" s="2961">
        <f t="shared" si="397"/>
        <v>0.82</v>
      </c>
      <c r="CE116" s="2961">
        <f t="shared" si="397"/>
        <v>0.82</v>
      </c>
      <c r="CF116" s="2961">
        <f t="shared" si="397"/>
        <v>0.82</v>
      </c>
      <c r="CG116" s="2961">
        <f t="shared" si="397"/>
        <v>0.82</v>
      </c>
      <c r="CH116" s="2961">
        <f t="shared" si="397"/>
        <v>0.82</v>
      </c>
      <c r="CI116" s="2961">
        <f t="shared" si="397"/>
        <v>0.82</v>
      </c>
      <c r="CJ116" s="2961">
        <f t="shared" si="397"/>
        <v>0.82</v>
      </c>
      <c r="CK116" s="2961">
        <f t="shared" si="397"/>
        <v>0.82</v>
      </c>
      <c r="CL116" s="2961">
        <f t="shared" si="397"/>
        <v>0.82</v>
      </c>
      <c r="CM116" s="2961">
        <f t="shared" si="397"/>
        <v>0.82</v>
      </c>
      <c r="CN116" s="2961">
        <f t="shared" si="397"/>
        <v>0.82</v>
      </c>
      <c r="CO116" s="2961">
        <f t="shared" si="397"/>
        <v>0.82</v>
      </c>
      <c r="CP116" s="2961">
        <f t="shared" si="397"/>
        <v>0.82</v>
      </c>
      <c r="CQ116" s="2961">
        <f t="shared" si="397"/>
        <v>0.82</v>
      </c>
      <c r="CR116" s="2961">
        <f t="shared" si="397"/>
        <v>0.82</v>
      </c>
      <c r="CS116" s="2961">
        <f t="shared" si="397"/>
        <v>0.82</v>
      </c>
      <c r="CT116" s="2961">
        <f t="shared" si="397"/>
        <v>0.82</v>
      </c>
      <c r="CU116" s="2961">
        <f t="shared" ref="CU116:DZ116" si="398">CU235*CU380*CU320*$C176*$E176</f>
        <v>0.82</v>
      </c>
      <c r="CV116" s="2961">
        <f t="shared" si="398"/>
        <v>0.82</v>
      </c>
      <c r="CW116" s="2961">
        <f t="shared" si="398"/>
        <v>0.82</v>
      </c>
      <c r="CX116" s="2961">
        <f t="shared" si="398"/>
        <v>0.82</v>
      </c>
      <c r="CY116" s="2961">
        <f t="shared" si="398"/>
        <v>0.82</v>
      </c>
      <c r="CZ116" s="2961">
        <f t="shared" si="398"/>
        <v>0.82</v>
      </c>
      <c r="DA116" s="2961">
        <f t="shared" si="398"/>
        <v>0.82</v>
      </c>
      <c r="DB116" s="2961">
        <f t="shared" si="398"/>
        <v>0.82</v>
      </c>
      <c r="DC116" s="2961">
        <f t="shared" si="398"/>
        <v>0.82</v>
      </c>
      <c r="DD116" s="2961">
        <f t="shared" si="398"/>
        <v>0.82</v>
      </c>
      <c r="DE116" s="2961">
        <f t="shared" si="398"/>
        <v>0.82</v>
      </c>
      <c r="DF116" s="2961">
        <f t="shared" si="398"/>
        <v>0.82</v>
      </c>
      <c r="DG116" s="2961">
        <f t="shared" si="398"/>
        <v>0.82</v>
      </c>
      <c r="DH116" s="2961">
        <f t="shared" si="398"/>
        <v>0.82</v>
      </c>
      <c r="DI116" s="2961">
        <f t="shared" si="398"/>
        <v>0.82</v>
      </c>
      <c r="DJ116" s="2961">
        <f t="shared" si="398"/>
        <v>0.82</v>
      </c>
      <c r="DK116" s="2961">
        <f t="shared" si="398"/>
        <v>0.82</v>
      </c>
      <c r="DL116" s="2961">
        <f t="shared" si="398"/>
        <v>0.82</v>
      </c>
      <c r="DM116" s="2961">
        <f t="shared" si="398"/>
        <v>0.82</v>
      </c>
      <c r="DN116" s="2961">
        <f t="shared" si="398"/>
        <v>0.82</v>
      </c>
      <c r="DO116" s="2961">
        <f t="shared" si="398"/>
        <v>0.82</v>
      </c>
      <c r="DP116" s="2961">
        <f t="shared" si="398"/>
        <v>0.82</v>
      </c>
      <c r="DQ116" s="2961">
        <f t="shared" si="398"/>
        <v>0.82</v>
      </c>
      <c r="DR116" s="2961">
        <f t="shared" si="398"/>
        <v>0.82</v>
      </c>
      <c r="DS116" s="2961">
        <f t="shared" si="398"/>
        <v>0.82</v>
      </c>
      <c r="DT116" s="2961">
        <f t="shared" si="398"/>
        <v>0.82</v>
      </c>
      <c r="DU116" s="2961">
        <f t="shared" si="398"/>
        <v>0.82</v>
      </c>
      <c r="DV116" s="2961">
        <f t="shared" si="398"/>
        <v>0.82</v>
      </c>
      <c r="DW116" s="2961">
        <f t="shared" si="398"/>
        <v>0.82</v>
      </c>
      <c r="DX116" s="2961">
        <f t="shared" si="398"/>
        <v>0.82</v>
      </c>
      <c r="DY116" s="2961">
        <f t="shared" si="398"/>
        <v>0.82</v>
      </c>
      <c r="DZ116" s="2961">
        <f t="shared" si="398"/>
        <v>0.82</v>
      </c>
      <c r="EA116" s="2961">
        <f t="shared" ref="EA116:EK116" si="399">EA235*EA380*EA320*$C176*$E176</f>
        <v>0.82</v>
      </c>
      <c r="EB116" s="2961">
        <f t="shared" si="399"/>
        <v>0.82</v>
      </c>
      <c r="EC116" s="2961">
        <f t="shared" si="399"/>
        <v>0.82</v>
      </c>
      <c r="ED116" s="2961">
        <f t="shared" si="399"/>
        <v>0.82</v>
      </c>
      <c r="EE116" s="2961">
        <f t="shared" si="399"/>
        <v>0.82</v>
      </c>
      <c r="EF116" s="2961">
        <f t="shared" si="399"/>
        <v>0.82</v>
      </c>
      <c r="EG116" s="2961">
        <f t="shared" si="399"/>
        <v>0.82</v>
      </c>
      <c r="EH116" s="2961">
        <f t="shared" si="399"/>
        <v>0.82</v>
      </c>
      <c r="EI116" s="2961">
        <f t="shared" si="399"/>
        <v>0.82</v>
      </c>
      <c r="EJ116" s="2961">
        <f t="shared" si="399"/>
        <v>0.82</v>
      </c>
      <c r="EK116" s="2961">
        <f t="shared" si="399"/>
        <v>0.82</v>
      </c>
    </row>
    <row r="117" spans="1:141" ht="18" customHeight="1">
      <c r="A117" s="2989" t="str">
        <f>'IEA energy consumption KTOE'!A$57</f>
        <v xml:space="preserve">  Electricity</v>
      </c>
      <c r="B117" s="2958" t="str">
        <f>'IEA energy consumption KTOE'!B$57</f>
        <v>O-E</v>
      </c>
      <c r="C117" s="2961">
        <f t="shared" ref="C117:AH117" si="400">C236*C381*C321*$C177*$E177</f>
        <v>1</v>
      </c>
      <c r="D117" s="2961">
        <f t="shared" si="400"/>
        <v>1</v>
      </c>
      <c r="E117" s="2961">
        <f t="shared" si="400"/>
        <v>1</v>
      </c>
      <c r="F117" s="2961">
        <f t="shared" si="400"/>
        <v>1</v>
      </c>
      <c r="G117" s="2961">
        <f t="shared" si="400"/>
        <v>1</v>
      </c>
      <c r="H117" s="2961">
        <f t="shared" si="400"/>
        <v>1</v>
      </c>
      <c r="I117" s="2961">
        <f t="shared" si="400"/>
        <v>1</v>
      </c>
      <c r="J117" s="2961">
        <f t="shared" si="400"/>
        <v>1</v>
      </c>
      <c r="K117" s="2961">
        <f t="shared" si="400"/>
        <v>1</v>
      </c>
      <c r="L117" s="2961">
        <f t="shared" si="400"/>
        <v>1</v>
      </c>
      <c r="M117" s="2961">
        <f t="shared" si="400"/>
        <v>1</v>
      </c>
      <c r="N117" s="2961">
        <f t="shared" si="400"/>
        <v>1</v>
      </c>
      <c r="O117" s="2961">
        <f t="shared" si="400"/>
        <v>1</v>
      </c>
      <c r="P117" s="2961">
        <f t="shared" si="400"/>
        <v>1</v>
      </c>
      <c r="Q117" s="2961">
        <f t="shared" si="400"/>
        <v>1</v>
      </c>
      <c r="R117" s="2961">
        <f t="shared" si="400"/>
        <v>1</v>
      </c>
      <c r="S117" s="2961">
        <f t="shared" si="400"/>
        <v>1</v>
      </c>
      <c r="T117" s="2961">
        <f t="shared" si="400"/>
        <v>1</v>
      </c>
      <c r="U117" s="2961">
        <f t="shared" si="400"/>
        <v>1</v>
      </c>
      <c r="V117" s="2961">
        <f t="shared" si="400"/>
        <v>1</v>
      </c>
      <c r="W117" s="2961">
        <f t="shared" si="400"/>
        <v>1</v>
      </c>
      <c r="X117" s="2961">
        <f t="shared" si="400"/>
        <v>1</v>
      </c>
      <c r="Y117" s="2961">
        <f t="shared" si="400"/>
        <v>1</v>
      </c>
      <c r="Z117" s="2961">
        <f t="shared" si="400"/>
        <v>1</v>
      </c>
      <c r="AA117" s="2961">
        <f t="shared" si="400"/>
        <v>1</v>
      </c>
      <c r="AB117" s="2961">
        <f t="shared" si="400"/>
        <v>1</v>
      </c>
      <c r="AC117" s="2961">
        <f t="shared" si="400"/>
        <v>1</v>
      </c>
      <c r="AD117" s="2961">
        <f t="shared" si="400"/>
        <v>1</v>
      </c>
      <c r="AE117" s="2961">
        <f t="shared" si="400"/>
        <v>1</v>
      </c>
      <c r="AF117" s="2961">
        <f t="shared" si="400"/>
        <v>1</v>
      </c>
      <c r="AG117" s="2961">
        <f t="shared" si="400"/>
        <v>1</v>
      </c>
      <c r="AH117" s="2961">
        <f t="shared" si="400"/>
        <v>1</v>
      </c>
      <c r="AI117" s="2961">
        <f t="shared" ref="AI117:BN117" si="401">AI236*AI381*AI321*$C177*$E177</f>
        <v>1</v>
      </c>
      <c r="AJ117" s="2961">
        <f t="shared" si="401"/>
        <v>1</v>
      </c>
      <c r="AK117" s="2961">
        <f t="shared" si="401"/>
        <v>1</v>
      </c>
      <c r="AL117" s="2961">
        <f t="shared" si="401"/>
        <v>1</v>
      </c>
      <c r="AM117" s="2961">
        <f t="shared" si="401"/>
        <v>1</v>
      </c>
      <c r="AN117" s="2961">
        <f t="shared" si="401"/>
        <v>1</v>
      </c>
      <c r="AO117" s="2961">
        <f t="shared" si="401"/>
        <v>1</v>
      </c>
      <c r="AP117" s="2961">
        <f t="shared" si="401"/>
        <v>1</v>
      </c>
      <c r="AQ117" s="2961">
        <f t="shared" si="401"/>
        <v>1</v>
      </c>
      <c r="AR117" s="2961">
        <f t="shared" si="401"/>
        <v>1</v>
      </c>
      <c r="AS117" s="2961">
        <f t="shared" si="401"/>
        <v>1</v>
      </c>
      <c r="AT117" s="2961">
        <f t="shared" si="401"/>
        <v>1</v>
      </c>
      <c r="AU117" s="2961">
        <f t="shared" si="401"/>
        <v>1</v>
      </c>
      <c r="AV117" s="2961">
        <f t="shared" si="401"/>
        <v>1</v>
      </c>
      <c r="AW117" s="2961">
        <f t="shared" si="401"/>
        <v>1</v>
      </c>
      <c r="AX117" s="2961">
        <f t="shared" si="401"/>
        <v>1</v>
      </c>
      <c r="AY117" s="2961">
        <f t="shared" si="401"/>
        <v>1</v>
      </c>
      <c r="AZ117" s="2961">
        <f t="shared" si="401"/>
        <v>1</v>
      </c>
      <c r="BA117" s="2961">
        <f t="shared" si="401"/>
        <v>1</v>
      </c>
      <c r="BB117" s="2961">
        <f t="shared" si="401"/>
        <v>1</v>
      </c>
      <c r="BC117" s="2961">
        <f t="shared" si="401"/>
        <v>1</v>
      </c>
      <c r="BD117" s="2961">
        <f t="shared" si="401"/>
        <v>1</v>
      </c>
      <c r="BE117" s="2961">
        <f t="shared" si="401"/>
        <v>1</v>
      </c>
      <c r="BF117" s="2961">
        <f t="shared" si="401"/>
        <v>1</v>
      </c>
      <c r="BG117" s="2961">
        <f t="shared" si="401"/>
        <v>1</v>
      </c>
      <c r="BH117" s="2961">
        <f t="shared" si="401"/>
        <v>1</v>
      </c>
      <c r="BI117" s="2961">
        <f t="shared" si="401"/>
        <v>1</v>
      </c>
      <c r="BJ117" s="2961">
        <f t="shared" si="401"/>
        <v>1</v>
      </c>
      <c r="BK117" s="2961">
        <f t="shared" si="401"/>
        <v>1</v>
      </c>
      <c r="BL117" s="2961">
        <f t="shared" si="401"/>
        <v>1</v>
      </c>
      <c r="BM117" s="2961">
        <f t="shared" si="401"/>
        <v>1</v>
      </c>
      <c r="BN117" s="2961">
        <f t="shared" si="401"/>
        <v>1</v>
      </c>
      <c r="BO117" s="2961">
        <f t="shared" ref="BO117:CT117" si="402">BO236*BO381*BO321*$C177*$E177</f>
        <v>1</v>
      </c>
      <c r="BP117" s="2961">
        <f t="shared" si="402"/>
        <v>1</v>
      </c>
      <c r="BQ117" s="2961">
        <f t="shared" si="402"/>
        <v>1</v>
      </c>
      <c r="BR117" s="2961">
        <f t="shared" si="402"/>
        <v>1</v>
      </c>
      <c r="BS117" s="2961">
        <f t="shared" si="402"/>
        <v>1</v>
      </c>
      <c r="BT117" s="2961">
        <f t="shared" si="402"/>
        <v>1</v>
      </c>
      <c r="BU117" s="2961">
        <f t="shared" si="402"/>
        <v>1</v>
      </c>
      <c r="BV117" s="2961">
        <f t="shared" si="402"/>
        <v>1</v>
      </c>
      <c r="BW117" s="2961">
        <f t="shared" si="402"/>
        <v>1</v>
      </c>
      <c r="BX117" s="2961">
        <f t="shared" si="402"/>
        <v>1</v>
      </c>
      <c r="BY117" s="2961">
        <f t="shared" si="402"/>
        <v>1</v>
      </c>
      <c r="BZ117" s="2961">
        <f t="shared" si="402"/>
        <v>1</v>
      </c>
      <c r="CA117" s="2961">
        <f t="shared" si="402"/>
        <v>1</v>
      </c>
      <c r="CB117" s="2961">
        <f t="shared" si="402"/>
        <v>1</v>
      </c>
      <c r="CC117" s="2961">
        <f t="shared" si="402"/>
        <v>1</v>
      </c>
      <c r="CD117" s="2961">
        <f t="shared" si="402"/>
        <v>1</v>
      </c>
      <c r="CE117" s="2961">
        <f t="shared" si="402"/>
        <v>1</v>
      </c>
      <c r="CF117" s="2961">
        <f t="shared" si="402"/>
        <v>1</v>
      </c>
      <c r="CG117" s="2961">
        <f t="shared" si="402"/>
        <v>1</v>
      </c>
      <c r="CH117" s="2961">
        <f t="shared" si="402"/>
        <v>1</v>
      </c>
      <c r="CI117" s="2961">
        <f t="shared" si="402"/>
        <v>1</v>
      </c>
      <c r="CJ117" s="2961">
        <f t="shared" si="402"/>
        <v>1</v>
      </c>
      <c r="CK117" s="2961">
        <f t="shared" si="402"/>
        <v>1</v>
      </c>
      <c r="CL117" s="2961">
        <f t="shared" si="402"/>
        <v>1</v>
      </c>
      <c r="CM117" s="2961">
        <f t="shared" si="402"/>
        <v>1</v>
      </c>
      <c r="CN117" s="2961">
        <f t="shared" si="402"/>
        <v>1</v>
      </c>
      <c r="CO117" s="2961">
        <f t="shared" si="402"/>
        <v>1</v>
      </c>
      <c r="CP117" s="2961">
        <f t="shared" si="402"/>
        <v>1</v>
      </c>
      <c r="CQ117" s="2961">
        <f t="shared" si="402"/>
        <v>1</v>
      </c>
      <c r="CR117" s="2961">
        <f t="shared" si="402"/>
        <v>1</v>
      </c>
      <c r="CS117" s="2961">
        <f t="shared" si="402"/>
        <v>1</v>
      </c>
      <c r="CT117" s="2961">
        <f t="shared" si="402"/>
        <v>1</v>
      </c>
      <c r="CU117" s="2961">
        <f t="shared" ref="CU117:DZ117" si="403">CU236*CU381*CU321*$C177*$E177</f>
        <v>1</v>
      </c>
      <c r="CV117" s="2961">
        <f t="shared" si="403"/>
        <v>1</v>
      </c>
      <c r="CW117" s="2961">
        <f t="shared" si="403"/>
        <v>1</v>
      </c>
      <c r="CX117" s="2961">
        <f t="shared" si="403"/>
        <v>1</v>
      </c>
      <c r="CY117" s="2961">
        <f t="shared" si="403"/>
        <v>1</v>
      </c>
      <c r="CZ117" s="2961">
        <f t="shared" si="403"/>
        <v>1</v>
      </c>
      <c r="DA117" s="2961">
        <f t="shared" si="403"/>
        <v>1</v>
      </c>
      <c r="DB117" s="2961">
        <f t="shared" si="403"/>
        <v>1</v>
      </c>
      <c r="DC117" s="2961">
        <f t="shared" si="403"/>
        <v>1</v>
      </c>
      <c r="DD117" s="2961">
        <f t="shared" si="403"/>
        <v>1</v>
      </c>
      <c r="DE117" s="2961">
        <f t="shared" si="403"/>
        <v>1</v>
      </c>
      <c r="DF117" s="2961">
        <f t="shared" si="403"/>
        <v>1</v>
      </c>
      <c r="DG117" s="2961">
        <f t="shared" si="403"/>
        <v>1</v>
      </c>
      <c r="DH117" s="2961">
        <f t="shared" si="403"/>
        <v>1</v>
      </c>
      <c r="DI117" s="2961">
        <f t="shared" si="403"/>
        <v>1</v>
      </c>
      <c r="DJ117" s="2961">
        <f t="shared" si="403"/>
        <v>1</v>
      </c>
      <c r="DK117" s="2961">
        <f t="shared" si="403"/>
        <v>1</v>
      </c>
      <c r="DL117" s="2961">
        <f t="shared" si="403"/>
        <v>1</v>
      </c>
      <c r="DM117" s="2961">
        <f t="shared" si="403"/>
        <v>1</v>
      </c>
      <c r="DN117" s="2961">
        <f t="shared" si="403"/>
        <v>1</v>
      </c>
      <c r="DO117" s="2961">
        <f t="shared" si="403"/>
        <v>1</v>
      </c>
      <c r="DP117" s="2961">
        <f t="shared" si="403"/>
        <v>1</v>
      </c>
      <c r="DQ117" s="2961">
        <f t="shared" si="403"/>
        <v>1</v>
      </c>
      <c r="DR117" s="2961">
        <f t="shared" si="403"/>
        <v>1</v>
      </c>
      <c r="DS117" s="2961">
        <f t="shared" si="403"/>
        <v>1</v>
      </c>
      <c r="DT117" s="2961">
        <f t="shared" si="403"/>
        <v>1</v>
      </c>
      <c r="DU117" s="2961">
        <f t="shared" si="403"/>
        <v>1</v>
      </c>
      <c r="DV117" s="2961">
        <f t="shared" si="403"/>
        <v>1</v>
      </c>
      <c r="DW117" s="2961">
        <f t="shared" si="403"/>
        <v>1</v>
      </c>
      <c r="DX117" s="2961">
        <f t="shared" si="403"/>
        <v>1</v>
      </c>
      <c r="DY117" s="2961">
        <f t="shared" si="403"/>
        <v>1</v>
      </c>
      <c r="DZ117" s="2961">
        <f t="shared" si="403"/>
        <v>1</v>
      </c>
      <c r="EA117" s="2961">
        <f t="shared" ref="EA117:EK117" si="404">EA236*EA381*EA321*$C177*$E177</f>
        <v>1</v>
      </c>
      <c r="EB117" s="2961">
        <f t="shared" si="404"/>
        <v>1</v>
      </c>
      <c r="EC117" s="2961">
        <f t="shared" si="404"/>
        <v>1</v>
      </c>
      <c r="ED117" s="2961">
        <f t="shared" si="404"/>
        <v>1</v>
      </c>
      <c r="EE117" s="2961">
        <f t="shared" si="404"/>
        <v>1</v>
      </c>
      <c r="EF117" s="2961">
        <f t="shared" si="404"/>
        <v>1</v>
      </c>
      <c r="EG117" s="2961">
        <f t="shared" si="404"/>
        <v>1</v>
      </c>
      <c r="EH117" s="2961">
        <f t="shared" si="404"/>
        <v>1</v>
      </c>
      <c r="EI117" s="2961">
        <f t="shared" si="404"/>
        <v>1</v>
      </c>
      <c r="EJ117" s="2961">
        <f t="shared" si="404"/>
        <v>1</v>
      </c>
      <c r="EK117" s="2961">
        <f t="shared" si="404"/>
        <v>1</v>
      </c>
    </row>
    <row r="118" spans="1:141" ht="18" customHeight="1">
      <c r="A118" s="2989" t="str">
        <f>'IEA energy consumption KTOE'!A$58</f>
        <v xml:space="preserve">  Heat</v>
      </c>
      <c r="B118" s="2958" t="str">
        <f>'IEA energy consumption KTOE'!B$58</f>
        <v>O-H</v>
      </c>
      <c r="C118" s="2961">
        <f t="shared" ref="C118:AH118" si="405">C237*C382*C322*$C178*$E178</f>
        <v>1</v>
      </c>
      <c r="D118" s="2961">
        <f t="shared" si="405"/>
        <v>1</v>
      </c>
      <c r="E118" s="2961">
        <f t="shared" si="405"/>
        <v>1</v>
      </c>
      <c r="F118" s="2961">
        <f t="shared" si="405"/>
        <v>1</v>
      </c>
      <c r="G118" s="2961">
        <f t="shared" si="405"/>
        <v>1</v>
      </c>
      <c r="H118" s="2961">
        <f t="shared" si="405"/>
        <v>1</v>
      </c>
      <c r="I118" s="2961">
        <f t="shared" si="405"/>
        <v>1</v>
      </c>
      <c r="J118" s="2961">
        <f t="shared" si="405"/>
        <v>1</v>
      </c>
      <c r="K118" s="2961">
        <f t="shared" si="405"/>
        <v>1</v>
      </c>
      <c r="L118" s="2961">
        <f t="shared" si="405"/>
        <v>1</v>
      </c>
      <c r="M118" s="2961">
        <f t="shared" si="405"/>
        <v>1</v>
      </c>
      <c r="N118" s="2961">
        <f t="shared" si="405"/>
        <v>1</v>
      </c>
      <c r="O118" s="2961">
        <f t="shared" si="405"/>
        <v>1</v>
      </c>
      <c r="P118" s="2961">
        <f t="shared" si="405"/>
        <v>1</v>
      </c>
      <c r="Q118" s="2961">
        <f t="shared" si="405"/>
        <v>1</v>
      </c>
      <c r="R118" s="2961">
        <f t="shared" si="405"/>
        <v>1</v>
      </c>
      <c r="S118" s="2961">
        <f t="shared" si="405"/>
        <v>1</v>
      </c>
      <c r="T118" s="2961">
        <f t="shared" si="405"/>
        <v>1</v>
      </c>
      <c r="U118" s="2961">
        <f t="shared" si="405"/>
        <v>1</v>
      </c>
      <c r="V118" s="2961">
        <f t="shared" si="405"/>
        <v>1</v>
      </c>
      <c r="W118" s="2961">
        <f t="shared" si="405"/>
        <v>1</v>
      </c>
      <c r="X118" s="2961">
        <f t="shared" si="405"/>
        <v>1</v>
      </c>
      <c r="Y118" s="2961">
        <f t="shared" si="405"/>
        <v>1</v>
      </c>
      <c r="Z118" s="2961">
        <f t="shared" si="405"/>
        <v>1</v>
      </c>
      <c r="AA118" s="2961">
        <f t="shared" si="405"/>
        <v>1</v>
      </c>
      <c r="AB118" s="2961">
        <f t="shared" si="405"/>
        <v>1</v>
      </c>
      <c r="AC118" s="2961">
        <f t="shared" si="405"/>
        <v>1</v>
      </c>
      <c r="AD118" s="2961">
        <f t="shared" si="405"/>
        <v>1</v>
      </c>
      <c r="AE118" s="2961">
        <f t="shared" si="405"/>
        <v>1</v>
      </c>
      <c r="AF118" s="2961">
        <f t="shared" si="405"/>
        <v>1</v>
      </c>
      <c r="AG118" s="2961">
        <f t="shared" si="405"/>
        <v>1</v>
      </c>
      <c r="AH118" s="2961">
        <f t="shared" si="405"/>
        <v>1</v>
      </c>
      <c r="AI118" s="2961">
        <f t="shared" ref="AI118:BN118" si="406">AI237*AI382*AI322*$C178*$E178</f>
        <v>1</v>
      </c>
      <c r="AJ118" s="2961">
        <f t="shared" si="406"/>
        <v>1</v>
      </c>
      <c r="AK118" s="2961">
        <f t="shared" si="406"/>
        <v>1</v>
      </c>
      <c r="AL118" s="2961">
        <f t="shared" si="406"/>
        <v>1</v>
      </c>
      <c r="AM118" s="2961">
        <f t="shared" si="406"/>
        <v>1</v>
      </c>
      <c r="AN118" s="2961">
        <f t="shared" si="406"/>
        <v>1</v>
      </c>
      <c r="AO118" s="2961">
        <f t="shared" si="406"/>
        <v>1</v>
      </c>
      <c r="AP118" s="2961">
        <f t="shared" si="406"/>
        <v>1</v>
      </c>
      <c r="AQ118" s="2961">
        <f t="shared" si="406"/>
        <v>1</v>
      </c>
      <c r="AR118" s="2961">
        <f t="shared" si="406"/>
        <v>1</v>
      </c>
      <c r="AS118" s="2961">
        <f t="shared" si="406"/>
        <v>1</v>
      </c>
      <c r="AT118" s="2961">
        <f t="shared" si="406"/>
        <v>1</v>
      </c>
      <c r="AU118" s="2961">
        <f t="shared" si="406"/>
        <v>1</v>
      </c>
      <c r="AV118" s="2961">
        <f t="shared" si="406"/>
        <v>1</v>
      </c>
      <c r="AW118" s="2961">
        <f t="shared" si="406"/>
        <v>1</v>
      </c>
      <c r="AX118" s="2961">
        <f t="shared" si="406"/>
        <v>1</v>
      </c>
      <c r="AY118" s="2961">
        <f t="shared" si="406"/>
        <v>1</v>
      </c>
      <c r="AZ118" s="2961">
        <f t="shared" si="406"/>
        <v>1</v>
      </c>
      <c r="BA118" s="2961">
        <f t="shared" si="406"/>
        <v>1</v>
      </c>
      <c r="BB118" s="2961">
        <f t="shared" si="406"/>
        <v>1</v>
      </c>
      <c r="BC118" s="2961">
        <f t="shared" si="406"/>
        <v>1</v>
      </c>
      <c r="BD118" s="2961">
        <f t="shared" si="406"/>
        <v>1</v>
      </c>
      <c r="BE118" s="2961">
        <f t="shared" si="406"/>
        <v>1</v>
      </c>
      <c r="BF118" s="2961">
        <f t="shared" si="406"/>
        <v>1</v>
      </c>
      <c r="BG118" s="2961">
        <f t="shared" si="406"/>
        <v>1</v>
      </c>
      <c r="BH118" s="2961">
        <f t="shared" si="406"/>
        <v>1</v>
      </c>
      <c r="BI118" s="2961">
        <f t="shared" si="406"/>
        <v>1</v>
      </c>
      <c r="BJ118" s="2961">
        <f t="shared" si="406"/>
        <v>1</v>
      </c>
      <c r="BK118" s="2961">
        <f t="shared" si="406"/>
        <v>1</v>
      </c>
      <c r="BL118" s="2961">
        <f t="shared" si="406"/>
        <v>1</v>
      </c>
      <c r="BM118" s="2961">
        <f t="shared" si="406"/>
        <v>1</v>
      </c>
      <c r="BN118" s="2961">
        <f t="shared" si="406"/>
        <v>1</v>
      </c>
      <c r="BO118" s="2961">
        <f t="shared" ref="BO118:CT118" si="407">BO237*BO382*BO322*$C178*$E178</f>
        <v>1</v>
      </c>
      <c r="BP118" s="2961">
        <f t="shared" si="407"/>
        <v>1</v>
      </c>
      <c r="BQ118" s="2961">
        <f t="shared" si="407"/>
        <v>1</v>
      </c>
      <c r="BR118" s="2961">
        <f t="shared" si="407"/>
        <v>1</v>
      </c>
      <c r="BS118" s="2961">
        <f t="shared" si="407"/>
        <v>1</v>
      </c>
      <c r="BT118" s="2961">
        <f t="shared" si="407"/>
        <v>1</v>
      </c>
      <c r="BU118" s="2961">
        <f t="shared" si="407"/>
        <v>1</v>
      </c>
      <c r="BV118" s="2961">
        <f t="shared" si="407"/>
        <v>1</v>
      </c>
      <c r="BW118" s="2961">
        <f t="shared" si="407"/>
        <v>1</v>
      </c>
      <c r="BX118" s="2961">
        <f t="shared" si="407"/>
        <v>1</v>
      </c>
      <c r="BY118" s="2961">
        <f t="shared" si="407"/>
        <v>1</v>
      </c>
      <c r="BZ118" s="2961">
        <f t="shared" si="407"/>
        <v>1</v>
      </c>
      <c r="CA118" s="2961">
        <f t="shared" si="407"/>
        <v>1</v>
      </c>
      <c r="CB118" s="2961">
        <f t="shared" si="407"/>
        <v>1</v>
      </c>
      <c r="CC118" s="2961">
        <f t="shared" si="407"/>
        <v>1</v>
      </c>
      <c r="CD118" s="2961">
        <f t="shared" si="407"/>
        <v>1</v>
      </c>
      <c r="CE118" s="2961">
        <f t="shared" si="407"/>
        <v>1</v>
      </c>
      <c r="CF118" s="2961">
        <f t="shared" si="407"/>
        <v>1</v>
      </c>
      <c r="CG118" s="2961">
        <f t="shared" si="407"/>
        <v>1</v>
      </c>
      <c r="CH118" s="2961">
        <f t="shared" si="407"/>
        <v>1</v>
      </c>
      <c r="CI118" s="2961">
        <f t="shared" si="407"/>
        <v>1</v>
      </c>
      <c r="CJ118" s="2961">
        <f t="shared" si="407"/>
        <v>1</v>
      </c>
      <c r="CK118" s="2961">
        <f t="shared" si="407"/>
        <v>1</v>
      </c>
      <c r="CL118" s="2961">
        <f t="shared" si="407"/>
        <v>1</v>
      </c>
      <c r="CM118" s="2961">
        <f t="shared" si="407"/>
        <v>1</v>
      </c>
      <c r="CN118" s="2961">
        <f t="shared" si="407"/>
        <v>1</v>
      </c>
      <c r="CO118" s="2961">
        <f t="shared" si="407"/>
        <v>1</v>
      </c>
      <c r="CP118" s="2961">
        <f t="shared" si="407"/>
        <v>1</v>
      </c>
      <c r="CQ118" s="2961">
        <f t="shared" si="407"/>
        <v>1</v>
      </c>
      <c r="CR118" s="2961">
        <f t="shared" si="407"/>
        <v>1</v>
      </c>
      <c r="CS118" s="2961">
        <f t="shared" si="407"/>
        <v>1</v>
      </c>
      <c r="CT118" s="2961">
        <f t="shared" si="407"/>
        <v>1</v>
      </c>
      <c r="CU118" s="2961">
        <f t="shared" ref="CU118:DZ118" si="408">CU237*CU382*CU322*$C178*$E178</f>
        <v>1</v>
      </c>
      <c r="CV118" s="2961">
        <f t="shared" si="408"/>
        <v>1</v>
      </c>
      <c r="CW118" s="2961">
        <f t="shared" si="408"/>
        <v>1</v>
      </c>
      <c r="CX118" s="2961">
        <f t="shared" si="408"/>
        <v>1</v>
      </c>
      <c r="CY118" s="2961">
        <f t="shared" si="408"/>
        <v>1</v>
      </c>
      <c r="CZ118" s="2961">
        <f t="shared" si="408"/>
        <v>1</v>
      </c>
      <c r="DA118" s="2961">
        <f t="shared" si="408"/>
        <v>1</v>
      </c>
      <c r="DB118" s="2961">
        <f t="shared" si="408"/>
        <v>1</v>
      </c>
      <c r="DC118" s="2961">
        <f t="shared" si="408"/>
        <v>1</v>
      </c>
      <c r="DD118" s="2961">
        <f t="shared" si="408"/>
        <v>1</v>
      </c>
      <c r="DE118" s="2961">
        <f t="shared" si="408"/>
        <v>1</v>
      </c>
      <c r="DF118" s="2961">
        <f t="shared" si="408"/>
        <v>1</v>
      </c>
      <c r="DG118" s="2961">
        <f t="shared" si="408"/>
        <v>1</v>
      </c>
      <c r="DH118" s="2961">
        <f t="shared" si="408"/>
        <v>1</v>
      </c>
      <c r="DI118" s="2961">
        <f t="shared" si="408"/>
        <v>1</v>
      </c>
      <c r="DJ118" s="2961">
        <f t="shared" si="408"/>
        <v>1</v>
      </c>
      <c r="DK118" s="2961">
        <f t="shared" si="408"/>
        <v>1</v>
      </c>
      <c r="DL118" s="2961">
        <f t="shared" si="408"/>
        <v>1</v>
      </c>
      <c r="DM118" s="2961">
        <f t="shared" si="408"/>
        <v>1</v>
      </c>
      <c r="DN118" s="2961">
        <f t="shared" si="408"/>
        <v>1</v>
      </c>
      <c r="DO118" s="2961">
        <f t="shared" si="408"/>
        <v>1</v>
      </c>
      <c r="DP118" s="2961">
        <f t="shared" si="408"/>
        <v>1</v>
      </c>
      <c r="DQ118" s="2961">
        <f t="shared" si="408"/>
        <v>1</v>
      </c>
      <c r="DR118" s="2961">
        <f t="shared" si="408"/>
        <v>1</v>
      </c>
      <c r="DS118" s="2961">
        <f t="shared" si="408"/>
        <v>1</v>
      </c>
      <c r="DT118" s="2961">
        <f t="shared" si="408"/>
        <v>1</v>
      </c>
      <c r="DU118" s="2961">
        <f t="shared" si="408"/>
        <v>1</v>
      </c>
      <c r="DV118" s="2961">
        <f t="shared" si="408"/>
        <v>1</v>
      </c>
      <c r="DW118" s="2961">
        <f t="shared" si="408"/>
        <v>1</v>
      </c>
      <c r="DX118" s="2961">
        <f t="shared" si="408"/>
        <v>1</v>
      </c>
      <c r="DY118" s="2961">
        <f t="shared" si="408"/>
        <v>1</v>
      </c>
      <c r="DZ118" s="2961">
        <f t="shared" si="408"/>
        <v>1</v>
      </c>
      <c r="EA118" s="2961">
        <f t="shared" ref="EA118:EK118" si="409">EA237*EA382*EA322*$C178*$E178</f>
        <v>1</v>
      </c>
      <c r="EB118" s="2961">
        <f t="shared" si="409"/>
        <v>1</v>
      </c>
      <c r="EC118" s="2961">
        <f t="shared" si="409"/>
        <v>1</v>
      </c>
      <c r="ED118" s="2961">
        <f t="shared" si="409"/>
        <v>1</v>
      </c>
      <c r="EE118" s="2961">
        <f t="shared" si="409"/>
        <v>1</v>
      </c>
      <c r="EF118" s="2961">
        <f t="shared" si="409"/>
        <v>1</v>
      </c>
      <c r="EG118" s="2961">
        <f t="shared" si="409"/>
        <v>1</v>
      </c>
      <c r="EH118" s="2961">
        <f t="shared" si="409"/>
        <v>1</v>
      </c>
      <c r="EI118" s="2961">
        <f t="shared" si="409"/>
        <v>1</v>
      </c>
      <c r="EJ118" s="2961">
        <f t="shared" si="409"/>
        <v>1</v>
      </c>
      <c r="EK118" s="2961">
        <f t="shared" si="409"/>
        <v>1</v>
      </c>
    </row>
    <row r="119" spans="1:141" ht="18" customHeight="1">
      <c r="A119" s="2989" t="str">
        <f>'IEA energy consumption KTOE'!A$59</f>
        <v xml:space="preserve">  Other renewables</v>
      </c>
      <c r="B119" s="2958" t="str">
        <f>'IEA energy consumption KTOE'!B$59</f>
        <v>O-R</v>
      </c>
      <c r="C119" s="2961">
        <f t="shared" ref="C119:AH119" si="410">C238*C383*C323*$C179*$E179</f>
        <v>0.82</v>
      </c>
      <c r="D119" s="2961">
        <f t="shared" si="410"/>
        <v>0.82</v>
      </c>
      <c r="E119" s="2961">
        <f t="shared" si="410"/>
        <v>0.82</v>
      </c>
      <c r="F119" s="2961">
        <f t="shared" si="410"/>
        <v>0.82</v>
      </c>
      <c r="G119" s="2961">
        <f t="shared" si="410"/>
        <v>0.82</v>
      </c>
      <c r="H119" s="2961">
        <f t="shared" si="410"/>
        <v>0.82</v>
      </c>
      <c r="I119" s="2961">
        <f t="shared" si="410"/>
        <v>0.82</v>
      </c>
      <c r="J119" s="2961">
        <f t="shared" si="410"/>
        <v>0.82</v>
      </c>
      <c r="K119" s="2961">
        <f t="shared" si="410"/>
        <v>0.82</v>
      </c>
      <c r="L119" s="2961">
        <f t="shared" si="410"/>
        <v>0.82</v>
      </c>
      <c r="M119" s="2961">
        <f t="shared" si="410"/>
        <v>0.82</v>
      </c>
      <c r="N119" s="2961">
        <f t="shared" si="410"/>
        <v>0.82</v>
      </c>
      <c r="O119" s="2961">
        <f t="shared" si="410"/>
        <v>0.82</v>
      </c>
      <c r="P119" s="2961">
        <f t="shared" si="410"/>
        <v>0.82</v>
      </c>
      <c r="Q119" s="2961">
        <f t="shared" si="410"/>
        <v>0.82</v>
      </c>
      <c r="R119" s="2961">
        <f t="shared" si="410"/>
        <v>0.82</v>
      </c>
      <c r="S119" s="2961">
        <f t="shared" si="410"/>
        <v>0.82</v>
      </c>
      <c r="T119" s="2961">
        <f t="shared" si="410"/>
        <v>0.82</v>
      </c>
      <c r="U119" s="2961">
        <f t="shared" si="410"/>
        <v>0.82</v>
      </c>
      <c r="V119" s="2961">
        <f t="shared" si="410"/>
        <v>0.82</v>
      </c>
      <c r="W119" s="2961">
        <f t="shared" si="410"/>
        <v>0.82</v>
      </c>
      <c r="X119" s="2961">
        <f t="shared" si="410"/>
        <v>0.82</v>
      </c>
      <c r="Y119" s="2961">
        <f t="shared" si="410"/>
        <v>0.82</v>
      </c>
      <c r="Z119" s="2961">
        <f t="shared" si="410"/>
        <v>0.82</v>
      </c>
      <c r="AA119" s="2961">
        <f t="shared" si="410"/>
        <v>0.82</v>
      </c>
      <c r="AB119" s="2961">
        <f t="shared" si="410"/>
        <v>0.82</v>
      </c>
      <c r="AC119" s="2961">
        <f t="shared" si="410"/>
        <v>0.82</v>
      </c>
      <c r="AD119" s="2961">
        <f t="shared" si="410"/>
        <v>0.82</v>
      </c>
      <c r="AE119" s="2961">
        <f t="shared" si="410"/>
        <v>0.82</v>
      </c>
      <c r="AF119" s="2961">
        <f t="shared" si="410"/>
        <v>0.82</v>
      </c>
      <c r="AG119" s="2961">
        <f t="shared" si="410"/>
        <v>0.82</v>
      </c>
      <c r="AH119" s="2961">
        <f t="shared" si="410"/>
        <v>0.82</v>
      </c>
      <c r="AI119" s="2961">
        <f t="shared" ref="AI119:BN119" si="411">AI238*AI383*AI323*$C179*$E179</f>
        <v>0.82</v>
      </c>
      <c r="AJ119" s="2961">
        <f t="shared" si="411"/>
        <v>0.82</v>
      </c>
      <c r="AK119" s="2961">
        <f t="shared" si="411"/>
        <v>0.82</v>
      </c>
      <c r="AL119" s="2961">
        <f t="shared" si="411"/>
        <v>0.82</v>
      </c>
      <c r="AM119" s="2961">
        <f t="shared" si="411"/>
        <v>0.82</v>
      </c>
      <c r="AN119" s="2961">
        <f t="shared" si="411"/>
        <v>0.82</v>
      </c>
      <c r="AO119" s="2961">
        <f t="shared" si="411"/>
        <v>0.82</v>
      </c>
      <c r="AP119" s="2961">
        <f t="shared" si="411"/>
        <v>0.82</v>
      </c>
      <c r="AQ119" s="2961">
        <f t="shared" si="411"/>
        <v>0.82</v>
      </c>
      <c r="AR119" s="2961">
        <f t="shared" si="411"/>
        <v>0.82</v>
      </c>
      <c r="AS119" s="2961">
        <f t="shared" si="411"/>
        <v>0.82</v>
      </c>
      <c r="AT119" s="2961">
        <f t="shared" si="411"/>
        <v>0.82</v>
      </c>
      <c r="AU119" s="2961">
        <f t="shared" si="411"/>
        <v>0.82</v>
      </c>
      <c r="AV119" s="2961">
        <f t="shared" si="411"/>
        <v>0.82</v>
      </c>
      <c r="AW119" s="2961">
        <f t="shared" si="411"/>
        <v>0.82</v>
      </c>
      <c r="AX119" s="2961">
        <f t="shared" si="411"/>
        <v>0.82</v>
      </c>
      <c r="AY119" s="2961">
        <f t="shared" si="411"/>
        <v>0.82</v>
      </c>
      <c r="AZ119" s="2961">
        <f t="shared" si="411"/>
        <v>0.82</v>
      </c>
      <c r="BA119" s="2961">
        <f t="shared" si="411"/>
        <v>0.82</v>
      </c>
      <c r="BB119" s="2961">
        <f t="shared" si="411"/>
        <v>0.82</v>
      </c>
      <c r="BC119" s="2961">
        <f t="shared" si="411"/>
        <v>0.82</v>
      </c>
      <c r="BD119" s="2961">
        <f t="shared" si="411"/>
        <v>0.82</v>
      </c>
      <c r="BE119" s="2961">
        <f t="shared" si="411"/>
        <v>0.82</v>
      </c>
      <c r="BF119" s="2961">
        <f t="shared" si="411"/>
        <v>0.82</v>
      </c>
      <c r="BG119" s="2961">
        <f t="shared" si="411"/>
        <v>0.82</v>
      </c>
      <c r="BH119" s="2961">
        <f t="shared" si="411"/>
        <v>0.82</v>
      </c>
      <c r="BI119" s="2961">
        <f t="shared" si="411"/>
        <v>0.82</v>
      </c>
      <c r="BJ119" s="2961">
        <f t="shared" si="411"/>
        <v>0.82</v>
      </c>
      <c r="BK119" s="2961">
        <f t="shared" si="411"/>
        <v>0.82</v>
      </c>
      <c r="BL119" s="2961">
        <f t="shared" si="411"/>
        <v>0.82</v>
      </c>
      <c r="BM119" s="2961">
        <f t="shared" si="411"/>
        <v>0.82</v>
      </c>
      <c r="BN119" s="2961">
        <f t="shared" si="411"/>
        <v>0.82</v>
      </c>
      <c r="BO119" s="2961">
        <f t="shared" ref="BO119:CT119" si="412">BO238*BO383*BO323*$C179*$E179</f>
        <v>0.82</v>
      </c>
      <c r="BP119" s="2961">
        <f t="shared" si="412"/>
        <v>0.82</v>
      </c>
      <c r="BQ119" s="2961">
        <f t="shared" si="412"/>
        <v>0.82</v>
      </c>
      <c r="BR119" s="2961">
        <f t="shared" si="412"/>
        <v>0.82</v>
      </c>
      <c r="BS119" s="2961">
        <f t="shared" si="412"/>
        <v>0.82</v>
      </c>
      <c r="BT119" s="2961">
        <f t="shared" si="412"/>
        <v>0.82</v>
      </c>
      <c r="BU119" s="2961">
        <f t="shared" si="412"/>
        <v>0.82</v>
      </c>
      <c r="BV119" s="2961">
        <f t="shared" si="412"/>
        <v>0.82</v>
      </c>
      <c r="BW119" s="2961">
        <f t="shared" si="412"/>
        <v>0.82</v>
      </c>
      <c r="BX119" s="2961">
        <f t="shared" si="412"/>
        <v>0.82</v>
      </c>
      <c r="BY119" s="2961">
        <f t="shared" si="412"/>
        <v>0.82</v>
      </c>
      <c r="BZ119" s="2961">
        <f t="shared" si="412"/>
        <v>0.82</v>
      </c>
      <c r="CA119" s="2961">
        <f t="shared" si="412"/>
        <v>0.82</v>
      </c>
      <c r="CB119" s="2961">
        <f t="shared" si="412"/>
        <v>0.82</v>
      </c>
      <c r="CC119" s="2961">
        <f t="shared" si="412"/>
        <v>0.82</v>
      </c>
      <c r="CD119" s="2961">
        <f t="shared" si="412"/>
        <v>0.82</v>
      </c>
      <c r="CE119" s="2961">
        <f t="shared" si="412"/>
        <v>0.82</v>
      </c>
      <c r="CF119" s="2961">
        <f t="shared" si="412"/>
        <v>0.82</v>
      </c>
      <c r="CG119" s="2961">
        <f t="shared" si="412"/>
        <v>0.82</v>
      </c>
      <c r="CH119" s="2961">
        <f t="shared" si="412"/>
        <v>0.82</v>
      </c>
      <c r="CI119" s="2961">
        <f t="shared" si="412"/>
        <v>0.82</v>
      </c>
      <c r="CJ119" s="2961">
        <f t="shared" si="412"/>
        <v>0.82</v>
      </c>
      <c r="CK119" s="2961">
        <f t="shared" si="412"/>
        <v>0.82</v>
      </c>
      <c r="CL119" s="2961">
        <f t="shared" si="412"/>
        <v>0.82</v>
      </c>
      <c r="CM119" s="2961">
        <f t="shared" si="412"/>
        <v>0.82</v>
      </c>
      <c r="CN119" s="2961">
        <f t="shared" si="412"/>
        <v>0.82</v>
      </c>
      <c r="CO119" s="2961">
        <f t="shared" si="412"/>
        <v>0.82</v>
      </c>
      <c r="CP119" s="2961">
        <f t="shared" si="412"/>
        <v>0.82</v>
      </c>
      <c r="CQ119" s="2961">
        <f t="shared" si="412"/>
        <v>0.82</v>
      </c>
      <c r="CR119" s="2961">
        <f t="shared" si="412"/>
        <v>0.82</v>
      </c>
      <c r="CS119" s="2961">
        <f t="shared" si="412"/>
        <v>0.82</v>
      </c>
      <c r="CT119" s="2961">
        <f t="shared" si="412"/>
        <v>0.82</v>
      </c>
      <c r="CU119" s="2961">
        <f t="shared" ref="CU119:DZ119" si="413">CU238*CU383*CU323*$C179*$E179</f>
        <v>0.82</v>
      </c>
      <c r="CV119" s="2961">
        <f t="shared" si="413"/>
        <v>0.82</v>
      </c>
      <c r="CW119" s="2961">
        <f t="shared" si="413"/>
        <v>0.82</v>
      </c>
      <c r="CX119" s="2961">
        <f t="shared" si="413"/>
        <v>0.82</v>
      </c>
      <c r="CY119" s="2961">
        <f t="shared" si="413"/>
        <v>0.82</v>
      </c>
      <c r="CZ119" s="2961">
        <f t="shared" si="413"/>
        <v>0.82</v>
      </c>
      <c r="DA119" s="2961">
        <f t="shared" si="413"/>
        <v>0.82</v>
      </c>
      <c r="DB119" s="2961">
        <f t="shared" si="413"/>
        <v>0.82</v>
      </c>
      <c r="DC119" s="2961">
        <f t="shared" si="413"/>
        <v>0.82</v>
      </c>
      <c r="DD119" s="2961">
        <f t="shared" si="413"/>
        <v>0.82</v>
      </c>
      <c r="DE119" s="2961">
        <f t="shared" si="413"/>
        <v>0.82</v>
      </c>
      <c r="DF119" s="2961">
        <f t="shared" si="413"/>
        <v>0.82</v>
      </c>
      <c r="DG119" s="2961">
        <f t="shared" si="413"/>
        <v>0.82</v>
      </c>
      <c r="DH119" s="2961">
        <f t="shared" si="413"/>
        <v>0.82</v>
      </c>
      <c r="DI119" s="2961">
        <f t="shared" si="413"/>
        <v>0.82</v>
      </c>
      <c r="DJ119" s="2961">
        <f t="shared" si="413"/>
        <v>0.82</v>
      </c>
      <c r="DK119" s="2961">
        <f t="shared" si="413"/>
        <v>0.82</v>
      </c>
      <c r="DL119" s="2961">
        <f t="shared" si="413"/>
        <v>0.82</v>
      </c>
      <c r="DM119" s="2961">
        <f t="shared" si="413"/>
        <v>0.82</v>
      </c>
      <c r="DN119" s="2961">
        <f t="shared" si="413"/>
        <v>0.82</v>
      </c>
      <c r="DO119" s="2961">
        <f t="shared" si="413"/>
        <v>0.82</v>
      </c>
      <c r="DP119" s="2961">
        <f t="shared" si="413"/>
        <v>0.82</v>
      </c>
      <c r="DQ119" s="2961">
        <f t="shared" si="413"/>
        <v>0.82</v>
      </c>
      <c r="DR119" s="2961">
        <f t="shared" si="413"/>
        <v>0.82</v>
      </c>
      <c r="DS119" s="2961">
        <f t="shared" si="413"/>
        <v>0.82</v>
      </c>
      <c r="DT119" s="2961">
        <f t="shared" si="413"/>
        <v>0.82</v>
      </c>
      <c r="DU119" s="2961">
        <f t="shared" si="413"/>
        <v>0.82</v>
      </c>
      <c r="DV119" s="2961">
        <f t="shared" si="413"/>
        <v>0.82</v>
      </c>
      <c r="DW119" s="2961">
        <f t="shared" si="413"/>
        <v>0.82</v>
      </c>
      <c r="DX119" s="2961">
        <f t="shared" si="413"/>
        <v>0.82</v>
      </c>
      <c r="DY119" s="2961">
        <f t="shared" si="413"/>
        <v>0.82</v>
      </c>
      <c r="DZ119" s="2961">
        <f t="shared" si="413"/>
        <v>0.82</v>
      </c>
      <c r="EA119" s="2961">
        <f t="shared" ref="EA119:EK119" si="414">EA238*EA383*EA323*$C179*$E179</f>
        <v>0.82</v>
      </c>
      <c r="EB119" s="2961">
        <f t="shared" si="414"/>
        <v>0.82</v>
      </c>
      <c r="EC119" s="2961">
        <f t="shared" si="414"/>
        <v>0.82</v>
      </c>
      <c r="ED119" s="2961">
        <f t="shared" si="414"/>
        <v>0.82</v>
      </c>
      <c r="EE119" s="2961">
        <f t="shared" si="414"/>
        <v>0.82</v>
      </c>
      <c r="EF119" s="2961">
        <f t="shared" si="414"/>
        <v>0.82</v>
      </c>
      <c r="EG119" s="2961">
        <f t="shared" si="414"/>
        <v>0.82</v>
      </c>
      <c r="EH119" s="2961">
        <f t="shared" si="414"/>
        <v>0.82</v>
      </c>
      <c r="EI119" s="2961">
        <f t="shared" si="414"/>
        <v>0.82</v>
      </c>
      <c r="EJ119" s="2961">
        <f t="shared" si="414"/>
        <v>0.82</v>
      </c>
      <c r="EK119" s="2961">
        <f t="shared" si="414"/>
        <v>0.82</v>
      </c>
    </row>
    <row r="120" spans="1:141" ht="18" customHeight="1">
      <c r="A120" s="2989" t="str">
        <f>'IEA energy consumption KTOE'!A$60</f>
        <v xml:space="preserve">  Biofuels and waste</v>
      </c>
      <c r="B120" s="2958" t="str">
        <f>'IEA energy consumption KTOE'!B$60</f>
        <v>O-B</v>
      </c>
      <c r="C120" s="2961">
        <f t="shared" ref="C120:AH120" si="415">C239*C384*C324*$C180*$E180</f>
        <v>0.82</v>
      </c>
      <c r="D120" s="2961">
        <f t="shared" si="415"/>
        <v>0.82</v>
      </c>
      <c r="E120" s="2961">
        <f t="shared" si="415"/>
        <v>0.82</v>
      </c>
      <c r="F120" s="2961">
        <f t="shared" si="415"/>
        <v>0.82</v>
      </c>
      <c r="G120" s="2961">
        <f t="shared" si="415"/>
        <v>0.82</v>
      </c>
      <c r="H120" s="2961">
        <f t="shared" si="415"/>
        <v>0.82</v>
      </c>
      <c r="I120" s="2961">
        <f t="shared" si="415"/>
        <v>0.82</v>
      </c>
      <c r="J120" s="2961">
        <f t="shared" si="415"/>
        <v>0.82</v>
      </c>
      <c r="K120" s="2961">
        <f t="shared" si="415"/>
        <v>0.82</v>
      </c>
      <c r="L120" s="2961">
        <f t="shared" si="415"/>
        <v>0.82</v>
      </c>
      <c r="M120" s="2961">
        <f t="shared" si="415"/>
        <v>0.82</v>
      </c>
      <c r="N120" s="2961">
        <f t="shared" si="415"/>
        <v>0.82</v>
      </c>
      <c r="O120" s="2961">
        <f t="shared" si="415"/>
        <v>0.82</v>
      </c>
      <c r="P120" s="2961">
        <f t="shared" si="415"/>
        <v>0.82</v>
      </c>
      <c r="Q120" s="2961">
        <f t="shared" si="415"/>
        <v>0.82</v>
      </c>
      <c r="R120" s="2961">
        <f t="shared" si="415"/>
        <v>0.82</v>
      </c>
      <c r="S120" s="2961">
        <f t="shared" si="415"/>
        <v>0.82</v>
      </c>
      <c r="T120" s="2961">
        <f t="shared" si="415"/>
        <v>0.82</v>
      </c>
      <c r="U120" s="2961">
        <f t="shared" si="415"/>
        <v>0.82</v>
      </c>
      <c r="V120" s="2961">
        <f t="shared" si="415"/>
        <v>0.82</v>
      </c>
      <c r="W120" s="2961">
        <f t="shared" si="415"/>
        <v>0.82</v>
      </c>
      <c r="X120" s="2961">
        <f t="shared" si="415"/>
        <v>0.82</v>
      </c>
      <c r="Y120" s="2961">
        <f t="shared" si="415"/>
        <v>0.82</v>
      </c>
      <c r="Z120" s="2961">
        <f t="shared" si="415"/>
        <v>0.82</v>
      </c>
      <c r="AA120" s="2961">
        <f t="shared" si="415"/>
        <v>0.82</v>
      </c>
      <c r="AB120" s="2961">
        <f t="shared" si="415"/>
        <v>0.82</v>
      </c>
      <c r="AC120" s="2961">
        <f t="shared" si="415"/>
        <v>0.82</v>
      </c>
      <c r="AD120" s="2961">
        <f t="shared" si="415"/>
        <v>0.82</v>
      </c>
      <c r="AE120" s="2961">
        <f t="shared" si="415"/>
        <v>0.82</v>
      </c>
      <c r="AF120" s="2961">
        <f t="shared" si="415"/>
        <v>0.82</v>
      </c>
      <c r="AG120" s="2961">
        <f t="shared" si="415"/>
        <v>0.82</v>
      </c>
      <c r="AH120" s="2961">
        <f t="shared" si="415"/>
        <v>0.82</v>
      </c>
      <c r="AI120" s="2961">
        <f t="shared" ref="AI120:BN120" si="416">AI239*AI384*AI324*$C180*$E180</f>
        <v>0.82</v>
      </c>
      <c r="AJ120" s="2961">
        <f t="shared" si="416"/>
        <v>0.82</v>
      </c>
      <c r="AK120" s="2961">
        <f t="shared" si="416"/>
        <v>0.82</v>
      </c>
      <c r="AL120" s="2961">
        <f t="shared" si="416"/>
        <v>0.82</v>
      </c>
      <c r="AM120" s="2961">
        <f t="shared" si="416"/>
        <v>0.82</v>
      </c>
      <c r="AN120" s="2961">
        <f t="shared" si="416"/>
        <v>0.82</v>
      </c>
      <c r="AO120" s="2961">
        <f t="shared" si="416"/>
        <v>0.82</v>
      </c>
      <c r="AP120" s="2961">
        <f t="shared" si="416"/>
        <v>0.82</v>
      </c>
      <c r="AQ120" s="2961">
        <f t="shared" si="416"/>
        <v>0.82</v>
      </c>
      <c r="AR120" s="2961">
        <f t="shared" si="416"/>
        <v>0.82</v>
      </c>
      <c r="AS120" s="2961">
        <f t="shared" si="416"/>
        <v>0.82</v>
      </c>
      <c r="AT120" s="2961">
        <f t="shared" si="416"/>
        <v>0.82</v>
      </c>
      <c r="AU120" s="2961">
        <f t="shared" si="416"/>
        <v>0.82</v>
      </c>
      <c r="AV120" s="2961">
        <f t="shared" si="416"/>
        <v>0.82</v>
      </c>
      <c r="AW120" s="2961">
        <f t="shared" si="416"/>
        <v>0.82</v>
      </c>
      <c r="AX120" s="2961">
        <f t="shared" si="416"/>
        <v>0.82</v>
      </c>
      <c r="AY120" s="2961">
        <f t="shared" si="416"/>
        <v>0.82</v>
      </c>
      <c r="AZ120" s="2961">
        <f t="shared" si="416"/>
        <v>0.82</v>
      </c>
      <c r="BA120" s="2961">
        <f t="shared" si="416"/>
        <v>0.82</v>
      </c>
      <c r="BB120" s="2961">
        <f t="shared" si="416"/>
        <v>0.82</v>
      </c>
      <c r="BC120" s="2961">
        <f t="shared" si="416"/>
        <v>0.82</v>
      </c>
      <c r="BD120" s="2961">
        <f t="shared" si="416"/>
        <v>0.82</v>
      </c>
      <c r="BE120" s="2961">
        <f t="shared" si="416"/>
        <v>0.82</v>
      </c>
      <c r="BF120" s="2961">
        <f t="shared" si="416"/>
        <v>0.82</v>
      </c>
      <c r="BG120" s="2961">
        <f t="shared" si="416"/>
        <v>0.82</v>
      </c>
      <c r="BH120" s="2961">
        <f t="shared" si="416"/>
        <v>0.82</v>
      </c>
      <c r="BI120" s="2961">
        <f t="shared" si="416"/>
        <v>0.82</v>
      </c>
      <c r="BJ120" s="2961">
        <f t="shared" si="416"/>
        <v>0.82</v>
      </c>
      <c r="BK120" s="2961">
        <f t="shared" si="416"/>
        <v>0.82</v>
      </c>
      <c r="BL120" s="2961">
        <f t="shared" si="416"/>
        <v>0.82</v>
      </c>
      <c r="BM120" s="2961">
        <f t="shared" si="416"/>
        <v>0.82</v>
      </c>
      <c r="BN120" s="2961">
        <f t="shared" si="416"/>
        <v>0.82</v>
      </c>
      <c r="BO120" s="2961">
        <f t="shared" ref="BO120:CT120" si="417">BO239*BO384*BO324*$C180*$E180</f>
        <v>0.82</v>
      </c>
      <c r="BP120" s="2961">
        <f t="shared" si="417"/>
        <v>0.82</v>
      </c>
      <c r="BQ120" s="2961">
        <f t="shared" si="417"/>
        <v>0.82</v>
      </c>
      <c r="BR120" s="2961">
        <f t="shared" si="417"/>
        <v>0.82</v>
      </c>
      <c r="BS120" s="2961">
        <f t="shared" si="417"/>
        <v>0.82</v>
      </c>
      <c r="BT120" s="2961">
        <f t="shared" si="417"/>
        <v>0.82</v>
      </c>
      <c r="BU120" s="2961">
        <f t="shared" si="417"/>
        <v>0.82</v>
      </c>
      <c r="BV120" s="2961">
        <f t="shared" si="417"/>
        <v>0.82</v>
      </c>
      <c r="BW120" s="2961">
        <f t="shared" si="417"/>
        <v>0.82</v>
      </c>
      <c r="BX120" s="2961">
        <f t="shared" si="417"/>
        <v>0.82</v>
      </c>
      <c r="BY120" s="2961">
        <f t="shared" si="417"/>
        <v>0.82</v>
      </c>
      <c r="BZ120" s="2961">
        <f t="shared" si="417"/>
        <v>0.82</v>
      </c>
      <c r="CA120" s="2961">
        <f t="shared" si="417"/>
        <v>0.82</v>
      </c>
      <c r="CB120" s="2961">
        <f t="shared" si="417"/>
        <v>0.82</v>
      </c>
      <c r="CC120" s="2961">
        <f t="shared" si="417"/>
        <v>0.82</v>
      </c>
      <c r="CD120" s="2961">
        <f t="shared" si="417"/>
        <v>0.82</v>
      </c>
      <c r="CE120" s="2961">
        <f t="shared" si="417"/>
        <v>0.82</v>
      </c>
      <c r="CF120" s="2961">
        <f t="shared" si="417"/>
        <v>0.82</v>
      </c>
      <c r="CG120" s="2961">
        <f t="shared" si="417"/>
        <v>0.82</v>
      </c>
      <c r="CH120" s="2961">
        <f t="shared" si="417"/>
        <v>0.82</v>
      </c>
      <c r="CI120" s="2961">
        <f t="shared" si="417"/>
        <v>0.82</v>
      </c>
      <c r="CJ120" s="2961">
        <f t="shared" si="417"/>
        <v>0.82</v>
      </c>
      <c r="CK120" s="2961">
        <f t="shared" si="417"/>
        <v>0.82</v>
      </c>
      <c r="CL120" s="2961">
        <f t="shared" si="417"/>
        <v>0.82</v>
      </c>
      <c r="CM120" s="2961">
        <f t="shared" si="417"/>
        <v>0.82</v>
      </c>
      <c r="CN120" s="2961">
        <f t="shared" si="417"/>
        <v>0.82</v>
      </c>
      <c r="CO120" s="2961">
        <f t="shared" si="417"/>
        <v>0.82</v>
      </c>
      <c r="CP120" s="2961">
        <f t="shared" si="417"/>
        <v>0.82</v>
      </c>
      <c r="CQ120" s="2961">
        <f t="shared" si="417"/>
        <v>0.82</v>
      </c>
      <c r="CR120" s="2961">
        <f t="shared" si="417"/>
        <v>0.82</v>
      </c>
      <c r="CS120" s="2961">
        <f t="shared" si="417"/>
        <v>0.82</v>
      </c>
      <c r="CT120" s="2961">
        <f t="shared" si="417"/>
        <v>0.82</v>
      </c>
      <c r="CU120" s="2961">
        <f t="shared" ref="CU120:DZ120" si="418">CU239*CU384*CU324*$C180*$E180</f>
        <v>0.82</v>
      </c>
      <c r="CV120" s="2961">
        <f t="shared" si="418"/>
        <v>0.82</v>
      </c>
      <c r="CW120" s="2961">
        <f t="shared" si="418"/>
        <v>0.82</v>
      </c>
      <c r="CX120" s="2961">
        <f t="shared" si="418"/>
        <v>0.82</v>
      </c>
      <c r="CY120" s="2961">
        <f t="shared" si="418"/>
        <v>0.82</v>
      </c>
      <c r="CZ120" s="2961">
        <f t="shared" si="418"/>
        <v>0.82</v>
      </c>
      <c r="DA120" s="2961">
        <f t="shared" si="418"/>
        <v>0.82</v>
      </c>
      <c r="DB120" s="2961">
        <f t="shared" si="418"/>
        <v>0.82</v>
      </c>
      <c r="DC120" s="2961">
        <f t="shared" si="418"/>
        <v>0.82</v>
      </c>
      <c r="DD120" s="2961">
        <f t="shared" si="418"/>
        <v>0.82</v>
      </c>
      <c r="DE120" s="2961">
        <f t="shared" si="418"/>
        <v>0.82</v>
      </c>
      <c r="DF120" s="2961">
        <f t="shared" si="418"/>
        <v>0.82</v>
      </c>
      <c r="DG120" s="2961">
        <f t="shared" si="418"/>
        <v>0.82</v>
      </c>
      <c r="DH120" s="2961">
        <f t="shared" si="418"/>
        <v>0.82</v>
      </c>
      <c r="DI120" s="2961">
        <f t="shared" si="418"/>
        <v>0.82</v>
      </c>
      <c r="DJ120" s="2961">
        <f t="shared" si="418"/>
        <v>0.82</v>
      </c>
      <c r="DK120" s="2961">
        <f t="shared" si="418"/>
        <v>0.82</v>
      </c>
      <c r="DL120" s="2961">
        <f t="shared" si="418"/>
        <v>0.82</v>
      </c>
      <c r="DM120" s="2961">
        <f t="shared" si="418"/>
        <v>0.82</v>
      </c>
      <c r="DN120" s="2961">
        <f t="shared" si="418"/>
        <v>0.82</v>
      </c>
      <c r="DO120" s="2961">
        <f t="shared" si="418"/>
        <v>0.82</v>
      </c>
      <c r="DP120" s="2961">
        <f t="shared" si="418"/>
        <v>0.82</v>
      </c>
      <c r="DQ120" s="2961">
        <f t="shared" si="418"/>
        <v>0.82</v>
      </c>
      <c r="DR120" s="2961">
        <f t="shared" si="418"/>
        <v>0.82</v>
      </c>
      <c r="DS120" s="2961">
        <f t="shared" si="418"/>
        <v>0.82</v>
      </c>
      <c r="DT120" s="2961">
        <f t="shared" si="418"/>
        <v>0.82</v>
      </c>
      <c r="DU120" s="2961">
        <f t="shared" si="418"/>
        <v>0.82</v>
      </c>
      <c r="DV120" s="2961">
        <f t="shared" si="418"/>
        <v>0.82</v>
      </c>
      <c r="DW120" s="2961">
        <f t="shared" si="418"/>
        <v>0.82</v>
      </c>
      <c r="DX120" s="2961">
        <f t="shared" si="418"/>
        <v>0.82</v>
      </c>
      <c r="DY120" s="2961">
        <f t="shared" si="418"/>
        <v>0.82</v>
      </c>
      <c r="DZ120" s="2961">
        <f t="shared" si="418"/>
        <v>0.82</v>
      </c>
      <c r="EA120" s="2961">
        <f t="shared" ref="EA120:EK120" si="419">EA239*EA384*EA324*$C180*$E180</f>
        <v>0.82</v>
      </c>
      <c r="EB120" s="2961">
        <f t="shared" si="419"/>
        <v>0.82</v>
      </c>
      <c r="EC120" s="2961">
        <f t="shared" si="419"/>
        <v>0.82</v>
      </c>
      <c r="ED120" s="2961">
        <f t="shared" si="419"/>
        <v>0.82</v>
      </c>
      <c r="EE120" s="2961">
        <f t="shared" si="419"/>
        <v>0.82</v>
      </c>
      <c r="EF120" s="2961">
        <f t="shared" si="419"/>
        <v>0.82</v>
      </c>
      <c r="EG120" s="2961">
        <f t="shared" si="419"/>
        <v>0.82</v>
      </c>
      <c r="EH120" s="2961">
        <f t="shared" si="419"/>
        <v>0.82</v>
      </c>
      <c r="EI120" s="2961">
        <f t="shared" si="419"/>
        <v>0.82</v>
      </c>
      <c r="EJ120" s="2961">
        <f t="shared" si="419"/>
        <v>0.82</v>
      </c>
      <c r="EK120" s="2961">
        <f t="shared" si="419"/>
        <v>0.82</v>
      </c>
    </row>
    <row r="121" spans="1:141" ht="18" customHeight="1">
      <c r="A121" s="2989" t="str">
        <f>'IEA energy consumption KTOE'!A$61</f>
        <v xml:space="preserve">  Total</v>
      </c>
      <c r="B121" s="2958" t="str">
        <f>'IEA energy consumption KTOE'!B$61</f>
        <v>O-T</v>
      </c>
      <c r="C121" s="773"/>
      <c r="D121" s="773"/>
      <c r="E121" s="773"/>
      <c r="F121" s="773"/>
      <c r="G121" s="773"/>
      <c r="H121" s="773"/>
      <c r="I121" s="773"/>
      <c r="J121" s="773"/>
      <c r="K121" s="773"/>
      <c r="L121" s="773"/>
      <c r="M121" s="773"/>
      <c r="N121" s="773"/>
      <c r="O121" s="773"/>
      <c r="P121" s="773"/>
      <c r="Q121" s="773"/>
      <c r="R121" s="773"/>
      <c r="S121" s="773"/>
      <c r="T121" s="773"/>
      <c r="U121" s="773"/>
      <c r="V121" s="773"/>
      <c r="W121" s="773"/>
      <c r="X121" s="773"/>
      <c r="Y121" s="773"/>
      <c r="Z121" s="773"/>
      <c r="AA121" s="773"/>
      <c r="AB121" s="773"/>
      <c r="AC121" s="773"/>
      <c r="AD121" s="773"/>
      <c r="AE121" s="773"/>
      <c r="AF121" s="773"/>
      <c r="AG121" s="773"/>
      <c r="AH121" s="773"/>
      <c r="AI121" s="773"/>
      <c r="AJ121" s="773"/>
      <c r="AK121" s="773"/>
      <c r="AL121" s="773"/>
      <c r="AM121" s="773"/>
      <c r="AN121" s="773"/>
      <c r="AO121" s="773"/>
      <c r="AP121" s="773"/>
      <c r="AQ121" s="773"/>
      <c r="AR121" s="773"/>
      <c r="AS121" s="773"/>
      <c r="AT121" s="773"/>
      <c r="AU121" s="773"/>
      <c r="AV121" s="773"/>
      <c r="AW121" s="773"/>
      <c r="AX121" s="773"/>
      <c r="AY121" s="773"/>
      <c r="AZ121" s="773"/>
      <c r="BA121" s="773"/>
      <c r="BB121" s="773"/>
      <c r="BC121" s="773"/>
      <c r="BD121" s="773"/>
      <c r="BE121" s="773"/>
      <c r="BF121" s="773"/>
      <c r="BG121" s="773"/>
      <c r="BH121" s="773"/>
      <c r="BI121" s="773"/>
      <c r="BJ121" s="773"/>
      <c r="BK121" s="773"/>
      <c r="BL121" s="773"/>
      <c r="BM121" s="773"/>
      <c r="BN121" s="773"/>
      <c r="BO121" s="773"/>
      <c r="BP121" s="773"/>
      <c r="BQ121" s="773"/>
      <c r="BR121" s="773"/>
      <c r="BS121" s="773"/>
      <c r="BT121" s="773"/>
      <c r="BU121" s="773"/>
      <c r="BV121" s="773"/>
      <c r="BW121" s="773"/>
      <c r="BX121" s="773"/>
      <c r="BY121" s="773"/>
      <c r="BZ121" s="773"/>
      <c r="CA121" s="773"/>
      <c r="CB121" s="773"/>
      <c r="CC121" s="773"/>
      <c r="CD121" s="773"/>
      <c r="CE121" s="773"/>
      <c r="CF121" s="773"/>
      <c r="CG121" s="773"/>
      <c r="CH121" s="773"/>
      <c r="CI121" s="773"/>
      <c r="CJ121" s="773"/>
      <c r="CK121" s="773"/>
      <c r="CL121" s="773"/>
      <c r="CM121" s="773"/>
      <c r="CN121" s="773"/>
      <c r="CO121" s="773"/>
      <c r="CP121" s="773"/>
      <c r="CQ121" s="773"/>
      <c r="CR121" s="773"/>
      <c r="CS121" s="773"/>
      <c r="CT121" s="773"/>
      <c r="CU121" s="773"/>
      <c r="CV121" s="773"/>
      <c r="CW121" s="773"/>
      <c r="CX121" s="773"/>
      <c r="CY121" s="773"/>
      <c r="CZ121" s="773"/>
      <c r="DA121" s="773"/>
      <c r="DB121" s="773"/>
      <c r="DC121" s="773"/>
      <c r="DD121" s="773"/>
      <c r="DE121" s="773"/>
      <c r="DF121" s="773"/>
      <c r="DG121" s="773"/>
      <c r="DH121" s="773"/>
      <c r="DI121" s="773"/>
      <c r="DJ121" s="773"/>
      <c r="DK121" s="773"/>
      <c r="DL121" s="773"/>
      <c r="DM121" s="773"/>
      <c r="DN121" s="773"/>
      <c r="DO121" s="773"/>
      <c r="DP121" s="773"/>
      <c r="DQ121" s="773"/>
      <c r="DR121" s="773"/>
      <c r="DS121" s="773"/>
      <c r="DT121" s="773"/>
      <c r="DU121" s="773"/>
      <c r="DV121" s="773"/>
      <c r="DW121" s="773"/>
      <c r="DX121" s="773"/>
      <c r="DY121" s="773"/>
      <c r="DZ121" s="773"/>
      <c r="EA121" s="773"/>
      <c r="EB121" s="773"/>
      <c r="EC121" s="773"/>
      <c r="ED121" s="773"/>
      <c r="EE121" s="773"/>
      <c r="EF121" s="773"/>
      <c r="EG121" s="773"/>
      <c r="EH121" s="773"/>
      <c r="EI121" s="773"/>
      <c r="EJ121" s="773"/>
      <c r="EK121" s="773"/>
    </row>
    <row r="125" spans="1:141" ht="18" customHeight="1">
      <c r="A125" s="775" t="s">
        <v>3005</v>
      </c>
      <c r="B125" s="775"/>
    </row>
    <row r="127" spans="1:141" ht="94.05" customHeight="1">
      <c r="A127" s="800" t="s">
        <v>4122</v>
      </c>
      <c r="B127" s="1718" t="s">
        <v>3067</v>
      </c>
      <c r="C127" s="780" t="s">
        <v>179</v>
      </c>
      <c r="D127" s="780" t="s">
        <v>180</v>
      </c>
      <c r="E127" s="780" t="s">
        <v>3006</v>
      </c>
      <c r="F127" s="780" t="s">
        <v>3007</v>
      </c>
    </row>
    <row r="128" spans="1:141" ht="18" customHeight="1">
      <c r="A128" s="2989" t="str">
        <f>'IEA energy consumption KTOE'!A$8</f>
        <v>Residential</v>
      </c>
      <c r="B128" s="2999" t="str">
        <f>'IEA energy consumption KTOE'!B8</f>
        <v>R</v>
      </c>
      <c r="C128" s="769"/>
      <c r="D128" s="769"/>
      <c r="E128" s="769"/>
      <c r="F128" s="769"/>
    </row>
    <row r="129" spans="1:6" ht="18" customHeight="1">
      <c r="A129" s="2989" t="str">
        <f>'IEA energy consumption KTOE'!A$9</f>
        <v xml:space="preserve">  OIl</v>
      </c>
      <c r="B129" s="2999" t="str">
        <f>'IEA energy consumption KTOE'!B9</f>
        <v>R-O</v>
      </c>
      <c r="C129" s="774">
        <v>0.82</v>
      </c>
      <c r="D129" s="781">
        <v>1.43</v>
      </c>
      <c r="E129" s="774">
        <v>1</v>
      </c>
      <c r="F129" s="774">
        <v>1</v>
      </c>
    </row>
    <row r="130" spans="1:6" ht="18" customHeight="1">
      <c r="A130" s="2989" t="str">
        <f>'IEA energy consumption KTOE'!A$10</f>
        <v xml:space="preserve">  Natural gas</v>
      </c>
      <c r="B130" s="2999" t="str">
        <f>'IEA energy consumption KTOE'!B10</f>
        <v>R-NG</v>
      </c>
      <c r="C130" s="774">
        <v>0.82</v>
      </c>
      <c r="D130" s="781">
        <v>1.43</v>
      </c>
      <c r="E130" s="774">
        <v>1</v>
      </c>
      <c r="F130" s="774">
        <v>1</v>
      </c>
    </row>
    <row r="131" spans="1:6" ht="18" customHeight="1">
      <c r="A131" s="2989" t="str">
        <f>'IEA energy consumption KTOE'!A$11</f>
        <v xml:space="preserve">  Coal</v>
      </c>
      <c r="B131" s="2999" t="str">
        <f>'IEA energy consumption KTOE'!B11</f>
        <v>R-C</v>
      </c>
      <c r="C131" s="774">
        <v>0.82</v>
      </c>
      <c r="D131" s="781">
        <v>1.43</v>
      </c>
      <c r="E131" s="774">
        <v>1</v>
      </c>
      <c r="F131" s="774">
        <v>1</v>
      </c>
    </row>
    <row r="132" spans="1:6" ht="18" customHeight="1">
      <c r="A132" s="2989" t="str">
        <f>'IEA energy consumption KTOE'!A$12</f>
        <v xml:space="preserve">  Electricity</v>
      </c>
      <c r="B132" s="2999" t="str">
        <f>'IEA energy consumption KTOE'!B12</f>
        <v>R-E</v>
      </c>
      <c r="C132" s="774">
        <v>1</v>
      </c>
      <c r="D132" s="781">
        <v>1</v>
      </c>
      <c r="E132" s="774">
        <v>1</v>
      </c>
      <c r="F132" s="774">
        <v>1</v>
      </c>
    </row>
    <row r="133" spans="1:6" ht="18" customHeight="1">
      <c r="A133" s="2989" t="str">
        <f>'IEA energy consumption KTOE'!A$13</f>
        <v xml:space="preserve">  Heat</v>
      </c>
      <c r="B133" s="2999" t="str">
        <f>'IEA energy consumption KTOE'!B13</f>
        <v>R-H</v>
      </c>
      <c r="C133" s="774">
        <v>1</v>
      </c>
      <c r="D133" s="781">
        <v>1</v>
      </c>
      <c r="E133" s="774">
        <v>1</v>
      </c>
      <c r="F133" s="774">
        <v>1</v>
      </c>
    </row>
    <row r="134" spans="1:6" ht="18" customHeight="1">
      <c r="A134" s="2989" t="str">
        <f>'IEA energy consumption KTOE'!A$14</f>
        <v xml:space="preserve">  Other renewables</v>
      </c>
      <c r="B134" s="2999" t="str">
        <f>'IEA energy consumption KTOE'!B14</f>
        <v>R-R</v>
      </c>
      <c r="C134" s="778">
        <v>0.82</v>
      </c>
      <c r="D134" s="781">
        <v>1.43</v>
      </c>
      <c r="E134" s="778">
        <v>1</v>
      </c>
      <c r="F134" s="778">
        <v>1</v>
      </c>
    </row>
    <row r="135" spans="1:6" ht="18" customHeight="1" thickBot="1">
      <c r="A135" s="2989" t="str">
        <f>'IEA energy consumption KTOE'!A$15</f>
        <v xml:space="preserve">  Biofuels and waste</v>
      </c>
      <c r="B135" s="2999" t="str">
        <f>'IEA energy consumption KTOE'!B15</f>
        <v>R-B</v>
      </c>
      <c r="C135" s="782">
        <v>0.82</v>
      </c>
      <c r="D135" s="783">
        <v>1.43</v>
      </c>
      <c r="E135" s="782">
        <v>1</v>
      </c>
      <c r="F135" s="782">
        <v>1</v>
      </c>
    </row>
    <row r="136" spans="1:6" ht="18" customHeight="1" thickTop="1">
      <c r="A136" s="2989" t="str">
        <f>'IEA energy consumption KTOE'!A$16</f>
        <v xml:space="preserve">  Total</v>
      </c>
      <c r="B136" s="2999" t="str">
        <f>'IEA energy consumption KTOE'!B16</f>
        <v>R-T</v>
      </c>
      <c r="C136" s="776"/>
      <c r="D136" s="784"/>
      <c r="E136" s="776"/>
      <c r="F136" s="776"/>
    </row>
    <row r="137" spans="1:6" ht="18" customHeight="1">
      <c r="A137" s="2989" t="str">
        <f>'IEA energy consumption KTOE'!A$17</f>
        <v>Commercial</v>
      </c>
      <c r="B137" s="2999" t="str">
        <f>'IEA energy consumption KTOE'!B17</f>
        <v>C</v>
      </c>
      <c r="C137" s="776"/>
      <c r="D137" s="784"/>
      <c r="E137" s="776"/>
      <c r="F137" s="776"/>
    </row>
    <row r="138" spans="1:6" ht="18" customHeight="1">
      <c r="A138" s="2989" t="str">
        <f>'IEA energy consumption KTOE'!A$18</f>
        <v xml:space="preserve">  OIl</v>
      </c>
      <c r="B138" s="2999" t="str">
        <f>'IEA energy consumption KTOE'!B18</f>
        <v>C-O</v>
      </c>
      <c r="C138" s="774">
        <v>0.82</v>
      </c>
      <c r="D138" s="781">
        <v>1.43</v>
      </c>
      <c r="E138" s="774">
        <v>1</v>
      </c>
      <c r="F138" s="774">
        <v>1</v>
      </c>
    </row>
    <row r="139" spans="1:6" ht="18" customHeight="1">
      <c r="A139" s="2989" t="str">
        <f>'IEA energy consumption KTOE'!A$19</f>
        <v xml:space="preserve">  Natural gas</v>
      </c>
      <c r="B139" s="2999" t="str">
        <f>'IEA energy consumption KTOE'!B19</f>
        <v>C-NG</v>
      </c>
      <c r="C139" s="774">
        <v>0.82</v>
      </c>
      <c r="D139" s="781">
        <v>1.43</v>
      </c>
      <c r="E139" s="774">
        <v>1</v>
      </c>
      <c r="F139" s="774">
        <v>1</v>
      </c>
    </row>
    <row r="140" spans="1:6" ht="18" customHeight="1">
      <c r="A140" s="2989" t="str">
        <f>'IEA energy consumption KTOE'!A$20</f>
        <v xml:space="preserve">  Coal</v>
      </c>
      <c r="B140" s="2999" t="str">
        <f>'IEA energy consumption KTOE'!B20</f>
        <v>C-C</v>
      </c>
      <c r="C140" s="774">
        <v>0.82</v>
      </c>
      <c r="D140" s="781">
        <v>1.43</v>
      </c>
      <c r="E140" s="774">
        <v>1</v>
      </c>
      <c r="F140" s="774">
        <v>1</v>
      </c>
    </row>
    <row r="141" spans="1:6" ht="18" customHeight="1">
      <c r="A141" s="2989" t="str">
        <f>'IEA energy consumption KTOE'!A$21</f>
        <v xml:space="preserve">  Electricity</v>
      </c>
      <c r="B141" s="2999" t="str">
        <f>'IEA energy consumption KTOE'!B21</f>
        <v>C-E</v>
      </c>
      <c r="C141" s="774">
        <v>1</v>
      </c>
      <c r="D141" s="781">
        <v>1</v>
      </c>
      <c r="E141" s="774">
        <v>1</v>
      </c>
      <c r="F141" s="774">
        <v>1</v>
      </c>
    </row>
    <row r="142" spans="1:6" ht="18" customHeight="1">
      <c r="A142" s="2989" t="str">
        <f>'IEA energy consumption KTOE'!A$22</f>
        <v xml:space="preserve">  Heat</v>
      </c>
      <c r="B142" s="2999" t="str">
        <f>'IEA energy consumption KTOE'!B22</f>
        <v>C-H</v>
      </c>
      <c r="C142" s="774">
        <v>1</v>
      </c>
      <c r="D142" s="781">
        <v>1</v>
      </c>
      <c r="E142" s="774">
        <v>1</v>
      </c>
      <c r="F142" s="774">
        <v>1</v>
      </c>
    </row>
    <row r="143" spans="1:6" ht="18" customHeight="1">
      <c r="A143" s="2989" t="str">
        <f>'IEA energy consumption KTOE'!A$23</f>
        <v xml:space="preserve">  Other renewables</v>
      </c>
      <c r="B143" s="2999" t="str">
        <f>'IEA energy consumption KTOE'!B23</f>
        <v>C-R</v>
      </c>
      <c r="C143" s="778">
        <v>0.82</v>
      </c>
      <c r="D143" s="781">
        <v>1.43</v>
      </c>
      <c r="E143" s="778">
        <v>1</v>
      </c>
      <c r="F143" s="778">
        <v>1</v>
      </c>
    </row>
    <row r="144" spans="1:6" ht="18" customHeight="1" thickBot="1">
      <c r="A144" s="2989" t="str">
        <f>'IEA energy consumption KTOE'!A$24</f>
        <v xml:space="preserve">  Biofuels and waste</v>
      </c>
      <c r="B144" s="2999" t="str">
        <f>'IEA energy consumption KTOE'!B24</f>
        <v>C-B</v>
      </c>
      <c r="C144" s="782">
        <v>0.82</v>
      </c>
      <c r="D144" s="783">
        <v>1.43</v>
      </c>
      <c r="E144" s="782">
        <v>1</v>
      </c>
      <c r="F144" s="782">
        <v>1</v>
      </c>
    </row>
    <row r="145" spans="1:6" ht="18" customHeight="1" thickTop="1">
      <c r="A145" s="2989" t="str">
        <f>'IEA energy consumption KTOE'!A$25</f>
        <v xml:space="preserve">  Total</v>
      </c>
      <c r="B145" s="2999" t="str">
        <f>'IEA energy consumption KTOE'!B25</f>
        <v>C-T</v>
      </c>
      <c r="C145" s="776"/>
      <c r="D145" s="784"/>
      <c r="E145" s="776"/>
      <c r="F145" s="776"/>
    </row>
    <row r="146" spans="1:6" ht="18" customHeight="1">
      <c r="A146" s="2989" t="str">
        <f>'IEA energy consumption KTOE'!A$26</f>
        <v>Industrial, with EIOU and replaceable NF</v>
      </c>
      <c r="B146" s="2999" t="str">
        <f>'IEA energy consumption KTOE'!B26</f>
        <v>I</v>
      </c>
      <c r="C146" s="776"/>
      <c r="D146" s="784"/>
      <c r="E146" s="776"/>
      <c r="F146" s="776"/>
    </row>
    <row r="147" spans="1:6" ht="18" customHeight="1">
      <c r="A147" s="2989" t="str">
        <f>'IEA energy consumption KTOE'!A$27</f>
        <v xml:space="preserve">  OIl</v>
      </c>
      <c r="B147" s="2999" t="str">
        <f>'IEA energy consumption KTOE'!B27</f>
        <v>I-O</v>
      </c>
      <c r="C147" s="774">
        <v>0.82</v>
      </c>
      <c r="D147" s="781">
        <v>1.43</v>
      </c>
      <c r="E147" s="774">
        <v>1</v>
      </c>
      <c r="F147" s="774">
        <v>1</v>
      </c>
    </row>
    <row r="148" spans="1:6" ht="18" customHeight="1">
      <c r="A148" s="2989" t="str">
        <f>'IEA energy consumption KTOE'!A$28</f>
        <v xml:space="preserve">  Natural gas</v>
      </c>
      <c r="B148" s="2999" t="str">
        <f>'IEA energy consumption KTOE'!B28</f>
        <v>I-NG</v>
      </c>
      <c r="C148" s="774">
        <v>0.82</v>
      </c>
      <c r="D148" s="781">
        <v>1.43</v>
      </c>
      <c r="E148" s="774">
        <v>1</v>
      </c>
      <c r="F148" s="774">
        <v>1</v>
      </c>
    </row>
    <row r="149" spans="1:6" ht="18" customHeight="1">
      <c r="A149" s="2989" t="str">
        <f>'IEA energy consumption KTOE'!A$29</f>
        <v xml:space="preserve">  Coal</v>
      </c>
      <c r="B149" s="2999" t="str">
        <f>'IEA energy consumption KTOE'!B29</f>
        <v>I-C</v>
      </c>
      <c r="C149" s="774">
        <v>0.82</v>
      </c>
      <c r="D149" s="781">
        <v>1.43</v>
      </c>
      <c r="E149" s="774">
        <v>1</v>
      </c>
      <c r="F149" s="774">
        <v>1</v>
      </c>
    </row>
    <row r="150" spans="1:6" ht="18" customHeight="1">
      <c r="A150" s="2989" t="str">
        <f>'IEA energy consumption KTOE'!A$30</f>
        <v xml:space="preserve">  Electricity</v>
      </c>
      <c r="B150" s="2999" t="str">
        <f>'IEA energy consumption KTOE'!B30</f>
        <v>I-E</v>
      </c>
      <c r="C150" s="774">
        <v>1</v>
      </c>
      <c r="D150" s="781">
        <v>1</v>
      </c>
      <c r="E150" s="774">
        <v>1</v>
      </c>
      <c r="F150" s="774">
        <v>1</v>
      </c>
    </row>
    <row r="151" spans="1:6" ht="18" customHeight="1">
      <c r="A151" s="2989" t="str">
        <f>'IEA energy consumption KTOE'!A$31</f>
        <v xml:space="preserve">  Heat</v>
      </c>
      <c r="B151" s="2999" t="str">
        <f>'IEA energy consumption KTOE'!B31</f>
        <v>I-H</v>
      </c>
      <c r="C151" s="774">
        <v>1</v>
      </c>
      <c r="D151" s="781">
        <v>1</v>
      </c>
      <c r="E151" s="774">
        <v>1</v>
      </c>
      <c r="F151" s="774">
        <v>1</v>
      </c>
    </row>
    <row r="152" spans="1:6" ht="18" customHeight="1">
      <c r="A152" s="2989" t="str">
        <f>'IEA energy consumption KTOE'!A$32</f>
        <v xml:space="preserve">  Other renewables</v>
      </c>
      <c r="B152" s="2999" t="str">
        <f>'IEA energy consumption KTOE'!B32</f>
        <v>I-R</v>
      </c>
      <c r="C152" s="778">
        <v>0.82</v>
      </c>
      <c r="D152" s="781">
        <v>1.43</v>
      </c>
      <c r="E152" s="778">
        <v>1</v>
      </c>
      <c r="F152" s="778">
        <v>1</v>
      </c>
    </row>
    <row r="153" spans="1:6" ht="18" customHeight="1" thickBot="1">
      <c r="A153" s="2989" t="str">
        <f>'IEA energy consumption KTOE'!A$33</f>
        <v xml:space="preserve">  Biofuels and waste</v>
      </c>
      <c r="B153" s="2999" t="str">
        <f>'IEA energy consumption KTOE'!B33</f>
        <v>I-B</v>
      </c>
      <c r="C153" s="782">
        <v>0.82</v>
      </c>
      <c r="D153" s="783">
        <v>1.43</v>
      </c>
      <c r="E153" s="782">
        <v>1</v>
      </c>
      <c r="F153" s="782">
        <v>1</v>
      </c>
    </row>
    <row r="154" spans="1:6" ht="18" customHeight="1" thickTop="1">
      <c r="A154" s="2989" t="str">
        <f>'IEA energy consumption KTOE'!A$34</f>
        <v xml:space="preserve">  Total</v>
      </c>
      <c r="B154" s="2999" t="str">
        <f>'IEA energy consumption KTOE'!B34</f>
        <v>I-T</v>
      </c>
      <c r="C154" s="774"/>
      <c r="D154" s="781"/>
      <c r="E154" s="774"/>
      <c r="F154" s="774"/>
    </row>
    <row r="155" spans="1:6" ht="18" customHeight="1">
      <c r="A155" s="2989" t="str">
        <f>'IEA energy consumption KTOE'!A$35</f>
        <v>Transportation</v>
      </c>
      <c r="B155" s="2999" t="str">
        <f>'IEA energy consumption KTOE'!B35</f>
        <v>T</v>
      </c>
      <c r="C155" s="774"/>
      <c r="D155" s="781"/>
      <c r="E155" s="774"/>
      <c r="F155" s="774"/>
    </row>
    <row r="156" spans="1:6" ht="18" customHeight="1">
      <c r="A156" s="2989" t="str">
        <f>'IEA energy consumption KTOE'!A$36</f>
        <v xml:space="preserve">  OIl, with  international marine and aviation fuel from oil products added back in (since original country data excludes them)</v>
      </c>
      <c r="B156" s="2999" t="str">
        <f>'IEA energy consumption KTOE'!B36</f>
        <v>T-O</v>
      </c>
      <c r="C156" s="774">
        <v>0.19</v>
      </c>
      <c r="D156" s="781">
        <v>0.64</v>
      </c>
      <c r="E156" s="774">
        <v>1</v>
      </c>
      <c r="F156" s="774">
        <v>1.1799641791044777</v>
      </c>
    </row>
    <row r="157" spans="1:6" ht="18" customHeight="1">
      <c r="A157" s="2989" t="str">
        <f>'IEA energy consumption KTOE'!A$37</f>
        <v xml:space="preserve">  Natural gas</v>
      </c>
      <c r="B157" s="2999" t="str">
        <f>'IEA energy consumption KTOE'!B37</f>
        <v>T-NG</v>
      </c>
      <c r="C157" s="774">
        <v>0.82</v>
      </c>
      <c r="D157" s="781">
        <v>1.43</v>
      </c>
      <c r="E157" s="774">
        <v>1</v>
      </c>
      <c r="F157" s="774">
        <v>1</v>
      </c>
    </row>
    <row r="158" spans="1:6" ht="18" customHeight="1">
      <c r="A158" s="2989" t="str">
        <f>'IEA energy consumption KTOE'!A$38</f>
        <v xml:space="preserve">  Coal</v>
      </c>
      <c r="B158" s="2999" t="str">
        <f>'IEA energy consumption KTOE'!B38</f>
        <v>T-C</v>
      </c>
      <c r="C158" s="774">
        <v>1</v>
      </c>
      <c r="D158" s="781">
        <v>1.43</v>
      </c>
      <c r="E158" s="774">
        <v>1</v>
      </c>
      <c r="F158" s="774">
        <v>1</v>
      </c>
    </row>
    <row r="159" spans="1:6" ht="18" customHeight="1">
      <c r="A159" s="2989" t="str">
        <f>'IEA energy consumption KTOE'!A$39</f>
        <v xml:space="preserve">  Electricity</v>
      </c>
      <c r="B159" s="2999" t="str">
        <f>'IEA energy consumption KTOE'!B39</f>
        <v>T-E</v>
      </c>
      <c r="C159" s="778">
        <v>1</v>
      </c>
      <c r="D159" s="781">
        <v>1</v>
      </c>
      <c r="E159" s="778">
        <v>1</v>
      </c>
      <c r="F159" s="778">
        <v>1</v>
      </c>
    </row>
    <row r="160" spans="1:6" ht="18" customHeight="1">
      <c r="A160" s="2989" t="str">
        <f>'IEA energy consumption KTOE'!A$40</f>
        <v xml:space="preserve">  Heat</v>
      </c>
      <c r="B160" s="2999" t="str">
        <f>'IEA energy consumption KTOE'!B40</f>
        <v>T-H</v>
      </c>
      <c r="C160" s="778">
        <v>1</v>
      </c>
      <c r="D160" s="781">
        <v>1</v>
      </c>
      <c r="E160" s="778">
        <v>1</v>
      </c>
      <c r="F160" s="778">
        <v>1</v>
      </c>
    </row>
    <row r="161" spans="1:6" ht="18" customHeight="1">
      <c r="A161" s="2989" t="str">
        <f>'IEA energy consumption KTOE'!A$41</f>
        <v xml:space="preserve">  Other renewables</v>
      </c>
      <c r="B161" s="2999" t="str">
        <f>'IEA energy consumption KTOE'!B41</f>
        <v>T-R</v>
      </c>
      <c r="C161" s="778">
        <v>1</v>
      </c>
      <c r="D161" s="781">
        <v>1.43</v>
      </c>
      <c r="E161" s="778">
        <v>1</v>
      </c>
      <c r="F161" s="778">
        <v>1</v>
      </c>
    </row>
    <row r="162" spans="1:6" ht="18" customHeight="1" thickBot="1">
      <c r="A162" s="2989" t="str">
        <f>'IEA energy consumption KTOE'!A$42</f>
        <v xml:space="preserve">  Biofuels and waste</v>
      </c>
      <c r="B162" s="2999" t="str">
        <f>'IEA energy consumption KTOE'!B42</f>
        <v>T-B</v>
      </c>
      <c r="C162" s="782">
        <v>1</v>
      </c>
      <c r="D162" s="783">
        <v>1.43</v>
      </c>
      <c r="E162" s="782">
        <v>1</v>
      </c>
      <c r="F162" s="782">
        <v>1</v>
      </c>
    </row>
    <row r="163" spans="1:6" ht="18" customHeight="1" thickTop="1">
      <c r="A163" s="2989" t="str">
        <f>'IEA energy consumption KTOE'!A$43</f>
        <v xml:space="preserve">  Total</v>
      </c>
      <c r="B163" s="2999" t="str">
        <f>'IEA energy consumption KTOE'!B43</f>
        <v>T-T</v>
      </c>
      <c r="C163" s="776"/>
      <c r="D163" s="784"/>
      <c r="E163" s="776"/>
      <c r="F163" s="776"/>
    </row>
    <row r="164" spans="1:6" ht="18" customHeight="1">
      <c r="A164" s="2989" t="str">
        <f>'IEA energy consumption KTOE'!A$44</f>
        <v>Agriculture/forestry/fishing</v>
      </c>
      <c r="B164" s="2999" t="str">
        <f>'IEA energy consumption KTOE'!B44</f>
        <v>A</v>
      </c>
      <c r="C164" s="776"/>
      <c r="D164" s="784"/>
      <c r="E164" s="776"/>
      <c r="F164" s="776"/>
    </row>
    <row r="165" spans="1:6" ht="18" customHeight="1">
      <c r="A165" s="2989" t="str">
        <f>'IEA energy consumption KTOE'!A$45</f>
        <v xml:space="preserve">  OIl</v>
      </c>
      <c r="B165" s="2999" t="str">
        <f>'IEA energy consumption KTOE'!B45</f>
        <v>A-O</v>
      </c>
      <c r="C165" s="774">
        <v>0.82</v>
      </c>
      <c r="D165" s="781">
        <v>1.43</v>
      </c>
      <c r="E165" s="774">
        <v>1</v>
      </c>
      <c r="F165" s="774">
        <v>1</v>
      </c>
    </row>
    <row r="166" spans="1:6" ht="18" customHeight="1">
      <c r="A166" s="2989" t="str">
        <f>'IEA energy consumption KTOE'!A$46</f>
        <v xml:space="preserve">  Natural gas</v>
      </c>
      <c r="B166" s="2999" t="str">
        <f>'IEA energy consumption KTOE'!B46</f>
        <v>A-NG</v>
      </c>
      <c r="C166" s="774">
        <v>0.82</v>
      </c>
      <c r="D166" s="781">
        <v>1.43</v>
      </c>
      <c r="E166" s="774">
        <v>1</v>
      </c>
      <c r="F166" s="774">
        <v>1</v>
      </c>
    </row>
    <row r="167" spans="1:6" ht="18" customHeight="1">
      <c r="A167" s="2989" t="str">
        <f>'IEA energy consumption KTOE'!A$47</f>
        <v xml:space="preserve">  Coal</v>
      </c>
      <c r="B167" s="2999" t="str">
        <f>'IEA energy consumption KTOE'!B47</f>
        <v>A-C</v>
      </c>
      <c r="C167" s="774">
        <v>0.82</v>
      </c>
      <c r="D167" s="781">
        <v>1.43</v>
      </c>
      <c r="E167" s="774">
        <v>1</v>
      </c>
      <c r="F167" s="774">
        <v>1</v>
      </c>
    </row>
    <row r="168" spans="1:6" ht="18" customHeight="1">
      <c r="A168" s="2989" t="str">
        <f>'IEA energy consumption KTOE'!A$48</f>
        <v xml:space="preserve">  Electricity</v>
      </c>
      <c r="B168" s="2999" t="str">
        <f>'IEA energy consumption KTOE'!B48</f>
        <v>A-E</v>
      </c>
      <c r="C168" s="774">
        <v>1</v>
      </c>
      <c r="D168" s="781">
        <v>1</v>
      </c>
      <c r="E168" s="774">
        <v>1</v>
      </c>
      <c r="F168" s="774">
        <v>1</v>
      </c>
    </row>
    <row r="169" spans="1:6" ht="18" customHeight="1">
      <c r="A169" s="2989" t="str">
        <f>'IEA energy consumption KTOE'!A$49</f>
        <v xml:space="preserve">  Heat</v>
      </c>
      <c r="B169" s="2999" t="str">
        <f>'IEA energy consumption KTOE'!B49</f>
        <v>A-H</v>
      </c>
      <c r="C169" s="774">
        <v>1</v>
      </c>
      <c r="D169" s="781">
        <v>1</v>
      </c>
      <c r="E169" s="774">
        <v>1</v>
      </c>
      <c r="F169" s="774">
        <v>1</v>
      </c>
    </row>
    <row r="170" spans="1:6" ht="18" customHeight="1">
      <c r="A170" s="2989" t="str">
        <f>'IEA energy consumption KTOE'!A$50</f>
        <v xml:space="preserve">  Other renewables</v>
      </c>
      <c r="B170" s="2999" t="str">
        <f>'IEA energy consumption KTOE'!B50</f>
        <v>A-R</v>
      </c>
      <c r="C170" s="778">
        <v>0.82</v>
      </c>
      <c r="D170" s="781">
        <v>1.43</v>
      </c>
      <c r="E170" s="778">
        <v>1</v>
      </c>
      <c r="F170" s="778">
        <v>1</v>
      </c>
    </row>
    <row r="171" spans="1:6" ht="18" customHeight="1" thickBot="1">
      <c r="A171" s="2989" t="str">
        <f>'IEA energy consumption KTOE'!A$51</f>
        <v xml:space="preserve">  Biofuels and waste</v>
      </c>
      <c r="B171" s="2999" t="str">
        <f>'IEA energy consumption KTOE'!B51</f>
        <v>A-B</v>
      </c>
      <c r="C171" s="782">
        <v>0.82</v>
      </c>
      <c r="D171" s="783">
        <v>1.43</v>
      </c>
      <c r="E171" s="782">
        <v>1</v>
      </c>
      <c r="F171" s="782">
        <v>1</v>
      </c>
    </row>
    <row r="172" spans="1:6" ht="18" customHeight="1" thickTop="1">
      <c r="A172" s="2989" t="str">
        <f>'IEA energy consumption KTOE'!A$52</f>
        <v xml:space="preserve">  Total</v>
      </c>
      <c r="B172" s="2999" t="str">
        <f>'IEA energy consumption KTOE'!B52</f>
        <v>A-T</v>
      </c>
      <c r="C172" s="776"/>
      <c r="D172" s="784"/>
      <c r="E172" s="776"/>
      <c r="F172" s="776"/>
    </row>
    <row r="173" spans="1:6" ht="18" customHeight="1">
      <c r="A173" s="2989" t="str">
        <f>'IEA energy consumption KTOE'!A$53</f>
        <v>Other</v>
      </c>
      <c r="B173" s="2999" t="str">
        <f>'IEA energy consumption KTOE'!B53</f>
        <v>O</v>
      </c>
      <c r="C173" s="776"/>
      <c r="D173" s="784"/>
      <c r="E173" s="776"/>
      <c r="F173" s="776"/>
    </row>
    <row r="174" spans="1:6" ht="18" customHeight="1">
      <c r="A174" s="2989" t="str">
        <f>'IEA energy consumption KTOE'!A$54</f>
        <v xml:space="preserve">  OIl</v>
      </c>
      <c r="B174" s="2999" t="str">
        <f>'IEA energy consumption KTOE'!B54</f>
        <v>O-O</v>
      </c>
      <c r="C174" s="774">
        <v>0.82</v>
      </c>
      <c r="D174" s="781">
        <v>1.43</v>
      </c>
      <c r="E174" s="774">
        <v>1</v>
      </c>
      <c r="F174" s="774">
        <v>1</v>
      </c>
    </row>
    <row r="175" spans="1:6" ht="18" customHeight="1">
      <c r="A175" s="2989" t="str">
        <f>'IEA energy consumption KTOE'!A$55</f>
        <v xml:space="preserve">  Natural gas</v>
      </c>
      <c r="B175" s="2999" t="str">
        <f>'IEA energy consumption KTOE'!B55</f>
        <v>O-NG</v>
      </c>
      <c r="C175" s="774">
        <v>0.82</v>
      </c>
      <c r="D175" s="781">
        <v>1.43</v>
      </c>
      <c r="E175" s="774">
        <v>1</v>
      </c>
      <c r="F175" s="774">
        <v>1</v>
      </c>
    </row>
    <row r="176" spans="1:6" ht="18" customHeight="1">
      <c r="A176" s="2989" t="str">
        <f>'IEA energy consumption KTOE'!A$56</f>
        <v xml:space="preserve">  Coal</v>
      </c>
      <c r="B176" s="2999" t="str">
        <f>'IEA energy consumption KTOE'!B56</f>
        <v>O-C</v>
      </c>
      <c r="C176" s="774">
        <v>0.82</v>
      </c>
      <c r="D176" s="781">
        <v>1.43</v>
      </c>
      <c r="E176" s="774">
        <v>1</v>
      </c>
      <c r="F176" s="774">
        <v>1</v>
      </c>
    </row>
    <row r="177" spans="1:141" ht="18" customHeight="1">
      <c r="A177" s="2989" t="str">
        <f>'IEA energy consumption KTOE'!A$57</f>
        <v xml:space="preserve">  Electricity</v>
      </c>
      <c r="B177" s="2999" t="str">
        <f>'IEA energy consumption KTOE'!B57</f>
        <v>O-E</v>
      </c>
      <c r="C177" s="774">
        <v>1</v>
      </c>
      <c r="D177" s="781">
        <v>1</v>
      </c>
      <c r="E177" s="774">
        <v>1</v>
      </c>
      <c r="F177" s="774">
        <v>1</v>
      </c>
    </row>
    <row r="178" spans="1:141" ht="18" customHeight="1">
      <c r="A178" s="2989" t="str">
        <f>'IEA energy consumption KTOE'!A$58</f>
        <v xml:space="preserve">  Heat</v>
      </c>
      <c r="B178" s="2999" t="str">
        <f>'IEA energy consumption KTOE'!B58</f>
        <v>O-H</v>
      </c>
      <c r="C178" s="774">
        <v>1</v>
      </c>
      <c r="D178" s="781">
        <v>1</v>
      </c>
      <c r="E178" s="774">
        <v>1</v>
      </c>
      <c r="F178" s="774">
        <v>1</v>
      </c>
    </row>
    <row r="179" spans="1:141" ht="18" customHeight="1">
      <c r="A179" s="2989" t="str">
        <f>'IEA energy consumption KTOE'!A$59</f>
        <v xml:space="preserve">  Other renewables</v>
      </c>
      <c r="B179" s="2999" t="str">
        <f>'IEA energy consumption KTOE'!B59</f>
        <v>O-R</v>
      </c>
      <c r="C179" s="778">
        <v>0.82</v>
      </c>
      <c r="D179" s="781">
        <v>1.43</v>
      </c>
      <c r="E179" s="778">
        <v>1</v>
      </c>
      <c r="F179" s="778">
        <v>1</v>
      </c>
    </row>
    <row r="180" spans="1:141" ht="18" customHeight="1" thickBot="1">
      <c r="A180" s="2989" t="str">
        <f>'IEA energy consumption KTOE'!A$60</f>
        <v xml:space="preserve">  Biofuels and waste</v>
      </c>
      <c r="B180" s="2999" t="str">
        <f>'IEA energy consumption KTOE'!B60</f>
        <v>O-B</v>
      </c>
      <c r="C180" s="785">
        <v>0.82</v>
      </c>
      <c r="D180" s="786">
        <v>1.43</v>
      </c>
      <c r="E180" s="782">
        <v>1</v>
      </c>
      <c r="F180" s="782">
        <v>1</v>
      </c>
    </row>
    <row r="181" spans="1:141" ht="18" customHeight="1" thickTop="1">
      <c r="A181" s="2989" t="str">
        <f>'IEA energy consumption KTOE'!A$61</f>
        <v xml:space="preserve">  Total</v>
      </c>
      <c r="B181" s="2999" t="str">
        <f>'IEA energy consumption KTOE'!B61</f>
        <v>O-T</v>
      </c>
    </row>
    <row r="182" spans="1:141" ht="18" customHeight="1">
      <c r="A182" s="772"/>
      <c r="B182" s="772"/>
    </row>
    <row r="184" spans="1:141" ht="18" customHeight="1">
      <c r="A184" s="1960" t="s">
        <v>3000</v>
      </c>
      <c r="B184" s="1960"/>
      <c r="C184" s="2953"/>
      <c r="D184" s="2953"/>
      <c r="E184" s="2953"/>
      <c r="F184" s="2953"/>
      <c r="G184" s="2953"/>
      <c r="H184" s="2953"/>
      <c r="I184" s="2953"/>
      <c r="J184" s="2953"/>
    </row>
    <row r="186" spans="1:141" ht="40.049999999999997" customHeight="1">
      <c r="A186" s="800" t="s">
        <v>4122</v>
      </c>
      <c r="B186" s="1718" t="s">
        <v>3067</v>
      </c>
      <c r="C186" s="2898" t="str">
        <f>'Country and technology list'!$J$27</f>
        <v>Albania</v>
      </c>
      <c r="D186" s="2898" t="str">
        <f>'Country and technology list'!$K$27</f>
        <v>Algeria</v>
      </c>
      <c r="E186" s="2898" t="str">
        <f>'Country and technology list'!$L$27</f>
        <v>Angola</v>
      </c>
      <c r="F186" s="2898" t="str">
        <f>'Country and technology list'!$M$27</f>
        <v>Argentina</v>
      </c>
      <c r="G186" s="2898" t="str">
        <f>'Country and technology list'!$N$27</f>
        <v>Armenia</v>
      </c>
      <c r="H186" s="2898" t="str">
        <f>'Country and technology list'!$O$27</f>
        <v>Australia</v>
      </c>
      <c r="I186" s="2898" t="str">
        <f>'Country and technology list'!$P$27</f>
        <v>Austria</v>
      </c>
      <c r="J186" s="2898" t="str">
        <f>'Country and technology list'!$Q$27</f>
        <v>Azerbaijan</v>
      </c>
      <c r="K186" s="2898" t="str">
        <f>'Country and technology list'!$R$27</f>
        <v>Bahrain</v>
      </c>
      <c r="L186" s="2898" t="str">
        <f>'Country and technology list'!$S$27</f>
        <v>Bangladesh</v>
      </c>
      <c r="M186" s="2898" t="str">
        <f>'Country and technology list'!$T$27</f>
        <v>Belarus</v>
      </c>
      <c r="N186" s="2898" t="str">
        <f>'Country and technology list'!$U$27</f>
        <v>Belgium</v>
      </c>
      <c r="O186" s="2898" t="str">
        <f>'Country and technology list'!$V$27</f>
        <v>Benin</v>
      </c>
      <c r="P186" s="2898" t="str">
        <f>'Country and technology list'!$W$27</f>
        <v>Bolivia</v>
      </c>
      <c r="Q186" s="2898" t="str">
        <f>'Country and technology list'!$X$27</f>
        <v>Bosnia and Herzegovina</v>
      </c>
      <c r="R186" s="2898" t="str">
        <f>'Country and technology list'!$Y$27</f>
        <v>Botswana</v>
      </c>
      <c r="S186" s="2898" t="str">
        <f>'Country and technology list'!$Z$27</f>
        <v>Brazil</v>
      </c>
      <c r="T186" s="2898" t="str">
        <f>'Country and technology list'!$AA$27</f>
        <v>Brunei Darussalam</v>
      </c>
      <c r="U186" s="2898" t="str">
        <f>'Country and technology list'!$AB$27</f>
        <v>Bulgaria</v>
      </c>
      <c r="V186" s="2898" t="str">
        <f>'Country and technology list'!$AC$27</f>
        <v>Cambodia</v>
      </c>
      <c r="W186" s="2898" t="str">
        <f>'Country and technology list'!$AD$27</f>
        <v>Cameroon</v>
      </c>
      <c r="X186" s="2898" t="str">
        <f>'Country and technology list'!$AE$27</f>
        <v>Canada</v>
      </c>
      <c r="Y186" s="2898" t="str">
        <f>'Country and technology list'!$AF$27</f>
        <v>Chile</v>
      </c>
      <c r="Z186" s="2898" t="str">
        <f>'Country and technology list'!$AG$27</f>
        <v>China</v>
      </c>
      <c r="AA186" s="2898" t="str">
        <f>'Country and technology list'!$AH$27</f>
        <v>Chinese Taipei</v>
      </c>
      <c r="AB186" s="2898" t="str">
        <f>'Country and technology list'!$AI$27</f>
        <v>Colombia</v>
      </c>
      <c r="AC186" s="2898" t="str">
        <f>'Country and technology list'!$AJ$27</f>
        <v>Congo</v>
      </c>
      <c r="AD186" s="2898" t="str">
        <f>'Country and technology list'!$AK$27</f>
        <v>Congo, Democratic Republic of</v>
      </c>
      <c r="AE186" s="2898" t="str">
        <f>'Country and technology list'!$AL$27</f>
        <v>Costa Rica</v>
      </c>
      <c r="AF186" s="2898" t="str">
        <f>'Country and technology list'!$AM$27</f>
        <v>Cote d'Ivoire</v>
      </c>
      <c r="AG186" s="2898" t="str">
        <f>'Country and technology list'!$AN$27</f>
        <v>Croatia</v>
      </c>
      <c r="AH186" s="2898" t="str">
        <f>'Country and technology list'!$AO$27</f>
        <v>Cuba</v>
      </c>
      <c r="AI186" s="2898" t="str">
        <f>'Country and technology list'!$AP$27</f>
        <v>Cyprus</v>
      </c>
      <c r="AJ186" s="2898" t="str">
        <f>'Country and technology list'!$AQ$27</f>
        <v>Czech Republic</v>
      </c>
      <c r="AK186" s="2898" t="str">
        <f>'Country and technology list'!$AR$27</f>
        <v>Denmark</v>
      </c>
      <c r="AL186" s="2898" t="str">
        <f>'Country and technology list'!$AS$27</f>
        <v>Dominican Republic</v>
      </c>
      <c r="AM186" s="2898" t="str">
        <f>'Country and technology list'!$AT$27</f>
        <v>Ecuador</v>
      </c>
      <c r="AN186" s="2898" t="str">
        <f>'Country and technology list'!$AU$27</f>
        <v>Egypt</v>
      </c>
      <c r="AO186" s="2898" t="str">
        <f>'Country and technology list'!$AV$27</f>
        <v>El Salvador</v>
      </c>
      <c r="AP186" s="2898" t="str">
        <f>'Country and technology list'!$AW$27</f>
        <v>Eritrea</v>
      </c>
      <c r="AQ186" s="2898" t="str">
        <f>'Country and technology list'!$AX$27</f>
        <v>Estonia</v>
      </c>
      <c r="AR186" s="2898" t="str">
        <f>'Country and technology list'!$AY$27</f>
        <v>Ethiopia</v>
      </c>
      <c r="AS186" s="2898" t="str">
        <f>'Country and technology list'!$AZ$27</f>
        <v>Finland</v>
      </c>
      <c r="AT186" s="2898" t="str">
        <f>'Country and technology list'!$BA$27</f>
        <v>France</v>
      </c>
      <c r="AU186" s="2898" t="str">
        <f>'Country and technology list'!$BB$27</f>
        <v>Gabon</v>
      </c>
      <c r="AV186" s="2898" t="str">
        <f>'Country and technology list'!$BC$27</f>
        <v>Georgia</v>
      </c>
      <c r="AW186" s="2898" t="str">
        <f>'Country and technology list'!$BD$27</f>
        <v>Germany</v>
      </c>
      <c r="AX186" s="2898" t="str">
        <f>'Country and technology list'!$BE$27</f>
        <v>Ghana</v>
      </c>
      <c r="AY186" s="2898" t="str">
        <f>'Country and technology list'!$BF$27</f>
        <v>Gibraltar</v>
      </c>
      <c r="AZ186" s="2898" t="str">
        <f>'Country and technology list'!$BG$27</f>
        <v>Greece</v>
      </c>
      <c r="BA186" s="2898" t="str">
        <f>'Country and technology list'!$BH$27</f>
        <v>Guatemala</v>
      </c>
      <c r="BB186" s="2898" t="str">
        <f>'Country and technology list'!$BI$27</f>
        <v>Haiti</v>
      </c>
      <c r="BC186" s="2898" t="str">
        <f>'Country and technology list'!$BJ$27</f>
        <v>Honduras</v>
      </c>
      <c r="BD186" s="2898" t="str">
        <f>'Country and technology list'!$BK$27</f>
        <v>Hong Kong, China</v>
      </c>
      <c r="BE186" s="2898" t="str">
        <f>'Country and technology list'!$BL$27</f>
        <v>Hungary</v>
      </c>
      <c r="BF186" s="2898" t="str">
        <f>'Country and technology list'!$BM$27</f>
        <v>Iceland</v>
      </c>
      <c r="BG186" s="2898" t="str">
        <f>'Country and technology list'!$BN$27</f>
        <v>India</v>
      </c>
      <c r="BH186" s="2898" t="str">
        <f>'Country and technology list'!$BO$27</f>
        <v>Indonesia</v>
      </c>
      <c r="BI186" s="2898" t="str">
        <f>'Country and technology list'!$BP$27</f>
        <v>Iran, Islamic Republic of</v>
      </c>
      <c r="BJ186" s="2898" t="str">
        <f>'Country and technology list'!$BQ$27</f>
        <v>Iraq</v>
      </c>
      <c r="BK186" s="2898" t="str">
        <f>'Country and technology list'!$BR$27</f>
        <v>Ireland</v>
      </c>
      <c r="BL186" s="2898" t="str">
        <f>'Country and technology list'!$BS$27</f>
        <v>Israel</v>
      </c>
      <c r="BM186" s="2898" t="str">
        <f>'Country and technology list'!$BT$27</f>
        <v>Italy</v>
      </c>
      <c r="BN186" s="2898" t="str">
        <f>'Country and technology list'!$BU$27</f>
        <v>Jamaica</v>
      </c>
      <c r="BO186" s="2898" t="str">
        <f>'Country and technology list'!$BV$27</f>
        <v>Japan</v>
      </c>
      <c r="BP186" s="2898" t="str">
        <f>'Country and technology list'!$BW$27</f>
        <v>Jordan</v>
      </c>
      <c r="BQ186" s="2898" t="str">
        <f>'Country and technology list'!$BX$27</f>
        <v>Kazakhstan</v>
      </c>
      <c r="BR186" s="2898" t="str">
        <f>'Country and technology list'!$BY$27</f>
        <v>Kenya</v>
      </c>
      <c r="BS186" s="2898" t="str">
        <f>'Country and technology list'!$BZ$27</f>
        <v>Korea, Democratic People's Republic of</v>
      </c>
      <c r="BT186" s="2898" t="str">
        <f>'Country and technology list'!$CA$27</f>
        <v>Korea, Republic of</v>
      </c>
      <c r="BU186" s="2898" t="str">
        <f>'Country and technology list'!$CB$27</f>
        <v>Kosovo</v>
      </c>
      <c r="BV186" s="2898" t="str">
        <f>'Country and technology list'!$CC$27</f>
        <v>Kuwait</v>
      </c>
      <c r="BW186" s="2898" t="str">
        <f>'Country and technology list'!$CD$27</f>
        <v>Kyrgyzstan</v>
      </c>
      <c r="BX186" s="2898" t="str">
        <f>'Country and technology list'!$CE$27</f>
        <v>Latvia</v>
      </c>
      <c r="BY186" s="2898" t="str">
        <f>'Country and technology list'!$CF$27</f>
        <v>Lebanon</v>
      </c>
      <c r="BZ186" s="2898" t="str">
        <f>'Country and technology list'!$CG$27</f>
        <v>Libya</v>
      </c>
      <c r="CA186" s="2898" t="str">
        <f>'Country and technology list'!$CH$27</f>
        <v>Lithuania</v>
      </c>
      <c r="CB186" s="2898" t="str">
        <f>'Country and technology list'!$CI$27</f>
        <v>Luxembourg</v>
      </c>
      <c r="CC186" s="2898" t="str">
        <f>'Country and technology list'!$CJ$27</f>
        <v>Macedonia, Former Yugoslav Republic of</v>
      </c>
      <c r="CD186" s="2898" t="str">
        <f>'Country and technology list'!$CK$27</f>
        <v>Malaysia</v>
      </c>
      <c r="CE186" s="2898" t="str">
        <f>'Country and technology list'!$CL$27</f>
        <v>Malta</v>
      </c>
      <c r="CF186" s="2898" t="str">
        <f>'Country and technology list'!$CM$27</f>
        <v>Mexico</v>
      </c>
      <c r="CG186" s="2898" t="str">
        <f>'Country and technology list'!$CN$27</f>
        <v>Moldova, Republic of</v>
      </c>
      <c r="CH186" s="2898" t="str">
        <f>'Country and technology list'!$CO$27</f>
        <v>Mongolia</v>
      </c>
      <c r="CI186" s="2898" t="str">
        <f>'Country and technology list'!$CP$27</f>
        <v>Montenegro</v>
      </c>
      <c r="CJ186" s="2898" t="str">
        <f>'Country and technology list'!$CQ$27</f>
        <v>Morocco</v>
      </c>
      <c r="CK186" s="2898" t="str">
        <f>'Country and technology list'!$CR$27</f>
        <v>Mozambique</v>
      </c>
      <c r="CL186" s="2898" t="str">
        <f>'Country and technology list'!$CS$27</f>
        <v>Myanmar</v>
      </c>
      <c r="CM186" s="2898" t="str">
        <f>'Country and technology list'!$CT$27</f>
        <v>Namibia</v>
      </c>
      <c r="CN186" s="2898" t="str">
        <f>'Country and technology list'!$CU$27</f>
        <v>Nepal</v>
      </c>
      <c r="CO186" s="2898" t="str">
        <f>'Country and technology list'!$CV$27</f>
        <v>Netherlands</v>
      </c>
      <c r="CP186" s="2898" t="str">
        <f>'Country and technology list'!$CW$27</f>
        <v>Netherlands Antilles</v>
      </c>
      <c r="CQ186" s="2898" t="str">
        <f>'Country and technology list'!$CX$27</f>
        <v>New Zealand</v>
      </c>
      <c r="CR186" s="2898" t="str">
        <f>'Country and technology list'!$CY$27</f>
        <v>Nicaragua</v>
      </c>
      <c r="CS186" s="2898" t="str">
        <f>'Country and technology list'!$CZ$27</f>
        <v>Nigeria</v>
      </c>
      <c r="CT186" s="2898" t="str">
        <f>'Country and technology list'!$DA$27</f>
        <v>Norway</v>
      </c>
      <c r="CU186" s="2898" t="str">
        <f>'Country and technology list'!$DB$27</f>
        <v>Oman</v>
      </c>
      <c r="CV186" s="2898" t="str">
        <f>'Country and technology list'!$DC$27</f>
        <v>Pakistan</v>
      </c>
      <c r="CW186" s="2898" t="str">
        <f>'Country and technology list'!$DD$27</f>
        <v>Panama</v>
      </c>
      <c r="CX186" s="2898" t="str">
        <f>'Country and technology list'!$DE$27</f>
        <v>Paraguay</v>
      </c>
      <c r="CY186" s="2898" t="str">
        <f>'Country and technology list'!$DF$27</f>
        <v>Peru</v>
      </c>
      <c r="CZ186" s="2898" t="str">
        <f>'Country and technology list'!$DG$27</f>
        <v>Philippines</v>
      </c>
      <c r="DA186" s="2898" t="str">
        <f>'Country and technology list'!$DH$27</f>
        <v>Poland</v>
      </c>
      <c r="DB186" s="2898" t="str">
        <f>'Country and technology list'!$DI$27</f>
        <v>Portugal</v>
      </c>
      <c r="DC186" s="2898" t="str">
        <f>'Country and technology list'!$DJ$27</f>
        <v>Qatar</v>
      </c>
      <c r="DD186" s="2898" t="str">
        <f>'Country and technology list'!$DK$27</f>
        <v>Romania</v>
      </c>
      <c r="DE186" s="2898" t="str">
        <f>'Country and technology list'!$DL$27</f>
        <v>Russian Federation</v>
      </c>
      <c r="DF186" s="2898" t="str">
        <f>'Country and technology list'!$DM$27</f>
        <v>Saudi Arabia</v>
      </c>
      <c r="DG186" s="2898" t="str">
        <f>'Country and technology list'!$DN$27</f>
        <v>Senegal</v>
      </c>
      <c r="DH186" s="2898" t="str">
        <f>'Country and technology list'!$DO$27</f>
        <v>Serbia</v>
      </c>
      <c r="DI186" s="2898" t="str">
        <f>'Country and technology list'!$DP$27</f>
        <v>Singapore</v>
      </c>
      <c r="DJ186" s="2898" t="str">
        <f>'Country and technology list'!$DQ$27</f>
        <v>Slovak Republic</v>
      </c>
      <c r="DK186" s="2898" t="str">
        <f>'Country and technology list'!$DR$27</f>
        <v>Slovenia</v>
      </c>
      <c r="DL186" s="2898" t="str">
        <f>'Country and technology list'!$DS$27</f>
        <v>South Africa</v>
      </c>
      <c r="DM186" s="2898" t="str">
        <f>'Country and technology list'!$DT$27</f>
        <v>Spain</v>
      </c>
      <c r="DN186" s="2898" t="str">
        <f>'Country and technology list'!$DU$27</f>
        <v>Sri Lanka</v>
      </c>
      <c r="DO186" s="2898" t="str">
        <f>'Country and technology list'!$DV$27</f>
        <v>Sudan</v>
      </c>
      <c r="DP186" s="2898" t="str">
        <f>'Country and technology list'!$DW$27</f>
        <v>Sweden</v>
      </c>
      <c r="DQ186" s="2898" t="str">
        <f>'Country and technology list'!$DX$27</f>
        <v>Switzerland</v>
      </c>
      <c r="DR186" s="2898" t="str">
        <f>'Country and technology list'!$DY$27</f>
        <v>Syrian Arab Republic</v>
      </c>
      <c r="DS186" s="2898" t="str">
        <f>'Country and technology list'!$DZ$27</f>
        <v>Tajikistan</v>
      </c>
      <c r="DT186" s="2898" t="str">
        <f>'Country and technology list'!$EA$27</f>
        <v>Tanzania, United Republic of</v>
      </c>
      <c r="DU186" s="2898" t="str">
        <f>'Country and technology list'!$EB$27</f>
        <v>Thailand</v>
      </c>
      <c r="DV186" s="2898" t="str">
        <f>'Country and technology list'!$EC$27</f>
        <v>Togo</v>
      </c>
      <c r="DW186" s="2898" t="str">
        <f>'Country and technology list'!$ED$27</f>
        <v>Trinidad and Tobago</v>
      </c>
      <c r="DX186" s="2898" t="str">
        <f>'Country and technology list'!$EE$27</f>
        <v>Tunisia</v>
      </c>
      <c r="DY186" s="2898" t="str">
        <f>'Country and technology list'!$EF$27</f>
        <v>Turkey</v>
      </c>
      <c r="DZ186" s="2898" t="str">
        <f>'Country and technology list'!$EG$27</f>
        <v>Turkmenistan</v>
      </c>
      <c r="EA186" s="2898" t="str">
        <f>'Country and technology list'!$EH$27</f>
        <v>Ukraine</v>
      </c>
      <c r="EB186" s="2898" t="str">
        <f>'Country and technology list'!$EI$27</f>
        <v>United Arab Emirates</v>
      </c>
      <c r="EC186" s="2898" t="str">
        <f>'Country and technology list'!$EJ$27</f>
        <v>United Kingdom</v>
      </c>
      <c r="ED186" s="2898" t="str">
        <f>'Country and technology list'!$EK$27</f>
        <v>United States of America</v>
      </c>
      <c r="EE186" s="2898" t="str">
        <f>'Country and technology list'!$EL$27</f>
        <v>Uruguay</v>
      </c>
      <c r="EF186" s="2898" t="str">
        <f>'Country and technology list'!$EM$27</f>
        <v>Uzbekistan</v>
      </c>
      <c r="EG186" s="2898" t="str">
        <f>'Country and technology list'!$EN$27</f>
        <v>Venezuela</v>
      </c>
      <c r="EH186" s="2898" t="str">
        <f>'Country and technology list'!$EO$27</f>
        <v>Vietnam</v>
      </c>
      <c r="EI186" s="2898" t="str">
        <f>'Country and technology list'!$EP$27</f>
        <v>Yemen</v>
      </c>
      <c r="EJ186" s="2898" t="str">
        <f>'Country and technology list'!$EQ$27</f>
        <v>Zambia</v>
      </c>
      <c r="EK186" s="2898" t="str">
        <f>'Country and technology list'!$ER$27</f>
        <v>Zimbabwe</v>
      </c>
    </row>
    <row r="187" spans="1:141" ht="18" customHeight="1">
      <c r="A187" s="2989" t="str">
        <f>'IEA energy consumption KTOE'!A$8</f>
        <v>Residential</v>
      </c>
      <c r="B187" s="2958" t="str">
        <f>'IEA energy consumption KTOE'!B8</f>
        <v>R</v>
      </c>
    </row>
    <row r="188" spans="1:141" ht="18" customHeight="1">
      <c r="A188" s="2989" t="str">
        <f>'IEA energy consumption KTOE'!A$9</f>
        <v xml:space="preserve">  OIl</v>
      </c>
      <c r="B188" s="2958" t="str">
        <f>'IEA energy consumption KTOE'!B9</f>
        <v>R-O</v>
      </c>
      <c r="C188" s="774">
        <v>0.83994419158838685</v>
      </c>
      <c r="D188" s="774">
        <v>0.83994419158838685</v>
      </c>
      <c r="E188" s="774">
        <v>0.83994419158838685</v>
      </c>
      <c r="F188" s="774">
        <v>0.83994419158838685</v>
      </c>
      <c r="G188" s="774">
        <v>0.83994419158838685</v>
      </c>
      <c r="H188" s="774">
        <v>0.83994419158838685</v>
      </c>
      <c r="I188" s="774">
        <v>0.83994419158838685</v>
      </c>
      <c r="J188" s="774">
        <v>0.83994419158838685</v>
      </c>
      <c r="K188" s="774">
        <v>0.83994419158838685</v>
      </c>
      <c r="L188" s="774">
        <v>0.83994419158838685</v>
      </c>
      <c r="M188" s="774">
        <v>0.83994419158838685</v>
      </c>
      <c r="N188" s="774">
        <v>0.83994419158838685</v>
      </c>
      <c r="O188" s="774">
        <v>0.83994419158838685</v>
      </c>
      <c r="P188" s="774">
        <v>0.83994419158838685</v>
      </c>
      <c r="Q188" s="774">
        <v>0.83994419158838685</v>
      </c>
      <c r="R188" s="774">
        <v>0.83994419158838685</v>
      </c>
      <c r="S188" s="774">
        <v>0.83994419158838685</v>
      </c>
      <c r="T188" s="774">
        <v>0.83994419158838685</v>
      </c>
      <c r="U188" s="774">
        <v>0.83994419158838685</v>
      </c>
      <c r="V188" s="774">
        <v>0.83994419158838685</v>
      </c>
      <c r="W188" s="774">
        <v>0.83994419158838685</v>
      </c>
      <c r="X188" s="774">
        <v>0.83994419158838685</v>
      </c>
      <c r="Y188" s="774">
        <v>0.83994419158838685</v>
      </c>
      <c r="Z188" s="774">
        <v>0.83994419158838685</v>
      </c>
      <c r="AA188" s="774">
        <v>0.83994419158838685</v>
      </c>
      <c r="AB188" s="774">
        <v>0.83994419158838685</v>
      </c>
      <c r="AC188" s="774">
        <v>0.83994419158838685</v>
      </c>
      <c r="AD188" s="774">
        <v>0.83994419158838685</v>
      </c>
      <c r="AE188" s="774">
        <v>0.83994419158838685</v>
      </c>
      <c r="AF188" s="774">
        <v>0.83994419158838685</v>
      </c>
      <c r="AG188" s="774">
        <v>0.83994419158838685</v>
      </c>
      <c r="AH188" s="774">
        <v>0.83994419158838685</v>
      </c>
      <c r="AI188" s="774">
        <v>0.83994419158838685</v>
      </c>
      <c r="AJ188" s="774">
        <v>0.83994419158838685</v>
      </c>
      <c r="AK188" s="774">
        <v>0.83994419158838685</v>
      </c>
      <c r="AL188" s="774">
        <v>0.83994419158838685</v>
      </c>
      <c r="AM188" s="774">
        <v>0.83994419158838685</v>
      </c>
      <c r="AN188" s="774">
        <v>0.83994419158838685</v>
      </c>
      <c r="AO188" s="774">
        <v>0.83994419158838685</v>
      </c>
      <c r="AP188" s="774">
        <v>0.83994419158838685</v>
      </c>
      <c r="AQ188" s="774">
        <v>0.83994419158838685</v>
      </c>
      <c r="AR188" s="774">
        <v>0.83994419158838685</v>
      </c>
      <c r="AS188" s="774">
        <v>0.83994419158838685</v>
      </c>
      <c r="AT188" s="774">
        <v>0.83994419158838685</v>
      </c>
      <c r="AU188" s="774">
        <v>0.83994419158838685</v>
      </c>
      <c r="AV188" s="774">
        <v>0.83994419158838685</v>
      </c>
      <c r="AW188" s="774">
        <v>0.83994419158838685</v>
      </c>
      <c r="AX188" s="774">
        <v>0.83994419158838685</v>
      </c>
      <c r="AY188" s="774">
        <v>0.83994419158838685</v>
      </c>
      <c r="AZ188" s="774">
        <v>0.83994419158838685</v>
      </c>
      <c r="BA188" s="774">
        <v>0.83994419158838685</v>
      </c>
      <c r="BB188" s="774">
        <v>0.83994419158838685</v>
      </c>
      <c r="BC188" s="774">
        <v>0.83994419158838685</v>
      </c>
      <c r="BD188" s="774">
        <v>0.83994419158838685</v>
      </c>
      <c r="BE188" s="774">
        <v>0.83994419158838685</v>
      </c>
      <c r="BF188" s="774">
        <v>0.83994419158838685</v>
      </c>
      <c r="BG188" s="774">
        <v>0.83994419158838685</v>
      </c>
      <c r="BH188" s="774">
        <v>0.83994419158838685</v>
      </c>
      <c r="BI188" s="774">
        <v>0.83994419158838685</v>
      </c>
      <c r="BJ188" s="774">
        <v>0.83994419158838685</v>
      </c>
      <c r="BK188" s="774">
        <v>0.83994419158838685</v>
      </c>
      <c r="BL188" s="774">
        <v>0.83994419158838685</v>
      </c>
      <c r="BM188" s="774">
        <v>0.83994419158838685</v>
      </c>
      <c r="BN188" s="774">
        <v>0.83994419158838685</v>
      </c>
      <c r="BO188" s="774">
        <v>0.83994419158838685</v>
      </c>
      <c r="BP188" s="774">
        <v>0.83994419158838685</v>
      </c>
      <c r="BQ188" s="774">
        <v>0.83994419158838685</v>
      </c>
      <c r="BR188" s="774">
        <v>0.83994419158838685</v>
      </c>
      <c r="BS188" s="774">
        <v>0.83994419158838685</v>
      </c>
      <c r="BT188" s="774">
        <v>0.83994419158838685</v>
      </c>
      <c r="BU188" s="774">
        <v>0.83994419158838685</v>
      </c>
      <c r="BV188" s="774">
        <v>0.83994419158838685</v>
      </c>
      <c r="BW188" s="774">
        <v>0.83994419158838685</v>
      </c>
      <c r="BX188" s="774">
        <v>0.83994419158838685</v>
      </c>
      <c r="BY188" s="774">
        <v>0.83994419158838685</v>
      </c>
      <c r="BZ188" s="774">
        <v>0.83994419158838685</v>
      </c>
      <c r="CA188" s="774">
        <v>0.83994419158838685</v>
      </c>
      <c r="CB188" s="774">
        <v>0.83994419158838685</v>
      </c>
      <c r="CC188" s="774">
        <v>0.83994419158838685</v>
      </c>
      <c r="CD188" s="774">
        <v>0.83994419158838685</v>
      </c>
      <c r="CE188" s="774">
        <v>0.83994419158838685</v>
      </c>
      <c r="CF188" s="774">
        <v>0.83994419158838685</v>
      </c>
      <c r="CG188" s="774">
        <v>0.83994419158838685</v>
      </c>
      <c r="CH188" s="774">
        <v>0.83994419158838685</v>
      </c>
      <c r="CI188" s="774">
        <v>0.83994419158838685</v>
      </c>
      <c r="CJ188" s="774">
        <v>0.83994419158838685</v>
      </c>
      <c r="CK188" s="774">
        <v>0.83994419158838685</v>
      </c>
      <c r="CL188" s="774">
        <v>0.83994419158838685</v>
      </c>
      <c r="CM188" s="774">
        <v>0.83994419158838685</v>
      </c>
      <c r="CN188" s="774">
        <v>0.83994419158838685</v>
      </c>
      <c r="CO188" s="774">
        <v>0.83994419158838685</v>
      </c>
      <c r="CP188" s="774">
        <v>0.83994419158838685</v>
      </c>
      <c r="CQ188" s="774">
        <v>0.83994419158838685</v>
      </c>
      <c r="CR188" s="774">
        <v>0.83994419158838685</v>
      </c>
      <c r="CS188" s="774">
        <v>0.83994419158838685</v>
      </c>
      <c r="CT188" s="774">
        <v>0.83994419158838685</v>
      </c>
      <c r="CU188" s="774">
        <v>0.83994419158838685</v>
      </c>
      <c r="CV188" s="774">
        <v>0.83994419158838685</v>
      </c>
      <c r="CW188" s="774">
        <v>0.83994419158838685</v>
      </c>
      <c r="CX188" s="774">
        <v>0.83994419158838685</v>
      </c>
      <c r="CY188" s="774">
        <v>0.83994419158838685</v>
      </c>
      <c r="CZ188" s="774">
        <v>0.83994419158838685</v>
      </c>
      <c r="DA188" s="774">
        <v>0.83994419158838685</v>
      </c>
      <c r="DB188" s="774">
        <v>0.83994419158838685</v>
      </c>
      <c r="DC188" s="774">
        <v>0.83994419158838685</v>
      </c>
      <c r="DD188" s="774">
        <v>0.83994419158838685</v>
      </c>
      <c r="DE188" s="774">
        <v>0.83994419158838685</v>
      </c>
      <c r="DF188" s="774">
        <v>0.83994419158838685</v>
      </c>
      <c r="DG188" s="774">
        <v>0.83994419158838685</v>
      </c>
      <c r="DH188" s="774">
        <v>0.83994419158838685</v>
      </c>
      <c r="DI188" s="774">
        <v>0.83994419158838685</v>
      </c>
      <c r="DJ188" s="774">
        <v>0.83994419158838685</v>
      </c>
      <c r="DK188" s="774">
        <v>0.83994419158838685</v>
      </c>
      <c r="DL188" s="774">
        <v>0.83994419158838685</v>
      </c>
      <c r="DM188" s="774">
        <v>0.83994419158838685</v>
      </c>
      <c r="DN188" s="774">
        <v>0.83994419158838685</v>
      </c>
      <c r="DO188" s="774">
        <v>0.83994419158838685</v>
      </c>
      <c r="DP188" s="774">
        <v>0.83994419158838685</v>
      </c>
      <c r="DQ188" s="774">
        <v>0.83994419158838685</v>
      </c>
      <c r="DR188" s="774">
        <v>0.83994419158838685</v>
      </c>
      <c r="DS188" s="774">
        <v>0.83994419158838685</v>
      </c>
      <c r="DT188" s="774">
        <v>0.83994419158838685</v>
      </c>
      <c r="DU188" s="774">
        <v>0.83994419158838685</v>
      </c>
      <c r="DV188" s="774">
        <v>0.83994419158838685</v>
      </c>
      <c r="DW188" s="774">
        <v>0.83994419158838685</v>
      </c>
      <c r="DX188" s="774">
        <v>0.83994419158838685</v>
      </c>
      <c r="DY188" s="774">
        <v>0.83994419158838685</v>
      </c>
      <c r="DZ188" s="774">
        <v>0.83994419158838685</v>
      </c>
      <c r="EA188" s="774">
        <v>0.83994419158838685</v>
      </c>
      <c r="EB188" s="774">
        <v>0.83994419158838685</v>
      </c>
      <c r="EC188" s="774">
        <v>0.83994419158838685</v>
      </c>
      <c r="ED188" s="774">
        <v>0.83994419158838685</v>
      </c>
      <c r="EE188" s="774">
        <v>0.83994419158838685</v>
      </c>
      <c r="EF188" s="774">
        <v>0.83994419158838685</v>
      </c>
      <c r="EG188" s="774">
        <v>0.83994419158838685</v>
      </c>
      <c r="EH188" s="774">
        <v>0.83994419158838685</v>
      </c>
      <c r="EI188" s="774">
        <v>0.83994419158838685</v>
      </c>
      <c r="EJ188" s="774">
        <v>0.83994419158838685</v>
      </c>
      <c r="EK188" s="774">
        <v>0.83994419158838685</v>
      </c>
    </row>
    <row r="189" spans="1:141" ht="18" customHeight="1">
      <c r="A189" s="2989" t="str">
        <f>'IEA energy consumption KTOE'!A$10</f>
        <v xml:space="preserve">  Natural gas</v>
      </c>
      <c r="B189" s="2958" t="str">
        <f>'IEA energy consumption KTOE'!B10</f>
        <v>R-NG</v>
      </c>
      <c r="C189" s="774">
        <v>0.80611042436017366</v>
      </c>
      <c r="D189" s="774">
        <v>0.80611042436017366</v>
      </c>
      <c r="E189" s="774">
        <v>0.80611042436017366</v>
      </c>
      <c r="F189" s="774">
        <v>0.80611042436017366</v>
      </c>
      <c r="G189" s="774">
        <v>0.80611042436017366</v>
      </c>
      <c r="H189" s="774">
        <v>0.80611042436017366</v>
      </c>
      <c r="I189" s="774">
        <v>0.80611042436017366</v>
      </c>
      <c r="J189" s="774">
        <v>0.80611042436017366</v>
      </c>
      <c r="K189" s="774">
        <v>0.80611042436017366</v>
      </c>
      <c r="L189" s="774">
        <v>0.80611042436017366</v>
      </c>
      <c r="M189" s="774">
        <v>0.80611042436017366</v>
      </c>
      <c r="N189" s="774">
        <v>0.80611042436017366</v>
      </c>
      <c r="O189" s="774">
        <v>0.80611042436017366</v>
      </c>
      <c r="P189" s="774">
        <v>0.80611042436017366</v>
      </c>
      <c r="Q189" s="774">
        <v>0.80611042436017366</v>
      </c>
      <c r="R189" s="774">
        <v>0.80611042436017366</v>
      </c>
      <c r="S189" s="774">
        <v>0.80611042436017366</v>
      </c>
      <c r="T189" s="774">
        <v>0.80611042436017366</v>
      </c>
      <c r="U189" s="774">
        <v>0.80611042436017366</v>
      </c>
      <c r="V189" s="774">
        <v>0.80611042436017366</v>
      </c>
      <c r="W189" s="774">
        <v>0.80611042436017366</v>
      </c>
      <c r="X189" s="774">
        <v>0.80611042436017366</v>
      </c>
      <c r="Y189" s="774">
        <v>0.80611042436017366</v>
      </c>
      <c r="Z189" s="774">
        <v>0.80611042436017366</v>
      </c>
      <c r="AA189" s="774">
        <v>0.80611042436017366</v>
      </c>
      <c r="AB189" s="774">
        <v>0.80611042436017366</v>
      </c>
      <c r="AC189" s="774">
        <v>0.80611042436017366</v>
      </c>
      <c r="AD189" s="774">
        <v>0.80611042436017366</v>
      </c>
      <c r="AE189" s="774">
        <v>0.80611042436017366</v>
      </c>
      <c r="AF189" s="774">
        <v>0.80611042436017366</v>
      </c>
      <c r="AG189" s="774">
        <v>0.80611042436017366</v>
      </c>
      <c r="AH189" s="774">
        <v>0.80611042436017366</v>
      </c>
      <c r="AI189" s="774">
        <v>0.80611042436017366</v>
      </c>
      <c r="AJ189" s="774">
        <v>0.80611042436017366</v>
      </c>
      <c r="AK189" s="774">
        <v>0.80611042436017366</v>
      </c>
      <c r="AL189" s="774">
        <v>0.80611042436017366</v>
      </c>
      <c r="AM189" s="774">
        <v>0.80611042436017366</v>
      </c>
      <c r="AN189" s="774">
        <v>0.80611042436017366</v>
      </c>
      <c r="AO189" s="774">
        <v>0.80611042436017366</v>
      </c>
      <c r="AP189" s="774">
        <v>0.80611042436017366</v>
      </c>
      <c r="AQ189" s="774">
        <v>0.80611042436017366</v>
      </c>
      <c r="AR189" s="774">
        <v>0.80611042436017366</v>
      </c>
      <c r="AS189" s="774">
        <v>0.80611042436017366</v>
      </c>
      <c r="AT189" s="774">
        <v>0.80611042436017366</v>
      </c>
      <c r="AU189" s="774">
        <v>0.80611042436017366</v>
      </c>
      <c r="AV189" s="774">
        <v>0.80611042436017366</v>
      </c>
      <c r="AW189" s="774">
        <v>0.80611042436017366</v>
      </c>
      <c r="AX189" s="774">
        <v>0.80611042436017366</v>
      </c>
      <c r="AY189" s="774">
        <v>0.80611042436017366</v>
      </c>
      <c r="AZ189" s="774">
        <v>0.80611042436017366</v>
      </c>
      <c r="BA189" s="774">
        <v>0.80611042436017366</v>
      </c>
      <c r="BB189" s="774">
        <v>0.80611042436017366</v>
      </c>
      <c r="BC189" s="774">
        <v>0.80611042436017366</v>
      </c>
      <c r="BD189" s="774">
        <v>0.80611042436017366</v>
      </c>
      <c r="BE189" s="774">
        <v>0.80611042436017366</v>
      </c>
      <c r="BF189" s="774">
        <v>0.80611042436017366</v>
      </c>
      <c r="BG189" s="774">
        <v>0.80611042436017366</v>
      </c>
      <c r="BH189" s="774">
        <v>0.80611042436017366</v>
      </c>
      <c r="BI189" s="774">
        <v>0.80611042436017366</v>
      </c>
      <c r="BJ189" s="774">
        <v>0.80611042436017366</v>
      </c>
      <c r="BK189" s="774">
        <v>0.80611042436017366</v>
      </c>
      <c r="BL189" s="774">
        <v>0.80611042436017366</v>
      </c>
      <c r="BM189" s="774">
        <v>0.80611042436017366</v>
      </c>
      <c r="BN189" s="774">
        <v>0.80611042436017366</v>
      </c>
      <c r="BO189" s="774">
        <v>0.80611042436017366</v>
      </c>
      <c r="BP189" s="774">
        <v>0.80611042436017366</v>
      </c>
      <c r="BQ189" s="774">
        <v>0.80611042436017366</v>
      </c>
      <c r="BR189" s="774">
        <v>0.80611042436017366</v>
      </c>
      <c r="BS189" s="774">
        <v>0.80611042436017366</v>
      </c>
      <c r="BT189" s="774">
        <v>0.80611042436017366</v>
      </c>
      <c r="BU189" s="774">
        <v>0.80611042436017366</v>
      </c>
      <c r="BV189" s="774">
        <v>0.80611042436017366</v>
      </c>
      <c r="BW189" s="774">
        <v>0.80611042436017366</v>
      </c>
      <c r="BX189" s="774">
        <v>0.80611042436017366</v>
      </c>
      <c r="BY189" s="774">
        <v>0.80611042436017366</v>
      </c>
      <c r="BZ189" s="774">
        <v>0.80611042436017366</v>
      </c>
      <c r="CA189" s="774">
        <v>0.80611042436017366</v>
      </c>
      <c r="CB189" s="774">
        <v>0.80611042436017366</v>
      </c>
      <c r="CC189" s="774">
        <v>0.80611042436017366</v>
      </c>
      <c r="CD189" s="774">
        <v>0.80611042436017366</v>
      </c>
      <c r="CE189" s="774">
        <v>0.80611042436017366</v>
      </c>
      <c r="CF189" s="774">
        <v>0.80611042436017366</v>
      </c>
      <c r="CG189" s="774">
        <v>0.80611042436017366</v>
      </c>
      <c r="CH189" s="774">
        <v>0.80611042436017366</v>
      </c>
      <c r="CI189" s="774">
        <v>0.80611042436017366</v>
      </c>
      <c r="CJ189" s="774">
        <v>0.80611042436017366</v>
      </c>
      <c r="CK189" s="774">
        <v>0.80611042436017366</v>
      </c>
      <c r="CL189" s="774">
        <v>0.80611042436017366</v>
      </c>
      <c r="CM189" s="774">
        <v>0.80611042436017366</v>
      </c>
      <c r="CN189" s="774">
        <v>0.80611042436017366</v>
      </c>
      <c r="CO189" s="774">
        <v>0.80611042436017366</v>
      </c>
      <c r="CP189" s="774">
        <v>0.80611042436017366</v>
      </c>
      <c r="CQ189" s="774">
        <v>0.80611042436017366</v>
      </c>
      <c r="CR189" s="774">
        <v>0.80611042436017366</v>
      </c>
      <c r="CS189" s="774">
        <v>0.80611042436017366</v>
      </c>
      <c r="CT189" s="774">
        <v>0.80611042436017366</v>
      </c>
      <c r="CU189" s="774">
        <v>0.80611042436017366</v>
      </c>
      <c r="CV189" s="774">
        <v>0.80611042436017366</v>
      </c>
      <c r="CW189" s="774">
        <v>0.80611042436017366</v>
      </c>
      <c r="CX189" s="774">
        <v>0.80611042436017366</v>
      </c>
      <c r="CY189" s="774">
        <v>0.80611042436017366</v>
      </c>
      <c r="CZ189" s="774">
        <v>0.80611042436017366</v>
      </c>
      <c r="DA189" s="774">
        <v>0.80611042436017366</v>
      </c>
      <c r="DB189" s="774">
        <v>0.80611042436017366</v>
      </c>
      <c r="DC189" s="774">
        <v>0.80611042436017366</v>
      </c>
      <c r="DD189" s="774">
        <v>0.80611042436017366</v>
      </c>
      <c r="DE189" s="774">
        <v>0.80611042436017366</v>
      </c>
      <c r="DF189" s="774">
        <v>0.80611042436017366</v>
      </c>
      <c r="DG189" s="774">
        <v>0.80611042436017366</v>
      </c>
      <c r="DH189" s="774">
        <v>0.80611042436017366</v>
      </c>
      <c r="DI189" s="774">
        <v>0.80611042436017366</v>
      </c>
      <c r="DJ189" s="774">
        <v>0.80611042436017366</v>
      </c>
      <c r="DK189" s="774">
        <v>0.80611042436017366</v>
      </c>
      <c r="DL189" s="774">
        <v>0.80611042436017366</v>
      </c>
      <c r="DM189" s="774">
        <v>0.80611042436017366</v>
      </c>
      <c r="DN189" s="774">
        <v>0.80611042436017366</v>
      </c>
      <c r="DO189" s="774">
        <v>0.80611042436017366</v>
      </c>
      <c r="DP189" s="774">
        <v>0.80611042436017366</v>
      </c>
      <c r="DQ189" s="774">
        <v>0.80611042436017366</v>
      </c>
      <c r="DR189" s="774">
        <v>0.80611042436017366</v>
      </c>
      <c r="DS189" s="774">
        <v>0.80611042436017366</v>
      </c>
      <c r="DT189" s="774">
        <v>0.80611042436017366</v>
      </c>
      <c r="DU189" s="774">
        <v>0.80611042436017366</v>
      </c>
      <c r="DV189" s="774">
        <v>0.80611042436017366</v>
      </c>
      <c r="DW189" s="774">
        <v>0.80611042436017366</v>
      </c>
      <c r="DX189" s="774">
        <v>0.80611042436017366</v>
      </c>
      <c r="DY189" s="774">
        <v>0.80611042436017366</v>
      </c>
      <c r="DZ189" s="774">
        <v>0.80611042436017366</v>
      </c>
      <c r="EA189" s="774">
        <v>0.80611042436017366</v>
      </c>
      <c r="EB189" s="774">
        <v>0.80611042436017366</v>
      </c>
      <c r="EC189" s="774">
        <v>0.80611042436017366</v>
      </c>
      <c r="ED189" s="774">
        <v>0.80611042436017366</v>
      </c>
      <c r="EE189" s="774">
        <v>0.80611042436017366</v>
      </c>
      <c r="EF189" s="774">
        <v>0.80611042436017366</v>
      </c>
      <c r="EG189" s="774">
        <v>0.80611042436017366</v>
      </c>
      <c r="EH189" s="774">
        <v>0.80611042436017366</v>
      </c>
      <c r="EI189" s="774">
        <v>0.80611042436017366</v>
      </c>
      <c r="EJ189" s="774">
        <v>0.80611042436017366</v>
      </c>
      <c r="EK189" s="774">
        <v>0.80611042436017366</v>
      </c>
    </row>
    <row r="190" spans="1:141" ht="18" customHeight="1">
      <c r="A190" s="2989" t="str">
        <f>'IEA energy consumption KTOE'!A$11</f>
        <v xml:space="preserve">  Coal</v>
      </c>
      <c r="B190" s="2958" t="str">
        <f>'IEA energy consumption KTOE'!B11</f>
        <v>R-C</v>
      </c>
      <c r="C190" s="774">
        <v>0</v>
      </c>
      <c r="D190" s="774">
        <v>0</v>
      </c>
      <c r="E190" s="774">
        <v>0</v>
      </c>
      <c r="F190" s="774">
        <v>0</v>
      </c>
      <c r="G190" s="774">
        <v>0</v>
      </c>
      <c r="H190" s="774">
        <v>0</v>
      </c>
      <c r="I190" s="774">
        <v>0</v>
      </c>
      <c r="J190" s="774">
        <v>0</v>
      </c>
      <c r="K190" s="774">
        <v>0</v>
      </c>
      <c r="L190" s="774">
        <v>0</v>
      </c>
      <c r="M190" s="774">
        <v>0</v>
      </c>
      <c r="N190" s="774">
        <v>0</v>
      </c>
      <c r="O190" s="774">
        <v>0</v>
      </c>
      <c r="P190" s="774">
        <v>0</v>
      </c>
      <c r="Q190" s="774">
        <v>0</v>
      </c>
      <c r="R190" s="774">
        <v>0</v>
      </c>
      <c r="S190" s="774">
        <v>0</v>
      </c>
      <c r="T190" s="774">
        <v>0</v>
      </c>
      <c r="U190" s="774">
        <v>0</v>
      </c>
      <c r="V190" s="774">
        <v>0</v>
      </c>
      <c r="W190" s="774">
        <v>0</v>
      </c>
      <c r="X190" s="774">
        <v>0</v>
      </c>
      <c r="Y190" s="774">
        <v>0</v>
      </c>
      <c r="Z190" s="774">
        <v>0</v>
      </c>
      <c r="AA190" s="774">
        <v>0</v>
      </c>
      <c r="AB190" s="774">
        <v>0</v>
      </c>
      <c r="AC190" s="774">
        <v>0</v>
      </c>
      <c r="AD190" s="774">
        <v>0</v>
      </c>
      <c r="AE190" s="774">
        <v>0</v>
      </c>
      <c r="AF190" s="774">
        <v>0</v>
      </c>
      <c r="AG190" s="774">
        <v>0</v>
      </c>
      <c r="AH190" s="774">
        <v>0</v>
      </c>
      <c r="AI190" s="774">
        <v>0</v>
      </c>
      <c r="AJ190" s="774">
        <v>0</v>
      </c>
      <c r="AK190" s="774">
        <v>0</v>
      </c>
      <c r="AL190" s="774">
        <v>0</v>
      </c>
      <c r="AM190" s="774">
        <v>0</v>
      </c>
      <c r="AN190" s="774">
        <v>0</v>
      </c>
      <c r="AO190" s="774">
        <v>0</v>
      </c>
      <c r="AP190" s="774">
        <v>0</v>
      </c>
      <c r="AQ190" s="774">
        <v>0</v>
      </c>
      <c r="AR190" s="774">
        <v>0</v>
      </c>
      <c r="AS190" s="774">
        <v>0</v>
      </c>
      <c r="AT190" s="774">
        <v>0</v>
      </c>
      <c r="AU190" s="774">
        <v>0</v>
      </c>
      <c r="AV190" s="774">
        <v>0</v>
      </c>
      <c r="AW190" s="774">
        <v>0</v>
      </c>
      <c r="AX190" s="774">
        <v>0</v>
      </c>
      <c r="AY190" s="774">
        <v>0</v>
      </c>
      <c r="AZ190" s="774">
        <v>0</v>
      </c>
      <c r="BA190" s="774">
        <v>0</v>
      </c>
      <c r="BB190" s="774">
        <v>0</v>
      </c>
      <c r="BC190" s="774">
        <v>0</v>
      </c>
      <c r="BD190" s="774">
        <v>0</v>
      </c>
      <c r="BE190" s="774">
        <v>0</v>
      </c>
      <c r="BF190" s="774">
        <v>0</v>
      </c>
      <c r="BG190" s="774">
        <v>0</v>
      </c>
      <c r="BH190" s="774">
        <v>0</v>
      </c>
      <c r="BI190" s="774">
        <v>0</v>
      </c>
      <c r="BJ190" s="774">
        <v>0</v>
      </c>
      <c r="BK190" s="774">
        <v>0</v>
      </c>
      <c r="BL190" s="774">
        <v>0</v>
      </c>
      <c r="BM190" s="774">
        <v>0</v>
      </c>
      <c r="BN190" s="774">
        <v>0</v>
      </c>
      <c r="BO190" s="774">
        <v>0</v>
      </c>
      <c r="BP190" s="774">
        <v>0</v>
      </c>
      <c r="BQ190" s="774">
        <v>0</v>
      </c>
      <c r="BR190" s="774">
        <v>0</v>
      </c>
      <c r="BS190" s="774">
        <v>0</v>
      </c>
      <c r="BT190" s="774">
        <v>0</v>
      </c>
      <c r="BU190" s="774">
        <v>0</v>
      </c>
      <c r="BV190" s="774">
        <v>0</v>
      </c>
      <c r="BW190" s="774">
        <v>0</v>
      </c>
      <c r="BX190" s="774">
        <v>0</v>
      </c>
      <c r="BY190" s="774">
        <v>0</v>
      </c>
      <c r="BZ190" s="774">
        <v>0</v>
      </c>
      <c r="CA190" s="774">
        <v>0</v>
      </c>
      <c r="CB190" s="774">
        <v>0</v>
      </c>
      <c r="CC190" s="774">
        <v>0</v>
      </c>
      <c r="CD190" s="774">
        <v>0</v>
      </c>
      <c r="CE190" s="774">
        <v>0</v>
      </c>
      <c r="CF190" s="774">
        <v>0</v>
      </c>
      <c r="CG190" s="774">
        <v>0</v>
      </c>
      <c r="CH190" s="774">
        <v>0</v>
      </c>
      <c r="CI190" s="774">
        <v>0</v>
      </c>
      <c r="CJ190" s="774">
        <v>0</v>
      </c>
      <c r="CK190" s="774">
        <v>0</v>
      </c>
      <c r="CL190" s="774">
        <v>0</v>
      </c>
      <c r="CM190" s="774">
        <v>0</v>
      </c>
      <c r="CN190" s="774">
        <v>0</v>
      </c>
      <c r="CO190" s="774">
        <v>0</v>
      </c>
      <c r="CP190" s="774">
        <v>0</v>
      </c>
      <c r="CQ190" s="774">
        <v>0</v>
      </c>
      <c r="CR190" s="774">
        <v>0</v>
      </c>
      <c r="CS190" s="774">
        <v>0</v>
      </c>
      <c r="CT190" s="774">
        <v>0</v>
      </c>
      <c r="CU190" s="774">
        <v>0</v>
      </c>
      <c r="CV190" s="774">
        <v>0</v>
      </c>
      <c r="CW190" s="774">
        <v>0</v>
      </c>
      <c r="CX190" s="774">
        <v>0</v>
      </c>
      <c r="CY190" s="774">
        <v>0</v>
      </c>
      <c r="CZ190" s="774">
        <v>0</v>
      </c>
      <c r="DA190" s="774">
        <v>0</v>
      </c>
      <c r="DB190" s="774">
        <v>0</v>
      </c>
      <c r="DC190" s="774">
        <v>0</v>
      </c>
      <c r="DD190" s="774">
        <v>0</v>
      </c>
      <c r="DE190" s="774">
        <v>0</v>
      </c>
      <c r="DF190" s="774">
        <v>0</v>
      </c>
      <c r="DG190" s="774">
        <v>0</v>
      </c>
      <c r="DH190" s="774">
        <v>0</v>
      </c>
      <c r="DI190" s="774">
        <v>0</v>
      </c>
      <c r="DJ190" s="774">
        <v>0</v>
      </c>
      <c r="DK190" s="774">
        <v>0</v>
      </c>
      <c r="DL190" s="774">
        <v>0</v>
      </c>
      <c r="DM190" s="774">
        <v>0</v>
      </c>
      <c r="DN190" s="774">
        <v>0</v>
      </c>
      <c r="DO190" s="774">
        <v>0</v>
      </c>
      <c r="DP190" s="774">
        <v>0</v>
      </c>
      <c r="DQ190" s="774">
        <v>0</v>
      </c>
      <c r="DR190" s="774">
        <v>0</v>
      </c>
      <c r="DS190" s="774">
        <v>0</v>
      </c>
      <c r="DT190" s="774">
        <v>0</v>
      </c>
      <c r="DU190" s="774">
        <v>0</v>
      </c>
      <c r="DV190" s="774">
        <v>0</v>
      </c>
      <c r="DW190" s="774">
        <v>0</v>
      </c>
      <c r="DX190" s="774">
        <v>0</v>
      </c>
      <c r="DY190" s="774">
        <v>0</v>
      </c>
      <c r="DZ190" s="774">
        <v>0</v>
      </c>
      <c r="EA190" s="774">
        <v>0</v>
      </c>
      <c r="EB190" s="774">
        <v>0</v>
      </c>
      <c r="EC190" s="774">
        <v>0</v>
      </c>
      <c r="ED190" s="774">
        <v>0</v>
      </c>
      <c r="EE190" s="774">
        <v>0</v>
      </c>
      <c r="EF190" s="774">
        <v>0</v>
      </c>
      <c r="EG190" s="774">
        <v>0</v>
      </c>
      <c r="EH190" s="774">
        <v>0</v>
      </c>
      <c r="EI190" s="774">
        <v>0</v>
      </c>
      <c r="EJ190" s="774">
        <v>0</v>
      </c>
      <c r="EK190" s="774">
        <v>0</v>
      </c>
    </row>
    <row r="191" spans="1:141" ht="18" customHeight="1">
      <c r="A191" s="2989" t="str">
        <f>'IEA energy consumption KTOE'!A$12</f>
        <v xml:space="preserve">  Electricity</v>
      </c>
      <c r="B191" s="2958" t="str">
        <f>'IEA energy consumption KTOE'!B12</f>
        <v>R-E</v>
      </c>
      <c r="C191" s="774">
        <v>0.76743143393820501</v>
      </c>
      <c r="D191" s="774">
        <v>0.76743143393820501</v>
      </c>
      <c r="E191" s="774">
        <v>0.76743143393820501</v>
      </c>
      <c r="F191" s="774">
        <v>0.76743143393820501</v>
      </c>
      <c r="G191" s="774">
        <v>0.76743143393820501</v>
      </c>
      <c r="H191" s="774">
        <f>0.767431433938205</f>
        <v>0.76743143393820501</v>
      </c>
      <c r="I191" s="774">
        <v>0.76743143393820501</v>
      </c>
      <c r="J191" s="774">
        <v>0.76743143393820501</v>
      </c>
      <c r="K191" s="774">
        <v>0.76743143393820501</v>
      </c>
      <c r="L191" s="774">
        <v>0.76743143393820501</v>
      </c>
      <c r="M191" s="774">
        <v>0.76743143393820501</v>
      </c>
      <c r="N191" s="774">
        <v>0.76743143393820501</v>
      </c>
      <c r="O191" s="774">
        <v>0.76743143393820501</v>
      </c>
      <c r="P191" s="774">
        <v>0.76743143393820501</v>
      </c>
      <c r="Q191" s="774">
        <v>0.76743143393820501</v>
      </c>
      <c r="R191" s="774">
        <v>0.76743143393820501</v>
      </c>
      <c r="S191" s="774">
        <v>0.76743143393820501</v>
      </c>
      <c r="T191" s="774">
        <v>0.76743143393820501</v>
      </c>
      <c r="U191" s="774">
        <v>0.76743143393820501</v>
      </c>
      <c r="V191" s="774">
        <v>0.76743143393820501</v>
      </c>
      <c r="W191" s="774">
        <v>0.76743143393820501</v>
      </c>
      <c r="X191" s="774">
        <v>0.76743143393820501</v>
      </c>
      <c r="Y191" s="774">
        <v>0.76743143393820501</v>
      </c>
      <c r="Z191" s="774">
        <v>0.76743143393820501</v>
      </c>
      <c r="AA191" s="774">
        <v>0.76743143393820501</v>
      </c>
      <c r="AB191" s="774">
        <v>0.76743143393820501</v>
      </c>
      <c r="AC191" s="774">
        <v>0.76743143393820501</v>
      </c>
      <c r="AD191" s="774">
        <v>0.76743143393820501</v>
      </c>
      <c r="AE191" s="774">
        <v>0.76743143393820501</v>
      </c>
      <c r="AF191" s="774">
        <v>0.76743143393820501</v>
      </c>
      <c r="AG191" s="774">
        <v>0.76743143393820501</v>
      </c>
      <c r="AH191" s="774">
        <v>0.76743143393820501</v>
      </c>
      <c r="AI191" s="774">
        <v>0.76743143393820501</v>
      </c>
      <c r="AJ191" s="774">
        <v>0.76743143393820501</v>
      </c>
      <c r="AK191" s="774">
        <v>0.76743143393820501</v>
      </c>
      <c r="AL191" s="774">
        <v>0.76743143393820501</v>
      </c>
      <c r="AM191" s="774">
        <v>0.76743143393820501</v>
      </c>
      <c r="AN191" s="774">
        <v>0.76743143393820501</v>
      </c>
      <c r="AO191" s="774">
        <v>0.76743143393820501</v>
      </c>
      <c r="AP191" s="774">
        <v>0.76743143393820501</v>
      </c>
      <c r="AQ191" s="774">
        <v>0.76743143393820501</v>
      </c>
      <c r="AR191" s="774">
        <v>0.76743143393820501</v>
      </c>
      <c r="AS191" s="774">
        <v>0.76743143393820501</v>
      </c>
      <c r="AT191" s="774">
        <v>0.76743143393820501</v>
      </c>
      <c r="AU191" s="774">
        <v>0.76743143393820501</v>
      </c>
      <c r="AV191" s="774">
        <v>0.76743143393820501</v>
      </c>
      <c r="AW191" s="774">
        <v>0.76743143393820501</v>
      </c>
      <c r="AX191" s="774">
        <v>0.76743143393820501</v>
      </c>
      <c r="AY191" s="774">
        <v>0.76743143393820501</v>
      </c>
      <c r="AZ191" s="774">
        <v>0.76743143393820501</v>
      </c>
      <c r="BA191" s="774">
        <v>0.76743143393820501</v>
      </c>
      <c r="BB191" s="774">
        <v>0.76743143393820501</v>
      </c>
      <c r="BC191" s="774">
        <v>0.76743143393820501</v>
      </c>
      <c r="BD191" s="774">
        <v>0.76743143393820501</v>
      </c>
      <c r="BE191" s="774">
        <v>0.76743143393820501</v>
      </c>
      <c r="BF191" s="774">
        <v>0.76743143393820501</v>
      </c>
      <c r="BG191" s="774">
        <v>0.76743143393820501</v>
      </c>
      <c r="BH191" s="774">
        <v>0.76743143393820501</v>
      </c>
      <c r="BI191" s="774">
        <v>0.76743143393820501</v>
      </c>
      <c r="BJ191" s="774">
        <v>0.76743143393820501</v>
      </c>
      <c r="BK191" s="774">
        <v>0.76743143393820501</v>
      </c>
      <c r="BL191" s="774">
        <v>0.76743143393820501</v>
      </c>
      <c r="BM191" s="774">
        <v>0.76743143393820501</v>
      </c>
      <c r="BN191" s="774">
        <v>0.76743143393820501</v>
      </c>
      <c r="BO191" s="774">
        <v>0.76743143393820501</v>
      </c>
      <c r="BP191" s="774">
        <v>0.76743143393820501</v>
      </c>
      <c r="BQ191" s="774">
        <v>0.76743143393820501</v>
      </c>
      <c r="BR191" s="774">
        <v>0.76743143393820501</v>
      </c>
      <c r="BS191" s="774">
        <v>0.76743143393820501</v>
      </c>
      <c r="BT191" s="774">
        <v>0.76743143393820501</v>
      </c>
      <c r="BU191" s="774">
        <v>0.76743143393820501</v>
      </c>
      <c r="BV191" s="774">
        <v>0.76743143393820501</v>
      </c>
      <c r="BW191" s="774">
        <v>0.76743143393820501</v>
      </c>
      <c r="BX191" s="774">
        <v>0.76743143393820501</v>
      </c>
      <c r="BY191" s="774">
        <v>0.76743143393820501</v>
      </c>
      <c r="BZ191" s="774">
        <v>0.76743143393820501</v>
      </c>
      <c r="CA191" s="774">
        <v>0.76743143393820501</v>
      </c>
      <c r="CB191" s="774">
        <v>0.76743143393820501</v>
      </c>
      <c r="CC191" s="774">
        <v>0.76743143393820501</v>
      </c>
      <c r="CD191" s="774">
        <v>0.76743143393820501</v>
      </c>
      <c r="CE191" s="774">
        <v>0.76743143393820501</v>
      </c>
      <c r="CF191" s="774">
        <v>0.76743143393820501</v>
      </c>
      <c r="CG191" s="774">
        <v>0.76743143393820501</v>
      </c>
      <c r="CH191" s="774">
        <v>0.76743143393820501</v>
      </c>
      <c r="CI191" s="774">
        <v>0.76743143393820501</v>
      </c>
      <c r="CJ191" s="774">
        <v>0.76743143393820501</v>
      </c>
      <c r="CK191" s="774">
        <v>0.76743143393820501</v>
      </c>
      <c r="CL191" s="774">
        <v>0.76743143393820501</v>
      </c>
      <c r="CM191" s="774">
        <v>0.76743143393820501</v>
      </c>
      <c r="CN191" s="774">
        <v>0.76743143393820501</v>
      </c>
      <c r="CO191" s="774">
        <v>0.76743143393820501</v>
      </c>
      <c r="CP191" s="774">
        <v>0.76743143393820501</v>
      </c>
      <c r="CQ191" s="774">
        <v>0.76743143393820501</v>
      </c>
      <c r="CR191" s="774">
        <v>0.76743143393820501</v>
      </c>
      <c r="CS191" s="774">
        <v>0.76743143393820501</v>
      </c>
      <c r="CT191" s="774">
        <v>0.76743143393820501</v>
      </c>
      <c r="CU191" s="774">
        <v>0.76743143393820501</v>
      </c>
      <c r="CV191" s="774">
        <v>0.76743143393820501</v>
      </c>
      <c r="CW191" s="774">
        <v>0.76743143393820501</v>
      </c>
      <c r="CX191" s="774">
        <v>0.76743143393820501</v>
      </c>
      <c r="CY191" s="774">
        <v>0.76743143393820501</v>
      </c>
      <c r="CZ191" s="774">
        <v>0.76743143393820501</v>
      </c>
      <c r="DA191" s="774">
        <v>0.76743143393820501</v>
      </c>
      <c r="DB191" s="774">
        <v>0.76743143393820501</v>
      </c>
      <c r="DC191" s="774">
        <v>0.76743143393820501</v>
      </c>
      <c r="DD191" s="774">
        <v>0.76743143393820501</v>
      </c>
      <c r="DE191" s="774">
        <v>0.76743143393820501</v>
      </c>
      <c r="DF191" s="774">
        <v>0.76743143393820501</v>
      </c>
      <c r="DG191" s="774">
        <v>0.76743143393820501</v>
      </c>
      <c r="DH191" s="774">
        <v>0.76743143393820501</v>
      </c>
      <c r="DI191" s="774">
        <v>0.76743143393820501</v>
      </c>
      <c r="DJ191" s="774">
        <v>0.76743143393820501</v>
      </c>
      <c r="DK191" s="774">
        <v>0.76743143393820501</v>
      </c>
      <c r="DL191" s="774">
        <v>0.76743143393820501</v>
      </c>
      <c r="DM191" s="774">
        <v>0.76743143393820501</v>
      </c>
      <c r="DN191" s="774">
        <v>0.76743143393820501</v>
      </c>
      <c r="DO191" s="774">
        <v>0.76743143393820501</v>
      </c>
      <c r="DP191" s="774">
        <v>0.76743143393820501</v>
      </c>
      <c r="DQ191" s="774">
        <v>0.76743143393820501</v>
      </c>
      <c r="DR191" s="774">
        <v>0.76743143393820501</v>
      </c>
      <c r="DS191" s="774">
        <v>0.76743143393820501</v>
      </c>
      <c r="DT191" s="774">
        <v>0.76743143393820501</v>
      </c>
      <c r="DU191" s="774">
        <v>0.76743143393820501</v>
      </c>
      <c r="DV191" s="774">
        <v>0.76743143393820501</v>
      </c>
      <c r="DW191" s="774">
        <v>0.76743143393820501</v>
      </c>
      <c r="DX191" s="774">
        <v>0.76743143393820501</v>
      </c>
      <c r="DY191" s="774">
        <v>0.76743143393820501</v>
      </c>
      <c r="DZ191" s="774">
        <v>0.76743143393820501</v>
      </c>
      <c r="EA191" s="774">
        <v>0.76743143393820501</v>
      </c>
      <c r="EB191" s="774">
        <v>0.76743143393820501</v>
      </c>
      <c r="EC191" s="774">
        <v>0.76743143393820501</v>
      </c>
      <c r="ED191" s="774">
        <v>0.76743143393820501</v>
      </c>
      <c r="EE191" s="774">
        <v>0.76743143393820501</v>
      </c>
      <c r="EF191" s="774">
        <v>0.76743143393820501</v>
      </c>
      <c r="EG191" s="774">
        <v>0.76743143393820501</v>
      </c>
      <c r="EH191" s="774">
        <v>0.76743143393820501</v>
      </c>
      <c r="EI191" s="774">
        <v>0.76743143393820501</v>
      </c>
      <c r="EJ191" s="774">
        <v>0.76743143393820501</v>
      </c>
      <c r="EK191" s="774">
        <v>0.76743143393820501</v>
      </c>
    </row>
    <row r="192" spans="1:141" ht="18" customHeight="1">
      <c r="A192" s="2989" t="str">
        <f>'IEA energy consumption KTOE'!A$13</f>
        <v xml:space="preserve">  Heat</v>
      </c>
      <c r="B192" s="2958" t="str">
        <f>'IEA energy consumption KTOE'!B13</f>
        <v>R-H</v>
      </c>
      <c r="C192" s="774">
        <v>1</v>
      </c>
      <c r="D192" s="774">
        <v>1</v>
      </c>
      <c r="E192" s="774">
        <v>1</v>
      </c>
      <c r="F192" s="774">
        <v>1</v>
      </c>
      <c r="G192" s="774">
        <v>1</v>
      </c>
      <c r="H192" s="774">
        <v>1</v>
      </c>
      <c r="I192" s="774">
        <v>1</v>
      </c>
      <c r="J192" s="774">
        <v>1</v>
      </c>
      <c r="K192" s="774">
        <v>1</v>
      </c>
      <c r="L192" s="774">
        <v>1</v>
      </c>
      <c r="M192" s="774">
        <v>1</v>
      </c>
      <c r="N192" s="774">
        <v>1</v>
      </c>
      <c r="O192" s="774">
        <v>1</v>
      </c>
      <c r="P192" s="774">
        <v>1</v>
      </c>
      <c r="Q192" s="774">
        <v>1</v>
      </c>
      <c r="R192" s="774">
        <v>1</v>
      </c>
      <c r="S192" s="774">
        <v>1</v>
      </c>
      <c r="T192" s="774">
        <v>1</v>
      </c>
      <c r="U192" s="774">
        <v>1</v>
      </c>
      <c r="V192" s="774">
        <v>1</v>
      </c>
      <c r="W192" s="774">
        <v>1</v>
      </c>
      <c r="X192" s="774">
        <v>1</v>
      </c>
      <c r="Y192" s="774">
        <v>1</v>
      </c>
      <c r="Z192" s="774">
        <v>1</v>
      </c>
      <c r="AA192" s="774">
        <v>1</v>
      </c>
      <c r="AB192" s="774">
        <v>1</v>
      </c>
      <c r="AC192" s="774">
        <v>1</v>
      </c>
      <c r="AD192" s="774">
        <v>1</v>
      </c>
      <c r="AE192" s="774">
        <v>1</v>
      </c>
      <c r="AF192" s="774">
        <v>1</v>
      </c>
      <c r="AG192" s="774">
        <v>1</v>
      </c>
      <c r="AH192" s="774">
        <v>1</v>
      </c>
      <c r="AI192" s="774">
        <v>1</v>
      </c>
      <c r="AJ192" s="774">
        <v>1</v>
      </c>
      <c r="AK192" s="774">
        <v>1</v>
      </c>
      <c r="AL192" s="774">
        <v>1</v>
      </c>
      <c r="AM192" s="774">
        <v>1</v>
      </c>
      <c r="AN192" s="774">
        <v>1</v>
      </c>
      <c r="AO192" s="774">
        <v>1</v>
      </c>
      <c r="AP192" s="774">
        <v>1</v>
      </c>
      <c r="AQ192" s="774">
        <v>1</v>
      </c>
      <c r="AR192" s="774">
        <v>1</v>
      </c>
      <c r="AS192" s="774">
        <v>1</v>
      </c>
      <c r="AT192" s="774">
        <v>1</v>
      </c>
      <c r="AU192" s="774">
        <v>1</v>
      </c>
      <c r="AV192" s="774">
        <v>1</v>
      </c>
      <c r="AW192" s="774">
        <v>1</v>
      </c>
      <c r="AX192" s="774">
        <v>1</v>
      </c>
      <c r="AY192" s="774">
        <v>1</v>
      </c>
      <c r="AZ192" s="774">
        <v>1</v>
      </c>
      <c r="BA192" s="774">
        <v>1</v>
      </c>
      <c r="BB192" s="774">
        <v>1</v>
      </c>
      <c r="BC192" s="774">
        <v>1</v>
      </c>
      <c r="BD192" s="774">
        <v>1</v>
      </c>
      <c r="BE192" s="774">
        <v>1</v>
      </c>
      <c r="BF192" s="774">
        <v>1</v>
      </c>
      <c r="BG192" s="774">
        <v>1</v>
      </c>
      <c r="BH192" s="774">
        <v>1</v>
      </c>
      <c r="BI192" s="774">
        <v>1</v>
      </c>
      <c r="BJ192" s="774">
        <v>1</v>
      </c>
      <c r="BK192" s="774">
        <v>1</v>
      </c>
      <c r="BL192" s="774">
        <v>1</v>
      </c>
      <c r="BM192" s="774">
        <v>1</v>
      </c>
      <c r="BN192" s="774">
        <v>1</v>
      </c>
      <c r="BO192" s="774">
        <v>1</v>
      </c>
      <c r="BP192" s="774">
        <v>1</v>
      </c>
      <c r="BQ192" s="774">
        <v>1</v>
      </c>
      <c r="BR192" s="774">
        <v>1</v>
      </c>
      <c r="BS192" s="774">
        <v>1</v>
      </c>
      <c r="BT192" s="774">
        <v>1</v>
      </c>
      <c r="BU192" s="774">
        <v>1</v>
      </c>
      <c r="BV192" s="774">
        <v>1</v>
      </c>
      <c r="BW192" s="774">
        <v>1</v>
      </c>
      <c r="BX192" s="774">
        <v>1</v>
      </c>
      <c r="BY192" s="774">
        <v>1</v>
      </c>
      <c r="BZ192" s="774">
        <v>1</v>
      </c>
      <c r="CA192" s="774">
        <v>1</v>
      </c>
      <c r="CB192" s="774">
        <v>1</v>
      </c>
      <c r="CC192" s="774">
        <v>1</v>
      </c>
      <c r="CD192" s="774">
        <v>1</v>
      </c>
      <c r="CE192" s="774">
        <v>1</v>
      </c>
      <c r="CF192" s="774">
        <v>1</v>
      </c>
      <c r="CG192" s="774">
        <v>1</v>
      </c>
      <c r="CH192" s="774">
        <v>1</v>
      </c>
      <c r="CI192" s="774">
        <v>1</v>
      </c>
      <c r="CJ192" s="774">
        <v>1</v>
      </c>
      <c r="CK192" s="774">
        <v>1</v>
      </c>
      <c r="CL192" s="774">
        <v>1</v>
      </c>
      <c r="CM192" s="774">
        <v>1</v>
      </c>
      <c r="CN192" s="774">
        <v>1</v>
      </c>
      <c r="CO192" s="774">
        <v>1</v>
      </c>
      <c r="CP192" s="774">
        <v>1</v>
      </c>
      <c r="CQ192" s="774">
        <v>1</v>
      </c>
      <c r="CR192" s="774">
        <v>1</v>
      </c>
      <c r="CS192" s="774">
        <v>1</v>
      </c>
      <c r="CT192" s="774">
        <v>1</v>
      </c>
      <c r="CU192" s="774">
        <v>1</v>
      </c>
      <c r="CV192" s="774">
        <v>1</v>
      </c>
      <c r="CW192" s="774">
        <v>1</v>
      </c>
      <c r="CX192" s="774">
        <v>1</v>
      </c>
      <c r="CY192" s="774">
        <v>1</v>
      </c>
      <c r="CZ192" s="774">
        <v>1</v>
      </c>
      <c r="DA192" s="774">
        <v>1</v>
      </c>
      <c r="DB192" s="774">
        <v>1</v>
      </c>
      <c r="DC192" s="774">
        <v>1</v>
      </c>
      <c r="DD192" s="774">
        <v>1</v>
      </c>
      <c r="DE192" s="774">
        <v>1</v>
      </c>
      <c r="DF192" s="774">
        <v>1</v>
      </c>
      <c r="DG192" s="774">
        <v>1</v>
      </c>
      <c r="DH192" s="774">
        <v>1</v>
      </c>
      <c r="DI192" s="774">
        <v>1</v>
      </c>
      <c r="DJ192" s="774">
        <v>1</v>
      </c>
      <c r="DK192" s="774">
        <v>1</v>
      </c>
      <c r="DL192" s="774">
        <v>1</v>
      </c>
      <c r="DM192" s="774">
        <v>1</v>
      </c>
      <c r="DN192" s="774">
        <v>1</v>
      </c>
      <c r="DO192" s="774">
        <v>1</v>
      </c>
      <c r="DP192" s="774">
        <v>1</v>
      </c>
      <c r="DQ192" s="774">
        <v>1</v>
      </c>
      <c r="DR192" s="774">
        <v>1</v>
      </c>
      <c r="DS192" s="774">
        <v>1</v>
      </c>
      <c r="DT192" s="774">
        <v>1</v>
      </c>
      <c r="DU192" s="774">
        <v>1</v>
      </c>
      <c r="DV192" s="774">
        <v>1</v>
      </c>
      <c r="DW192" s="774">
        <v>1</v>
      </c>
      <c r="DX192" s="774">
        <v>1</v>
      </c>
      <c r="DY192" s="774">
        <v>1</v>
      </c>
      <c r="DZ192" s="774">
        <v>1</v>
      </c>
      <c r="EA192" s="774">
        <v>1</v>
      </c>
      <c r="EB192" s="774">
        <v>1</v>
      </c>
      <c r="EC192" s="774">
        <v>1</v>
      </c>
      <c r="ED192" s="774">
        <v>1</v>
      </c>
      <c r="EE192" s="774">
        <v>1</v>
      </c>
      <c r="EF192" s="774">
        <v>1</v>
      </c>
      <c r="EG192" s="774">
        <v>1</v>
      </c>
      <c r="EH192" s="774">
        <v>1</v>
      </c>
      <c r="EI192" s="774">
        <v>1</v>
      </c>
      <c r="EJ192" s="774">
        <v>1</v>
      </c>
      <c r="EK192" s="774">
        <v>1</v>
      </c>
    </row>
    <row r="193" spans="1:141" ht="18" customHeight="1">
      <c r="A193" s="2989" t="str">
        <f>'IEA energy consumption KTOE'!A$14</f>
        <v xml:space="preserve">  Other renewables</v>
      </c>
      <c r="B193" s="2958" t="str">
        <f>'IEA energy consumption KTOE'!B14</f>
        <v>R-R</v>
      </c>
      <c r="C193" s="774">
        <v>0.87241703731635878</v>
      </c>
      <c r="D193" s="774">
        <v>0.87241703731635878</v>
      </c>
      <c r="E193" s="774">
        <v>0.87241703731635878</v>
      </c>
      <c r="F193" s="774">
        <v>0.87241703731635878</v>
      </c>
      <c r="G193" s="774">
        <v>0.87241703731635878</v>
      </c>
      <c r="H193" s="774">
        <v>0.87241703731635878</v>
      </c>
      <c r="I193" s="774">
        <v>0.87241703731635878</v>
      </c>
      <c r="J193" s="774">
        <v>0.87241703731635878</v>
      </c>
      <c r="K193" s="774">
        <v>0.87241703731635878</v>
      </c>
      <c r="L193" s="774">
        <v>0.87241703731635878</v>
      </c>
      <c r="M193" s="774">
        <v>0.87241703731635878</v>
      </c>
      <c r="N193" s="774">
        <v>0.87241703731635878</v>
      </c>
      <c r="O193" s="774">
        <v>0.87241703731635878</v>
      </c>
      <c r="P193" s="774">
        <v>0.87241703731635878</v>
      </c>
      <c r="Q193" s="774">
        <v>0.87241703731635878</v>
      </c>
      <c r="R193" s="774">
        <v>0.87241703731635878</v>
      </c>
      <c r="S193" s="774">
        <v>0.87241703731635878</v>
      </c>
      <c r="T193" s="774">
        <v>0.87241703731635878</v>
      </c>
      <c r="U193" s="774">
        <v>0.87241703731635878</v>
      </c>
      <c r="V193" s="774">
        <v>0.87241703731635878</v>
      </c>
      <c r="W193" s="774">
        <v>0.87241703731635878</v>
      </c>
      <c r="X193" s="774">
        <v>0.87241703731635878</v>
      </c>
      <c r="Y193" s="774">
        <v>0.87241703731635878</v>
      </c>
      <c r="Z193" s="774">
        <v>0.87241703731635878</v>
      </c>
      <c r="AA193" s="774">
        <v>0.87241703731635878</v>
      </c>
      <c r="AB193" s="774">
        <v>0.87241703731635878</v>
      </c>
      <c r="AC193" s="774">
        <v>0.87241703731635878</v>
      </c>
      <c r="AD193" s="774">
        <v>0.87241703731635878</v>
      </c>
      <c r="AE193" s="774">
        <v>0.87241703731635878</v>
      </c>
      <c r="AF193" s="774">
        <v>0.87241703731635878</v>
      </c>
      <c r="AG193" s="774">
        <v>0.87241703731635878</v>
      </c>
      <c r="AH193" s="774">
        <v>0.87241703731635878</v>
      </c>
      <c r="AI193" s="774">
        <v>0.87241703731635878</v>
      </c>
      <c r="AJ193" s="774">
        <v>0.87241703731635878</v>
      </c>
      <c r="AK193" s="774">
        <v>0.87241703731635878</v>
      </c>
      <c r="AL193" s="774">
        <v>0.87241703731635878</v>
      </c>
      <c r="AM193" s="774">
        <v>0.87241703731635878</v>
      </c>
      <c r="AN193" s="774">
        <v>0.87241703731635878</v>
      </c>
      <c r="AO193" s="774">
        <v>0.87241703731635878</v>
      </c>
      <c r="AP193" s="774">
        <v>0.87241703731635878</v>
      </c>
      <c r="AQ193" s="774">
        <v>0.87241703731635878</v>
      </c>
      <c r="AR193" s="774">
        <v>0.87241703731635878</v>
      </c>
      <c r="AS193" s="774">
        <v>0.87241703731635878</v>
      </c>
      <c r="AT193" s="774">
        <v>0.87241703731635878</v>
      </c>
      <c r="AU193" s="774">
        <v>0.87241703731635878</v>
      </c>
      <c r="AV193" s="774">
        <v>0.87241703731635878</v>
      </c>
      <c r="AW193" s="774">
        <v>0.87241703731635878</v>
      </c>
      <c r="AX193" s="774">
        <v>0.87241703731635878</v>
      </c>
      <c r="AY193" s="774">
        <v>0.87241703731635878</v>
      </c>
      <c r="AZ193" s="774">
        <v>0.87241703731635878</v>
      </c>
      <c r="BA193" s="774">
        <v>0.87241703731635878</v>
      </c>
      <c r="BB193" s="774">
        <v>0.87241703731635878</v>
      </c>
      <c r="BC193" s="774">
        <v>0.87241703731635878</v>
      </c>
      <c r="BD193" s="774">
        <v>0.87241703731635878</v>
      </c>
      <c r="BE193" s="774">
        <v>0.87241703731635878</v>
      </c>
      <c r="BF193" s="774">
        <v>0.87241703731635878</v>
      </c>
      <c r="BG193" s="774">
        <v>0.87241703731635878</v>
      </c>
      <c r="BH193" s="774">
        <v>0.87241703731635878</v>
      </c>
      <c r="BI193" s="774">
        <v>0.87241703731635878</v>
      </c>
      <c r="BJ193" s="774">
        <v>0.87241703731635878</v>
      </c>
      <c r="BK193" s="774">
        <v>0.87241703731635878</v>
      </c>
      <c r="BL193" s="774">
        <v>0.87241703731635878</v>
      </c>
      <c r="BM193" s="774">
        <v>0.87241703731635878</v>
      </c>
      <c r="BN193" s="774">
        <v>0.87241703731635878</v>
      </c>
      <c r="BO193" s="774">
        <v>0.87241703731635878</v>
      </c>
      <c r="BP193" s="774">
        <v>0.87241703731635878</v>
      </c>
      <c r="BQ193" s="774">
        <v>0.87241703731635878</v>
      </c>
      <c r="BR193" s="774">
        <v>0.87241703731635878</v>
      </c>
      <c r="BS193" s="774">
        <v>0.87241703731635878</v>
      </c>
      <c r="BT193" s="774">
        <v>0.87241703731635878</v>
      </c>
      <c r="BU193" s="774">
        <v>0.87241703731635878</v>
      </c>
      <c r="BV193" s="774">
        <v>0.87241703731635878</v>
      </c>
      <c r="BW193" s="774">
        <v>0.87241703731635878</v>
      </c>
      <c r="BX193" s="774">
        <v>0.87241703731635878</v>
      </c>
      <c r="BY193" s="774">
        <v>0.87241703731635878</v>
      </c>
      <c r="BZ193" s="774">
        <v>0.87241703731635878</v>
      </c>
      <c r="CA193" s="774">
        <v>0.87241703731635878</v>
      </c>
      <c r="CB193" s="774">
        <v>0.87241703731635878</v>
      </c>
      <c r="CC193" s="774">
        <v>0.87241703731635878</v>
      </c>
      <c r="CD193" s="774">
        <v>0.87241703731635878</v>
      </c>
      <c r="CE193" s="774">
        <v>0.87241703731635878</v>
      </c>
      <c r="CF193" s="774">
        <v>0.87241703731635878</v>
      </c>
      <c r="CG193" s="774">
        <v>0.87241703731635878</v>
      </c>
      <c r="CH193" s="774">
        <v>0.87241703731635878</v>
      </c>
      <c r="CI193" s="774">
        <v>0.87241703731635878</v>
      </c>
      <c r="CJ193" s="774">
        <v>0.87241703731635878</v>
      </c>
      <c r="CK193" s="774">
        <v>0.87241703731635878</v>
      </c>
      <c r="CL193" s="774">
        <v>0.87241703731635878</v>
      </c>
      <c r="CM193" s="774">
        <v>0.87241703731635878</v>
      </c>
      <c r="CN193" s="774">
        <v>0.87241703731635878</v>
      </c>
      <c r="CO193" s="774">
        <v>0.87241703731635878</v>
      </c>
      <c r="CP193" s="774">
        <v>0.87241703731635878</v>
      </c>
      <c r="CQ193" s="774">
        <v>0.87241703731635878</v>
      </c>
      <c r="CR193" s="774">
        <v>0.87241703731635878</v>
      </c>
      <c r="CS193" s="774">
        <v>0.87241703731635878</v>
      </c>
      <c r="CT193" s="774">
        <v>0.87241703731635878</v>
      </c>
      <c r="CU193" s="774">
        <v>0.87241703731635878</v>
      </c>
      <c r="CV193" s="774">
        <v>0.87241703731635878</v>
      </c>
      <c r="CW193" s="774">
        <v>0.87241703731635878</v>
      </c>
      <c r="CX193" s="774">
        <v>0.87241703731635878</v>
      </c>
      <c r="CY193" s="774">
        <v>0.87241703731635878</v>
      </c>
      <c r="CZ193" s="774">
        <v>0.87241703731635878</v>
      </c>
      <c r="DA193" s="774">
        <v>0.87241703731635878</v>
      </c>
      <c r="DB193" s="774">
        <v>0.87241703731635878</v>
      </c>
      <c r="DC193" s="774">
        <v>0.87241703731635878</v>
      </c>
      <c r="DD193" s="774">
        <v>0.87241703731635878</v>
      </c>
      <c r="DE193" s="774">
        <v>0.87241703731635878</v>
      </c>
      <c r="DF193" s="774">
        <v>0.87241703731635878</v>
      </c>
      <c r="DG193" s="774">
        <v>0.87241703731635878</v>
      </c>
      <c r="DH193" s="774">
        <v>0.87241703731635878</v>
      </c>
      <c r="DI193" s="774">
        <v>0.87241703731635878</v>
      </c>
      <c r="DJ193" s="774">
        <v>0.87241703731635878</v>
      </c>
      <c r="DK193" s="774">
        <v>0.87241703731635878</v>
      </c>
      <c r="DL193" s="774">
        <v>0.87241703731635878</v>
      </c>
      <c r="DM193" s="774">
        <v>0.87241703731635878</v>
      </c>
      <c r="DN193" s="774">
        <v>0.87241703731635878</v>
      </c>
      <c r="DO193" s="774">
        <v>0.87241703731635878</v>
      </c>
      <c r="DP193" s="774">
        <v>0.87241703731635878</v>
      </c>
      <c r="DQ193" s="774">
        <v>0.87241703731635878</v>
      </c>
      <c r="DR193" s="774">
        <v>0.87241703731635878</v>
      </c>
      <c r="DS193" s="774">
        <v>0.87241703731635878</v>
      </c>
      <c r="DT193" s="774">
        <v>0.87241703731635878</v>
      </c>
      <c r="DU193" s="774">
        <v>0.87241703731635878</v>
      </c>
      <c r="DV193" s="774">
        <v>0.87241703731635878</v>
      </c>
      <c r="DW193" s="774">
        <v>0.87241703731635878</v>
      </c>
      <c r="DX193" s="774">
        <v>0.87241703731635878</v>
      </c>
      <c r="DY193" s="774">
        <v>0.87241703731635878</v>
      </c>
      <c r="DZ193" s="774">
        <v>0.87241703731635878</v>
      </c>
      <c r="EA193" s="774">
        <v>0.87241703731635878</v>
      </c>
      <c r="EB193" s="774">
        <v>0.87241703731635878</v>
      </c>
      <c r="EC193" s="774">
        <v>0.87241703731635878</v>
      </c>
      <c r="ED193" s="774">
        <v>0.87241703731635878</v>
      </c>
      <c r="EE193" s="774">
        <v>0.87241703731635878</v>
      </c>
      <c r="EF193" s="774">
        <v>0.87241703731635878</v>
      </c>
      <c r="EG193" s="774">
        <v>0.87241703731635878</v>
      </c>
      <c r="EH193" s="774">
        <v>0.87241703731635878</v>
      </c>
      <c r="EI193" s="774">
        <v>0.87241703731635878</v>
      </c>
      <c r="EJ193" s="774">
        <v>0.87241703731635878</v>
      </c>
      <c r="EK193" s="774">
        <v>0.87241703731635878</v>
      </c>
    </row>
    <row r="194" spans="1:141" ht="18" customHeight="1">
      <c r="A194" s="2989" t="str">
        <f>'IEA energy consumption KTOE'!A$15</f>
        <v xml:space="preserve">  Biofuels and waste</v>
      </c>
      <c r="B194" s="2958" t="str">
        <f>'IEA energy consumption KTOE'!B15</f>
        <v>R-B</v>
      </c>
      <c r="C194" s="774">
        <v>0.87241703731635878</v>
      </c>
      <c r="D194" s="774">
        <v>0.87241703731635878</v>
      </c>
      <c r="E194" s="774">
        <v>0.87241703731635878</v>
      </c>
      <c r="F194" s="774">
        <v>0.87241703731635878</v>
      </c>
      <c r="G194" s="774">
        <v>0.87241703731635878</v>
      </c>
      <c r="H194" s="774">
        <v>0.87241703731635878</v>
      </c>
      <c r="I194" s="774">
        <v>0.87241703731635878</v>
      </c>
      <c r="J194" s="774">
        <v>0.87241703731635878</v>
      </c>
      <c r="K194" s="774">
        <v>0.87241703731635878</v>
      </c>
      <c r="L194" s="774">
        <v>0.87241703731635878</v>
      </c>
      <c r="M194" s="774">
        <v>0.87241703731635878</v>
      </c>
      <c r="N194" s="774">
        <v>0.87241703731635878</v>
      </c>
      <c r="O194" s="774">
        <v>0.87241703731635878</v>
      </c>
      <c r="P194" s="774">
        <v>0.87241703731635878</v>
      </c>
      <c r="Q194" s="774">
        <v>0.87241703731635878</v>
      </c>
      <c r="R194" s="774">
        <v>0.87241703731635878</v>
      </c>
      <c r="S194" s="774">
        <v>0.87241703731635878</v>
      </c>
      <c r="T194" s="774">
        <v>0.87241703731635878</v>
      </c>
      <c r="U194" s="774">
        <v>0.87241703731635878</v>
      </c>
      <c r="V194" s="774">
        <v>0.87241703731635878</v>
      </c>
      <c r="W194" s="774">
        <v>0.87241703731635878</v>
      </c>
      <c r="X194" s="774">
        <v>0.87241703731635878</v>
      </c>
      <c r="Y194" s="774">
        <v>0.87241703731635878</v>
      </c>
      <c r="Z194" s="774">
        <v>0.87241703731635878</v>
      </c>
      <c r="AA194" s="774">
        <v>0.87241703731635878</v>
      </c>
      <c r="AB194" s="774">
        <v>0.87241703731635878</v>
      </c>
      <c r="AC194" s="774">
        <v>0.87241703731635878</v>
      </c>
      <c r="AD194" s="774">
        <v>0.87241703731635878</v>
      </c>
      <c r="AE194" s="774">
        <v>0.87241703731635878</v>
      </c>
      <c r="AF194" s="774">
        <v>0.87241703731635878</v>
      </c>
      <c r="AG194" s="774">
        <v>0.87241703731635878</v>
      </c>
      <c r="AH194" s="774">
        <v>0.87241703731635878</v>
      </c>
      <c r="AI194" s="774">
        <v>0.87241703731635878</v>
      </c>
      <c r="AJ194" s="774">
        <v>0.87241703731635878</v>
      </c>
      <c r="AK194" s="774">
        <v>0.87241703731635878</v>
      </c>
      <c r="AL194" s="774">
        <v>0.87241703731635878</v>
      </c>
      <c r="AM194" s="774">
        <v>0.87241703731635878</v>
      </c>
      <c r="AN194" s="774">
        <v>0.87241703731635878</v>
      </c>
      <c r="AO194" s="774">
        <v>0.87241703731635878</v>
      </c>
      <c r="AP194" s="774">
        <v>0.87241703731635878</v>
      </c>
      <c r="AQ194" s="774">
        <v>0.87241703731635878</v>
      </c>
      <c r="AR194" s="774">
        <v>0.87241703731635878</v>
      </c>
      <c r="AS194" s="774">
        <v>0.87241703731635878</v>
      </c>
      <c r="AT194" s="774">
        <v>0.87241703731635878</v>
      </c>
      <c r="AU194" s="774">
        <v>0.87241703731635878</v>
      </c>
      <c r="AV194" s="774">
        <v>0.87241703731635878</v>
      </c>
      <c r="AW194" s="774">
        <v>0.87241703731635878</v>
      </c>
      <c r="AX194" s="774">
        <v>0.87241703731635878</v>
      </c>
      <c r="AY194" s="774">
        <v>0.87241703731635878</v>
      </c>
      <c r="AZ194" s="774">
        <v>0.87241703731635878</v>
      </c>
      <c r="BA194" s="774">
        <v>0.87241703731635878</v>
      </c>
      <c r="BB194" s="774">
        <v>0.87241703731635878</v>
      </c>
      <c r="BC194" s="774">
        <v>0.87241703731635878</v>
      </c>
      <c r="BD194" s="774">
        <v>0.87241703731635878</v>
      </c>
      <c r="BE194" s="774">
        <v>0.87241703731635878</v>
      </c>
      <c r="BF194" s="774">
        <v>0.87241703731635878</v>
      </c>
      <c r="BG194" s="774">
        <v>0.87241703731635878</v>
      </c>
      <c r="BH194" s="774">
        <v>0.87241703731635878</v>
      </c>
      <c r="BI194" s="774">
        <v>0.87241703731635878</v>
      </c>
      <c r="BJ194" s="774">
        <v>0.87241703731635878</v>
      </c>
      <c r="BK194" s="774">
        <v>0.87241703731635878</v>
      </c>
      <c r="BL194" s="774">
        <v>0.87241703731635878</v>
      </c>
      <c r="BM194" s="774">
        <v>0.87241703731635878</v>
      </c>
      <c r="BN194" s="774">
        <v>0.87241703731635878</v>
      </c>
      <c r="BO194" s="774">
        <v>0.87241703731635878</v>
      </c>
      <c r="BP194" s="774">
        <v>0.87241703731635878</v>
      </c>
      <c r="BQ194" s="774">
        <v>0.87241703731635878</v>
      </c>
      <c r="BR194" s="774">
        <v>0.87241703731635878</v>
      </c>
      <c r="BS194" s="774">
        <v>0.87241703731635878</v>
      </c>
      <c r="BT194" s="774">
        <v>0.87241703731635878</v>
      </c>
      <c r="BU194" s="774">
        <v>0.87241703731635878</v>
      </c>
      <c r="BV194" s="774">
        <v>0.87241703731635878</v>
      </c>
      <c r="BW194" s="774">
        <v>0.87241703731635878</v>
      </c>
      <c r="BX194" s="774">
        <v>0.87241703731635878</v>
      </c>
      <c r="BY194" s="774">
        <v>0.87241703731635878</v>
      </c>
      <c r="BZ194" s="774">
        <v>0.87241703731635878</v>
      </c>
      <c r="CA194" s="774">
        <v>0.87241703731635878</v>
      </c>
      <c r="CB194" s="774">
        <v>0.87241703731635878</v>
      </c>
      <c r="CC194" s="774">
        <v>0.87241703731635878</v>
      </c>
      <c r="CD194" s="774">
        <v>0.87241703731635878</v>
      </c>
      <c r="CE194" s="774">
        <v>0.87241703731635878</v>
      </c>
      <c r="CF194" s="774">
        <v>0.87241703731635878</v>
      </c>
      <c r="CG194" s="774">
        <v>0.87241703731635878</v>
      </c>
      <c r="CH194" s="774">
        <v>0.87241703731635878</v>
      </c>
      <c r="CI194" s="774">
        <v>0.87241703731635878</v>
      </c>
      <c r="CJ194" s="774">
        <v>0.87241703731635878</v>
      </c>
      <c r="CK194" s="774">
        <v>0.87241703731635878</v>
      </c>
      <c r="CL194" s="774">
        <v>0.87241703731635878</v>
      </c>
      <c r="CM194" s="774">
        <v>0.87241703731635878</v>
      </c>
      <c r="CN194" s="774">
        <v>0.87241703731635878</v>
      </c>
      <c r="CO194" s="774">
        <v>0.87241703731635878</v>
      </c>
      <c r="CP194" s="774">
        <v>0.87241703731635878</v>
      </c>
      <c r="CQ194" s="774">
        <v>0.87241703731635878</v>
      </c>
      <c r="CR194" s="774">
        <v>0.87241703731635878</v>
      </c>
      <c r="CS194" s="774">
        <v>0.87241703731635878</v>
      </c>
      <c r="CT194" s="774">
        <v>0.87241703731635878</v>
      </c>
      <c r="CU194" s="774">
        <v>0.87241703731635878</v>
      </c>
      <c r="CV194" s="774">
        <v>0.87241703731635878</v>
      </c>
      <c r="CW194" s="774">
        <v>0.87241703731635878</v>
      </c>
      <c r="CX194" s="774">
        <v>0.87241703731635878</v>
      </c>
      <c r="CY194" s="774">
        <v>0.87241703731635878</v>
      </c>
      <c r="CZ194" s="774">
        <v>0.87241703731635878</v>
      </c>
      <c r="DA194" s="774">
        <v>0.87241703731635878</v>
      </c>
      <c r="DB194" s="774">
        <v>0.87241703731635878</v>
      </c>
      <c r="DC194" s="774">
        <v>0.87241703731635878</v>
      </c>
      <c r="DD194" s="774">
        <v>0.87241703731635878</v>
      </c>
      <c r="DE194" s="774">
        <v>0.87241703731635878</v>
      </c>
      <c r="DF194" s="774">
        <v>0.87241703731635878</v>
      </c>
      <c r="DG194" s="774">
        <v>0.87241703731635878</v>
      </c>
      <c r="DH194" s="774">
        <v>0.87241703731635878</v>
      </c>
      <c r="DI194" s="774">
        <v>0.87241703731635878</v>
      </c>
      <c r="DJ194" s="774">
        <v>0.87241703731635878</v>
      </c>
      <c r="DK194" s="774">
        <v>0.87241703731635878</v>
      </c>
      <c r="DL194" s="774">
        <v>0.87241703731635878</v>
      </c>
      <c r="DM194" s="774">
        <v>0.87241703731635878</v>
      </c>
      <c r="DN194" s="774">
        <v>0.87241703731635878</v>
      </c>
      <c r="DO194" s="774">
        <v>0.87241703731635878</v>
      </c>
      <c r="DP194" s="774">
        <v>0.87241703731635878</v>
      </c>
      <c r="DQ194" s="774">
        <v>0.87241703731635878</v>
      </c>
      <c r="DR194" s="774">
        <v>0.87241703731635878</v>
      </c>
      <c r="DS194" s="774">
        <v>0.87241703731635878</v>
      </c>
      <c r="DT194" s="774">
        <v>0.87241703731635878</v>
      </c>
      <c r="DU194" s="774">
        <v>0.87241703731635878</v>
      </c>
      <c r="DV194" s="774">
        <v>0.87241703731635878</v>
      </c>
      <c r="DW194" s="774">
        <v>0.87241703731635878</v>
      </c>
      <c r="DX194" s="774">
        <v>0.87241703731635878</v>
      </c>
      <c r="DY194" s="774">
        <v>0.87241703731635878</v>
      </c>
      <c r="DZ194" s="774">
        <v>0.87241703731635878</v>
      </c>
      <c r="EA194" s="774">
        <v>0.87241703731635878</v>
      </c>
      <c r="EB194" s="774">
        <v>0.87241703731635878</v>
      </c>
      <c r="EC194" s="774">
        <v>0.87241703731635878</v>
      </c>
      <c r="ED194" s="774">
        <v>0.87241703731635878</v>
      </c>
      <c r="EE194" s="774">
        <v>0.87241703731635878</v>
      </c>
      <c r="EF194" s="774">
        <v>0.87241703731635878</v>
      </c>
      <c r="EG194" s="774">
        <v>0.87241703731635878</v>
      </c>
      <c r="EH194" s="774">
        <v>0.87241703731635878</v>
      </c>
      <c r="EI194" s="774">
        <v>0.87241703731635878</v>
      </c>
      <c r="EJ194" s="774">
        <v>0.87241703731635878</v>
      </c>
      <c r="EK194" s="774">
        <v>0.87241703731635878</v>
      </c>
    </row>
    <row r="195" spans="1:141" ht="18" customHeight="1">
      <c r="A195" s="2989" t="str">
        <f>'IEA energy consumption KTOE'!A$16</f>
        <v xml:space="preserve">  Total</v>
      </c>
      <c r="B195" s="2958" t="str">
        <f>'IEA energy consumption KTOE'!B16</f>
        <v>R-T</v>
      </c>
      <c r="C195" s="774"/>
      <c r="D195" s="774"/>
      <c r="E195" s="774"/>
      <c r="F195" s="774"/>
      <c r="G195" s="774"/>
      <c r="H195" s="774"/>
      <c r="I195" s="774"/>
      <c r="J195" s="774"/>
      <c r="K195" s="774"/>
      <c r="L195" s="774"/>
      <c r="M195" s="774"/>
      <c r="N195" s="774"/>
      <c r="O195" s="774"/>
      <c r="P195" s="774"/>
      <c r="Q195" s="774"/>
      <c r="R195" s="774"/>
      <c r="S195" s="774"/>
      <c r="T195" s="774"/>
      <c r="U195" s="774"/>
      <c r="V195" s="774"/>
      <c r="W195" s="774"/>
      <c r="X195" s="774"/>
      <c r="Y195" s="774"/>
      <c r="Z195" s="774"/>
      <c r="AA195" s="774"/>
      <c r="AB195" s="774"/>
      <c r="AC195" s="774"/>
      <c r="AD195" s="774"/>
      <c r="AE195" s="774"/>
      <c r="AF195" s="774"/>
      <c r="AG195" s="774"/>
      <c r="AH195" s="774"/>
      <c r="AI195" s="774"/>
      <c r="AJ195" s="774"/>
      <c r="AK195" s="774"/>
      <c r="AL195" s="774"/>
      <c r="AM195" s="774"/>
      <c r="AN195" s="774"/>
      <c r="AO195" s="774"/>
      <c r="AP195" s="774"/>
      <c r="AQ195" s="774"/>
      <c r="AR195" s="774"/>
      <c r="AS195" s="774"/>
      <c r="AT195" s="774"/>
      <c r="AU195" s="774"/>
      <c r="AV195" s="774"/>
      <c r="AW195" s="774"/>
      <c r="AX195" s="774"/>
      <c r="AY195" s="774"/>
      <c r="AZ195" s="774"/>
      <c r="BA195" s="774"/>
      <c r="BB195" s="774"/>
      <c r="BC195" s="774"/>
      <c r="BD195" s="774"/>
      <c r="BE195" s="774"/>
      <c r="BF195" s="774"/>
      <c r="BG195" s="774"/>
      <c r="BH195" s="774"/>
      <c r="BI195" s="774"/>
      <c r="BJ195" s="774"/>
      <c r="BK195" s="774"/>
      <c r="BL195" s="774"/>
      <c r="BM195" s="774"/>
      <c r="BN195" s="774"/>
      <c r="BO195" s="774"/>
      <c r="BP195" s="774"/>
      <c r="BQ195" s="774"/>
      <c r="BR195" s="774"/>
      <c r="BS195" s="774"/>
      <c r="BT195" s="774"/>
      <c r="BU195" s="774"/>
      <c r="BV195" s="774"/>
      <c r="BW195" s="774"/>
      <c r="BX195" s="774"/>
      <c r="BY195" s="774"/>
      <c r="BZ195" s="774"/>
      <c r="CA195" s="774"/>
      <c r="CB195" s="774"/>
      <c r="CC195" s="774"/>
      <c r="CD195" s="774"/>
      <c r="CE195" s="774"/>
      <c r="CF195" s="774"/>
      <c r="CG195" s="774"/>
      <c r="CH195" s="774"/>
      <c r="CI195" s="774"/>
      <c r="CJ195" s="774"/>
      <c r="CK195" s="774"/>
      <c r="CL195" s="774"/>
      <c r="CM195" s="774"/>
      <c r="CN195" s="774"/>
      <c r="CO195" s="774"/>
      <c r="CP195" s="774"/>
      <c r="CQ195" s="774"/>
      <c r="CR195" s="774"/>
      <c r="CS195" s="774"/>
      <c r="CT195" s="774"/>
      <c r="CU195" s="774"/>
      <c r="CV195" s="774"/>
      <c r="CW195" s="774"/>
      <c r="CX195" s="774"/>
      <c r="CY195" s="774"/>
      <c r="CZ195" s="774"/>
      <c r="DA195" s="774"/>
      <c r="DB195" s="774"/>
      <c r="DC195" s="774"/>
      <c r="DD195" s="774"/>
      <c r="DE195" s="774"/>
      <c r="DF195" s="774"/>
      <c r="DG195" s="774"/>
      <c r="DH195" s="774"/>
      <c r="DI195" s="774"/>
      <c r="DJ195" s="774"/>
      <c r="DK195" s="774"/>
      <c r="DL195" s="774"/>
      <c r="DM195" s="774"/>
      <c r="DN195" s="774"/>
      <c r="DO195" s="774"/>
      <c r="DP195" s="774"/>
      <c r="DQ195" s="774"/>
      <c r="DR195" s="774"/>
      <c r="DS195" s="774"/>
      <c r="DT195" s="774"/>
      <c r="DU195" s="774"/>
      <c r="DV195" s="774"/>
      <c r="DW195" s="774"/>
      <c r="DX195" s="774"/>
      <c r="DY195" s="774"/>
      <c r="DZ195" s="774"/>
      <c r="EA195" s="774"/>
      <c r="EB195" s="774"/>
      <c r="EC195" s="774"/>
      <c r="ED195" s="774"/>
      <c r="EE195" s="774"/>
      <c r="EF195" s="774"/>
      <c r="EG195" s="774"/>
      <c r="EH195" s="774"/>
      <c r="EI195" s="774"/>
      <c r="EJ195" s="774"/>
      <c r="EK195" s="774"/>
    </row>
    <row r="196" spans="1:141" ht="18" customHeight="1">
      <c r="A196" s="2989" t="str">
        <f>'IEA energy consumption KTOE'!A$17</f>
        <v>Commercial</v>
      </c>
      <c r="B196" s="2958" t="str">
        <f>'IEA energy consumption KTOE'!B17</f>
        <v>C</v>
      </c>
      <c r="C196" s="774"/>
      <c r="D196" s="774"/>
      <c r="E196" s="774"/>
      <c r="F196" s="774"/>
      <c r="G196" s="774"/>
      <c r="H196" s="774"/>
      <c r="I196" s="774"/>
      <c r="J196" s="774"/>
      <c r="K196" s="774"/>
      <c r="L196" s="774"/>
      <c r="M196" s="774"/>
      <c r="N196" s="774"/>
      <c r="O196" s="774"/>
      <c r="P196" s="774"/>
      <c r="Q196" s="774"/>
      <c r="R196" s="774"/>
      <c r="S196" s="774"/>
      <c r="T196" s="774"/>
      <c r="U196" s="774"/>
      <c r="V196" s="774"/>
      <c r="W196" s="774"/>
      <c r="X196" s="774"/>
      <c r="Y196" s="774"/>
      <c r="Z196" s="774"/>
      <c r="AA196" s="774"/>
      <c r="AB196" s="774"/>
      <c r="AC196" s="774"/>
      <c r="AD196" s="774"/>
      <c r="AE196" s="774"/>
      <c r="AF196" s="774"/>
      <c r="AG196" s="774"/>
      <c r="AH196" s="774"/>
      <c r="AI196" s="774"/>
      <c r="AJ196" s="774"/>
      <c r="AK196" s="774"/>
      <c r="AL196" s="774"/>
      <c r="AM196" s="774"/>
      <c r="AN196" s="774"/>
      <c r="AO196" s="774"/>
      <c r="AP196" s="774"/>
      <c r="AQ196" s="774"/>
      <c r="AR196" s="774"/>
      <c r="AS196" s="774"/>
      <c r="AT196" s="774"/>
      <c r="AU196" s="774"/>
      <c r="AV196" s="774"/>
      <c r="AW196" s="774"/>
      <c r="AX196" s="774"/>
      <c r="AY196" s="774"/>
      <c r="AZ196" s="774"/>
      <c r="BA196" s="774"/>
      <c r="BB196" s="774"/>
      <c r="BC196" s="774"/>
      <c r="BD196" s="774"/>
      <c r="BE196" s="774"/>
      <c r="BF196" s="774"/>
      <c r="BG196" s="774"/>
      <c r="BH196" s="774"/>
      <c r="BI196" s="774"/>
      <c r="BJ196" s="774"/>
      <c r="BK196" s="774"/>
      <c r="BL196" s="774"/>
      <c r="BM196" s="774"/>
      <c r="BN196" s="774"/>
      <c r="BO196" s="774"/>
      <c r="BP196" s="774"/>
      <c r="BQ196" s="774"/>
      <c r="BR196" s="774"/>
      <c r="BS196" s="774"/>
      <c r="BT196" s="774"/>
      <c r="BU196" s="774"/>
      <c r="BV196" s="774"/>
      <c r="BW196" s="774"/>
      <c r="BX196" s="774"/>
      <c r="BY196" s="774"/>
      <c r="BZ196" s="774"/>
      <c r="CA196" s="774"/>
      <c r="CB196" s="774"/>
      <c r="CC196" s="774"/>
      <c r="CD196" s="774"/>
      <c r="CE196" s="774"/>
      <c r="CF196" s="774"/>
      <c r="CG196" s="774"/>
      <c r="CH196" s="774"/>
      <c r="CI196" s="774"/>
      <c r="CJ196" s="774"/>
      <c r="CK196" s="774"/>
      <c r="CL196" s="774"/>
      <c r="CM196" s="774"/>
      <c r="CN196" s="774"/>
      <c r="CO196" s="774"/>
      <c r="CP196" s="774"/>
      <c r="CQ196" s="774"/>
      <c r="CR196" s="774"/>
      <c r="CS196" s="774"/>
      <c r="CT196" s="774"/>
      <c r="CU196" s="774"/>
      <c r="CV196" s="774"/>
      <c r="CW196" s="774"/>
      <c r="CX196" s="774"/>
      <c r="CY196" s="774"/>
      <c r="CZ196" s="774"/>
      <c r="DA196" s="774"/>
      <c r="DB196" s="774"/>
      <c r="DC196" s="774"/>
      <c r="DD196" s="774"/>
      <c r="DE196" s="774"/>
      <c r="DF196" s="774"/>
      <c r="DG196" s="774"/>
      <c r="DH196" s="774"/>
      <c r="DI196" s="774"/>
      <c r="DJ196" s="774"/>
      <c r="DK196" s="774"/>
      <c r="DL196" s="774"/>
      <c r="DM196" s="774"/>
      <c r="DN196" s="774"/>
      <c r="DO196" s="774"/>
      <c r="DP196" s="774"/>
      <c r="DQ196" s="774"/>
      <c r="DR196" s="774"/>
      <c r="DS196" s="774"/>
      <c r="DT196" s="774"/>
      <c r="DU196" s="774"/>
      <c r="DV196" s="774"/>
      <c r="DW196" s="774"/>
      <c r="DX196" s="774"/>
      <c r="DY196" s="774"/>
      <c r="DZ196" s="774"/>
      <c r="EA196" s="774"/>
      <c r="EB196" s="774"/>
      <c r="EC196" s="774"/>
      <c r="ED196" s="774"/>
      <c r="EE196" s="774"/>
      <c r="EF196" s="774"/>
      <c r="EG196" s="774"/>
      <c r="EH196" s="774"/>
      <c r="EI196" s="774"/>
      <c r="EJ196" s="774"/>
      <c r="EK196" s="774"/>
    </row>
    <row r="197" spans="1:141" ht="18" customHeight="1">
      <c r="A197" s="2989" t="str">
        <f>'IEA energy consumption KTOE'!A$18</f>
        <v xml:space="preserve">  OIl</v>
      </c>
      <c r="B197" s="2958" t="str">
        <f>'IEA energy consumption KTOE'!B18</f>
        <v>C-O</v>
      </c>
      <c r="C197" s="774">
        <v>0.94776350210369065</v>
      </c>
      <c r="D197" s="774">
        <v>0.94776350210369065</v>
      </c>
      <c r="E197" s="774">
        <v>0.94776350210369065</v>
      </c>
      <c r="F197" s="774">
        <v>0.94776350210369065</v>
      </c>
      <c r="G197" s="774">
        <v>0.94776350210369065</v>
      </c>
      <c r="H197" s="774">
        <v>0.94776350210369065</v>
      </c>
      <c r="I197" s="774">
        <v>0.94776350210369065</v>
      </c>
      <c r="J197" s="774">
        <v>0.94776350210369065</v>
      </c>
      <c r="K197" s="774">
        <v>0.94776350210369065</v>
      </c>
      <c r="L197" s="774">
        <v>0.94776350210369065</v>
      </c>
      <c r="M197" s="774">
        <v>0.94776350210369065</v>
      </c>
      <c r="N197" s="774">
        <v>0.94776350210369065</v>
      </c>
      <c r="O197" s="774">
        <v>0.94776350210369065</v>
      </c>
      <c r="P197" s="774">
        <v>0.94776350210369065</v>
      </c>
      <c r="Q197" s="774">
        <v>0.94776350210369065</v>
      </c>
      <c r="R197" s="774">
        <v>0.94776350210369065</v>
      </c>
      <c r="S197" s="774">
        <v>0.94776350210369065</v>
      </c>
      <c r="T197" s="774">
        <v>0.94776350210369065</v>
      </c>
      <c r="U197" s="774">
        <v>0.94776350210369065</v>
      </c>
      <c r="V197" s="774">
        <v>0.94776350210369065</v>
      </c>
      <c r="W197" s="774">
        <v>0.94776350210369065</v>
      </c>
      <c r="X197" s="774">
        <v>0.94776350210369065</v>
      </c>
      <c r="Y197" s="774">
        <v>0.94776350210369065</v>
      </c>
      <c r="Z197" s="774">
        <v>0.94776350210369065</v>
      </c>
      <c r="AA197" s="774">
        <v>0.94776350210369065</v>
      </c>
      <c r="AB197" s="774">
        <v>0.94776350210369065</v>
      </c>
      <c r="AC197" s="774">
        <v>0.94776350210369065</v>
      </c>
      <c r="AD197" s="774">
        <v>0.94776350210369065</v>
      </c>
      <c r="AE197" s="774">
        <v>0.94776350210369065</v>
      </c>
      <c r="AF197" s="774">
        <v>0.94776350210369065</v>
      </c>
      <c r="AG197" s="774">
        <v>0.94776350210369065</v>
      </c>
      <c r="AH197" s="774">
        <v>0.94776350210369065</v>
      </c>
      <c r="AI197" s="774">
        <v>0.94776350210369065</v>
      </c>
      <c r="AJ197" s="774">
        <v>0.94776350210369065</v>
      </c>
      <c r="AK197" s="774">
        <v>0.94776350210369065</v>
      </c>
      <c r="AL197" s="774">
        <v>0.94776350210369065</v>
      </c>
      <c r="AM197" s="774">
        <v>0.94776350210369065</v>
      </c>
      <c r="AN197" s="774">
        <v>0.94776350210369065</v>
      </c>
      <c r="AO197" s="774">
        <v>0.94776350210369065</v>
      </c>
      <c r="AP197" s="774">
        <v>0.94776350210369065</v>
      </c>
      <c r="AQ197" s="774">
        <v>0.94776350210369065</v>
      </c>
      <c r="AR197" s="774">
        <v>0.94776350210369065</v>
      </c>
      <c r="AS197" s="774">
        <v>0.94776350210369065</v>
      </c>
      <c r="AT197" s="774">
        <v>0.94776350210369065</v>
      </c>
      <c r="AU197" s="774">
        <v>0.94776350210369065</v>
      </c>
      <c r="AV197" s="774">
        <v>0.94776350210369065</v>
      </c>
      <c r="AW197" s="774">
        <v>0.94776350210369065</v>
      </c>
      <c r="AX197" s="774">
        <v>0.94776350210369065</v>
      </c>
      <c r="AY197" s="774">
        <v>0.94776350210369065</v>
      </c>
      <c r="AZ197" s="774">
        <v>0.94776350210369065</v>
      </c>
      <c r="BA197" s="774">
        <v>0.94776350210369065</v>
      </c>
      <c r="BB197" s="774">
        <v>0.94776350210369065</v>
      </c>
      <c r="BC197" s="774">
        <v>0.94776350210369065</v>
      </c>
      <c r="BD197" s="774">
        <v>0.94776350210369065</v>
      </c>
      <c r="BE197" s="774">
        <v>0.94776350210369065</v>
      </c>
      <c r="BF197" s="774">
        <v>0.94776350210369065</v>
      </c>
      <c r="BG197" s="774">
        <v>0.94776350210369065</v>
      </c>
      <c r="BH197" s="774">
        <v>0.94776350210369065</v>
      </c>
      <c r="BI197" s="774">
        <v>0.94776350210369065</v>
      </c>
      <c r="BJ197" s="774">
        <v>0.94776350210369065</v>
      </c>
      <c r="BK197" s="774">
        <v>0.94776350210369065</v>
      </c>
      <c r="BL197" s="774">
        <v>0.94776350210369065</v>
      </c>
      <c r="BM197" s="774">
        <v>0.94776350210369065</v>
      </c>
      <c r="BN197" s="774">
        <v>0.94776350210369065</v>
      </c>
      <c r="BO197" s="774">
        <v>0.94776350210369065</v>
      </c>
      <c r="BP197" s="774">
        <v>0.94776350210369065</v>
      </c>
      <c r="BQ197" s="774">
        <v>0.94776350210369065</v>
      </c>
      <c r="BR197" s="774">
        <v>0.94776350210369065</v>
      </c>
      <c r="BS197" s="774">
        <v>0.94776350210369065</v>
      </c>
      <c r="BT197" s="774">
        <v>0.94776350210369065</v>
      </c>
      <c r="BU197" s="774">
        <v>0.94776350210369065</v>
      </c>
      <c r="BV197" s="774">
        <v>0.94776350210369065</v>
      </c>
      <c r="BW197" s="774">
        <v>0.94776350210369065</v>
      </c>
      <c r="BX197" s="774">
        <v>0.94776350210369065</v>
      </c>
      <c r="BY197" s="774">
        <v>0.94776350210369065</v>
      </c>
      <c r="BZ197" s="774">
        <v>0.94776350210369065</v>
      </c>
      <c r="CA197" s="774">
        <v>0.94776350210369065</v>
      </c>
      <c r="CB197" s="774">
        <v>0.94776350210369065</v>
      </c>
      <c r="CC197" s="774">
        <v>0.94776350210369065</v>
      </c>
      <c r="CD197" s="774">
        <v>0.94776350210369065</v>
      </c>
      <c r="CE197" s="774">
        <v>0.94776350210369065</v>
      </c>
      <c r="CF197" s="774">
        <v>0.94776350210369065</v>
      </c>
      <c r="CG197" s="774">
        <v>0.94776350210369065</v>
      </c>
      <c r="CH197" s="774">
        <v>0.94776350210369065</v>
      </c>
      <c r="CI197" s="774">
        <v>0.94776350210369065</v>
      </c>
      <c r="CJ197" s="774">
        <v>0.94776350210369065</v>
      </c>
      <c r="CK197" s="774">
        <v>0.94776350210369065</v>
      </c>
      <c r="CL197" s="774">
        <v>0.94776350210369065</v>
      </c>
      <c r="CM197" s="774">
        <v>0.94776350210369065</v>
      </c>
      <c r="CN197" s="774">
        <v>0.94776350210369065</v>
      </c>
      <c r="CO197" s="774">
        <v>0.94776350210369065</v>
      </c>
      <c r="CP197" s="774">
        <v>0.94776350210369065</v>
      </c>
      <c r="CQ197" s="774">
        <v>0.94776350210369065</v>
      </c>
      <c r="CR197" s="774">
        <v>0.94776350210369065</v>
      </c>
      <c r="CS197" s="774">
        <v>0.94776350210369065</v>
      </c>
      <c r="CT197" s="774">
        <v>0.94776350210369065</v>
      </c>
      <c r="CU197" s="774">
        <v>0.94776350210369065</v>
      </c>
      <c r="CV197" s="774">
        <v>0.94776350210369065</v>
      </c>
      <c r="CW197" s="774">
        <v>0.94776350210369065</v>
      </c>
      <c r="CX197" s="774">
        <v>0.94776350210369065</v>
      </c>
      <c r="CY197" s="774">
        <v>0.94776350210369065</v>
      </c>
      <c r="CZ197" s="774">
        <v>0.94776350210369065</v>
      </c>
      <c r="DA197" s="774">
        <v>0.94776350210369065</v>
      </c>
      <c r="DB197" s="774">
        <v>0.94776350210369065</v>
      </c>
      <c r="DC197" s="774">
        <v>0.94776350210369065</v>
      </c>
      <c r="DD197" s="774">
        <v>0.94776350210369065</v>
      </c>
      <c r="DE197" s="774">
        <v>0.94776350210369065</v>
      </c>
      <c r="DF197" s="774">
        <v>0.94776350210369065</v>
      </c>
      <c r="DG197" s="774">
        <v>0.94776350210369065</v>
      </c>
      <c r="DH197" s="774">
        <v>0.94776350210369065</v>
      </c>
      <c r="DI197" s="774">
        <v>0.94776350210369065</v>
      </c>
      <c r="DJ197" s="774">
        <v>0.94776350210369065</v>
      </c>
      <c r="DK197" s="774">
        <v>0.94776350210369065</v>
      </c>
      <c r="DL197" s="774">
        <v>0.94776350210369065</v>
      </c>
      <c r="DM197" s="774">
        <v>0.94776350210369065</v>
      </c>
      <c r="DN197" s="774">
        <v>0.94776350210369065</v>
      </c>
      <c r="DO197" s="774">
        <v>0.94776350210369065</v>
      </c>
      <c r="DP197" s="774">
        <v>0.94776350210369065</v>
      </c>
      <c r="DQ197" s="774">
        <v>0.94776350210369065</v>
      </c>
      <c r="DR197" s="774">
        <v>0.94776350210369065</v>
      </c>
      <c r="DS197" s="774">
        <v>0.94776350210369065</v>
      </c>
      <c r="DT197" s="774">
        <v>0.94776350210369065</v>
      </c>
      <c r="DU197" s="774">
        <v>0.94776350210369065</v>
      </c>
      <c r="DV197" s="774">
        <v>0.94776350210369065</v>
      </c>
      <c r="DW197" s="774">
        <v>0.94776350210369065</v>
      </c>
      <c r="DX197" s="774">
        <v>0.94776350210369065</v>
      </c>
      <c r="DY197" s="774">
        <v>0.94776350210369065</v>
      </c>
      <c r="DZ197" s="774">
        <v>0.94776350210369065</v>
      </c>
      <c r="EA197" s="774">
        <v>0.94776350210369065</v>
      </c>
      <c r="EB197" s="774">
        <v>0.94776350210369065</v>
      </c>
      <c r="EC197" s="774">
        <v>0.94776350210369065</v>
      </c>
      <c r="ED197" s="774">
        <v>0.94776350210369065</v>
      </c>
      <c r="EE197" s="774">
        <v>0.94776350210369065</v>
      </c>
      <c r="EF197" s="774">
        <v>0.94776350210369065</v>
      </c>
      <c r="EG197" s="774">
        <v>0.94776350210369065</v>
      </c>
      <c r="EH197" s="774">
        <v>0.94776350210369065</v>
      </c>
      <c r="EI197" s="774">
        <v>0.94776350210369065</v>
      </c>
      <c r="EJ197" s="774">
        <v>0.94776350210369065</v>
      </c>
      <c r="EK197" s="774">
        <v>0.94776350210369065</v>
      </c>
    </row>
    <row r="198" spans="1:141" ht="18" customHeight="1">
      <c r="A198" s="2989" t="str">
        <f>'IEA energy consumption KTOE'!A$19</f>
        <v xml:space="preserve">  Natural gas</v>
      </c>
      <c r="B198" s="2958" t="str">
        <f>'IEA energy consumption KTOE'!B19</f>
        <v>C-NG</v>
      </c>
      <c r="C198" s="774">
        <v>1.0128791954881777</v>
      </c>
      <c r="D198" s="774">
        <v>1.0128791954881777</v>
      </c>
      <c r="E198" s="774">
        <v>1.0128791954881777</v>
      </c>
      <c r="F198" s="774">
        <v>1.0128791954881777</v>
      </c>
      <c r="G198" s="774">
        <v>1.0128791954881777</v>
      </c>
      <c r="H198" s="774">
        <v>1.0128791954881777</v>
      </c>
      <c r="I198" s="774">
        <v>1.0128791954881777</v>
      </c>
      <c r="J198" s="774">
        <v>1.0128791954881777</v>
      </c>
      <c r="K198" s="774">
        <v>1.0128791954881777</v>
      </c>
      <c r="L198" s="774">
        <v>1.0128791954881777</v>
      </c>
      <c r="M198" s="774">
        <v>1.0128791954881777</v>
      </c>
      <c r="N198" s="774">
        <v>1.0128791954881777</v>
      </c>
      <c r="O198" s="774">
        <v>1.0128791954881777</v>
      </c>
      <c r="P198" s="774">
        <v>1.0128791954881777</v>
      </c>
      <c r="Q198" s="774">
        <v>1.0128791954881777</v>
      </c>
      <c r="R198" s="774">
        <v>1.0128791954881777</v>
      </c>
      <c r="S198" s="774">
        <v>1.0128791954881777</v>
      </c>
      <c r="T198" s="774">
        <v>1.0128791954881777</v>
      </c>
      <c r="U198" s="774">
        <v>1.0128791954881777</v>
      </c>
      <c r="V198" s="774">
        <v>1.0128791954881777</v>
      </c>
      <c r="W198" s="774">
        <v>1.0128791954881777</v>
      </c>
      <c r="X198" s="774">
        <v>1.0128791954881777</v>
      </c>
      <c r="Y198" s="774">
        <v>1.0128791954881777</v>
      </c>
      <c r="Z198" s="774">
        <v>1.0128791954881777</v>
      </c>
      <c r="AA198" s="774">
        <v>1.0128791954881777</v>
      </c>
      <c r="AB198" s="774">
        <v>1.0128791954881777</v>
      </c>
      <c r="AC198" s="774">
        <v>1.0128791954881777</v>
      </c>
      <c r="AD198" s="774">
        <v>1.0128791954881777</v>
      </c>
      <c r="AE198" s="774">
        <v>1.0128791954881777</v>
      </c>
      <c r="AF198" s="774">
        <v>1.0128791954881777</v>
      </c>
      <c r="AG198" s="774">
        <v>1.0128791954881777</v>
      </c>
      <c r="AH198" s="774">
        <v>1.0128791954881777</v>
      </c>
      <c r="AI198" s="774">
        <v>1.0128791954881777</v>
      </c>
      <c r="AJ198" s="774">
        <v>1.0128791954881777</v>
      </c>
      <c r="AK198" s="774">
        <v>1.0128791954881777</v>
      </c>
      <c r="AL198" s="774">
        <v>1.0128791954881777</v>
      </c>
      <c r="AM198" s="774">
        <v>1.0128791954881777</v>
      </c>
      <c r="AN198" s="774">
        <v>1.0128791954881777</v>
      </c>
      <c r="AO198" s="774">
        <v>1.0128791954881777</v>
      </c>
      <c r="AP198" s="774">
        <v>1.0128791954881777</v>
      </c>
      <c r="AQ198" s="774">
        <v>1.0128791954881777</v>
      </c>
      <c r="AR198" s="774">
        <v>1.0128791954881777</v>
      </c>
      <c r="AS198" s="774">
        <v>1.0128791954881777</v>
      </c>
      <c r="AT198" s="774">
        <v>1.0128791954881777</v>
      </c>
      <c r="AU198" s="774">
        <v>1.0128791954881777</v>
      </c>
      <c r="AV198" s="774">
        <v>1.0128791954881777</v>
      </c>
      <c r="AW198" s="774">
        <v>1.0128791954881777</v>
      </c>
      <c r="AX198" s="774">
        <v>1.0128791954881777</v>
      </c>
      <c r="AY198" s="774">
        <v>1.0128791954881777</v>
      </c>
      <c r="AZ198" s="774">
        <v>1.0128791954881777</v>
      </c>
      <c r="BA198" s="774">
        <v>1.0128791954881777</v>
      </c>
      <c r="BB198" s="774">
        <v>1.0128791954881777</v>
      </c>
      <c r="BC198" s="774">
        <v>1.0128791954881777</v>
      </c>
      <c r="BD198" s="774">
        <v>1.0128791954881777</v>
      </c>
      <c r="BE198" s="774">
        <v>1.0128791954881777</v>
      </c>
      <c r="BF198" s="774">
        <v>1.0128791954881777</v>
      </c>
      <c r="BG198" s="774">
        <v>1.0128791954881777</v>
      </c>
      <c r="BH198" s="774">
        <v>1.0128791954881777</v>
      </c>
      <c r="BI198" s="774">
        <v>1.0128791954881777</v>
      </c>
      <c r="BJ198" s="774">
        <v>1.0128791954881777</v>
      </c>
      <c r="BK198" s="774">
        <v>1.0128791954881777</v>
      </c>
      <c r="BL198" s="774">
        <v>1.0128791954881777</v>
      </c>
      <c r="BM198" s="774">
        <v>1.0128791954881777</v>
      </c>
      <c r="BN198" s="774">
        <v>1.0128791954881777</v>
      </c>
      <c r="BO198" s="774">
        <v>1.0128791954881777</v>
      </c>
      <c r="BP198" s="774">
        <v>1.0128791954881777</v>
      </c>
      <c r="BQ198" s="774">
        <v>1.0128791954881777</v>
      </c>
      <c r="BR198" s="774">
        <v>1.0128791954881777</v>
      </c>
      <c r="BS198" s="774">
        <v>1.0128791954881777</v>
      </c>
      <c r="BT198" s="774">
        <v>1.0128791954881777</v>
      </c>
      <c r="BU198" s="774">
        <v>1.0128791954881777</v>
      </c>
      <c r="BV198" s="774">
        <v>1.0128791954881777</v>
      </c>
      <c r="BW198" s="774">
        <v>1.0128791954881777</v>
      </c>
      <c r="BX198" s="774">
        <v>1.0128791954881777</v>
      </c>
      <c r="BY198" s="774">
        <v>1.0128791954881777</v>
      </c>
      <c r="BZ198" s="774">
        <v>1.0128791954881777</v>
      </c>
      <c r="CA198" s="774">
        <v>1.0128791954881777</v>
      </c>
      <c r="CB198" s="774">
        <v>1.0128791954881777</v>
      </c>
      <c r="CC198" s="774">
        <v>1.0128791954881777</v>
      </c>
      <c r="CD198" s="774">
        <v>1.0128791954881777</v>
      </c>
      <c r="CE198" s="774">
        <v>1.0128791954881777</v>
      </c>
      <c r="CF198" s="774">
        <v>1.0128791954881777</v>
      </c>
      <c r="CG198" s="774">
        <v>1.0128791954881777</v>
      </c>
      <c r="CH198" s="774">
        <v>1.0128791954881777</v>
      </c>
      <c r="CI198" s="774">
        <v>1.0128791954881777</v>
      </c>
      <c r="CJ198" s="774">
        <v>1.0128791954881777</v>
      </c>
      <c r="CK198" s="774">
        <v>1.0128791954881777</v>
      </c>
      <c r="CL198" s="774">
        <v>1.0128791954881777</v>
      </c>
      <c r="CM198" s="774">
        <v>1.0128791954881777</v>
      </c>
      <c r="CN198" s="774">
        <v>1.0128791954881777</v>
      </c>
      <c r="CO198" s="774">
        <v>1.0128791954881777</v>
      </c>
      <c r="CP198" s="774">
        <v>1.0128791954881777</v>
      </c>
      <c r="CQ198" s="774">
        <v>1.0128791954881777</v>
      </c>
      <c r="CR198" s="774">
        <v>1.0128791954881777</v>
      </c>
      <c r="CS198" s="774">
        <v>1.0128791954881777</v>
      </c>
      <c r="CT198" s="774">
        <v>1.0128791954881777</v>
      </c>
      <c r="CU198" s="774">
        <v>1.0128791954881777</v>
      </c>
      <c r="CV198" s="774">
        <v>1.0128791954881777</v>
      </c>
      <c r="CW198" s="774">
        <v>1.0128791954881777</v>
      </c>
      <c r="CX198" s="774">
        <v>1.0128791954881777</v>
      </c>
      <c r="CY198" s="774">
        <v>1.0128791954881777</v>
      </c>
      <c r="CZ198" s="774">
        <v>1.0128791954881777</v>
      </c>
      <c r="DA198" s="774">
        <v>1.0128791954881777</v>
      </c>
      <c r="DB198" s="774">
        <v>1.0128791954881777</v>
      </c>
      <c r="DC198" s="774">
        <v>1.0128791954881777</v>
      </c>
      <c r="DD198" s="774">
        <v>1.0128791954881777</v>
      </c>
      <c r="DE198" s="774">
        <v>1.0128791954881777</v>
      </c>
      <c r="DF198" s="774">
        <v>1.0128791954881777</v>
      </c>
      <c r="DG198" s="774">
        <v>1.0128791954881777</v>
      </c>
      <c r="DH198" s="774">
        <v>1.0128791954881777</v>
      </c>
      <c r="DI198" s="774">
        <v>1.0128791954881777</v>
      </c>
      <c r="DJ198" s="774">
        <v>1.0128791954881777</v>
      </c>
      <c r="DK198" s="774">
        <v>1.0128791954881777</v>
      </c>
      <c r="DL198" s="774">
        <v>1.0128791954881777</v>
      </c>
      <c r="DM198" s="774">
        <v>1.0128791954881777</v>
      </c>
      <c r="DN198" s="774">
        <v>1.0128791954881777</v>
      </c>
      <c r="DO198" s="774">
        <v>1.0128791954881777</v>
      </c>
      <c r="DP198" s="774">
        <v>1.0128791954881777</v>
      </c>
      <c r="DQ198" s="774">
        <v>1.0128791954881777</v>
      </c>
      <c r="DR198" s="774">
        <v>1.0128791954881777</v>
      </c>
      <c r="DS198" s="774">
        <v>1.0128791954881777</v>
      </c>
      <c r="DT198" s="774">
        <v>1.0128791954881777</v>
      </c>
      <c r="DU198" s="774">
        <v>1.0128791954881777</v>
      </c>
      <c r="DV198" s="774">
        <v>1.0128791954881777</v>
      </c>
      <c r="DW198" s="774">
        <v>1.0128791954881777</v>
      </c>
      <c r="DX198" s="774">
        <v>1.0128791954881777</v>
      </c>
      <c r="DY198" s="774">
        <v>1.0128791954881777</v>
      </c>
      <c r="DZ198" s="774">
        <v>1.0128791954881777</v>
      </c>
      <c r="EA198" s="774">
        <v>1.0128791954881777</v>
      </c>
      <c r="EB198" s="774">
        <v>1.0128791954881777</v>
      </c>
      <c r="EC198" s="774">
        <v>1.0128791954881777</v>
      </c>
      <c r="ED198" s="774">
        <v>1.0128791954881777</v>
      </c>
      <c r="EE198" s="774">
        <v>1.0128791954881777</v>
      </c>
      <c r="EF198" s="774">
        <v>1.0128791954881777</v>
      </c>
      <c r="EG198" s="774">
        <v>1.0128791954881777</v>
      </c>
      <c r="EH198" s="774">
        <v>1.0128791954881777</v>
      </c>
      <c r="EI198" s="774">
        <v>1.0128791954881777</v>
      </c>
      <c r="EJ198" s="774">
        <v>1.0128791954881777</v>
      </c>
      <c r="EK198" s="774">
        <v>1.0128791954881777</v>
      </c>
    </row>
    <row r="199" spans="1:141" ht="18" customHeight="1">
      <c r="A199" s="2989" t="str">
        <f>'IEA energy consumption KTOE'!A$20</f>
        <v xml:space="preserve">  Coal</v>
      </c>
      <c r="B199" s="2958" t="str">
        <f>'IEA energy consumption KTOE'!B20</f>
        <v>C-C</v>
      </c>
      <c r="C199" s="774">
        <v>1.0018579128811709</v>
      </c>
      <c r="D199" s="774">
        <v>1.0018579128811709</v>
      </c>
      <c r="E199" s="774">
        <v>1.0018579128811709</v>
      </c>
      <c r="F199" s="774">
        <v>1.0018579128811709</v>
      </c>
      <c r="G199" s="774">
        <v>1.0018579128811709</v>
      </c>
      <c r="H199" s="774">
        <v>1.0018579128811709</v>
      </c>
      <c r="I199" s="774">
        <v>1.0018579128811709</v>
      </c>
      <c r="J199" s="774">
        <v>1.0018579128811709</v>
      </c>
      <c r="K199" s="774">
        <v>1.0018579128811709</v>
      </c>
      <c r="L199" s="774">
        <v>1.0018579128811709</v>
      </c>
      <c r="M199" s="774">
        <v>1.0018579128811709</v>
      </c>
      <c r="N199" s="774">
        <v>1.0018579128811709</v>
      </c>
      <c r="O199" s="774">
        <v>1.0018579128811709</v>
      </c>
      <c r="P199" s="774">
        <v>1.0018579128811709</v>
      </c>
      <c r="Q199" s="774">
        <v>1.0018579128811709</v>
      </c>
      <c r="R199" s="774">
        <v>1.0018579128811709</v>
      </c>
      <c r="S199" s="774">
        <v>1.0018579128811709</v>
      </c>
      <c r="T199" s="774">
        <v>1.0018579128811709</v>
      </c>
      <c r="U199" s="774">
        <v>1.0018579128811709</v>
      </c>
      <c r="V199" s="774">
        <v>1.0018579128811709</v>
      </c>
      <c r="W199" s="774">
        <v>1.0018579128811709</v>
      </c>
      <c r="X199" s="774">
        <v>1.0018579128811709</v>
      </c>
      <c r="Y199" s="774">
        <v>1.0018579128811709</v>
      </c>
      <c r="Z199" s="774">
        <v>1.0018579128811709</v>
      </c>
      <c r="AA199" s="774">
        <v>1.0018579128811709</v>
      </c>
      <c r="AB199" s="774">
        <v>1.0018579128811709</v>
      </c>
      <c r="AC199" s="774">
        <v>1.0018579128811709</v>
      </c>
      <c r="AD199" s="774">
        <v>1.0018579128811709</v>
      </c>
      <c r="AE199" s="774">
        <v>1.0018579128811709</v>
      </c>
      <c r="AF199" s="774">
        <v>1.0018579128811709</v>
      </c>
      <c r="AG199" s="774">
        <v>1.0018579128811709</v>
      </c>
      <c r="AH199" s="774">
        <v>1.0018579128811709</v>
      </c>
      <c r="AI199" s="774">
        <v>1.0018579128811709</v>
      </c>
      <c r="AJ199" s="774">
        <v>1.0018579128811709</v>
      </c>
      <c r="AK199" s="774">
        <v>1.0018579128811709</v>
      </c>
      <c r="AL199" s="774">
        <v>1.0018579128811709</v>
      </c>
      <c r="AM199" s="774">
        <v>1.0018579128811709</v>
      </c>
      <c r="AN199" s="774">
        <v>1.0018579128811709</v>
      </c>
      <c r="AO199" s="774">
        <v>1.0018579128811709</v>
      </c>
      <c r="AP199" s="774">
        <v>1.0018579128811709</v>
      </c>
      <c r="AQ199" s="774">
        <v>1.0018579128811709</v>
      </c>
      <c r="AR199" s="774">
        <v>1.0018579128811709</v>
      </c>
      <c r="AS199" s="774">
        <v>1.0018579128811709</v>
      </c>
      <c r="AT199" s="774">
        <v>1.0018579128811709</v>
      </c>
      <c r="AU199" s="774">
        <v>1.0018579128811709</v>
      </c>
      <c r="AV199" s="774">
        <v>1.0018579128811709</v>
      </c>
      <c r="AW199" s="774">
        <v>1.0018579128811709</v>
      </c>
      <c r="AX199" s="774">
        <v>1.0018579128811709</v>
      </c>
      <c r="AY199" s="774">
        <v>1.0018579128811709</v>
      </c>
      <c r="AZ199" s="774">
        <v>1.0018579128811709</v>
      </c>
      <c r="BA199" s="774">
        <v>1.0018579128811709</v>
      </c>
      <c r="BB199" s="774">
        <v>1.0018579128811709</v>
      </c>
      <c r="BC199" s="774">
        <v>1.0018579128811709</v>
      </c>
      <c r="BD199" s="774">
        <v>1.0018579128811709</v>
      </c>
      <c r="BE199" s="774">
        <v>1.0018579128811709</v>
      </c>
      <c r="BF199" s="774">
        <v>1.0018579128811709</v>
      </c>
      <c r="BG199" s="774">
        <v>1.0018579128811709</v>
      </c>
      <c r="BH199" s="774">
        <v>1.0018579128811709</v>
      </c>
      <c r="BI199" s="774">
        <v>1.0018579128811709</v>
      </c>
      <c r="BJ199" s="774">
        <v>1.0018579128811709</v>
      </c>
      <c r="BK199" s="774">
        <v>1.0018579128811709</v>
      </c>
      <c r="BL199" s="774">
        <v>1.0018579128811709</v>
      </c>
      <c r="BM199" s="774">
        <v>1.0018579128811709</v>
      </c>
      <c r="BN199" s="774">
        <v>1.0018579128811709</v>
      </c>
      <c r="BO199" s="774">
        <v>1.0018579128811709</v>
      </c>
      <c r="BP199" s="774">
        <v>1.0018579128811709</v>
      </c>
      <c r="BQ199" s="774">
        <v>1.0018579128811709</v>
      </c>
      <c r="BR199" s="774">
        <v>1.0018579128811709</v>
      </c>
      <c r="BS199" s="774">
        <v>1.0018579128811709</v>
      </c>
      <c r="BT199" s="774">
        <v>1.0018579128811709</v>
      </c>
      <c r="BU199" s="774">
        <v>1.0018579128811709</v>
      </c>
      <c r="BV199" s="774">
        <v>1.0018579128811709</v>
      </c>
      <c r="BW199" s="774">
        <v>1.0018579128811709</v>
      </c>
      <c r="BX199" s="774">
        <v>1.0018579128811709</v>
      </c>
      <c r="BY199" s="774">
        <v>1.0018579128811709</v>
      </c>
      <c r="BZ199" s="774">
        <v>1.0018579128811709</v>
      </c>
      <c r="CA199" s="774">
        <v>1.0018579128811709</v>
      </c>
      <c r="CB199" s="774">
        <v>1.0018579128811709</v>
      </c>
      <c r="CC199" s="774">
        <v>1.0018579128811709</v>
      </c>
      <c r="CD199" s="774">
        <v>1.0018579128811709</v>
      </c>
      <c r="CE199" s="774">
        <v>1.0018579128811709</v>
      </c>
      <c r="CF199" s="774">
        <v>1.0018579128811709</v>
      </c>
      <c r="CG199" s="774">
        <v>1.0018579128811709</v>
      </c>
      <c r="CH199" s="774">
        <v>1.0018579128811709</v>
      </c>
      <c r="CI199" s="774">
        <v>1.0018579128811709</v>
      </c>
      <c r="CJ199" s="774">
        <v>1.0018579128811709</v>
      </c>
      <c r="CK199" s="774">
        <v>1.0018579128811709</v>
      </c>
      <c r="CL199" s="774">
        <v>1.0018579128811709</v>
      </c>
      <c r="CM199" s="774">
        <v>1.0018579128811709</v>
      </c>
      <c r="CN199" s="774">
        <v>1.0018579128811709</v>
      </c>
      <c r="CO199" s="774">
        <v>1.0018579128811709</v>
      </c>
      <c r="CP199" s="774">
        <v>1.0018579128811709</v>
      </c>
      <c r="CQ199" s="774">
        <v>1.0018579128811709</v>
      </c>
      <c r="CR199" s="774">
        <v>1.0018579128811709</v>
      </c>
      <c r="CS199" s="774">
        <v>1.0018579128811709</v>
      </c>
      <c r="CT199" s="774">
        <v>1.0018579128811709</v>
      </c>
      <c r="CU199" s="774">
        <v>1.0018579128811709</v>
      </c>
      <c r="CV199" s="774">
        <v>1.0018579128811709</v>
      </c>
      <c r="CW199" s="774">
        <v>1.0018579128811709</v>
      </c>
      <c r="CX199" s="774">
        <v>1.0018579128811709</v>
      </c>
      <c r="CY199" s="774">
        <v>1.0018579128811709</v>
      </c>
      <c r="CZ199" s="774">
        <v>1.0018579128811709</v>
      </c>
      <c r="DA199" s="774">
        <v>1.0018579128811709</v>
      </c>
      <c r="DB199" s="774">
        <v>1.0018579128811709</v>
      </c>
      <c r="DC199" s="774">
        <v>1.0018579128811709</v>
      </c>
      <c r="DD199" s="774">
        <v>1.0018579128811709</v>
      </c>
      <c r="DE199" s="774">
        <v>1.0018579128811709</v>
      </c>
      <c r="DF199" s="774">
        <v>1.0018579128811709</v>
      </c>
      <c r="DG199" s="774">
        <v>1.0018579128811709</v>
      </c>
      <c r="DH199" s="774">
        <v>1.0018579128811709</v>
      </c>
      <c r="DI199" s="774">
        <v>1.0018579128811709</v>
      </c>
      <c r="DJ199" s="774">
        <v>1.0018579128811709</v>
      </c>
      <c r="DK199" s="774">
        <v>1.0018579128811709</v>
      </c>
      <c r="DL199" s="774">
        <v>1.0018579128811709</v>
      </c>
      <c r="DM199" s="774">
        <v>1.0018579128811709</v>
      </c>
      <c r="DN199" s="774">
        <v>1.0018579128811709</v>
      </c>
      <c r="DO199" s="774">
        <v>1.0018579128811709</v>
      </c>
      <c r="DP199" s="774">
        <v>1.0018579128811709</v>
      </c>
      <c r="DQ199" s="774">
        <v>1.0018579128811709</v>
      </c>
      <c r="DR199" s="774">
        <v>1.0018579128811709</v>
      </c>
      <c r="DS199" s="774">
        <v>1.0018579128811709</v>
      </c>
      <c r="DT199" s="774">
        <v>1.0018579128811709</v>
      </c>
      <c r="DU199" s="774">
        <v>1.0018579128811709</v>
      </c>
      <c r="DV199" s="774">
        <v>1.0018579128811709</v>
      </c>
      <c r="DW199" s="774">
        <v>1.0018579128811709</v>
      </c>
      <c r="DX199" s="774">
        <v>1.0018579128811709</v>
      </c>
      <c r="DY199" s="774">
        <v>1.0018579128811709</v>
      </c>
      <c r="DZ199" s="774">
        <v>1.0018579128811709</v>
      </c>
      <c r="EA199" s="774">
        <v>1.0018579128811709</v>
      </c>
      <c r="EB199" s="774">
        <v>1.0018579128811709</v>
      </c>
      <c r="EC199" s="774">
        <v>1.0018579128811709</v>
      </c>
      <c r="ED199" s="774">
        <v>1.0018579128811709</v>
      </c>
      <c r="EE199" s="774">
        <v>1.0018579128811709</v>
      </c>
      <c r="EF199" s="774">
        <v>1.0018579128811709</v>
      </c>
      <c r="EG199" s="774">
        <v>1.0018579128811709</v>
      </c>
      <c r="EH199" s="774">
        <v>1.0018579128811709</v>
      </c>
      <c r="EI199" s="774">
        <v>1.0018579128811709</v>
      </c>
      <c r="EJ199" s="774">
        <v>1.0018579128811709</v>
      </c>
      <c r="EK199" s="774">
        <v>1.0018579128811709</v>
      </c>
    </row>
    <row r="200" spans="1:141" ht="18" customHeight="1">
      <c r="A200" s="2989" t="str">
        <f>'IEA energy consumption KTOE'!A$21</f>
        <v xml:space="preserve">  Electricity</v>
      </c>
      <c r="B200" s="2958" t="str">
        <f>'IEA energy consumption KTOE'!B21</f>
        <v>C-E</v>
      </c>
      <c r="C200" s="774">
        <v>0.77544422460840201</v>
      </c>
      <c r="D200" s="774">
        <v>0.77544422460840201</v>
      </c>
      <c r="E200" s="774">
        <v>0.77544422460840201</v>
      </c>
      <c r="F200" s="774">
        <v>0.77544422460840201</v>
      </c>
      <c r="G200" s="774">
        <v>0.77544422460840201</v>
      </c>
      <c r="H200" s="774">
        <f>0.775444224608402</f>
        <v>0.77544422460840201</v>
      </c>
      <c r="I200" s="774">
        <v>0.77544422460840201</v>
      </c>
      <c r="J200" s="774">
        <v>0.77544422460840201</v>
      </c>
      <c r="K200" s="774">
        <v>0.77544422460840201</v>
      </c>
      <c r="L200" s="774">
        <v>0.77544422460840201</v>
      </c>
      <c r="M200" s="774">
        <v>0.77544422460840201</v>
      </c>
      <c r="N200" s="774">
        <v>0.77544422460840201</v>
      </c>
      <c r="O200" s="774">
        <v>0.77544422460840201</v>
      </c>
      <c r="P200" s="774">
        <v>0.77544422460840201</v>
      </c>
      <c r="Q200" s="774">
        <v>0.77544422460840201</v>
      </c>
      <c r="R200" s="774">
        <v>0.77544422460840201</v>
      </c>
      <c r="S200" s="774">
        <v>0.77544422460840201</v>
      </c>
      <c r="T200" s="774">
        <v>0.77544422460840201</v>
      </c>
      <c r="U200" s="774">
        <v>0.77544422460840201</v>
      </c>
      <c r="V200" s="774">
        <v>0.77544422460840201</v>
      </c>
      <c r="W200" s="774">
        <v>0.77544422460840201</v>
      </c>
      <c r="X200" s="774">
        <v>0.77544422460840201</v>
      </c>
      <c r="Y200" s="774">
        <v>0.77544422460840201</v>
      </c>
      <c r="Z200" s="774">
        <v>0.77544422460840201</v>
      </c>
      <c r="AA200" s="774">
        <v>0.77544422460840201</v>
      </c>
      <c r="AB200" s="774">
        <v>0.77544422460840201</v>
      </c>
      <c r="AC200" s="774">
        <v>0.77544422460840201</v>
      </c>
      <c r="AD200" s="774">
        <v>0.77544422460840201</v>
      </c>
      <c r="AE200" s="774">
        <v>0.77544422460840201</v>
      </c>
      <c r="AF200" s="774">
        <v>0.77544422460840201</v>
      </c>
      <c r="AG200" s="774">
        <v>0.77544422460840201</v>
      </c>
      <c r="AH200" s="774">
        <v>0.77544422460840201</v>
      </c>
      <c r="AI200" s="774">
        <v>0.77544422460840201</v>
      </c>
      <c r="AJ200" s="774">
        <v>0.77544422460840201</v>
      </c>
      <c r="AK200" s="774">
        <v>0.77544422460840201</v>
      </c>
      <c r="AL200" s="774">
        <v>0.77544422460840201</v>
      </c>
      <c r="AM200" s="774">
        <v>0.77544422460840201</v>
      </c>
      <c r="AN200" s="774">
        <v>0.77544422460840201</v>
      </c>
      <c r="AO200" s="774">
        <v>0.77544422460840201</v>
      </c>
      <c r="AP200" s="774">
        <v>0.77544422460840201</v>
      </c>
      <c r="AQ200" s="774">
        <v>0.77544422460840201</v>
      </c>
      <c r="AR200" s="774">
        <v>0.77544422460840201</v>
      </c>
      <c r="AS200" s="774">
        <v>0.77544422460840201</v>
      </c>
      <c r="AT200" s="774">
        <v>0.77544422460840201</v>
      </c>
      <c r="AU200" s="774">
        <v>0.77544422460840201</v>
      </c>
      <c r="AV200" s="774">
        <v>0.77544422460840201</v>
      </c>
      <c r="AW200" s="774">
        <v>0.77544422460840201</v>
      </c>
      <c r="AX200" s="774">
        <v>0.77544422460840201</v>
      </c>
      <c r="AY200" s="774">
        <v>0.77544422460840201</v>
      </c>
      <c r="AZ200" s="774">
        <v>0.77544422460840201</v>
      </c>
      <c r="BA200" s="774">
        <v>0.77544422460840201</v>
      </c>
      <c r="BB200" s="774">
        <v>0.77544422460840201</v>
      </c>
      <c r="BC200" s="774">
        <v>0.77544422460840201</v>
      </c>
      <c r="BD200" s="774">
        <v>0.77544422460840201</v>
      </c>
      <c r="BE200" s="774">
        <v>0.77544422460840201</v>
      </c>
      <c r="BF200" s="774">
        <v>0.77544422460840201</v>
      </c>
      <c r="BG200" s="774">
        <v>0.77544422460840201</v>
      </c>
      <c r="BH200" s="774">
        <v>0.77544422460840201</v>
      </c>
      <c r="BI200" s="774">
        <v>0.77544422460840201</v>
      </c>
      <c r="BJ200" s="774">
        <v>0.77544422460840201</v>
      </c>
      <c r="BK200" s="774">
        <v>0.77544422460840201</v>
      </c>
      <c r="BL200" s="774">
        <v>0.77544422460840201</v>
      </c>
      <c r="BM200" s="774">
        <v>0.77544422460840201</v>
      </c>
      <c r="BN200" s="774">
        <v>0.77544422460840201</v>
      </c>
      <c r="BO200" s="774">
        <v>0.77544422460840201</v>
      </c>
      <c r="BP200" s="774">
        <v>0.77544422460840201</v>
      </c>
      <c r="BQ200" s="774">
        <v>0.77544422460840201</v>
      </c>
      <c r="BR200" s="774">
        <v>0.77544422460840201</v>
      </c>
      <c r="BS200" s="774">
        <v>0.77544422460840201</v>
      </c>
      <c r="BT200" s="774">
        <v>0.77544422460840201</v>
      </c>
      <c r="BU200" s="774">
        <v>0.77544422460840201</v>
      </c>
      <c r="BV200" s="774">
        <v>0.77544422460840201</v>
      </c>
      <c r="BW200" s="774">
        <v>0.77544422460840201</v>
      </c>
      <c r="BX200" s="774">
        <v>0.77544422460840201</v>
      </c>
      <c r="BY200" s="774">
        <v>0.77544422460840201</v>
      </c>
      <c r="BZ200" s="774">
        <v>0.77544422460840201</v>
      </c>
      <c r="CA200" s="774">
        <v>0.77544422460840201</v>
      </c>
      <c r="CB200" s="774">
        <v>0.77544422460840201</v>
      </c>
      <c r="CC200" s="774">
        <v>0.77544422460840201</v>
      </c>
      <c r="CD200" s="774">
        <v>0.77544422460840201</v>
      </c>
      <c r="CE200" s="774">
        <v>0.77544422460840201</v>
      </c>
      <c r="CF200" s="774">
        <v>0.77544422460840201</v>
      </c>
      <c r="CG200" s="774">
        <v>0.77544422460840201</v>
      </c>
      <c r="CH200" s="774">
        <v>0.77544422460840201</v>
      </c>
      <c r="CI200" s="774">
        <v>0.77544422460840201</v>
      </c>
      <c r="CJ200" s="774">
        <v>0.77544422460840201</v>
      </c>
      <c r="CK200" s="774">
        <v>0.77544422460840201</v>
      </c>
      <c r="CL200" s="774">
        <v>0.77544422460840201</v>
      </c>
      <c r="CM200" s="774">
        <v>0.77544422460840201</v>
      </c>
      <c r="CN200" s="774">
        <v>0.77544422460840201</v>
      </c>
      <c r="CO200" s="774">
        <v>0.77544422460840201</v>
      </c>
      <c r="CP200" s="774">
        <v>0.77544422460840201</v>
      </c>
      <c r="CQ200" s="774">
        <v>0.77544422460840201</v>
      </c>
      <c r="CR200" s="774">
        <v>0.77544422460840201</v>
      </c>
      <c r="CS200" s="774">
        <v>0.77544422460840201</v>
      </c>
      <c r="CT200" s="774">
        <v>0.77544422460840201</v>
      </c>
      <c r="CU200" s="774">
        <v>0.77544422460840201</v>
      </c>
      <c r="CV200" s="774">
        <v>0.77544422460840201</v>
      </c>
      <c r="CW200" s="774">
        <v>0.77544422460840201</v>
      </c>
      <c r="CX200" s="774">
        <v>0.77544422460840201</v>
      </c>
      <c r="CY200" s="774">
        <v>0.77544422460840201</v>
      </c>
      <c r="CZ200" s="774">
        <v>0.77544422460840201</v>
      </c>
      <c r="DA200" s="774">
        <v>0.77544422460840201</v>
      </c>
      <c r="DB200" s="774">
        <v>0.77544422460840201</v>
      </c>
      <c r="DC200" s="774">
        <v>0.77544422460840201</v>
      </c>
      <c r="DD200" s="774">
        <v>0.77544422460840201</v>
      </c>
      <c r="DE200" s="774">
        <v>0.77544422460840201</v>
      </c>
      <c r="DF200" s="774">
        <v>0.77544422460840201</v>
      </c>
      <c r="DG200" s="774">
        <v>0.77544422460840201</v>
      </c>
      <c r="DH200" s="774">
        <v>0.77544422460840201</v>
      </c>
      <c r="DI200" s="774">
        <v>0.77544422460840201</v>
      </c>
      <c r="DJ200" s="774">
        <v>0.77544422460840201</v>
      </c>
      <c r="DK200" s="774">
        <v>0.77544422460840201</v>
      </c>
      <c r="DL200" s="774">
        <v>0.77544422460840201</v>
      </c>
      <c r="DM200" s="774">
        <v>0.77544422460840201</v>
      </c>
      <c r="DN200" s="774">
        <v>0.77544422460840201</v>
      </c>
      <c r="DO200" s="774">
        <v>0.77544422460840201</v>
      </c>
      <c r="DP200" s="774">
        <v>0.77544422460840201</v>
      </c>
      <c r="DQ200" s="774">
        <v>0.77544422460840201</v>
      </c>
      <c r="DR200" s="774">
        <v>0.77544422460840201</v>
      </c>
      <c r="DS200" s="774">
        <v>0.77544422460840201</v>
      </c>
      <c r="DT200" s="774">
        <v>0.77544422460840201</v>
      </c>
      <c r="DU200" s="774">
        <v>0.77544422460840201</v>
      </c>
      <c r="DV200" s="774">
        <v>0.77544422460840201</v>
      </c>
      <c r="DW200" s="774">
        <v>0.77544422460840201</v>
      </c>
      <c r="DX200" s="774">
        <v>0.77544422460840201</v>
      </c>
      <c r="DY200" s="774">
        <v>0.77544422460840201</v>
      </c>
      <c r="DZ200" s="774">
        <v>0.77544422460840201</v>
      </c>
      <c r="EA200" s="774">
        <v>0.77544422460840201</v>
      </c>
      <c r="EB200" s="774">
        <v>0.77544422460840201</v>
      </c>
      <c r="EC200" s="774">
        <v>0.77544422460840201</v>
      </c>
      <c r="ED200" s="774">
        <v>0.77544422460840201</v>
      </c>
      <c r="EE200" s="774">
        <v>0.77544422460840201</v>
      </c>
      <c r="EF200" s="774">
        <v>0.77544422460840201</v>
      </c>
      <c r="EG200" s="774">
        <v>0.77544422460840201</v>
      </c>
      <c r="EH200" s="774">
        <v>0.77544422460840201</v>
      </c>
      <c r="EI200" s="774">
        <v>0.77544422460840201</v>
      </c>
      <c r="EJ200" s="774">
        <v>0.77544422460840201</v>
      </c>
      <c r="EK200" s="774">
        <v>0.77544422460840201</v>
      </c>
    </row>
    <row r="201" spans="1:141" ht="18" customHeight="1">
      <c r="A201" s="2989" t="str">
        <f>'IEA energy consumption KTOE'!A$22</f>
        <v xml:space="preserve">  Heat</v>
      </c>
      <c r="B201" s="2958" t="str">
        <f>'IEA energy consumption KTOE'!B22</f>
        <v>C-H</v>
      </c>
      <c r="C201" s="774">
        <v>1</v>
      </c>
      <c r="D201" s="774">
        <v>1</v>
      </c>
      <c r="E201" s="774">
        <v>1</v>
      </c>
      <c r="F201" s="774">
        <v>1</v>
      </c>
      <c r="G201" s="774">
        <v>1</v>
      </c>
      <c r="H201" s="774">
        <v>1</v>
      </c>
      <c r="I201" s="774">
        <v>1</v>
      </c>
      <c r="J201" s="774">
        <v>1</v>
      </c>
      <c r="K201" s="774">
        <v>1</v>
      </c>
      <c r="L201" s="774">
        <v>1</v>
      </c>
      <c r="M201" s="774">
        <v>1</v>
      </c>
      <c r="N201" s="774">
        <v>1</v>
      </c>
      <c r="O201" s="774">
        <v>1</v>
      </c>
      <c r="P201" s="774">
        <v>1</v>
      </c>
      <c r="Q201" s="774">
        <v>1</v>
      </c>
      <c r="R201" s="774">
        <v>1</v>
      </c>
      <c r="S201" s="774">
        <v>1</v>
      </c>
      <c r="T201" s="774">
        <v>1</v>
      </c>
      <c r="U201" s="774">
        <v>1</v>
      </c>
      <c r="V201" s="774">
        <v>1</v>
      </c>
      <c r="W201" s="774">
        <v>1</v>
      </c>
      <c r="X201" s="774">
        <v>1</v>
      </c>
      <c r="Y201" s="774">
        <v>1</v>
      </c>
      <c r="Z201" s="774">
        <v>1</v>
      </c>
      <c r="AA201" s="774">
        <v>1</v>
      </c>
      <c r="AB201" s="774">
        <v>1</v>
      </c>
      <c r="AC201" s="774">
        <v>1</v>
      </c>
      <c r="AD201" s="774">
        <v>1</v>
      </c>
      <c r="AE201" s="774">
        <v>1</v>
      </c>
      <c r="AF201" s="774">
        <v>1</v>
      </c>
      <c r="AG201" s="774">
        <v>1</v>
      </c>
      <c r="AH201" s="774">
        <v>1</v>
      </c>
      <c r="AI201" s="774">
        <v>1</v>
      </c>
      <c r="AJ201" s="774">
        <v>1</v>
      </c>
      <c r="AK201" s="774">
        <v>1</v>
      </c>
      <c r="AL201" s="774">
        <v>1</v>
      </c>
      <c r="AM201" s="774">
        <v>1</v>
      </c>
      <c r="AN201" s="774">
        <v>1</v>
      </c>
      <c r="AO201" s="774">
        <v>1</v>
      </c>
      <c r="AP201" s="774">
        <v>1</v>
      </c>
      <c r="AQ201" s="774">
        <v>1</v>
      </c>
      <c r="AR201" s="774">
        <v>1</v>
      </c>
      <c r="AS201" s="774">
        <v>1</v>
      </c>
      <c r="AT201" s="774">
        <v>1</v>
      </c>
      <c r="AU201" s="774">
        <v>1</v>
      </c>
      <c r="AV201" s="774">
        <v>1</v>
      </c>
      <c r="AW201" s="774">
        <v>1</v>
      </c>
      <c r="AX201" s="774">
        <v>1</v>
      </c>
      <c r="AY201" s="774">
        <v>1</v>
      </c>
      <c r="AZ201" s="774">
        <v>1</v>
      </c>
      <c r="BA201" s="774">
        <v>1</v>
      </c>
      <c r="BB201" s="774">
        <v>1</v>
      </c>
      <c r="BC201" s="774">
        <v>1</v>
      </c>
      <c r="BD201" s="774">
        <v>1</v>
      </c>
      <c r="BE201" s="774">
        <v>1</v>
      </c>
      <c r="BF201" s="774">
        <v>1</v>
      </c>
      <c r="BG201" s="774">
        <v>1</v>
      </c>
      <c r="BH201" s="774">
        <v>1</v>
      </c>
      <c r="BI201" s="774">
        <v>1</v>
      </c>
      <c r="BJ201" s="774">
        <v>1</v>
      </c>
      <c r="BK201" s="774">
        <v>1</v>
      </c>
      <c r="BL201" s="774">
        <v>1</v>
      </c>
      <c r="BM201" s="774">
        <v>1</v>
      </c>
      <c r="BN201" s="774">
        <v>1</v>
      </c>
      <c r="BO201" s="774">
        <v>1</v>
      </c>
      <c r="BP201" s="774">
        <v>1</v>
      </c>
      <c r="BQ201" s="774">
        <v>1</v>
      </c>
      <c r="BR201" s="774">
        <v>1</v>
      </c>
      <c r="BS201" s="774">
        <v>1</v>
      </c>
      <c r="BT201" s="774">
        <v>1</v>
      </c>
      <c r="BU201" s="774">
        <v>1</v>
      </c>
      <c r="BV201" s="774">
        <v>1</v>
      </c>
      <c r="BW201" s="774">
        <v>1</v>
      </c>
      <c r="BX201" s="774">
        <v>1</v>
      </c>
      <c r="BY201" s="774">
        <v>1</v>
      </c>
      <c r="BZ201" s="774">
        <v>1</v>
      </c>
      <c r="CA201" s="774">
        <v>1</v>
      </c>
      <c r="CB201" s="774">
        <v>1</v>
      </c>
      <c r="CC201" s="774">
        <v>1</v>
      </c>
      <c r="CD201" s="774">
        <v>1</v>
      </c>
      <c r="CE201" s="774">
        <v>1</v>
      </c>
      <c r="CF201" s="774">
        <v>1</v>
      </c>
      <c r="CG201" s="774">
        <v>1</v>
      </c>
      <c r="CH201" s="774">
        <v>1</v>
      </c>
      <c r="CI201" s="774">
        <v>1</v>
      </c>
      <c r="CJ201" s="774">
        <v>1</v>
      </c>
      <c r="CK201" s="774">
        <v>1</v>
      </c>
      <c r="CL201" s="774">
        <v>1</v>
      </c>
      <c r="CM201" s="774">
        <v>1</v>
      </c>
      <c r="CN201" s="774">
        <v>1</v>
      </c>
      <c r="CO201" s="774">
        <v>1</v>
      </c>
      <c r="CP201" s="774">
        <v>1</v>
      </c>
      <c r="CQ201" s="774">
        <v>1</v>
      </c>
      <c r="CR201" s="774">
        <v>1</v>
      </c>
      <c r="CS201" s="774">
        <v>1</v>
      </c>
      <c r="CT201" s="774">
        <v>1</v>
      </c>
      <c r="CU201" s="774">
        <v>1</v>
      </c>
      <c r="CV201" s="774">
        <v>1</v>
      </c>
      <c r="CW201" s="774">
        <v>1</v>
      </c>
      <c r="CX201" s="774">
        <v>1</v>
      </c>
      <c r="CY201" s="774">
        <v>1</v>
      </c>
      <c r="CZ201" s="774">
        <v>1</v>
      </c>
      <c r="DA201" s="774">
        <v>1</v>
      </c>
      <c r="DB201" s="774">
        <v>1</v>
      </c>
      <c r="DC201" s="774">
        <v>1</v>
      </c>
      <c r="DD201" s="774">
        <v>1</v>
      </c>
      <c r="DE201" s="774">
        <v>1</v>
      </c>
      <c r="DF201" s="774">
        <v>1</v>
      </c>
      <c r="DG201" s="774">
        <v>1</v>
      </c>
      <c r="DH201" s="774">
        <v>1</v>
      </c>
      <c r="DI201" s="774">
        <v>1</v>
      </c>
      <c r="DJ201" s="774">
        <v>1</v>
      </c>
      <c r="DK201" s="774">
        <v>1</v>
      </c>
      <c r="DL201" s="774">
        <v>1</v>
      </c>
      <c r="DM201" s="774">
        <v>1</v>
      </c>
      <c r="DN201" s="774">
        <v>1</v>
      </c>
      <c r="DO201" s="774">
        <v>1</v>
      </c>
      <c r="DP201" s="774">
        <v>1</v>
      </c>
      <c r="DQ201" s="774">
        <v>1</v>
      </c>
      <c r="DR201" s="774">
        <v>1</v>
      </c>
      <c r="DS201" s="774">
        <v>1</v>
      </c>
      <c r="DT201" s="774">
        <v>1</v>
      </c>
      <c r="DU201" s="774">
        <v>1</v>
      </c>
      <c r="DV201" s="774">
        <v>1</v>
      </c>
      <c r="DW201" s="774">
        <v>1</v>
      </c>
      <c r="DX201" s="774">
        <v>1</v>
      </c>
      <c r="DY201" s="774">
        <v>1</v>
      </c>
      <c r="DZ201" s="774">
        <v>1</v>
      </c>
      <c r="EA201" s="774">
        <v>1</v>
      </c>
      <c r="EB201" s="774">
        <v>1</v>
      </c>
      <c r="EC201" s="774">
        <v>1</v>
      </c>
      <c r="ED201" s="774">
        <v>1</v>
      </c>
      <c r="EE201" s="774">
        <v>1</v>
      </c>
      <c r="EF201" s="774">
        <v>1</v>
      </c>
      <c r="EG201" s="774">
        <v>1</v>
      </c>
      <c r="EH201" s="774">
        <v>1</v>
      </c>
      <c r="EI201" s="774">
        <v>1</v>
      </c>
      <c r="EJ201" s="774">
        <v>1</v>
      </c>
      <c r="EK201" s="774">
        <v>1</v>
      </c>
    </row>
    <row r="202" spans="1:141" ht="18" customHeight="1">
      <c r="A202" s="2989" t="str">
        <f>'IEA energy consumption KTOE'!A$23</f>
        <v xml:space="preserve">  Other renewables</v>
      </c>
      <c r="B202" s="2958" t="str">
        <f>'IEA energy consumption KTOE'!B23</f>
        <v>C-R</v>
      </c>
      <c r="C202" s="774">
        <v>1</v>
      </c>
      <c r="D202" s="774">
        <v>1</v>
      </c>
      <c r="E202" s="774">
        <v>1</v>
      </c>
      <c r="F202" s="774">
        <v>1</v>
      </c>
      <c r="G202" s="774">
        <v>1</v>
      </c>
      <c r="H202" s="774">
        <v>1</v>
      </c>
      <c r="I202" s="774">
        <v>1</v>
      </c>
      <c r="J202" s="774">
        <v>1</v>
      </c>
      <c r="K202" s="774">
        <v>1</v>
      </c>
      <c r="L202" s="774">
        <v>1</v>
      </c>
      <c r="M202" s="774">
        <v>1</v>
      </c>
      <c r="N202" s="774">
        <v>1</v>
      </c>
      <c r="O202" s="774">
        <v>1</v>
      </c>
      <c r="P202" s="774">
        <v>1</v>
      </c>
      <c r="Q202" s="774">
        <v>1</v>
      </c>
      <c r="R202" s="774">
        <v>1</v>
      </c>
      <c r="S202" s="774">
        <v>1</v>
      </c>
      <c r="T202" s="774">
        <v>1</v>
      </c>
      <c r="U202" s="774">
        <v>1</v>
      </c>
      <c r="V202" s="774">
        <v>1</v>
      </c>
      <c r="W202" s="774">
        <v>1</v>
      </c>
      <c r="X202" s="774">
        <v>1</v>
      </c>
      <c r="Y202" s="774">
        <v>1</v>
      </c>
      <c r="Z202" s="774">
        <v>1</v>
      </c>
      <c r="AA202" s="774">
        <v>1</v>
      </c>
      <c r="AB202" s="774">
        <v>1</v>
      </c>
      <c r="AC202" s="774">
        <v>1</v>
      </c>
      <c r="AD202" s="774">
        <v>1</v>
      </c>
      <c r="AE202" s="774">
        <v>1</v>
      </c>
      <c r="AF202" s="774">
        <v>1</v>
      </c>
      <c r="AG202" s="774">
        <v>1</v>
      </c>
      <c r="AH202" s="774">
        <v>1</v>
      </c>
      <c r="AI202" s="774">
        <v>1</v>
      </c>
      <c r="AJ202" s="774">
        <v>1</v>
      </c>
      <c r="AK202" s="774">
        <v>1</v>
      </c>
      <c r="AL202" s="774">
        <v>1</v>
      </c>
      <c r="AM202" s="774">
        <v>1</v>
      </c>
      <c r="AN202" s="774">
        <v>1</v>
      </c>
      <c r="AO202" s="774">
        <v>1</v>
      </c>
      <c r="AP202" s="774">
        <v>1</v>
      </c>
      <c r="AQ202" s="774">
        <v>1</v>
      </c>
      <c r="AR202" s="774">
        <v>1</v>
      </c>
      <c r="AS202" s="774">
        <v>1</v>
      </c>
      <c r="AT202" s="774">
        <v>1</v>
      </c>
      <c r="AU202" s="774">
        <v>1</v>
      </c>
      <c r="AV202" s="774">
        <v>1</v>
      </c>
      <c r="AW202" s="774">
        <v>1</v>
      </c>
      <c r="AX202" s="774">
        <v>1</v>
      </c>
      <c r="AY202" s="774">
        <v>1</v>
      </c>
      <c r="AZ202" s="774">
        <v>1</v>
      </c>
      <c r="BA202" s="774">
        <v>1</v>
      </c>
      <c r="BB202" s="774">
        <v>1</v>
      </c>
      <c r="BC202" s="774">
        <v>1</v>
      </c>
      <c r="BD202" s="774">
        <v>1</v>
      </c>
      <c r="BE202" s="774">
        <v>1</v>
      </c>
      <c r="BF202" s="774">
        <v>1</v>
      </c>
      <c r="BG202" s="774">
        <v>1</v>
      </c>
      <c r="BH202" s="774">
        <v>1</v>
      </c>
      <c r="BI202" s="774">
        <v>1</v>
      </c>
      <c r="BJ202" s="774">
        <v>1</v>
      </c>
      <c r="BK202" s="774">
        <v>1</v>
      </c>
      <c r="BL202" s="774">
        <v>1</v>
      </c>
      <c r="BM202" s="774">
        <v>1</v>
      </c>
      <c r="BN202" s="774">
        <v>1</v>
      </c>
      <c r="BO202" s="774">
        <v>1</v>
      </c>
      <c r="BP202" s="774">
        <v>1</v>
      </c>
      <c r="BQ202" s="774">
        <v>1</v>
      </c>
      <c r="BR202" s="774">
        <v>1</v>
      </c>
      <c r="BS202" s="774">
        <v>1</v>
      </c>
      <c r="BT202" s="774">
        <v>1</v>
      </c>
      <c r="BU202" s="774">
        <v>1</v>
      </c>
      <c r="BV202" s="774">
        <v>1</v>
      </c>
      <c r="BW202" s="774">
        <v>1</v>
      </c>
      <c r="BX202" s="774">
        <v>1</v>
      </c>
      <c r="BY202" s="774">
        <v>1</v>
      </c>
      <c r="BZ202" s="774">
        <v>1</v>
      </c>
      <c r="CA202" s="774">
        <v>1</v>
      </c>
      <c r="CB202" s="774">
        <v>1</v>
      </c>
      <c r="CC202" s="774">
        <v>1</v>
      </c>
      <c r="CD202" s="774">
        <v>1</v>
      </c>
      <c r="CE202" s="774">
        <v>1</v>
      </c>
      <c r="CF202" s="774">
        <v>1</v>
      </c>
      <c r="CG202" s="774">
        <v>1</v>
      </c>
      <c r="CH202" s="774">
        <v>1</v>
      </c>
      <c r="CI202" s="774">
        <v>1</v>
      </c>
      <c r="CJ202" s="774">
        <v>1</v>
      </c>
      <c r="CK202" s="774">
        <v>1</v>
      </c>
      <c r="CL202" s="774">
        <v>1</v>
      </c>
      <c r="CM202" s="774">
        <v>1</v>
      </c>
      <c r="CN202" s="774">
        <v>1</v>
      </c>
      <c r="CO202" s="774">
        <v>1</v>
      </c>
      <c r="CP202" s="774">
        <v>1</v>
      </c>
      <c r="CQ202" s="774">
        <v>1</v>
      </c>
      <c r="CR202" s="774">
        <v>1</v>
      </c>
      <c r="CS202" s="774">
        <v>1</v>
      </c>
      <c r="CT202" s="774">
        <v>1</v>
      </c>
      <c r="CU202" s="774">
        <v>1</v>
      </c>
      <c r="CV202" s="774">
        <v>1</v>
      </c>
      <c r="CW202" s="774">
        <v>1</v>
      </c>
      <c r="CX202" s="774">
        <v>1</v>
      </c>
      <c r="CY202" s="774">
        <v>1</v>
      </c>
      <c r="CZ202" s="774">
        <v>1</v>
      </c>
      <c r="DA202" s="774">
        <v>1</v>
      </c>
      <c r="DB202" s="774">
        <v>1</v>
      </c>
      <c r="DC202" s="774">
        <v>1</v>
      </c>
      <c r="DD202" s="774">
        <v>1</v>
      </c>
      <c r="DE202" s="774">
        <v>1</v>
      </c>
      <c r="DF202" s="774">
        <v>1</v>
      </c>
      <c r="DG202" s="774">
        <v>1</v>
      </c>
      <c r="DH202" s="774">
        <v>1</v>
      </c>
      <c r="DI202" s="774">
        <v>1</v>
      </c>
      <c r="DJ202" s="774">
        <v>1</v>
      </c>
      <c r="DK202" s="774">
        <v>1</v>
      </c>
      <c r="DL202" s="774">
        <v>1</v>
      </c>
      <c r="DM202" s="774">
        <v>1</v>
      </c>
      <c r="DN202" s="774">
        <v>1</v>
      </c>
      <c r="DO202" s="774">
        <v>1</v>
      </c>
      <c r="DP202" s="774">
        <v>1</v>
      </c>
      <c r="DQ202" s="774">
        <v>1</v>
      </c>
      <c r="DR202" s="774">
        <v>1</v>
      </c>
      <c r="DS202" s="774">
        <v>1</v>
      </c>
      <c r="DT202" s="774">
        <v>1</v>
      </c>
      <c r="DU202" s="774">
        <v>1</v>
      </c>
      <c r="DV202" s="774">
        <v>1</v>
      </c>
      <c r="DW202" s="774">
        <v>1</v>
      </c>
      <c r="DX202" s="774">
        <v>1</v>
      </c>
      <c r="DY202" s="774">
        <v>1</v>
      </c>
      <c r="DZ202" s="774">
        <v>1</v>
      </c>
      <c r="EA202" s="774">
        <v>1</v>
      </c>
      <c r="EB202" s="774">
        <v>1</v>
      </c>
      <c r="EC202" s="774">
        <v>1</v>
      </c>
      <c r="ED202" s="774">
        <v>1</v>
      </c>
      <c r="EE202" s="774">
        <v>1</v>
      </c>
      <c r="EF202" s="774">
        <v>1</v>
      </c>
      <c r="EG202" s="774">
        <v>1</v>
      </c>
      <c r="EH202" s="774">
        <v>1</v>
      </c>
      <c r="EI202" s="774">
        <v>1</v>
      </c>
      <c r="EJ202" s="774">
        <v>1</v>
      </c>
      <c r="EK202" s="774">
        <v>1</v>
      </c>
    </row>
    <row r="203" spans="1:141" ht="18" customHeight="1">
      <c r="A203" s="2989" t="str">
        <f>'IEA energy consumption KTOE'!A$24</f>
        <v xml:space="preserve">  Biofuels and waste</v>
      </c>
      <c r="B203" s="2958" t="str">
        <f>'IEA energy consumption KTOE'!B24</f>
        <v>C-B</v>
      </c>
      <c r="C203" s="774">
        <v>1</v>
      </c>
      <c r="D203" s="774">
        <v>1</v>
      </c>
      <c r="E203" s="774">
        <v>1</v>
      </c>
      <c r="F203" s="774">
        <v>1</v>
      </c>
      <c r="G203" s="774">
        <v>1</v>
      </c>
      <c r="H203" s="774">
        <v>1</v>
      </c>
      <c r="I203" s="774">
        <v>1</v>
      </c>
      <c r="J203" s="774">
        <v>1</v>
      </c>
      <c r="K203" s="774">
        <v>1</v>
      </c>
      <c r="L203" s="774">
        <v>1</v>
      </c>
      <c r="M203" s="774">
        <v>1</v>
      </c>
      <c r="N203" s="774">
        <v>1</v>
      </c>
      <c r="O203" s="774">
        <v>1</v>
      </c>
      <c r="P203" s="774">
        <v>1</v>
      </c>
      <c r="Q203" s="774">
        <v>1</v>
      </c>
      <c r="R203" s="774">
        <v>1</v>
      </c>
      <c r="S203" s="774">
        <v>1</v>
      </c>
      <c r="T203" s="774">
        <v>1</v>
      </c>
      <c r="U203" s="774">
        <v>1</v>
      </c>
      <c r="V203" s="774">
        <v>1</v>
      </c>
      <c r="W203" s="774">
        <v>1</v>
      </c>
      <c r="X203" s="774">
        <v>1</v>
      </c>
      <c r="Y203" s="774">
        <v>1</v>
      </c>
      <c r="Z203" s="774">
        <v>1</v>
      </c>
      <c r="AA203" s="774">
        <v>1</v>
      </c>
      <c r="AB203" s="774">
        <v>1</v>
      </c>
      <c r="AC203" s="774">
        <v>1</v>
      </c>
      <c r="AD203" s="774">
        <v>1</v>
      </c>
      <c r="AE203" s="774">
        <v>1</v>
      </c>
      <c r="AF203" s="774">
        <v>1</v>
      </c>
      <c r="AG203" s="774">
        <v>1</v>
      </c>
      <c r="AH203" s="774">
        <v>1</v>
      </c>
      <c r="AI203" s="774">
        <v>1</v>
      </c>
      <c r="AJ203" s="774">
        <v>1</v>
      </c>
      <c r="AK203" s="774">
        <v>1</v>
      </c>
      <c r="AL203" s="774">
        <v>1</v>
      </c>
      <c r="AM203" s="774">
        <v>1</v>
      </c>
      <c r="AN203" s="774">
        <v>1</v>
      </c>
      <c r="AO203" s="774">
        <v>1</v>
      </c>
      <c r="AP203" s="774">
        <v>1</v>
      </c>
      <c r="AQ203" s="774">
        <v>1</v>
      </c>
      <c r="AR203" s="774">
        <v>1</v>
      </c>
      <c r="AS203" s="774">
        <v>1</v>
      </c>
      <c r="AT203" s="774">
        <v>1</v>
      </c>
      <c r="AU203" s="774">
        <v>1</v>
      </c>
      <c r="AV203" s="774">
        <v>1</v>
      </c>
      <c r="AW203" s="774">
        <v>1</v>
      </c>
      <c r="AX203" s="774">
        <v>1</v>
      </c>
      <c r="AY203" s="774">
        <v>1</v>
      </c>
      <c r="AZ203" s="774">
        <v>1</v>
      </c>
      <c r="BA203" s="774">
        <v>1</v>
      </c>
      <c r="BB203" s="774">
        <v>1</v>
      </c>
      <c r="BC203" s="774">
        <v>1</v>
      </c>
      <c r="BD203" s="774">
        <v>1</v>
      </c>
      <c r="BE203" s="774">
        <v>1</v>
      </c>
      <c r="BF203" s="774">
        <v>1</v>
      </c>
      <c r="BG203" s="774">
        <v>1</v>
      </c>
      <c r="BH203" s="774">
        <v>1</v>
      </c>
      <c r="BI203" s="774">
        <v>1</v>
      </c>
      <c r="BJ203" s="774">
        <v>1</v>
      </c>
      <c r="BK203" s="774">
        <v>1</v>
      </c>
      <c r="BL203" s="774">
        <v>1</v>
      </c>
      <c r="BM203" s="774">
        <v>1</v>
      </c>
      <c r="BN203" s="774">
        <v>1</v>
      </c>
      <c r="BO203" s="774">
        <v>1</v>
      </c>
      <c r="BP203" s="774">
        <v>1</v>
      </c>
      <c r="BQ203" s="774">
        <v>1</v>
      </c>
      <c r="BR203" s="774">
        <v>1</v>
      </c>
      <c r="BS203" s="774">
        <v>1</v>
      </c>
      <c r="BT203" s="774">
        <v>1</v>
      </c>
      <c r="BU203" s="774">
        <v>1</v>
      </c>
      <c r="BV203" s="774">
        <v>1</v>
      </c>
      <c r="BW203" s="774">
        <v>1</v>
      </c>
      <c r="BX203" s="774">
        <v>1</v>
      </c>
      <c r="BY203" s="774">
        <v>1</v>
      </c>
      <c r="BZ203" s="774">
        <v>1</v>
      </c>
      <c r="CA203" s="774">
        <v>1</v>
      </c>
      <c r="CB203" s="774">
        <v>1</v>
      </c>
      <c r="CC203" s="774">
        <v>1</v>
      </c>
      <c r="CD203" s="774">
        <v>1</v>
      </c>
      <c r="CE203" s="774">
        <v>1</v>
      </c>
      <c r="CF203" s="774">
        <v>1</v>
      </c>
      <c r="CG203" s="774">
        <v>1</v>
      </c>
      <c r="CH203" s="774">
        <v>1</v>
      </c>
      <c r="CI203" s="774">
        <v>1</v>
      </c>
      <c r="CJ203" s="774">
        <v>1</v>
      </c>
      <c r="CK203" s="774">
        <v>1</v>
      </c>
      <c r="CL203" s="774">
        <v>1</v>
      </c>
      <c r="CM203" s="774">
        <v>1</v>
      </c>
      <c r="CN203" s="774">
        <v>1</v>
      </c>
      <c r="CO203" s="774">
        <v>1</v>
      </c>
      <c r="CP203" s="774">
        <v>1</v>
      </c>
      <c r="CQ203" s="774">
        <v>1</v>
      </c>
      <c r="CR203" s="774">
        <v>1</v>
      </c>
      <c r="CS203" s="774">
        <v>1</v>
      </c>
      <c r="CT203" s="774">
        <v>1</v>
      </c>
      <c r="CU203" s="774">
        <v>1</v>
      </c>
      <c r="CV203" s="774">
        <v>1</v>
      </c>
      <c r="CW203" s="774">
        <v>1</v>
      </c>
      <c r="CX203" s="774">
        <v>1</v>
      </c>
      <c r="CY203" s="774">
        <v>1</v>
      </c>
      <c r="CZ203" s="774">
        <v>1</v>
      </c>
      <c r="DA203" s="774">
        <v>1</v>
      </c>
      <c r="DB203" s="774">
        <v>1</v>
      </c>
      <c r="DC203" s="774">
        <v>1</v>
      </c>
      <c r="DD203" s="774">
        <v>1</v>
      </c>
      <c r="DE203" s="774">
        <v>1</v>
      </c>
      <c r="DF203" s="774">
        <v>1</v>
      </c>
      <c r="DG203" s="774">
        <v>1</v>
      </c>
      <c r="DH203" s="774">
        <v>1</v>
      </c>
      <c r="DI203" s="774">
        <v>1</v>
      </c>
      <c r="DJ203" s="774">
        <v>1</v>
      </c>
      <c r="DK203" s="774">
        <v>1</v>
      </c>
      <c r="DL203" s="774">
        <v>1</v>
      </c>
      <c r="DM203" s="774">
        <v>1</v>
      </c>
      <c r="DN203" s="774">
        <v>1</v>
      </c>
      <c r="DO203" s="774">
        <v>1</v>
      </c>
      <c r="DP203" s="774">
        <v>1</v>
      </c>
      <c r="DQ203" s="774">
        <v>1</v>
      </c>
      <c r="DR203" s="774">
        <v>1</v>
      </c>
      <c r="DS203" s="774">
        <v>1</v>
      </c>
      <c r="DT203" s="774">
        <v>1</v>
      </c>
      <c r="DU203" s="774">
        <v>1</v>
      </c>
      <c r="DV203" s="774">
        <v>1</v>
      </c>
      <c r="DW203" s="774">
        <v>1</v>
      </c>
      <c r="DX203" s="774">
        <v>1</v>
      </c>
      <c r="DY203" s="774">
        <v>1</v>
      </c>
      <c r="DZ203" s="774">
        <v>1</v>
      </c>
      <c r="EA203" s="774">
        <v>1</v>
      </c>
      <c r="EB203" s="774">
        <v>1</v>
      </c>
      <c r="EC203" s="774">
        <v>1</v>
      </c>
      <c r="ED203" s="774">
        <v>1</v>
      </c>
      <c r="EE203" s="774">
        <v>1</v>
      </c>
      <c r="EF203" s="774">
        <v>1</v>
      </c>
      <c r="EG203" s="774">
        <v>1</v>
      </c>
      <c r="EH203" s="774">
        <v>1</v>
      </c>
      <c r="EI203" s="774">
        <v>1</v>
      </c>
      <c r="EJ203" s="774">
        <v>1</v>
      </c>
      <c r="EK203" s="774">
        <v>1</v>
      </c>
    </row>
    <row r="204" spans="1:141" ht="18" customHeight="1">
      <c r="A204" s="2989" t="str">
        <f>'IEA energy consumption KTOE'!A$25</f>
        <v xml:space="preserve">  Total</v>
      </c>
      <c r="B204" s="2958" t="str">
        <f>'IEA energy consumption KTOE'!B25</f>
        <v>C-T</v>
      </c>
      <c r="C204" s="774"/>
      <c r="D204" s="774"/>
      <c r="E204" s="774"/>
      <c r="F204" s="774"/>
      <c r="G204" s="774"/>
      <c r="H204" s="774"/>
      <c r="I204" s="774"/>
      <c r="J204" s="774"/>
      <c r="K204" s="774"/>
      <c r="L204" s="774"/>
      <c r="M204" s="774"/>
      <c r="N204" s="774"/>
      <c r="O204" s="774"/>
      <c r="P204" s="774"/>
      <c r="Q204" s="774"/>
      <c r="R204" s="774"/>
      <c r="S204" s="774"/>
      <c r="T204" s="774"/>
      <c r="U204" s="774"/>
      <c r="V204" s="774"/>
      <c r="W204" s="774"/>
      <c r="X204" s="774"/>
      <c r="Y204" s="774"/>
      <c r="Z204" s="774"/>
      <c r="AA204" s="774"/>
      <c r="AB204" s="774"/>
      <c r="AC204" s="774"/>
      <c r="AD204" s="774"/>
      <c r="AE204" s="774"/>
      <c r="AF204" s="774"/>
      <c r="AG204" s="774"/>
      <c r="AH204" s="774"/>
      <c r="AI204" s="774"/>
      <c r="AJ204" s="774"/>
      <c r="AK204" s="774"/>
      <c r="AL204" s="774"/>
      <c r="AM204" s="774"/>
      <c r="AN204" s="774"/>
      <c r="AO204" s="774"/>
      <c r="AP204" s="774"/>
      <c r="AQ204" s="774"/>
      <c r="AR204" s="774"/>
      <c r="AS204" s="774"/>
      <c r="AT204" s="774"/>
      <c r="AU204" s="774"/>
      <c r="AV204" s="774"/>
      <c r="AW204" s="774"/>
      <c r="AX204" s="774"/>
      <c r="AY204" s="774"/>
      <c r="AZ204" s="774"/>
      <c r="BA204" s="774"/>
      <c r="BB204" s="774"/>
      <c r="BC204" s="774"/>
      <c r="BD204" s="774"/>
      <c r="BE204" s="774"/>
      <c r="BF204" s="774"/>
      <c r="BG204" s="774"/>
      <c r="BH204" s="774"/>
      <c r="BI204" s="774"/>
      <c r="BJ204" s="774"/>
      <c r="BK204" s="774"/>
      <c r="BL204" s="774"/>
      <c r="BM204" s="774"/>
      <c r="BN204" s="774"/>
      <c r="BO204" s="774"/>
      <c r="BP204" s="774"/>
      <c r="BQ204" s="774"/>
      <c r="BR204" s="774"/>
      <c r="BS204" s="774"/>
      <c r="BT204" s="774"/>
      <c r="BU204" s="774"/>
      <c r="BV204" s="774"/>
      <c r="BW204" s="774"/>
      <c r="BX204" s="774"/>
      <c r="BY204" s="774"/>
      <c r="BZ204" s="774"/>
      <c r="CA204" s="774"/>
      <c r="CB204" s="774"/>
      <c r="CC204" s="774"/>
      <c r="CD204" s="774"/>
      <c r="CE204" s="774"/>
      <c r="CF204" s="774"/>
      <c r="CG204" s="774"/>
      <c r="CH204" s="774"/>
      <c r="CI204" s="774"/>
      <c r="CJ204" s="774"/>
      <c r="CK204" s="774"/>
      <c r="CL204" s="774"/>
      <c r="CM204" s="774"/>
      <c r="CN204" s="774"/>
      <c r="CO204" s="774"/>
      <c r="CP204" s="774"/>
      <c r="CQ204" s="774"/>
      <c r="CR204" s="774"/>
      <c r="CS204" s="774"/>
      <c r="CT204" s="774"/>
      <c r="CU204" s="774"/>
      <c r="CV204" s="774"/>
      <c r="CW204" s="774"/>
      <c r="CX204" s="774"/>
      <c r="CY204" s="774"/>
      <c r="CZ204" s="774"/>
      <c r="DA204" s="774"/>
      <c r="DB204" s="774"/>
      <c r="DC204" s="774"/>
      <c r="DD204" s="774"/>
      <c r="DE204" s="774"/>
      <c r="DF204" s="774"/>
      <c r="DG204" s="774"/>
      <c r="DH204" s="774"/>
      <c r="DI204" s="774"/>
      <c r="DJ204" s="774"/>
      <c r="DK204" s="774"/>
      <c r="DL204" s="774"/>
      <c r="DM204" s="774"/>
      <c r="DN204" s="774"/>
      <c r="DO204" s="774"/>
      <c r="DP204" s="774"/>
      <c r="DQ204" s="774"/>
      <c r="DR204" s="774"/>
      <c r="DS204" s="774"/>
      <c r="DT204" s="774"/>
      <c r="DU204" s="774"/>
      <c r="DV204" s="774"/>
      <c r="DW204" s="774"/>
      <c r="DX204" s="774"/>
      <c r="DY204" s="774"/>
      <c r="DZ204" s="774"/>
      <c r="EA204" s="774"/>
      <c r="EB204" s="774"/>
      <c r="EC204" s="774"/>
      <c r="ED204" s="774"/>
      <c r="EE204" s="774"/>
      <c r="EF204" s="774"/>
      <c r="EG204" s="774"/>
      <c r="EH204" s="774"/>
      <c r="EI204" s="774"/>
      <c r="EJ204" s="774"/>
      <c r="EK204" s="774"/>
    </row>
    <row r="205" spans="1:141" ht="18" customHeight="1">
      <c r="A205" s="2989" t="str">
        <f>'IEA energy consumption KTOE'!A$26</f>
        <v>Industrial, with EIOU and replaceable NF</v>
      </c>
      <c r="B205" s="2958" t="str">
        <f>'IEA energy consumption KTOE'!B26</f>
        <v>I</v>
      </c>
      <c r="C205" s="774"/>
      <c r="D205" s="774"/>
      <c r="E205" s="774"/>
      <c r="F205" s="774"/>
      <c r="G205" s="774"/>
      <c r="H205" s="774"/>
      <c r="I205" s="774"/>
      <c r="J205" s="774"/>
      <c r="K205" s="774"/>
      <c r="L205" s="774"/>
      <c r="M205" s="774"/>
      <c r="N205" s="774"/>
      <c r="O205" s="774"/>
      <c r="P205" s="774"/>
      <c r="Q205" s="774"/>
      <c r="R205" s="774"/>
      <c r="S205" s="774"/>
      <c r="T205" s="774"/>
      <c r="U205" s="774"/>
      <c r="V205" s="774"/>
      <c r="W205" s="774"/>
      <c r="X205" s="774"/>
      <c r="Y205" s="774"/>
      <c r="Z205" s="774"/>
      <c r="AA205" s="774"/>
      <c r="AB205" s="774"/>
      <c r="AC205" s="774"/>
      <c r="AD205" s="774"/>
      <c r="AE205" s="774"/>
      <c r="AF205" s="774"/>
      <c r="AG205" s="774"/>
      <c r="AH205" s="774"/>
      <c r="AI205" s="774"/>
      <c r="AJ205" s="774"/>
      <c r="AK205" s="774"/>
      <c r="AL205" s="774"/>
      <c r="AM205" s="774"/>
      <c r="AN205" s="774"/>
      <c r="AO205" s="774"/>
      <c r="AP205" s="774"/>
      <c r="AQ205" s="774"/>
      <c r="AR205" s="774"/>
      <c r="AS205" s="774"/>
      <c r="AT205" s="774"/>
      <c r="AU205" s="774"/>
      <c r="AV205" s="774"/>
      <c r="AW205" s="774"/>
      <c r="AX205" s="774"/>
      <c r="AY205" s="774"/>
      <c r="AZ205" s="774"/>
      <c r="BA205" s="774"/>
      <c r="BB205" s="774"/>
      <c r="BC205" s="774"/>
      <c r="BD205" s="774"/>
      <c r="BE205" s="774"/>
      <c r="BF205" s="774"/>
      <c r="BG205" s="774"/>
      <c r="BH205" s="774"/>
      <c r="BI205" s="774"/>
      <c r="BJ205" s="774"/>
      <c r="BK205" s="774"/>
      <c r="BL205" s="774"/>
      <c r="BM205" s="774"/>
      <c r="BN205" s="774"/>
      <c r="BO205" s="774"/>
      <c r="BP205" s="774"/>
      <c r="BQ205" s="774"/>
      <c r="BR205" s="774"/>
      <c r="BS205" s="774"/>
      <c r="BT205" s="774"/>
      <c r="BU205" s="774"/>
      <c r="BV205" s="774"/>
      <c r="BW205" s="774"/>
      <c r="BX205" s="774"/>
      <c r="BY205" s="774"/>
      <c r="BZ205" s="774"/>
      <c r="CA205" s="774"/>
      <c r="CB205" s="774"/>
      <c r="CC205" s="774"/>
      <c r="CD205" s="774"/>
      <c r="CE205" s="774"/>
      <c r="CF205" s="774"/>
      <c r="CG205" s="774"/>
      <c r="CH205" s="774"/>
      <c r="CI205" s="774"/>
      <c r="CJ205" s="774"/>
      <c r="CK205" s="774"/>
      <c r="CL205" s="774"/>
      <c r="CM205" s="774"/>
      <c r="CN205" s="774"/>
      <c r="CO205" s="774"/>
      <c r="CP205" s="774"/>
      <c r="CQ205" s="774"/>
      <c r="CR205" s="774"/>
      <c r="CS205" s="774"/>
      <c r="CT205" s="774"/>
      <c r="CU205" s="774"/>
      <c r="CV205" s="774"/>
      <c r="CW205" s="774"/>
      <c r="CX205" s="774"/>
      <c r="CY205" s="774"/>
      <c r="CZ205" s="774"/>
      <c r="DA205" s="774"/>
      <c r="DB205" s="774"/>
      <c r="DC205" s="774"/>
      <c r="DD205" s="774"/>
      <c r="DE205" s="774"/>
      <c r="DF205" s="774"/>
      <c r="DG205" s="774"/>
      <c r="DH205" s="774"/>
      <c r="DI205" s="774"/>
      <c r="DJ205" s="774"/>
      <c r="DK205" s="774"/>
      <c r="DL205" s="774"/>
      <c r="DM205" s="774"/>
      <c r="DN205" s="774"/>
      <c r="DO205" s="774"/>
      <c r="DP205" s="774"/>
      <c r="DQ205" s="774"/>
      <c r="DR205" s="774"/>
      <c r="DS205" s="774"/>
      <c r="DT205" s="774"/>
      <c r="DU205" s="774"/>
      <c r="DV205" s="774"/>
      <c r="DW205" s="774"/>
      <c r="DX205" s="774"/>
      <c r="DY205" s="774"/>
      <c r="DZ205" s="774"/>
      <c r="EA205" s="774"/>
      <c r="EB205" s="774"/>
      <c r="EC205" s="774"/>
      <c r="ED205" s="774"/>
      <c r="EE205" s="774"/>
      <c r="EF205" s="774"/>
      <c r="EG205" s="774"/>
      <c r="EH205" s="774"/>
      <c r="EI205" s="774"/>
      <c r="EJ205" s="774"/>
      <c r="EK205" s="774"/>
    </row>
    <row r="206" spans="1:141" ht="18" customHeight="1">
      <c r="A206" s="2989" t="str">
        <f>'IEA energy consumption KTOE'!A$27</f>
        <v xml:space="preserve">  OIl</v>
      </c>
      <c r="B206" s="2958" t="str">
        <f>'IEA energy consumption KTOE'!B27</f>
        <v>I-O</v>
      </c>
      <c r="C206" s="774">
        <v>0.97608725020913845</v>
      </c>
      <c r="D206" s="774">
        <v>0.97608725020913845</v>
      </c>
      <c r="E206" s="774">
        <v>0.97608725020913845</v>
      </c>
      <c r="F206" s="774">
        <v>0.97608725020913845</v>
      </c>
      <c r="G206" s="774">
        <v>0.97608725020913845</v>
      </c>
      <c r="H206" s="774">
        <v>0.97608725020913845</v>
      </c>
      <c r="I206" s="774">
        <v>0.97608725020913845</v>
      </c>
      <c r="J206" s="774">
        <v>0.97608725020913845</v>
      </c>
      <c r="K206" s="774">
        <v>0.97608725020913845</v>
      </c>
      <c r="L206" s="774">
        <v>0.97608725020913845</v>
      </c>
      <c r="M206" s="774">
        <v>0.97608725020913845</v>
      </c>
      <c r="N206" s="774">
        <v>0.97608725020913845</v>
      </c>
      <c r="O206" s="774">
        <v>0.97608725020913845</v>
      </c>
      <c r="P206" s="774">
        <v>0.97608725020913845</v>
      </c>
      <c r="Q206" s="774">
        <v>0.97608725020913845</v>
      </c>
      <c r="R206" s="774">
        <v>0.97608725020913845</v>
      </c>
      <c r="S206" s="774">
        <v>0.97608725020913845</v>
      </c>
      <c r="T206" s="774">
        <v>0.97608725020913845</v>
      </c>
      <c r="U206" s="774">
        <v>0.97608725020913845</v>
      </c>
      <c r="V206" s="774">
        <v>0.97608725020913845</v>
      </c>
      <c r="W206" s="774">
        <v>0.97608725020913845</v>
      </c>
      <c r="X206" s="774">
        <v>0.97608725020913845</v>
      </c>
      <c r="Y206" s="774">
        <v>0.97608725020913845</v>
      </c>
      <c r="Z206" s="774">
        <v>0.97608725020913845</v>
      </c>
      <c r="AA206" s="774">
        <v>0.97608725020913845</v>
      </c>
      <c r="AB206" s="774">
        <v>0.97608725020913845</v>
      </c>
      <c r="AC206" s="774">
        <v>0.97608725020913845</v>
      </c>
      <c r="AD206" s="774">
        <v>0.97608725020913845</v>
      </c>
      <c r="AE206" s="774">
        <v>0.97608725020913845</v>
      </c>
      <c r="AF206" s="774">
        <v>0.97608725020913845</v>
      </c>
      <c r="AG206" s="774">
        <v>0.97608725020913845</v>
      </c>
      <c r="AH206" s="774">
        <v>0.97608725020913845</v>
      </c>
      <c r="AI206" s="774">
        <v>0.97608725020913845</v>
      </c>
      <c r="AJ206" s="774">
        <v>0.97608725020913845</v>
      </c>
      <c r="AK206" s="774">
        <v>0.97608725020913845</v>
      </c>
      <c r="AL206" s="774">
        <v>0.97608725020913845</v>
      </c>
      <c r="AM206" s="774">
        <v>0.97608725020913845</v>
      </c>
      <c r="AN206" s="774">
        <v>0.97608725020913845</v>
      </c>
      <c r="AO206" s="774">
        <v>0.97608725020913845</v>
      </c>
      <c r="AP206" s="774">
        <v>0.97608725020913845</v>
      </c>
      <c r="AQ206" s="774">
        <v>0.97608725020913845</v>
      </c>
      <c r="AR206" s="774">
        <v>0.97608725020913845</v>
      </c>
      <c r="AS206" s="774">
        <v>0.97608725020913845</v>
      </c>
      <c r="AT206" s="774">
        <v>0.97608725020913845</v>
      </c>
      <c r="AU206" s="774">
        <v>0.97608725020913845</v>
      </c>
      <c r="AV206" s="774">
        <v>0.97608725020913845</v>
      </c>
      <c r="AW206" s="774">
        <v>0.97608725020913845</v>
      </c>
      <c r="AX206" s="774">
        <v>0.97608725020913845</v>
      </c>
      <c r="AY206" s="774">
        <v>0.97608725020913845</v>
      </c>
      <c r="AZ206" s="774">
        <v>0.97608725020913845</v>
      </c>
      <c r="BA206" s="774">
        <v>0.97608725020913845</v>
      </c>
      <c r="BB206" s="774">
        <v>0.97608725020913845</v>
      </c>
      <c r="BC206" s="774">
        <v>0.97608725020913845</v>
      </c>
      <c r="BD206" s="774">
        <v>0.97608725020913845</v>
      </c>
      <c r="BE206" s="774">
        <v>0.97608725020913845</v>
      </c>
      <c r="BF206" s="774">
        <v>0.97608725020913845</v>
      </c>
      <c r="BG206" s="774">
        <v>0.97608725020913845</v>
      </c>
      <c r="BH206" s="774">
        <v>0.97608725020913845</v>
      </c>
      <c r="BI206" s="774">
        <v>0.97608725020913845</v>
      </c>
      <c r="BJ206" s="774">
        <v>0.97608725020913845</v>
      </c>
      <c r="BK206" s="774">
        <v>0.97608725020913845</v>
      </c>
      <c r="BL206" s="774">
        <v>0.97608725020913845</v>
      </c>
      <c r="BM206" s="774">
        <v>0.97608725020913845</v>
      </c>
      <c r="BN206" s="774">
        <v>0.97608725020913845</v>
      </c>
      <c r="BO206" s="774">
        <v>0.97608725020913845</v>
      </c>
      <c r="BP206" s="774">
        <v>0.97608725020913845</v>
      </c>
      <c r="BQ206" s="774">
        <v>0.97608725020913845</v>
      </c>
      <c r="BR206" s="774">
        <v>0.97608725020913845</v>
      </c>
      <c r="BS206" s="774">
        <v>0.97608725020913845</v>
      </c>
      <c r="BT206" s="774">
        <v>0.97608725020913845</v>
      </c>
      <c r="BU206" s="774">
        <v>0.97608725020913845</v>
      </c>
      <c r="BV206" s="774">
        <v>0.97608725020913845</v>
      </c>
      <c r="BW206" s="774">
        <v>0.97608725020913845</v>
      </c>
      <c r="BX206" s="774">
        <v>0.97608725020913845</v>
      </c>
      <c r="BY206" s="774">
        <v>0.97608725020913845</v>
      </c>
      <c r="BZ206" s="774">
        <v>0.97608725020913845</v>
      </c>
      <c r="CA206" s="774">
        <v>0.97608725020913845</v>
      </c>
      <c r="CB206" s="774">
        <v>0.97608725020913845</v>
      </c>
      <c r="CC206" s="774">
        <v>0.97608725020913845</v>
      </c>
      <c r="CD206" s="774">
        <v>0.97608725020913845</v>
      </c>
      <c r="CE206" s="774">
        <v>0.97608725020913845</v>
      </c>
      <c r="CF206" s="774">
        <v>0.97608725020913845</v>
      </c>
      <c r="CG206" s="774">
        <v>0.97608725020913845</v>
      </c>
      <c r="CH206" s="774">
        <v>0.97608725020913845</v>
      </c>
      <c r="CI206" s="774">
        <v>0.97608725020913845</v>
      </c>
      <c r="CJ206" s="774">
        <v>0.97608725020913845</v>
      </c>
      <c r="CK206" s="774">
        <v>0.97608725020913845</v>
      </c>
      <c r="CL206" s="774">
        <v>0.97608725020913845</v>
      </c>
      <c r="CM206" s="774">
        <v>0.97608725020913845</v>
      </c>
      <c r="CN206" s="774">
        <v>0.97608725020913845</v>
      </c>
      <c r="CO206" s="774">
        <v>0.97608725020913845</v>
      </c>
      <c r="CP206" s="774">
        <v>0.97608725020913845</v>
      </c>
      <c r="CQ206" s="774">
        <v>0.97608725020913845</v>
      </c>
      <c r="CR206" s="774">
        <v>0.97608725020913845</v>
      </c>
      <c r="CS206" s="774">
        <v>0.97608725020913845</v>
      </c>
      <c r="CT206" s="774">
        <v>0.97608725020913845</v>
      </c>
      <c r="CU206" s="774">
        <v>0.97608725020913845</v>
      </c>
      <c r="CV206" s="774">
        <v>0.97608725020913845</v>
      </c>
      <c r="CW206" s="774">
        <v>0.97608725020913845</v>
      </c>
      <c r="CX206" s="774">
        <v>0.97608725020913845</v>
      </c>
      <c r="CY206" s="774">
        <v>0.97608725020913845</v>
      </c>
      <c r="CZ206" s="774">
        <v>0.97608725020913845</v>
      </c>
      <c r="DA206" s="774">
        <v>0.97608725020913845</v>
      </c>
      <c r="DB206" s="774">
        <v>0.97608725020913845</v>
      </c>
      <c r="DC206" s="774">
        <v>0.97608725020913845</v>
      </c>
      <c r="DD206" s="774">
        <v>0.97608725020913845</v>
      </c>
      <c r="DE206" s="774">
        <v>0.97608725020913845</v>
      </c>
      <c r="DF206" s="774">
        <v>0.97608725020913845</v>
      </c>
      <c r="DG206" s="774">
        <v>0.97608725020913845</v>
      </c>
      <c r="DH206" s="774">
        <v>0.97608725020913845</v>
      </c>
      <c r="DI206" s="774">
        <v>0.97608725020913845</v>
      </c>
      <c r="DJ206" s="774">
        <v>0.97608725020913845</v>
      </c>
      <c r="DK206" s="774">
        <v>0.97608725020913845</v>
      </c>
      <c r="DL206" s="774">
        <v>0.97608725020913845</v>
      </c>
      <c r="DM206" s="774">
        <v>0.97608725020913845</v>
      </c>
      <c r="DN206" s="774">
        <v>0.97608725020913845</v>
      </c>
      <c r="DO206" s="774">
        <v>0.97608725020913845</v>
      </c>
      <c r="DP206" s="774">
        <v>0.97608725020913845</v>
      </c>
      <c r="DQ206" s="774">
        <v>0.97608725020913845</v>
      </c>
      <c r="DR206" s="774">
        <v>0.97608725020913845</v>
      </c>
      <c r="DS206" s="774">
        <v>0.97608725020913845</v>
      </c>
      <c r="DT206" s="774">
        <v>0.97608725020913845</v>
      </c>
      <c r="DU206" s="774">
        <v>0.97608725020913845</v>
      </c>
      <c r="DV206" s="774">
        <v>0.97608725020913845</v>
      </c>
      <c r="DW206" s="774">
        <v>0.97608725020913845</v>
      </c>
      <c r="DX206" s="774">
        <v>0.97608725020913845</v>
      </c>
      <c r="DY206" s="774">
        <v>0.97608725020913845</v>
      </c>
      <c r="DZ206" s="774">
        <v>0.97608725020913845</v>
      </c>
      <c r="EA206" s="774">
        <v>0.97608725020913845</v>
      </c>
      <c r="EB206" s="774">
        <v>0.97608725020913845</v>
      </c>
      <c r="EC206" s="774">
        <v>0.97608725020913845</v>
      </c>
      <c r="ED206" s="774">
        <v>0.97608725020913845</v>
      </c>
      <c r="EE206" s="774">
        <v>0.97608725020913845</v>
      </c>
      <c r="EF206" s="774">
        <v>0.97608725020913845</v>
      </c>
      <c r="EG206" s="774">
        <v>0.97608725020913845</v>
      </c>
      <c r="EH206" s="774">
        <v>0.97608725020913845</v>
      </c>
      <c r="EI206" s="774">
        <v>0.97608725020913845</v>
      </c>
      <c r="EJ206" s="774">
        <v>0.97608725020913845</v>
      </c>
      <c r="EK206" s="774">
        <v>0.97608725020913845</v>
      </c>
    </row>
    <row r="207" spans="1:141" ht="18" customHeight="1">
      <c r="A207" s="2989" t="str">
        <f>'IEA energy consumption KTOE'!A$28</f>
        <v xml:space="preserve">  Natural gas</v>
      </c>
      <c r="B207" s="2958" t="str">
        <f>'IEA energy consumption KTOE'!B28</f>
        <v>I-NG</v>
      </c>
      <c r="C207" s="774">
        <v>0.98093564981734149</v>
      </c>
      <c r="D207" s="774">
        <v>0.98093564981734149</v>
      </c>
      <c r="E207" s="774">
        <v>0.98093564981734149</v>
      </c>
      <c r="F207" s="774">
        <v>0.98093564981734149</v>
      </c>
      <c r="G207" s="774">
        <v>0.98093564981734149</v>
      </c>
      <c r="H207" s="774">
        <v>0.98093564981734149</v>
      </c>
      <c r="I207" s="774">
        <v>0.98093564981734149</v>
      </c>
      <c r="J207" s="774">
        <v>0.98093564981734149</v>
      </c>
      <c r="K207" s="774">
        <v>0.98093564981734149</v>
      </c>
      <c r="L207" s="774">
        <v>0.98093564981734149</v>
      </c>
      <c r="M207" s="774">
        <v>0.98093564981734149</v>
      </c>
      <c r="N207" s="774">
        <v>0.98093564981734149</v>
      </c>
      <c r="O207" s="774">
        <v>0.98093564981734149</v>
      </c>
      <c r="P207" s="774">
        <v>0.98093564981734149</v>
      </c>
      <c r="Q207" s="774">
        <v>0.98093564981734149</v>
      </c>
      <c r="R207" s="774">
        <v>0.98093564981734149</v>
      </c>
      <c r="S207" s="774">
        <v>0.98093564981734149</v>
      </c>
      <c r="T207" s="774">
        <v>0.98093564981734149</v>
      </c>
      <c r="U207" s="774">
        <v>0.98093564981734149</v>
      </c>
      <c r="V207" s="774">
        <v>0.98093564981734149</v>
      </c>
      <c r="W207" s="774">
        <v>0.98093564981734149</v>
      </c>
      <c r="X207" s="774">
        <v>0.98093564981734149</v>
      </c>
      <c r="Y207" s="774">
        <v>0.98093564981734149</v>
      </c>
      <c r="Z207" s="774">
        <v>0.98093564981734149</v>
      </c>
      <c r="AA207" s="774">
        <v>0.98093564981734149</v>
      </c>
      <c r="AB207" s="774">
        <v>0.98093564981734149</v>
      </c>
      <c r="AC207" s="774">
        <v>0.98093564981734149</v>
      </c>
      <c r="AD207" s="774">
        <v>0.98093564981734149</v>
      </c>
      <c r="AE207" s="774">
        <v>0.98093564981734149</v>
      </c>
      <c r="AF207" s="774">
        <v>0.98093564981734149</v>
      </c>
      <c r="AG207" s="774">
        <v>0.98093564981734149</v>
      </c>
      <c r="AH207" s="774">
        <v>0.98093564981734149</v>
      </c>
      <c r="AI207" s="774">
        <v>0.98093564981734149</v>
      </c>
      <c r="AJ207" s="774">
        <v>0.98093564981734149</v>
      </c>
      <c r="AK207" s="774">
        <v>0.98093564981734149</v>
      </c>
      <c r="AL207" s="774">
        <v>0.98093564981734149</v>
      </c>
      <c r="AM207" s="774">
        <v>0.98093564981734149</v>
      </c>
      <c r="AN207" s="774">
        <v>0.98093564981734149</v>
      </c>
      <c r="AO207" s="774">
        <v>0.98093564981734149</v>
      </c>
      <c r="AP207" s="774">
        <v>0.98093564981734149</v>
      </c>
      <c r="AQ207" s="774">
        <v>0.98093564981734149</v>
      </c>
      <c r="AR207" s="774">
        <v>0.98093564981734149</v>
      </c>
      <c r="AS207" s="774">
        <v>0.98093564981734149</v>
      </c>
      <c r="AT207" s="774">
        <v>0.98093564981734149</v>
      </c>
      <c r="AU207" s="774">
        <v>0.98093564981734149</v>
      </c>
      <c r="AV207" s="774">
        <v>0.98093564981734149</v>
      </c>
      <c r="AW207" s="774">
        <v>0.98093564981734149</v>
      </c>
      <c r="AX207" s="774">
        <v>0.98093564981734149</v>
      </c>
      <c r="AY207" s="774">
        <v>0.98093564981734149</v>
      </c>
      <c r="AZ207" s="774">
        <v>0.98093564981734149</v>
      </c>
      <c r="BA207" s="774">
        <v>0.98093564981734149</v>
      </c>
      <c r="BB207" s="774">
        <v>0.98093564981734149</v>
      </c>
      <c r="BC207" s="774">
        <v>0.98093564981734149</v>
      </c>
      <c r="BD207" s="774">
        <v>0.98093564981734149</v>
      </c>
      <c r="BE207" s="774">
        <v>0.98093564981734149</v>
      </c>
      <c r="BF207" s="774">
        <v>0.98093564981734149</v>
      </c>
      <c r="BG207" s="774">
        <v>0.98093564981734149</v>
      </c>
      <c r="BH207" s="774">
        <v>0.98093564981734149</v>
      </c>
      <c r="BI207" s="774">
        <v>0.98093564981734149</v>
      </c>
      <c r="BJ207" s="774">
        <v>0.98093564981734149</v>
      </c>
      <c r="BK207" s="774">
        <v>0.98093564981734149</v>
      </c>
      <c r="BL207" s="774">
        <v>0.98093564981734149</v>
      </c>
      <c r="BM207" s="774">
        <v>0.98093564981734149</v>
      </c>
      <c r="BN207" s="774">
        <v>0.98093564981734149</v>
      </c>
      <c r="BO207" s="774">
        <v>0.98093564981734149</v>
      </c>
      <c r="BP207" s="774">
        <v>0.98093564981734149</v>
      </c>
      <c r="BQ207" s="774">
        <v>0.98093564981734149</v>
      </c>
      <c r="BR207" s="774">
        <v>0.98093564981734149</v>
      </c>
      <c r="BS207" s="774">
        <v>0.98093564981734149</v>
      </c>
      <c r="BT207" s="774">
        <v>0.98093564981734149</v>
      </c>
      <c r="BU207" s="774">
        <v>0.98093564981734149</v>
      </c>
      <c r="BV207" s="774">
        <v>0.98093564981734149</v>
      </c>
      <c r="BW207" s="774">
        <v>0.98093564981734149</v>
      </c>
      <c r="BX207" s="774">
        <v>0.98093564981734149</v>
      </c>
      <c r="BY207" s="774">
        <v>0.98093564981734149</v>
      </c>
      <c r="BZ207" s="774">
        <v>0.98093564981734149</v>
      </c>
      <c r="CA207" s="774">
        <v>0.98093564981734149</v>
      </c>
      <c r="CB207" s="774">
        <v>0.98093564981734149</v>
      </c>
      <c r="CC207" s="774">
        <v>0.98093564981734149</v>
      </c>
      <c r="CD207" s="774">
        <v>0.98093564981734149</v>
      </c>
      <c r="CE207" s="774">
        <v>0.98093564981734149</v>
      </c>
      <c r="CF207" s="774">
        <v>0.98093564981734149</v>
      </c>
      <c r="CG207" s="774">
        <v>0.98093564981734149</v>
      </c>
      <c r="CH207" s="774">
        <v>0.98093564981734149</v>
      </c>
      <c r="CI207" s="774">
        <v>0.98093564981734149</v>
      </c>
      <c r="CJ207" s="774">
        <v>0.98093564981734149</v>
      </c>
      <c r="CK207" s="774">
        <v>0.98093564981734149</v>
      </c>
      <c r="CL207" s="774">
        <v>0.98093564981734149</v>
      </c>
      <c r="CM207" s="774">
        <v>0.98093564981734149</v>
      </c>
      <c r="CN207" s="774">
        <v>0.98093564981734149</v>
      </c>
      <c r="CO207" s="774">
        <v>0.98093564981734149</v>
      </c>
      <c r="CP207" s="774">
        <v>0.98093564981734149</v>
      </c>
      <c r="CQ207" s="774">
        <v>0.98093564981734149</v>
      </c>
      <c r="CR207" s="774">
        <v>0.98093564981734149</v>
      </c>
      <c r="CS207" s="774">
        <v>0.98093564981734149</v>
      </c>
      <c r="CT207" s="774">
        <v>0.98093564981734149</v>
      </c>
      <c r="CU207" s="774">
        <v>0.98093564981734149</v>
      </c>
      <c r="CV207" s="774">
        <v>0.98093564981734149</v>
      </c>
      <c r="CW207" s="774">
        <v>0.98093564981734149</v>
      </c>
      <c r="CX207" s="774">
        <v>0.98093564981734149</v>
      </c>
      <c r="CY207" s="774">
        <v>0.98093564981734149</v>
      </c>
      <c r="CZ207" s="774">
        <v>0.98093564981734149</v>
      </c>
      <c r="DA207" s="774">
        <v>0.98093564981734149</v>
      </c>
      <c r="DB207" s="774">
        <v>0.98093564981734149</v>
      </c>
      <c r="DC207" s="774">
        <v>0.98093564981734149</v>
      </c>
      <c r="DD207" s="774">
        <v>0.98093564981734149</v>
      </c>
      <c r="DE207" s="774">
        <v>0.98093564981734149</v>
      </c>
      <c r="DF207" s="774">
        <v>0.98093564981734149</v>
      </c>
      <c r="DG207" s="774">
        <v>0.98093564981734149</v>
      </c>
      <c r="DH207" s="774">
        <v>0.98093564981734149</v>
      </c>
      <c r="DI207" s="774">
        <v>0.98093564981734149</v>
      </c>
      <c r="DJ207" s="774">
        <v>0.98093564981734149</v>
      </c>
      <c r="DK207" s="774">
        <v>0.98093564981734149</v>
      </c>
      <c r="DL207" s="774">
        <v>0.98093564981734149</v>
      </c>
      <c r="DM207" s="774">
        <v>0.98093564981734149</v>
      </c>
      <c r="DN207" s="774">
        <v>0.98093564981734149</v>
      </c>
      <c r="DO207" s="774">
        <v>0.98093564981734149</v>
      </c>
      <c r="DP207" s="774">
        <v>0.98093564981734149</v>
      </c>
      <c r="DQ207" s="774">
        <v>0.98093564981734149</v>
      </c>
      <c r="DR207" s="774">
        <v>0.98093564981734149</v>
      </c>
      <c r="DS207" s="774">
        <v>0.98093564981734149</v>
      </c>
      <c r="DT207" s="774">
        <v>0.98093564981734149</v>
      </c>
      <c r="DU207" s="774">
        <v>0.98093564981734149</v>
      </c>
      <c r="DV207" s="774">
        <v>0.98093564981734149</v>
      </c>
      <c r="DW207" s="774">
        <v>0.98093564981734149</v>
      </c>
      <c r="DX207" s="774">
        <v>0.98093564981734149</v>
      </c>
      <c r="DY207" s="774">
        <v>0.98093564981734149</v>
      </c>
      <c r="DZ207" s="774">
        <v>0.98093564981734149</v>
      </c>
      <c r="EA207" s="774">
        <v>0.98093564981734149</v>
      </c>
      <c r="EB207" s="774">
        <v>0.98093564981734149</v>
      </c>
      <c r="EC207" s="774">
        <v>0.98093564981734149</v>
      </c>
      <c r="ED207" s="774">
        <v>0.98093564981734149</v>
      </c>
      <c r="EE207" s="774">
        <v>0.98093564981734149</v>
      </c>
      <c r="EF207" s="774">
        <v>0.98093564981734149</v>
      </c>
      <c r="EG207" s="774">
        <v>0.98093564981734149</v>
      </c>
      <c r="EH207" s="774">
        <v>0.98093564981734149</v>
      </c>
      <c r="EI207" s="774">
        <v>0.98093564981734149</v>
      </c>
      <c r="EJ207" s="774">
        <v>0.98093564981734149</v>
      </c>
      <c r="EK207" s="774">
        <v>0.98093564981734149</v>
      </c>
    </row>
    <row r="208" spans="1:141" ht="18" customHeight="1">
      <c r="A208" s="2989" t="str">
        <f>'IEA energy consumption KTOE'!A$29</f>
        <v xml:space="preserve">  Coal</v>
      </c>
      <c r="B208" s="2958" t="str">
        <f>'IEA energy consumption KTOE'!B29</f>
        <v>I-C</v>
      </c>
      <c r="C208" s="774">
        <v>0.97404521474140404</v>
      </c>
      <c r="D208" s="774">
        <v>0.97404521474140404</v>
      </c>
      <c r="E208" s="774">
        <v>0.97404521474140404</v>
      </c>
      <c r="F208" s="774">
        <v>0.97404521474140404</v>
      </c>
      <c r="G208" s="774">
        <v>0.97404521474140404</v>
      </c>
      <c r="H208" s="774">
        <v>0.97404521474140404</v>
      </c>
      <c r="I208" s="774">
        <v>0.97404521474140404</v>
      </c>
      <c r="J208" s="774">
        <v>0.97404521474140404</v>
      </c>
      <c r="K208" s="774">
        <v>0.97404521474140404</v>
      </c>
      <c r="L208" s="774">
        <v>0.97404521474140404</v>
      </c>
      <c r="M208" s="774">
        <v>0.97404521474140404</v>
      </c>
      <c r="N208" s="774">
        <v>0.97404521474140404</v>
      </c>
      <c r="O208" s="774">
        <v>0.97404521474140404</v>
      </c>
      <c r="P208" s="774">
        <v>0.97404521474140404</v>
      </c>
      <c r="Q208" s="774">
        <v>0.97404521474140404</v>
      </c>
      <c r="R208" s="774">
        <v>0.97404521474140404</v>
      </c>
      <c r="S208" s="774">
        <v>0.97404521474140404</v>
      </c>
      <c r="T208" s="774">
        <v>0.97404521474140404</v>
      </c>
      <c r="U208" s="774">
        <v>0.97404521474140404</v>
      </c>
      <c r="V208" s="774">
        <v>0.97404521474140404</v>
      </c>
      <c r="W208" s="774">
        <v>0.97404521474140404</v>
      </c>
      <c r="X208" s="774">
        <v>0.97404521474140404</v>
      </c>
      <c r="Y208" s="774">
        <v>0.97404521474140404</v>
      </c>
      <c r="Z208" s="774">
        <v>0.97404521474140404</v>
      </c>
      <c r="AA208" s="774">
        <v>0.97404521474140404</v>
      </c>
      <c r="AB208" s="774">
        <v>0.97404521474140404</v>
      </c>
      <c r="AC208" s="774">
        <v>0.97404521474140404</v>
      </c>
      <c r="AD208" s="774">
        <v>0.97404521474140404</v>
      </c>
      <c r="AE208" s="774">
        <v>0.97404521474140404</v>
      </c>
      <c r="AF208" s="774">
        <v>0.97404521474140404</v>
      </c>
      <c r="AG208" s="774">
        <v>0.97404521474140404</v>
      </c>
      <c r="AH208" s="774">
        <v>0.97404521474140404</v>
      </c>
      <c r="AI208" s="774">
        <v>0.97404521474140404</v>
      </c>
      <c r="AJ208" s="774">
        <v>0.97404521474140404</v>
      </c>
      <c r="AK208" s="774">
        <v>0.97404521474140404</v>
      </c>
      <c r="AL208" s="774">
        <v>0.97404521474140404</v>
      </c>
      <c r="AM208" s="774">
        <v>0.97404521474140404</v>
      </c>
      <c r="AN208" s="774">
        <v>0.97404521474140404</v>
      </c>
      <c r="AO208" s="774">
        <v>0.97404521474140404</v>
      </c>
      <c r="AP208" s="774">
        <v>0.97404521474140404</v>
      </c>
      <c r="AQ208" s="774">
        <v>0.97404521474140404</v>
      </c>
      <c r="AR208" s="774">
        <v>0.97404521474140404</v>
      </c>
      <c r="AS208" s="774">
        <v>0.97404521474140404</v>
      </c>
      <c r="AT208" s="774">
        <v>0.97404521474140404</v>
      </c>
      <c r="AU208" s="774">
        <v>0.97404521474140404</v>
      </c>
      <c r="AV208" s="774">
        <v>0.97404521474140404</v>
      </c>
      <c r="AW208" s="774">
        <v>0.97404521474140404</v>
      </c>
      <c r="AX208" s="774">
        <v>0.97404521474140404</v>
      </c>
      <c r="AY208" s="774">
        <v>0.97404521474140404</v>
      </c>
      <c r="AZ208" s="774">
        <v>0.97404521474140404</v>
      </c>
      <c r="BA208" s="774">
        <v>0.97404521474140404</v>
      </c>
      <c r="BB208" s="774">
        <v>0.97404521474140404</v>
      </c>
      <c r="BC208" s="774">
        <v>0.97404521474140404</v>
      </c>
      <c r="BD208" s="774">
        <v>0.97404521474140404</v>
      </c>
      <c r="BE208" s="774">
        <v>0.97404521474140404</v>
      </c>
      <c r="BF208" s="774">
        <v>0.97404521474140404</v>
      </c>
      <c r="BG208" s="774">
        <v>0.97404521474140404</v>
      </c>
      <c r="BH208" s="774">
        <v>0.97404521474140404</v>
      </c>
      <c r="BI208" s="774">
        <v>0.97404521474140404</v>
      </c>
      <c r="BJ208" s="774">
        <v>0.97404521474140404</v>
      </c>
      <c r="BK208" s="774">
        <v>0.97404521474140404</v>
      </c>
      <c r="BL208" s="774">
        <v>0.97404521474140404</v>
      </c>
      <c r="BM208" s="774">
        <v>0.97404521474140404</v>
      </c>
      <c r="BN208" s="774">
        <v>0.97404521474140404</v>
      </c>
      <c r="BO208" s="774">
        <v>0.97404521474140404</v>
      </c>
      <c r="BP208" s="774">
        <v>0.97404521474140404</v>
      </c>
      <c r="BQ208" s="774">
        <v>0.97404521474140404</v>
      </c>
      <c r="BR208" s="774">
        <v>0.97404521474140404</v>
      </c>
      <c r="BS208" s="774">
        <v>0.97404521474140404</v>
      </c>
      <c r="BT208" s="774">
        <v>0.97404521474140404</v>
      </c>
      <c r="BU208" s="774">
        <v>0.97404521474140404</v>
      </c>
      <c r="BV208" s="774">
        <v>0.97404521474140404</v>
      </c>
      <c r="BW208" s="774">
        <v>0.97404521474140404</v>
      </c>
      <c r="BX208" s="774">
        <v>0.97404521474140404</v>
      </c>
      <c r="BY208" s="774">
        <v>0.97404521474140404</v>
      </c>
      <c r="BZ208" s="774">
        <v>0.97404521474140404</v>
      </c>
      <c r="CA208" s="774">
        <v>0.97404521474140404</v>
      </c>
      <c r="CB208" s="774">
        <v>0.97404521474140404</v>
      </c>
      <c r="CC208" s="774">
        <v>0.97404521474140404</v>
      </c>
      <c r="CD208" s="774">
        <v>0.97404521474140404</v>
      </c>
      <c r="CE208" s="774">
        <v>0.97404521474140404</v>
      </c>
      <c r="CF208" s="774">
        <v>0.97404521474140404</v>
      </c>
      <c r="CG208" s="774">
        <v>0.97404521474140404</v>
      </c>
      <c r="CH208" s="774">
        <v>0.97404521474140404</v>
      </c>
      <c r="CI208" s="774">
        <v>0.97404521474140404</v>
      </c>
      <c r="CJ208" s="774">
        <v>0.97404521474140404</v>
      </c>
      <c r="CK208" s="774">
        <v>0.97404521474140404</v>
      </c>
      <c r="CL208" s="774">
        <v>0.97404521474140404</v>
      </c>
      <c r="CM208" s="774">
        <v>0.97404521474140404</v>
      </c>
      <c r="CN208" s="774">
        <v>0.97404521474140404</v>
      </c>
      <c r="CO208" s="774">
        <v>0.97404521474140404</v>
      </c>
      <c r="CP208" s="774">
        <v>0.97404521474140404</v>
      </c>
      <c r="CQ208" s="774">
        <v>0.97404521474140404</v>
      </c>
      <c r="CR208" s="774">
        <v>0.97404521474140404</v>
      </c>
      <c r="CS208" s="774">
        <v>0.97404521474140404</v>
      </c>
      <c r="CT208" s="774">
        <v>0.97404521474140404</v>
      </c>
      <c r="CU208" s="774">
        <v>0.97404521474140404</v>
      </c>
      <c r="CV208" s="774">
        <v>0.97404521474140404</v>
      </c>
      <c r="CW208" s="774">
        <v>0.97404521474140404</v>
      </c>
      <c r="CX208" s="774">
        <v>0.97404521474140404</v>
      </c>
      <c r="CY208" s="774">
        <v>0.97404521474140404</v>
      </c>
      <c r="CZ208" s="774">
        <v>0.97404521474140404</v>
      </c>
      <c r="DA208" s="774">
        <v>0.97404521474140404</v>
      </c>
      <c r="DB208" s="774">
        <v>0.97404521474140404</v>
      </c>
      <c r="DC208" s="774">
        <v>0.97404521474140404</v>
      </c>
      <c r="DD208" s="774">
        <v>0.97404521474140404</v>
      </c>
      <c r="DE208" s="774">
        <v>0.97404521474140404</v>
      </c>
      <c r="DF208" s="774">
        <v>0.97404521474140404</v>
      </c>
      <c r="DG208" s="774">
        <v>0.97404521474140404</v>
      </c>
      <c r="DH208" s="774">
        <v>0.97404521474140404</v>
      </c>
      <c r="DI208" s="774">
        <v>0.97404521474140404</v>
      </c>
      <c r="DJ208" s="774">
        <v>0.97404521474140404</v>
      </c>
      <c r="DK208" s="774">
        <v>0.97404521474140404</v>
      </c>
      <c r="DL208" s="774">
        <v>0.97404521474140404</v>
      </c>
      <c r="DM208" s="774">
        <v>0.97404521474140404</v>
      </c>
      <c r="DN208" s="774">
        <v>0.97404521474140404</v>
      </c>
      <c r="DO208" s="774">
        <v>0.97404521474140404</v>
      </c>
      <c r="DP208" s="774">
        <v>0.97404521474140404</v>
      </c>
      <c r="DQ208" s="774">
        <v>0.97404521474140404</v>
      </c>
      <c r="DR208" s="774">
        <v>0.97404521474140404</v>
      </c>
      <c r="DS208" s="774">
        <v>0.97404521474140404</v>
      </c>
      <c r="DT208" s="774">
        <v>0.97404521474140404</v>
      </c>
      <c r="DU208" s="774">
        <v>0.97404521474140404</v>
      </c>
      <c r="DV208" s="774">
        <v>0.97404521474140404</v>
      </c>
      <c r="DW208" s="774">
        <v>0.97404521474140404</v>
      </c>
      <c r="DX208" s="774">
        <v>0.97404521474140404</v>
      </c>
      <c r="DY208" s="774">
        <v>0.97404521474140404</v>
      </c>
      <c r="DZ208" s="774">
        <v>0.97404521474140404</v>
      </c>
      <c r="EA208" s="774">
        <v>0.97404521474140404</v>
      </c>
      <c r="EB208" s="774">
        <v>0.97404521474140404</v>
      </c>
      <c r="EC208" s="774">
        <v>0.97404521474140404</v>
      </c>
      <c r="ED208" s="774">
        <v>0.97404521474140404</v>
      </c>
      <c r="EE208" s="774">
        <v>0.97404521474140404</v>
      </c>
      <c r="EF208" s="774">
        <v>0.97404521474140404</v>
      </c>
      <c r="EG208" s="774">
        <v>0.97404521474140404</v>
      </c>
      <c r="EH208" s="774">
        <v>0.97404521474140404</v>
      </c>
      <c r="EI208" s="774">
        <v>0.97404521474140404</v>
      </c>
      <c r="EJ208" s="774">
        <v>0.97404521474140404</v>
      </c>
      <c r="EK208" s="774">
        <v>0.97404521474140404</v>
      </c>
    </row>
    <row r="209" spans="1:141" ht="18" customHeight="1">
      <c r="A209" s="2989" t="str">
        <f>'IEA energy consumption KTOE'!A$30</f>
        <v xml:space="preserve">  Electricity</v>
      </c>
      <c r="B209" s="2958" t="str">
        <f>'IEA energy consumption KTOE'!B30</f>
        <v>I-E</v>
      </c>
      <c r="C209" s="774">
        <v>0.9163367562389223</v>
      </c>
      <c r="D209" s="774">
        <v>0.9163367562389223</v>
      </c>
      <c r="E209" s="774">
        <v>0.9163367562389223</v>
      </c>
      <c r="F209" s="774">
        <v>0.9163367562389223</v>
      </c>
      <c r="G209" s="774">
        <v>0.9163367562389223</v>
      </c>
      <c r="H209" s="774">
        <f>0.916336756238922</f>
        <v>0.91633675623892197</v>
      </c>
      <c r="I209" s="774">
        <v>0.9163367562389223</v>
      </c>
      <c r="J209" s="774">
        <v>0.9163367562389223</v>
      </c>
      <c r="K209" s="774">
        <v>0.9163367562389223</v>
      </c>
      <c r="L209" s="774">
        <v>0.9163367562389223</v>
      </c>
      <c r="M209" s="774">
        <v>0.9163367562389223</v>
      </c>
      <c r="N209" s="774">
        <v>0.9163367562389223</v>
      </c>
      <c r="O209" s="774">
        <v>0.9163367562389223</v>
      </c>
      <c r="P209" s="774">
        <v>0.9163367562389223</v>
      </c>
      <c r="Q209" s="774">
        <v>0.9163367562389223</v>
      </c>
      <c r="R209" s="774">
        <v>0.9163367562389223</v>
      </c>
      <c r="S209" s="774">
        <v>0.9163367562389223</v>
      </c>
      <c r="T209" s="774">
        <v>0.9163367562389223</v>
      </c>
      <c r="U209" s="774">
        <v>0.9163367562389223</v>
      </c>
      <c r="V209" s="774">
        <v>0.9163367562389223</v>
      </c>
      <c r="W209" s="774">
        <v>0.9163367562389223</v>
      </c>
      <c r="X209" s="774">
        <v>0.9163367562389223</v>
      </c>
      <c r="Y209" s="774">
        <v>0.9163367562389223</v>
      </c>
      <c r="Z209" s="774">
        <v>0.9163367562389223</v>
      </c>
      <c r="AA209" s="774">
        <v>0.9163367562389223</v>
      </c>
      <c r="AB209" s="774">
        <v>0.9163367562389223</v>
      </c>
      <c r="AC209" s="774">
        <v>0.9163367562389223</v>
      </c>
      <c r="AD209" s="774">
        <v>0.9163367562389223</v>
      </c>
      <c r="AE209" s="774">
        <v>0.9163367562389223</v>
      </c>
      <c r="AF209" s="774">
        <v>0.9163367562389223</v>
      </c>
      <c r="AG209" s="774">
        <v>0.9163367562389223</v>
      </c>
      <c r="AH209" s="774">
        <v>0.9163367562389223</v>
      </c>
      <c r="AI209" s="774">
        <v>0.9163367562389223</v>
      </c>
      <c r="AJ209" s="774">
        <v>0.9163367562389223</v>
      </c>
      <c r="AK209" s="774">
        <v>0.9163367562389223</v>
      </c>
      <c r="AL209" s="774">
        <v>0.9163367562389223</v>
      </c>
      <c r="AM209" s="774">
        <v>0.9163367562389223</v>
      </c>
      <c r="AN209" s="774">
        <v>0.9163367562389223</v>
      </c>
      <c r="AO209" s="774">
        <v>0.9163367562389223</v>
      </c>
      <c r="AP209" s="774">
        <v>0.9163367562389223</v>
      </c>
      <c r="AQ209" s="774">
        <v>0.9163367562389223</v>
      </c>
      <c r="AR209" s="774">
        <v>0.9163367562389223</v>
      </c>
      <c r="AS209" s="774">
        <v>0.9163367562389223</v>
      </c>
      <c r="AT209" s="774">
        <v>0.9163367562389223</v>
      </c>
      <c r="AU209" s="774">
        <v>0.9163367562389223</v>
      </c>
      <c r="AV209" s="774">
        <v>0.9163367562389223</v>
      </c>
      <c r="AW209" s="774">
        <v>0.9163367562389223</v>
      </c>
      <c r="AX209" s="774">
        <v>0.9163367562389223</v>
      </c>
      <c r="AY209" s="774">
        <v>0.9163367562389223</v>
      </c>
      <c r="AZ209" s="774">
        <v>0.9163367562389223</v>
      </c>
      <c r="BA209" s="774">
        <v>0.9163367562389223</v>
      </c>
      <c r="BB209" s="774">
        <v>0.9163367562389223</v>
      </c>
      <c r="BC209" s="774">
        <v>0.9163367562389223</v>
      </c>
      <c r="BD209" s="774">
        <v>0.9163367562389223</v>
      </c>
      <c r="BE209" s="774">
        <v>0.9163367562389223</v>
      </c>
      <c r="BF209" s="774">
        <v>0.9163367562389223</v>
      </c>
      <c r="BG209" s="774">
        <v>0.9163367562389223</v>
      </c>
      <c r="BH209" s="774">
        <v>0.9163367562389223</v>
      </c>
      <c r="BI209" s="774">
        <v>0.9163367562389223</v>
      </c>
      <c r="BJ209" s="774">
        <v>0.9163367562389223</v>
      </c>
      <c r="BK209" s="774">
        <v>0.9163367562389223</v>
      </c>
      <c r="BL209" s="774">
        <v>0.9163367562389223</v>
      </c>
      <c r="BM209" s="774">
        <v>0.9163367562389223</v>
      </c>
      <c r="BN209" s="774">
        <v>0.9163367562389223</v>
      </c>
      <c r="BO209" s="774">
        <v>0.9163367562389223</v>
      </c>
      <c r="BP209" s="774">
        <v>0.9163367562389223</v>
      </c>
      <c r="BQ209" s="774">
        <v>0.9163367562389223</v>
      </c>
      <c r="BR209" s="774">
        <v>0.9163367562389223</v>
      </c>
      <c r="BS209" s="774">
        <v>0.9163367562389223</v>
      </c>
      <c r="BT209" s="774">
        <v>0.9163367562389223</v>
      </c>
      <c r="BU209" s="774">
        <v>0.9163367562389223</v>
      </c>
      <c r="BV209" s="774">
        <v>0.9163367562389223</v>
      </c>
      <c r="BW209" s="774">
        <v>0.9163367562389223</v>
      </c>
      <c r="BX209" s="774">
        <v>0.9163367562389223</v>
      </c>
      <c r="BY209" s="774">
        <v>0.9163367562389223</v>
      </c>
      <c r="BZ209" s="774">
        <v>0.9163367562389223</v>
      </c>
      <c r="CA209" s="774">
        <v>0.9163367562389223</v>
      </c>
      <c r="CB209" s="774">
        <v>0.9163367562389223</v>
      </c>
      <c r="CC209" s="774">
        <v>0.9163367562389223</v>
      </c>
      <c r="CD209" s="774">
        <v>0.9163367562389223</v>
      </c>
      <c r="CE209" s="774">
        <v>0.9163367562389223</v>
      </c>
      <c r="CF209" s="774">
        <v>0.9163367562389223</v>
      </c>
      <c r="CG209" s="774">
        <v>0.9163367562389223</v>
      </c>
      <c r="CH209" s="774">
        <v>0.9163367562389223</v>
      </c>
      <c r="CI209" s="774">
        <v>0.9163367562389223</v>
      </c>
      <c r="CJ209" s="774">
        <v>0.9163367562389223</v>
      </c>
      <c r="CK209" s="774">
        <v>0.9163367562389223</v>
      </c>
      <c r="CL209" s="774">
        <v>0.9163367562389223</v>
      </c>
      <c r="CM209" s="774">
        <v>0.9163367562389223</v>
      </c>
      <c r="CN209" s="774">
        <v>0.9163367562389223</v>
      </c>
      <c r="CO209" s="774">
        <v>0.9163367562389223</v>
      </c>
      <c r="CP209" s="774">
        <v>0.9163367562389223</v>
      </c>
      <c r="CQ209" s="774">
        <v>0.9163367562389223</v>
      </c>
      <c r="CR209" s="774">
        <v>0.9163367562389223</v>
      </c>
      <c r="CS209" s="774">
        <v>0.9163367562389223</v>
      </c>
      <c r="CT209" s="774">
        <v>0.9163367562389223</v>
      </c>
      <c r="CU209" s="774">
        <v>0.9163367562389223</v>
      </c>
      <c r="CV209" s="774">
        <v>0.9163367562389223</v>
      </c>
      <c r="CW209" s="774">
        <v>0.9163367562389223</v>
      </c>
      <c r="CX209" s="774">
        <v>0.9163367562389223</v>
      </c>
      <c r="CY209" s="774">
        <v>0.9163367562389223</v>
      </c>
      <c r="CZ209" s="774">
        <v>0.9163367562389223</v>
      </c>
      <c r="DA209" s="774">
        <v>0.9163367562389223</v>
      </c>
      <c r="DB209" s="774">
        <v>0.9163367562389223</v>
      </c>
      <c r="DC209" s="774">
        <v>0.9163367562389223</v>
      </c>
      <c r="DD209" s="774">
        <v>0.9163367562389223</v>
      </c>
      <c r="DE209" s="774">
        <v>0.9163367562389223</v>
      </c>
      <c r="DF209" s="774">
        <v>0.9163367562389223</v>
      </c>
      <c r="DG209" s="774">
        <v>0.9163367562389223</v>
      </c>
      <c r="DH209" s="774">
        <v>0.9163367562389223</v>
      </c>
      <c r="DI209" s="774">
        <v>0.9163367562389223</v>
      </c>
      <c r="DJ209" s="774">
        <v>0.9163367562389223</v>
      </c>
      <c r="DK209" s="774">
        <v>0.9163367562389223</v>
      </c>
      <c r="DL209" s="774">
        <v>0.9163367562389223</v>
      </c>
      <c r="DM209" s="774">
        <v>0.9163367562389223</v>
      </c>
      <c r="DN209" s="774">
        <v>0.9163367562389223</v>
      </c>
      <c r="DO209" s="774">
        <v>0.9163367562389223</v>
      </c>
      <c r="DP209" s="774">
        <v>0.9163367562389223</v>
      </c>
      <c r="DQ209" s="774">
        <v>0.9163367562389223</v>
      </c>
      <c r="DR209" s="774">
        <v>0.9163367562389223</v>
      </c>
      <c r="DS209" s="774">
        <v>0.9163367562389223</v>
      </c>
      <c r="DT209" s="774">
        <v>0.9163367562389223</v>
      </c>
      <c r="DU209" s="774">
        <v>0.9163367562389223</v>
      </c>
      <c r="DV209" s="774">
        <v>0.9163367562389223</v>
      </c>
      <c r="DW209" s="774">
        <v>0.9163367562389223</v>
      </c>
      <c r="DX209" s="774">
        <v>0.9163367562389223</v>
      </c>
      <c r="DY209" s="774">
        <v>0.9163367562389223</v>
      </c>
      <c r="DZ209" s="774">
        <v>0.9163367562389223</v>
      </c>
      <c r="EA209" s="774">
        <v>0.9163367562389223</v>
      </c>
      <c r="EB209" s="774">
        <v>0.9163367562389223</v>
      </c>
      <c r="EC209" s="774">
        <v>0.9163367562389223</v>
      </c>
      <c r="ED209" s="774">
        <v>0.9163367562389223</v>
      </c>
      <c r="EE209" s="774">
        <v>0.9163367562389223</v>
      </c>
      <c r="EF209" s="774">
        <v>0.9163367562389223</v>
      </c>
      <c r="EG209" s="774">
        <v>0.9163367562389223</v>
      </c>
      <c r="EH209" s="774">
        <v>0.9163367562389223</v>
      </c>
      <c r="EI209" s="774">
        <v>0.9163367562389223</v>
      </c>
      <c r="EJ209" s="774">
        <v>0.9163367562389223</v>
      </c>
      <c r="EK209" s="774">
        <v>0.9163367562389223</v>
      </c>
    </row>
    <row r="210" spans="1:141" ht="18" customHeight="1">
      <c r="A210" s="2989" t="str">
        <f>'IEA energy consumption KTOE'!A$31</f>
        <v xml:space="preserve">  Heat</v>
      </c>
      <c r="B210" s="2958" t="str">
        <f>'IEA energy consumption KTOE'!B31</f>
        <v>I-H</v>
      </c>
      <c r="C210" s="774">
        <v>1</v>
      </c>
      <c r="D210" s="774">
        <v>1</v>
      </c>
      <c r="E210" s="774">
        <v>1</v>
      </c>
      <c r="F210" s="774">
        <v>1</v>
      </c>
      <c r="G210" s="774">
        <v>1</v>
      </c>
      <c r="H210" s="774">
        <v>1</v>
      </c>
      <c r="I210" s="774">
        <v>1</v>
      </c>
      <c r="J210" s="774">
        <v>1</v>
      </c>
      <c r="K210" s="774">
        <v>1</v>
      </c>
      <c r="L210" s="774">
        <v>1</v>
      </c>
      <c r="M210" s="774">
        <v>1</v>
      </c>
      <c r="N210" s="774">
        <v>1</v>
      </c>
      <c r="O210" s="774">
        <v>1</v>
      </c>
      <c r="P210" s="774">
        <v>1</v>
      </c>
      <c r="Q210" s="774">
        <v>1</v>
      </c>
      <c r="R210" s="774">
        <v>1</v>
      </c>
      <c r="S210" s="774">
        <v>1</v>
      </c>
      <c r="T210" s="774">
        <v>1</v>
      </c>
      <c r="U210" s="774">
        <v>1</v>
      </c>
      <c r="V210" s="774">
        <v>1</v>
      </c>
      <c r="W210" s="774">
        <v>1</v>
      </c>
      <c r="X210" s="774">
        <v>1</v>
      </c>
      <c r="Y210" s="774">
        <v>1</v>
      </c>
      <c r="Z210" s="774">
        <v>1</v>
      </c>
      <c r="AA210" s="774">
        <v>1</v>
      </c>
      <c r="AB210" s="774">
        <v>1</v>
      </c>
      <c r="AC210" s="774">
        <v>1</v>
      </c>
      <c r="AD210" s="774">
        <v>1</v>
      </c>
      <c r="AE210" s="774">
        <v>1</v>
      </c>
      <c r="AF210" s="774">
        <v>1</v>
      </c>
      <c r="AG210" s="774">
        <v>1</v>
      </c>
      <c r="AH210" s="774">
        <v>1</v>
      </c>
      <c r="AI210" s="774">
        <v>1</v>
      </c>
      <c r="AJ210" s="774">
        <v>1</v>
      </c>
      <c r="AK210" s="774">
        <v>1</v>
      </c>
      <c r="AL210" s="774">
        <v>1</v>
      </c>
      <c r="AM210" s="774">
        <v>1</v>
      </c>
      <c r="AN210" s="774">
        <v>1</v>
      </c>
      <c r="AO210" s="774">
        <v>1</v>
      </c>
      <c r="AP210" s="774">
        <v>1</v>
      </c>
      <c r="AQ210" s="774">
        <v>1</v>
      </c>
      <c r="AR210" s="774">
        <v>1</v>
      </c>
      <c r="AS210" s="774">
        <v>1</v>
      </c>
      <c r="AT210" s="774">
        <v>1</v>
      </c>
      <c r="AU210" s="774">
        <v>1</v>
      </c>
      <c r="AV210" s="774">
        <v>1</v>
      </c>
      <c r="AW210" s="774">
        <v>1</v>
      </c>
      <c r="AX210" s="774">
        <v>1</v>
      </c>
      <c r="AY210" s="774">
        <v>1</v>
      </c>
      <c r="AZ210" s="774">
        <v>1</v>
      </c>
      <c r="BA210" s="774">
        <v>1</v>
      </c>
      <c r="BB210" s="774">
        <v>1</v>
      </c>
      <c r="BC210" s="774">
        <v>1</v>
      </c>
      <c r="BD210" s="774">
        <v>1</v>
      </c>
      <c r="BE210" s="774">
        <v>1</v>
      </c>
      <c r="BF210" s="774">
        <v>1</v>
      </c>
      <c r="BG210" s="774">
        <v>1</v>
      </c>
      <c r="BH210" s="774">
        <v>1</v>
      </c>
      <c r="BI210" s="774">
        <v>1</v>
      </c>
      <c r="BJ210" s="774">
        <v>1</v>
      </c>
      <c r="BK210" s="774">
        <v>1</v>
      </c>
      <c r="BL210" s="774">
        <v>1</v>
      </c>
      <c r="BM210" s="774">
        <v>1</v>
      </c>
      <c r="BN210" s="774">
        <v>1</v>
      </c>
      <c r="BO210" s="774">
        <v>1</v>
      </c>
      <c r="BP210" s="774">
        <v>1</v>
      </c>
      <c r="BQ210" s="774">
        <v>1</v>
      </c>
      <c r="BR210" s="774">
        <v>1</v>
      </c>
      <c r="BS210" s="774">
        <v>1</v>
      </c>
      <c r="BT210" s="774">
        <v>1</v>
      </c>
      <c r="BU210" s="774">
        <v>1</v>
      </c>
      <c r="BV210" s="774">
        <v>1</v>
      </c>
      <c r="BW210" s="774">
        <v>1</v>
      </c>
      <c r="BX210" s="774">
        <v>1</v>
      </c>
      <c r="BY210" s="774">
        <v>1</v>
      </c>
      <c r="BZ210" s="774">
        <v>1</v>
      </c>
      <c r="CA210" s="774">
        <v>1</v>
      </c>
      <c r="CB210" s="774">
        <v>1</v>
      </c>
      <c r="CC210" s="774">
        <v>1</v>
      </c>
      <c r="CD210" s="774">
        <v>1</v>
      </c>
      <c r="CE210" s="774">
        <v>1</v>
      </c>
      <c r="CF210" s="774">
        <v>1</v>
      </c>
      <c r="CG210" s="774">
        <v>1</v>
      </c>
      <c r="CH210" s="774">
        <v>1</v>
      </c>
      <c r="CI210" s="774">
        <v>1</v>
      </c>
      <c r="CJ210" s="774">
        <v>1</v>
      </c>
      <c r="CK210" s="774">
        <v>1</v>
      </c>
      <c r="CL210" s="774">
        <v>1</v>
      </c>
      <c r="CM210" s="774">
        <v>1</v>
      </c>
      <c r="CN210" s="774">
        <v>1</v>
      </c>
      <c r="CO210" s="774">
        <v>1</v>
      </c>
      <c r="CP210" s="774">
        <v>1</v>
      </c>
      <c r="CQ210" s="774">
        <v>1</v>
      </c>
      <c r="CR210" s="774">
        <v>1</v>
      </c>
      <c r="CS210" s="774">
        <v>1</v>
      </c>
      <c r="CT210" s="774">
        <v>1</v>
      </c>
      <c r="CU210" s="774">
        <v>1</v>
      </c>
      <c r="CV210" s="774">
        <v>1</v>
      </c>
      <c r="CW210" s="774">
        <v>1</v>
      </c>
      <c r="CX210" s="774">
        <v>1</v>
      </c>
      <c r="CY210" s="774">
        <v>1</v>
      </c>
      <c r="CZ210" s="774">
        <v>1</v>
      </c>
      <c r="DA210" s="774">
        <v>1</v>
      </c>
      <c r="DB210" s="774">
        <v>1</v>
      </c>
      <c r="DC210" s="774">
        <v>1</v>
      </c>
      <c r="DD210" s="774">
        <v>1</v>
      </c>
      <c r="DE210" s="774">
        <v>1</v>
      </c>
      <c r="DF210" s="774">
        <v>1</v>
      </c>
      <c r="DG210" s="774">
        <v>1</v>
      </c>
      <c r="DH210" s="774">
        <v>1</v>
      </c>
      <c r="DI210" s="774">
        <v>1</v>
      </c>
      <c r="DJ210" s="774">
        <v>1</v>
      </c>
      <c r="DK210" s="774">
        <v>1</v>
      </c>
      <c r="DL210" s="774">
        <v>1</v>
      </c>
      <c r="DM210" s="774">
        <v>1</v>
      </c>
      <c r="DN210" s="774">
        <v>1</v>
      </c>
      <c r="DO210" s="774">
        <v>1</v>
      </c>
      <c r="DP210" s="774">
        <v>1</v>
      </c>
      <c r="DQ210" s="774">
        <v>1</v>
      </c>
      <c r="DR210" s="774">
        <v>1</v>
      </c>
      <c r="DS210" s="774">
        <v>1</v>
      </c>
      <c r="DT210" s="774">
        <v>1</v>
      </c>
      <c r="DU210" s="774">
        <v>1</v>
      </c>
      <c r="DV210" s="774">
        <v>1</v>
      </c>
      <c r="DW210" s="774">
        <v>1</v>
      </c>
      <c r="DX210" s="774">
        <v>1</v>
      </c>
      <c r="DY210" s="774">
        <v>1</v>
      </c>
      <c r="DZ210" s="774">
        <v>1</v>
      </c>
      <c r="EA210" s="774">
        <v>1</v>
      </c>
      <c r="EB210" s="774">
        <v>1</v>
      </c>
      <c r="EC210" s="774">
        <v>1</v>
      </c>
      <c r="ED210" s="774">
        <v>1</v>
      </c>
      <c r="EE210" s="774">
        <v>1</v>
      </c>
      <c r="EF210" s="774">
        <v>1</v>
      </c>
      <c r="EG210" s="774">
        <v>1</v>
      </c>
      <c r="EH210" s="774">
        <v>1</v>
      </c>
      <c r="EI210" s="774">
        <v>1</v>
      </c>
      <c r="EJ210" s="774">
        <v>1</v>
      </c>
      <c r="EK210" s="774">
        <v>1</v>
      </c>
    </row>
    <row r="211" spans="1:141" ht="18" customHeight="1">
      <c r="A211" s="2989" t="str">
        <f>'IEA energy consumption KTOE'!A$32</f>
        <v xml:space="preserve">  Other renewables</v>
      </c>
      <c r="B211" s="2958" t="str">
        <f>'IEA energy consumption KTOE'!B32</f>
        <v>I-R</v>
      </c>
      <c r="C211" s="774">
        <v>1.1420815997919802</v>
      </c>
      <c r="D211" s="774">
        <v>1.1420815997919802</v>
      </c>
      <c r="E211" s="774">
        <v>1.1420815997919802</v>
      </c>
      <c r="F211" s="774">
        <v>1.1420815997919802</v>
      </c>
      <c r="G211" s="774">
        <v>1.1420815997919802</v>
      </c>
      <c r="H211" s="774">
        <v>1.1420815997919802</v>
      </c>
      <c r="I211" s="774">
        <v>1.1420815997919802</v>
      </c>
      <c r="J211" s="774">
        <v>1.1420815997919802</v>
      </c>
      <c r="K211" s="774">
        <v>1.1420815997919802</v>
      </c>
      <c r="L211" s="774">
        <v>1.1420815997919802</v>
      </c>
      <c r="M211" s="774">
        <v>1.1420815997919802</v>
      </c>
      <c r="N211" s="774">
        <v>1.1420815997919802</v>
      </c>
      <c r="O211" s="774">
        <v>1.1420815997919802</v>
      </c>
      <c r="P211" s="774">
        <v>1.1420815997919802</v>
      </c>
      <c r="Q211" s="774">
        <v>1.1420815997919802</v>
      </c>
      <c r="R211" s="774">
        <v>1.1420815997919802</v>
      </c>
      <c r="S211" s="774">
        <v>1.1420815997919802</v>
      </c>
      <c r="T211" s="774">
        <v>1.1420815997919802</v>
      </c>
      <c r="U211" s="774">
        <v>1.1420815997919802</v>
      </c>
      <c r="V211" s="774">
        <v>1.1420815997919802</v>
      </c>
      <c r="W211" s="774">
        <v>1.1420815997919802</v>
      </c>
      <c r="X211" s="774">
        <v>1.1420815997919802</v>
      </c>
      <c r="Y211" s="774">
        <v>1.1420815997919802</v>
      </c>
      <c r="Z211" s="774">
        <v>1.1420815997919802</v>
      </c>
      <c r="AA211" s="774">
        <v>1.1420815997919802</v>
      </c>
      <c r="AB211" s="774">
        <v>1.1420815997919802</v>
      </c>
      <c r="AC211" s="774">
        <v>1.1420815997919802</v>
      </c>
      <c r="AD211" s="774">
        <v>1.1420815997919802</v>
      </c>
      <c r="AE211" s="774">
        <v>1.1420815997919802</v>
      </c>
      <c r="AF211" s="774">
        <v>1.1420815997919802</v>
      </c>
      <c r="AG211" s="774">
        <v>1.1420815997919802</v>
      </c>
      <c r="AH211" s="774">
        <v>1.1420815997919802</v>
      </c>
      <c r="AI211" s="774">
        <v>1.1420815997919802</v>
      </c>
      <c r="AJ211" s="774">
        <v>1.1420815997919802</v>
      </c>
      <c r="AK211" s="774">
        <v>1.1420815997919802</v>
      </c>
      <c r="AL211" s="774">
        <v>1.1420815997919802</v>
      </c>
      <c r="AM211" s="774">
        <v>1.1420815997919802</v>
      </c>
      <c r="AN211" s="774">
        <v>1.1420815997919802</v>
      </c>
      <c r="AO211" s="774">
        <v>1.1420815997919802</v>
      </c>
      <c r="AP211" s="774">
        <v>1.1420815997919802</v>
      </c>
      <c r="AQ211" s="774">
        <v>1.1420815997919802</v>
      </c>
      <c r="AR211" s="774">
        <v>1.1420815997919802</v>
      </c>
      <c r="AS211" s="774">
        <v>1.1420815997919802</v>
      </c>
      <c r="AT211" s="774">
        <v>1.1420815997919802</v>
      </c>
      <c r="AU211" s="774">
        <v>1.1420815997919802</v>
      </c>
      <c r="AV211" s="774">
        <v>1.1420815997919802</v>
      </c>
      <c r="AW211" s="774">
        <v>1.1420815997919802</v>
      </c>
      <c r="AX211" s="774">
        <v>1.1420815997919802</v>
      </c>
      <c r="AY211" s="774">
        <v>1.1420815997919802</v>
      </c>
      <c r="AZ211" s="774">
        <v>1.1420815997919802</v>
      </c>
      <c r="BA211" s="774">
        <v>1.1420815997919802</v>
      </c>
      <c r="BB211" s="774">
        <v>1.1420815997919802</v>
      </c>
      <c r="BC211" s="774">
        <v>1.1420815997919802</v>
      </c>
      <c r="BD211" s="774">
        <v>1.1420815997919802</v>
      </c>
      <c r="BE211" s="774">
        <v>1.1420815997919802</v>
      </c>
      <c r="BF211" s="774">
        <v>1.1420815997919802</v>
      </c>
      <c r="BG211" s="774">
        <v>1.1420815997919802</v>
      </c>
      <c r="BH211" s="774">
        <v>1.1420815997919802</v>
      </c>
      <c r="BI211" s="774">
        <v>1.1420815997919802</v>
      </c>
      <c r="BJ211" s="774">
        <v>1.1420815997919802</v>
      </c>
      <c r="BK211" s="774">
        <v>1.1420815997919802</v>
      </c>
      <c r="BL211" s="774">
        <v>1.1420815997919802</v>
      </c>
      <c r="BM211" s="774">
        <v>1.1420815997919802</v>
      </c>
      <c r="BN211" s="774">
        <v>1.1420815997919802</v>
      </c>
      <c r="BO211" s="774">
        <v>1.1420815997919802</v>
      </c>
      <c r="BP211" s="774">
        <v>1.1420815997919802</v>
      </c>
      <c r="BQ211" s="774">
        <v>1.1420815997919802</v>
      </c>
      <c r="BR211" s="774">
        <v>1.1420815997919802</v>
      </c>
      <c r="BS211" s="774">
        <v>1.1420815997919802</v>
      </c>
      <c r="BT211" s="774">
        <v>1.1420815997919802</v>
      </c>
      <c r="BU211" s="774">
        <v>1.1420815997919802</v>
      </c>
      <c r="BV211" s="774">
        <v>1.1420815997919802</v>
      </c>
      <c r="BW211" s="774">
        <v>1.1420815997919802</v>
      </c>
      <c r="BX211" s="774">
        <v>1.1420815997919802</v>
      </c>
      <c r="BY211" s="774">
        <v>1.1420815997919802</v>
      </c>
      <c r="BZ211" s="774">
        <v>1.1420815997919802</v>
      </c>
      <c r="CA211" s="774">
        <v>1.1420815997919802</v>
      </c>
      <c r="CB211" s="774">
        <v>1.1420815997919802</v>
      </c>
      <c r="CC211" s="774">
        <v>1.1420815997919802</v>
      </c>
      <c r="CD211" s="774">
        <v>1.1420815997919802</v>
      </c>
      <c r="CE211" s="774">
        <v>1.1420815997919802</v>
      </c>
      <c r="CF211" s="774">
        <v>1.1420815997919802</v>
      </c>
      <c r="CG211" s="774">
        <v>1.1420815997919802</v>
      </c>
      <c r="CH211" s="774">
        <v>1.1420815997919802</v>
      </c>
      <c r="CI211" s="774">
        <v>1.1420815997919802</v>
      </c>
      <c r="CJ211" s="774">
        <v>1.1420815997919802</v>
      </c>
      <c r="CK211" s="774">
        <v>1.1420815997919802</v>
      </c>
      <c r="CL211" s="774">
        <v>1.1420815997919802</v>
      </c>
      <c r="CM211" s="774">
        <v>1.1420815997919802</v>
      </c>
      <c r="CN211" s="774">
        <v>1.1420815997919802</v>
      </c>
      <c r="CO211" s="774">
        <v>1.1420815997919802</v>
      </c>
      <c r="CP211" s="774">
        <v>1.1420815997919802</v>
      </c>
      <c r="CQ211" s="774">
        <v>1.1420815997919802</v>
      </c>
      <c r="CR211" s="774">
        <v>1.1420815997919802</v>
      </c>
      <c r="CS211" s="774">
        <v>1.1420815997919802</v>
      </c>
      <c r="CT211" s="774">
        <v>1.1420815997919802</v>
      </c>
      <c r="CU211" s="774">
        <v>1.1420815997919802</v>
      </c>
      <c r="CV211" s="774">
        <v>1.1420815997919802</v>
      </c>
      <c r="CW211" s="774">
        <v>1.1420815997919802</v>
      </c>
      <c r="CX211" s="774">
        <v>1.1420815997919802</v>
      </c>
      <c r="CY211" s="774">
        <v>1.1420815997919802</v>
      </c>
      <c r="CZ211" s="774">
        <v>1.1420815997919802</v>
      </c>
      <c r="DA211" s="774">
        <v>1.1420815997919802</v>
      </c>
      <c r="DB211" s="774">
        <v>1.1420815997919802</v>
      </c>
      <c r="DC211" s="774">
        <v>1.1420815997919802</v>
      </c>
      <c r="DD211" s="774">
        <v>1.1420815997919802</v>
      </c>
      <c r="DE211" s="774">
        <v>1.1420815997919802</v>
      </c>
      <c r="DF211" s="774">
        <v>1.1420815997919802</v>
      </c>
      <c r="DG211" s="774">
        <v>1.1420815997919802</v>
      </c>
      <c r="DH211" s="774">
        <v>1.1420815997919802</v>
      </c>
      <c r="DI211" s="774">
        <v>1.1420815997919802</v>
      </c>
      <c r="DJ211" s="774">
        <v>1.1420815997919802</v>
      </c>
      <c r="DK211" s="774">
        <v>1.1420815997919802</v>
      </c>
      <c r="DL211" s="774">
        <v>1.1420815997919802</v>
      </c>
      <c r="DM211" s="774">
        <v>1.1420815997919802</v>
      </c>
      <c r="DN211" s="774">
        <v>1.1420815997919802</v>
      </c>
      <c r="DO211" s="774">
        <v>1.1420815997919802</v>
      </c>
      <c r="DP211" s="774">
        <v>1.1420815997919802</v>
      </c>
      <c r="DQ211" s="774">
        <v>1.1420815997919802</v>
      </c>
      <c r="DR211" s="774">
        <v>1.1420815997919802</v>
      </c>
      <c r="DS211" s="774">
        <v>1.1420815997919802</v>
      </c>
      <c r="DT211" s="774">
        <v>1.1420815997919802</v>
      </c>
      <c r="DU211" s="774">
        <v>1.1420815997919802</v>
      </c>
      <c r="DV211" s="774">
        <v>1.1420815997919802</v>
      </c>
      <c r="DW211" s="774">
        <v>1.1420815997919802</v>
      </c>
      <c r="DX211" s="774">
        <v>1.1420815997919802</v>
      </c>
      <c r="DY211" s="774">
        <v>1.1420815997919802</v>
      </c>
      <c r="DZ211" s="774">
        <v>1.1420815997919802</v>
      </c>
      <c r="EA211" s="774">
        <v>1.1420815997919802</v>
      </c>
      <c r="EB211" s="774">
        <v>1.1420815997919802</v>
      </c>
      <c r="EC211" s="774">
        <v>1.1420815997919802</v>
      </c>
      <c r="ED211" s="774">
        <v>1.1420815997919802</v>
      </c>
      <c r="EE211" s="774">
        <v>1.1420815997919802</v>
      </c>
      <c r="EF211" s="774">
        <v>1.1420815997919802</v>
      </c>
      <c r="EG211" s="774">
        <v>1.1420815997919802</v>
      </c>
      <c r="EH211" s="774">
        <v>1.1420815997919802</v>
      </c>
      <c r="EI211" s="774">
        <v>1.1420815997919802</v>
      </c>
      <c r="EJ211" s="774">
        <v>1.1420815997919802</v>
      </c>
      <c r="EK211" s="774">
        <v>1.1420815997919802</v>
      </c>
    </row>
    <row r="212" spans="1:141" ht="18" customHeight="1">
      <c r="A212" s="2989" t="str">
        <f>'IEA energy consumption KTOE'!A$33</f>
        <v xml:space="preserve">  Biofuels and waste</v>
      </c>
      <c r="B212" s="2958" t="str">
        <f>'IEA energy consumption KTOE'!B33</f>
        <v>I-B</v>
      </c>
      <c r="C212" s="774">
        <v>1</v>
      </c>
      <c r="D212" s="774">
        <v>1</v>
      </c>
      <c r="E212" s="774">
        <v>1</v>
      </c>
      <c r="F212" s="774">
        <v>1</v>
      </c>
      <c r="G212" s="774">
        <v>1</v>
      </c>
      <c r="H212" s="774">
        <v>1</v>
      </c>
      <c r="I212" s="774">
        <v>1</v>
      </c>
      <c r="J212" s="774">
        <v>1</v>
      </c>
      <c r="K212" s="774">
        <v>1</v>
      </c>
      <c r="L212" s="774">
        <v>1</v>
      </c>
      <c r="M212" s="774">
        <v>1</v>
      </c>
      <c r="N212" s="774">
        <v>1</v>
      </c>
      <c r="O212" s="774">
        <v>1</v>
      </c>
      <c r="P212" s="774">
        <v>1</v>
      </c>
      <c r="Q212" s="774">
        <v>1</v>
      </c>
      <c r="R212" s="774">
        <v>1</v>
      </c>
      <c r="S212" s="774">
        <v>1</v>
      </c>
      <c r="T212" s="774">
        <v>1</v>
      </c>
      <c r="U212" s="774">
        <v>1</v>
      </c>
      <c r="V212" s="774">
        <v>1</v>
      </c>
      <c r="W212" s="774">
        <v>1</v>
      </c>
      <c r="X212" s="774">
        <v>1</v>
      </c>
      <c r="Y212" s="774">
        <v>1</v>
      </c>
      <c r="Z212" s="774">
        <v>1</v>
      </c>
      <c r="AA212" s="774">
        <v>1</v>
      </c>
      <c r="AB212" s="774">
        <v>1</v>
      </c>
      <c r="AC212" s="774">
        <v>1</v>
      </c>
      <c r="AD212" s="774">
        <v>1</v>
      </c>
      <c r="AE212" s="774">
        <v>1</v>
      </c>
      <c r="AF212" s="774">
        <v>1</v>
      </c>
      <c r="AG212" s="774">
        <v>1</v>
      </c>
      <c r="AH212" s="774">
        <v>1</v>
      </c>
      <c r="AI212" s="774">
        <v>1</v>
      </c>
      <c r="AJ212" s="774">
        <v>1</v>
      </c>
      <c r="AK212" s="774">
        <v>1</v>
      </c>
      <c r="AL212" s="774">
        <v>1</v>
      </c>
      <c r="AM212" s="774">
        <v>1</v>
      </c>
      <c r="AN212" s="774">
        <v>1</v>
      </c>
      <c r="AO212" s="774">
        <v>1</v>
      </c>
      <c r="AP212" s="774">
        <v>1</v>
      </c>
      <c r="AQ212" s="774">
        <v>1</v>
      </c>
      <c r="AR212" s="774">
        <v>1</v>
      </c>
      <c r="AS212" s="774">
        <v>1</v>
      </c>
      <c r="AT212" s="774">
        <v>1</v>
      </c>
      <c r="AU212" s="774">
        <v>1</v>
      </c>
      <c r="AV212" s="774">
        <v>1</v>
      </c>
      <c r="AW212" s="774">
        <v>1</v>
      </c>
      <c r="AX212" s="774">
        <v>1</v>
      </c>
      <c r="AY212" s="774">
        <v>1</v>
      </c>
      <c r="AZ212" s="774">
        <v>1</v>
      </c>
      <c r="BA212" s="774">
        <v>1</v>
      </c>
      <c r="BB212" s="774">
        <v>1</v>
      </c>
      <c r="BC212" s="774">
        <v>1</v>
      </c>
      <c r="BD212" s="774">
        <v>1</v>
      </c>
      <c r="BE212" s="774">
        <v>1</v>
      </c>
      <c r="BF212" s="774">
        <v>1</v>
      </c>
      <c r="BG212" s="774">
        <v>1</v>
      </c>
      <c r="BH212" s="774">
        <v>1</v>
      </c>
      <c r="BI212" s="774">
        <v>1</v>
      </c>
      <c r="BJ212" s="774">
        <v>1</v>
      </c>
      <c r="BK212" s="774">
        <v>1</v>
      </c>
      <c r="BL212" s="774">
        <v>1</v>
      </c>
      <c r="BM212" s="774">
        <v>1</v>
      </c>
      <c r="BN212" s="774">
        <v>1</v>
      </c>
      <c r="BO212" s="774">
        <v>1</v>
      </c>
      <c r="BP212" s="774">
        <v>1</v>
      </c>
      <c r="BQ212" s="774">
        <v>1</v>
      </c>
      <c r="BR212" s="774">
        <v>1</v>
      </c>
      <c r="BS212" s="774">
        <v>1</v>
      </c>
      <c r="BT212" s="774">
        <v>1</v>
      </c>
      <c r="BU212" s="774">
        <v>1</v>
      </c>
      <c r="BV212" s="774">
        <v>1</v>
      </c>
      <c r="BW212" s="774">
        <v>1</v>
      </c>
      <c r="BX212" s="774">
        <v>1</v>
      </c>
      <c r="BY212" s="774">
        <v>1</v>
      </c>
      <c r="BZ212" s="774">
        <v>1</v>
      </c>
      <c r="CA212" s="774">
        <v>1</v>
      </c>
      <c r="CB212" s="774">
        <v>1</v>
      </c>
      <c r="CC212" s="774">
        <v>1</v>
      </c>
      <c r="CD212" s="774">
        <v>1</v>
      </c>
      <c r="CE212" s="774">
        <v>1</v>
      </c>
      <c r="CF212" s="774">
        <v>1</v>
      </c>
      <c r="CG212" s="774">
        <v>1</v>
      </c>
      <c r="CH212" s="774">
        <v>1</v>
      </c>
      <c r="CI212" s="774">
        <v>1</v>
      </c>
      <c r="CJ212" s="774">
        <v>1</v>
      </c>
      <c r="CK212" s="774">
        <v>1</v>
      </c>
      <c r="CL212" s="774">
        <v>1</v>
      </c>
      <c r="CM212" s="774">
        <v>1</v>
      </c>
      <c r="CN212" s="774">
        <v>1</v>
      </c>
      <c r="CO212" s="774">
        <v>1</v>
      </c>
      <c r="CP212" s="774">
        <v>1</v>
      </c>
      <c r="CQ212" s="774">
        <v>1</v>
      </c>
      <c r="CR212" s="774">
        <v>1</v>
      </c>
      <c r="CS212" s="774">
        <v>1</v>
      </c>
      <c r="CT212" s="774">
        <v>1</v>
      </c>
      <c r="CU212" s="774">
        <v>1</v>
      </c>
      <c r="CV212" s="774">
        <v>1</v>
      </c>
      <c r="CW212" s="774">
        <v>1</v>
      </c>
      <c r="CX212" s="774">
        <v>1</v>
      </c>
      <c r="CY212" s="774">
        <v>1</v>
      </c>
      <c r="CZ212" s="774">
        <v>1</v>
      </c>
      <c r="DA212" s="774">
        <v>1</v>
      </c>
      <c r="DB212" s="774">
        <v>1</v>
      </c>
      <c r="DC212" s="774">
        <v>1</v>
      </c>
      <c r="DD212" s="774">
        <v>1</v>
      </c>
      <c r="DE212" s="774">
        <v>1</v>
      </c>
      <c r="DF212" s="774">
        <v>1</v>
      </c>
      <c r="DG212" s="774">
        <v>1</v>
      </c>
      <c r="DH212" s="774">
        <v>1</v>
      </c>
      <c r="DI212" s="774">
        <v>1</v>
      </c>
      <c r="DJ212" s="774">
        <v>1</v>
      </c>
      <c r="DK212" s="774">
        <v>1</v>
      </c>
      <c r="DL212" s="774">
        <v>1</v>
      </c>
      <c r="DM212" s="774">
        <v>1</v>
      </c>
      <c r="DN212" s="774">
        <v>1</v>
      </c>
      <c r="DO212" s="774">
        <v>1</v>
      </c>
      <c r="DP212" s="774">
        <v>1</v>
      </c>
      <c r="DQ212" s="774">
        <v>1</v>
      </c>
      <c r="DR212" s="774">
        <v>1</v>
      </c>
      <c r="DS212" s="774">
        <v>1</v>
      </c>
      <c r="DT212" s="774">
        <v>1</v>
      </c>
      <c r="DU212" s="774">
        <v>1</v>
      </c>
      <c r="DV212" s="774">
        <v>1</v>
      </c>
      <c r="DW212" s="774">
        <v>1</v>
      </c>
      <c r="DX212" s="774">
        <v>1</v>
      </c>
      <c r="DY212" s="774">
        <v>1</v>
      </c>
      <c r="DZ212" s="774">
        <v>1</v>
      </c>
      <c r="EA212" s="774">
        <v>1</v>
      </c>
      <c r="EB212" s="774">
        <v>1</v>
      </c>
      <c r="EC212" s="774">
        <v>1</v>
      </c>
      <c r="ED212" s="774">
        <v>1</v>
      </c>
      <c r="EE212" s="774">
        <v>1</v>
      </c>
      <c r="EF212" s="774">
        <v>1</v>
      </c>
      <c r="EG212" s="774">
        <v>1</v>
      </c>
      <c r="EH212" s="774">
        <v>1</v>
      </c>
      <c r="EI212" s="774">
        <v>1</v>
      </c>
      <c r="EJ212" s="774">
        <v>1</v>
      </c>
      <c r="EK212" s="774">
        <v>1</v>
      </c>
    </row>
    <row r="213" spans="1:141" ht="18" customHeight="1">
      <c r="A213" s="2989" t="str">
        <f>'IEA energy consumption KTOE'!A$34</f>
        <v xml:space="preserve">  Total</v>
      </c>
      <c r="B213" s="2958" t="str">
        <f>'IEA energy consumption KTOE'!B34</f>
        <v>I-T</v>
      </c>
      <c r="C213" s="774"/>
      <c r="D213" s="774"/>
      <c r="E213" s="774"/>
      <c r="F213" s="774"/>
      <c r="G213" s="774"/>
      <c r="H213" s="774"/>
      <c r="I213" s="774"/>
      <c r="J213" s="774"/>
      <c r="K213" s="774"/>
      <c r="L213" s="774"/>
      <c r="M213" s="774"/>
      <c r="N213" s="774"/>
      <c r="O213" s="774"/>
      <c r="P213" s="774"/>
      <c r="Q213" s="774"/>
      <c r="R213" s="774"/>
      <c r="S213" s="774"/>
      <c r="T213" s="774"/>
      <c r="U213" s="774"/>
      <c r="V213" s="774"/>
      <c r="W213" s="774"/>
      <c r="X213" s="774"/>
      <c r="Y213" s="774"/>
      <c r="Z213" s="774"/>
      <c r="AA213" s="774"/>
      <c r="AB213" s="774"/>
      <c r="AC213" s="774"/>
      <c r="AD213" s="774"/>
      <c r="AE213" s="774"/>
      <c r="AF213" s="774"/>
      <c r="AG213" s="774"/>
      <c r="AH213" s="774"/>
      <c r="AI213" s="774"/>
      <c r="AJ213" s="774"/>
      <c r="AK213" s="774"/>
      <c r="AL213" s="774"/>
      <c r="AM213" s="774"/>
      <c r="AN213" s="774"/>
      <c r="AO213" s="774"/>
      <c r="AP213" s="774"/>
      <c r="AQ213" s="774"/>
      <c r="AR213" s="774"/>
      <c r="AS213" s="774"/>
      <c r="AT213" s="774"/>
      <c r="AU213" s="774"/>
      <c r="AV213" s="774"/>
      <c r="AW213" s="774"/>
      <c r="AX213" s="774"/>
      <c r="AY213" s="774"/>
      <c r="AZ213" s="774"/>
      <c r="BA213" s="774"/>
      <c r="BB213" s="774"/>
      <c r="BC213" s="774"/>
      <c r="BD213" s="774"/>
      <c r="BE213" s="774"/>
      <c r="BF213" s="774"/>
      <c r="BG213" s="774"/>
      <c r="BH213" s="774"/>
      <c r="BI213" s="774"/>
      <c r="BJ213" s="774"/>
      <c r="BK213" s="774"/>
      <c r="BL213" s="774"/>
      <c r="BM213" s="774"/>
      <c r="BN213" s="774"/>
      <c r="BO213" s="774"/>
      <c r="BP213" s="774"/>
      <c r="BQ213" s="774"/>
      <c r="BR213" s="774"/>
      <c r="BS213" s="774"/>
      <c r="BT213" s="774"/>
      <c r="BU213" s="774"/>
      <c r="BV213" s="774"/>
      <c r="BW213" s="774"/>
      <c r="BX213" s="774"/>
      <c r="BY213" s="774"/>
      <c r="BZ213" s="774"/>
      <c r="CA213" s="774"/>
      <c r="CB213" s="774"/>
      <c r="CC213" s="774"/>
      <c r="CD213" s="774"/>
      <c r="CE213" s="774"/>
      <c r="CF213" s="774"/>
      <c r="CG213" s="774"/>
      <c r="CH213" s="774"/>
      <c r="CI213" s="774"/>
      <c r="CJ213" s="774"/>
      <c r="CK213" s="774"/>
      <c r="CL213" s="774"/>
      <c r="CM213" s="774"/>
      <c r="CN213" s="774"/>
      <c r="CO213" s="774"/>
      <c r="CP213" s="774"/>
      <c r="CQ213" s="774"/>
      <c r="CR213" s="774"/>
      <c r="CS213" s="774"/>
      <c r="CT213" s="774"/>
      <c r="CU213" s="774"/>
      <c r="CV213" s="774"/>
      <c r="CW213" s="774"/>
      <c r="CX213" s="774"/>
      <c r="CY213" s="774"/>
      <c r="CZ213" s="774"/>
      <c r="DA213" s="774"/>
      <c r="DB213" s="774"/>
      <c r="DC213" s="774"/>
      <c r="DD213" s="774"/>
      <c r="DE213" s="774"/>
      <c r="DF213" s="774"/>
      <c r="DG213" s="774"/>
      <c r="DH213" s="774"/>
      <c r="DI213" s="774"/>
      <c r="DJ213" s="774"/>
      <c r="DK213" s="774"/>
      <c r="DL213" s="774"/>
      <c r="DM213" s="774"/>
      <c r="DN213" s="774"/>
      <c r="DO213" s="774"/>
      <c r="DP213" s="774"/>
      <c r="DQ213" s="774"/>
      <c r="DR213" s="774"/>
      <c r="DS213" s="774"/>
      <c r="DT213" s="774"/>
      <c r="DU213" s="774"/>
      <c r="DV213" s="774"/>
      <c r="DW213" s="774"/>
      <c r="DX213" s="774"/>
      <c r="DY213" s="774"/>
      <c r="DZ213" s="774"/>
      <c r="EA213" s="774"/>
      <c r="EB213" s="774"/>
      <c r="EC213" s="774"/>
      <c r="ED213" s="774"/>
      <c r="EE213" s="774"/>
      <c r="EF213" s="774"/>
      <c r="EG213" s="774"/>
      <c r="EH213" s="774"/>
      <c r="EI213" s="774"/>
      <c r="EJ213" s="774"/>
      <c r="EK213" s="774"/>
    </row>
    <row r="214" spans="1:141" ht="18" customHeight="1">
      <c r="A214" s="2989" t="str">
        <f>'IEA energy consumption KTOE'!A$35</f>
        <v>Transportation</v>
      </c>
      <c r="B214" s="2958" t="str">
        <f>'IEA energy consumption KTOE'!B35</f>
        <v>T</v>
      </c>
      <c r="C214" s="774"/>
      <c r="D214" s="774"/>
      <c r="E214" s="774"/>
      <c r="F214" s="774"/>
      <c r="G214" s="774"/>
      <c r="H214" s="774"/>
      <c r="I214" s="774"/>
      <c r="J214" s="774"/>
      <c r="K214" s="774"/>
      <c r="L214" s="774"/>
      <c r="M214" s="774"/>
      <c r="N214" s="774"/>
      <c r="O214" s="774"/>
      <c r="P214" s="774"/>
      <c r="Q214" s="774"/>
      <c r="R214" s="774"/>
      <c r="S214" s="774"/>
      <c r="T214" s="774"/>
      <c r="U214" s="774"/>
      <c r="V214" s="774"/>
      <c r="W214" s="774"/>
      <c r="X214" s="774"/>
      <c r="Y214" s="774"/>
      <c r="Z214" s="774"/>
      <c r="AA214" s="774"/>
      <c r="AB214" s="774"/>
      <c r="AC214" s="774"/>
      <c r="AD214" s="774"/>
      <c r="AE214" s="774"/>
      <c r="AF214" s="774"/>
      <c r="AG214" s="774"/>
      <c r="AH214" s="774"/>
      <c r="AI214" s="774"/>
      <c r="AJ214" s="774"/>
      <c r="AK214" s="774"/>
      <c r="AL214" s="774"/>
      <c r="AM214" s="774"/>
      <c r="AN214" s="774"/>
      <c r="AO214" s="774"/>
      <c r="AP214" s="774"/>
      <c r="AQ214" s="774"/>
      <c r="AR214" s="774"/>
      <c r="AS214" s="774"/>
      <c r="AT214" s="774"/>
      <c r="AU214" s="774"/>
      <c r="AV214" s="774"/>
      <c r="AW214" s="774"/>
      <c r="AX214" s="774"/>
      <c r="AY214" s="774"/>
      <c r="AZ214" s="774"/>
      <c r="BA214" s="774"/>
      <c r="BB214" s="774"/>
      <c r="BC214" s="774"/>
      <c r="BD214" s="774"/>
      <c r="BE214" s="774"/>
      <c r="BF214" s="774"/>
      <c r="BG214" s="774"/>
      <c r="BH214" s="774"/>
      <c r="BI214" s="774"/>
      <c r="BJ214" s="774"/>
      <c r="BK214" s="774"/>
      <c r="BL214" s="774"/>
      <c r="BM214" s="774"/>
      <c r="BN214" s="774"/>
      <c r="BO214" s="774"/>
      <c r="BP214" s="774"/>
      <c r="BQ214" s="774"/>
      <c r="BR214" s="774"/>
      <c r="BS214" s="774"/>
      <c r="BT214" s="774"/>
      <c r="BU214" s="774"/>
      <c r="BV214" s="774"/>
      <c r="BW214" s="774"/>
      <c r="BX214" s="774"/>
      <c r="BY214" s="774"/>
      <c r="BZ214" s="774"/>
      <c r="CA214" s="774"/>
      <c r="CB214" s="774"/>
      <c r="CC214" s="774"/>
      <c r="CD214" s="774"/>
      <c r="CE214" s="774"/>
      <c r="CF214" s="774"/>
      <c r="CG214" s="774"/>
      <c r="CH214" s="774"/>
      <c r="CI214" s="774"/>
      <c r="CJ214" s="774"/>
      <c r="CK214" s="774"/>
      <c r="CL214" s="774"/>
      <c r="CM214" s="774"/>
      <c r="CN214" s="774"/>
      <c r="CO214" s="774"/>
      <c r="CP214" s="774"/>
      <c r="CQ214" s="774"/>
      <c r="CR214" s="774"/>
      <c r="CS214" s="774"/>
      <c r="CT214" s="774"/>
      <c r="CU214" s="774"/>
      <c r="CV214" s="774"/>
      <c r="CW214" s="774"/>
      <c r="CX214" s="774"/>
      <c r="CY214" s="774"/>
      <c r="CZ214" s="774"/>
      <c r="DA214" s="774"/>
      <c r="DB214" s="774"/>
      <c r="DC214" s="774"/>
      <c r="DD214" s="774"/>
      <c r="DE214" s="774"/>
      <c r="DF214" s="774"/>
      <c r="DG214" s="774"/>
      <c r="DH214" s="774"/>
      <c r="DI214" s="774"/>
      <c r="DJ214" s="774"/>
      <c r="DK214" s="774"/>
      <c r="DL214" s="774"/>
      <c r="DM214" s="774"/>
      <c r="DN214" s="774"/>
      <c r="DO214" s="774"/>
      <c r="DP214" s="774"/>
      <c r="DQ214" s="774"/>
      <c r="DR214" s="774"/>
      <c r="DS214" s="774"/>
      <c r="DT214" s="774"/>
      <c r="DU214" s="774"/>
      <c r="DV214" s="774"/>
      <c r="DW214" s="774"/>
      <c r="DX214" s="774"/>
      <c r="DY214" s="774"/>
      <c r="DZ214" s="774"/>
      <c r="EA214" s="774"/>
      <c r="EB214" s="774"/>
      <c r="EC214" s="774"/>
      <c r="ED214" s="774"/>
      <c r="EE214" s="774"/>
      <c r="EF214" s="774"/>
      <c r="EG214" s="774"/>
      <c r="EH214" s="774"/>
      <c r="EI214" s="774"/>
      <c r="EJ214" s="774"/>
      <c r="EK214" s="774"/>
    </row>
    <row r="215" spans="1:141" ht="18" customHeight="1">
      <c r="A215" s="2989" t="str">
        <f>'IEA energy consumption KTOE'!A$36</f>
        <v xml:space="preserve">  OIl, with  international marine and aviation fuel from oil products added back in (since original country data excludes them)</v>
      </c>
      <c r="B215" s="2958" t="str">
        <f>'IEA energy consumption KTOE'!B36</f>
        <v>T-O</v>
      </c>
      <c r="C215" s="774">
        <v>0.95661256596689836</v>
      </c>
      <c r="D215" s="774">
        <v>0.95661256596689836</v>
      </c>
      <c r="E215" s="774">
        <v>0.95661256596689836</v>
      </c>
      <c r="F215" s="774">
        <v>0.95661256596689836</v>
      </c>
      <c r="G215" s="774">
        <v>0.95661256596689836</v>
      </c>
      <c r="H215" s="774">
        <v>0.95661256596689836</v>
      </c>
      <c r="I215" s="774">
        <v>0.95661256596689836</v>
      </c>
      <c r="J215" s="774">
        <v>0.95661256596689836</v>
      </c>
      <c r="K215" s="774">
        <v>0.95661256596689836</v>
      </c>
      <c r="L215" s="774">
        <v>0.95661256596689836</v>
      </c>
      <c r="M215" s="774">
        <v>0.95661256596689836</v>
      </c>
      <c r="N215" s="774">
        <v>0.95661256596689836</v>
      </c>
      <c r="O215" s="774">
        <v>0.95661256596689836</v>
      </c>
      <c r="P215" s="774">
        <v>0.95661256596689836</v>
      </c>
      <c r="Q215" s="774">
        <v>0.95661256596689836</v>
      </c>
      <c r="R215" s="774">
        <v>0.95661256596689836</v>
      </c>
      <c r="S215" s="774">
        <v>0.95661256596689836</v>
      </c>
      <c r="T215" s="774">
        <v>0.95661256596689836</v>
      </c>
      <c r="U215" s="774">
        <v>0.95661256596689836</v>
      </c>
      <c r="V215" s="774">
        <v>0.95661256596689836</v>
      </c>
      <c r="W215" s="774">
        <v>0.95661256596689836</v>
      </c>
      <c r="X215" s="774">
        <v>0.95661256596689836</v>
      </c>
      <c r="Y215" s="774">
        <v>0.95661256596689836</v>
      </c>
      <c r="Z215" s="774">
        <v>0.95661256596689836</v>
      </c>
      <c r="AA215" s="774">
        <v>0.95661256596689836</v>
      </c>
      <c r="AB215" s="774">
        <v>0.95661256596689836</v>
      </c>
      <c r="AC215" s="774">
        <v>0.95661256596689836</v>
      </c>
      <c r="AD215" s="774">
        <v>0.95661256596689836</v>
      </c>
      <c r="AE215" s="774">
        <v>0.95661256596689836</v>
      </c>
      <c r="AF215" s="774">
        <v>0.95661256596689836</v>
      </c>
      <c r="AG215" s="774">
        <v>0.95661256596689836</v>
      </c>
      <c r="AH215" s="774">
        <v>0.95661256596689836</v>
      </c>
      <c r="AI215" s="774">
        <v>0.95661256596689836</v>
      </c>
      <c r="AJ215" s="774">
        <v>0.95661256596689836</v>
      </c>
      <c r="AK215" s="774">
        <v>0.95661256596689836</v>
      </c>
      <c r="AL215" s="774">
        <v>0.95661256596689836</v>
      </c>
      <c r="AM215" s="774">
        <v>0.95661256596689836</v>
      </c>
      <c r="AN215" s="774">
        <v>0.95661256596689836</v>
      </c>
      <c r="AO215" s="774">
        <v>0.95661256596689836</v>
      </c>
      <c r="AP215" s="774">
        <v>0.95661256596689836</v>
      </c>
      <c r="AQ215" s="774">
        <v>0.95661256596689836</v>
      </c>
      <c r="AR215" s="774">
        <v>0.95661256596689836</v>
      </c>
      <c r="AS215" s="774">
        <v>0.95661256596689836</v>
      </c>
      <c r="AT215" s="774">
        <v>0.95661256596689836</v>
      </c>
      <c r="AU215" s="774">
        <v>0.95661256596689836</v>
      </c>
      <c r="AV215" s="774">
        <v>0.95661256596689836</v>
      </c>
      <c r="AW215" s="774">
        <v>0.95661256596689836</v>
      </c>
      <c r="AX215" s="774">
        <v>0.95661256596689836</v>
      </c>
      <c r="AY215" s="774">
        <v>0.95661256596689836</v>
      </c>
      <c r="AZ215" s="774">
        <v>0.95661256596689836</v>
      </c>
      <c r="BA215" s="774">
        <v>0.95661256596689836</v>
      </c>
      <c r="BB215" s="774">
        <v>0.95661256596689836</v>
      </c>
      <c r="BC215" s="774">
        <v>0.95661256596689836</v>
      </c>
      <c r="BD215" s="774">
        <v>0.95661256596689836</v>
      </c>
      <c r="BE215" s="774">
        <v>0.95661256596689836</v>
      </c>
      <c r="BF215" s="774">
        <v>0.95661256596689836</v>
      </c>
      <c r="BG215" s="774">
        <v>0.95661256596689836</v>
      </c>
      <c r="BH215" s="774">
        <v>0.95661256596689836</v>
      </c>
      <c r="BI215" s="774">
        <v>0.95661256596689836</v>
      </c>
      <c r="BJ215" s="774">
        <v>0.95661256596689836</v>
      </c>
      <c r="BK215" s="774">
        <v>0.95661256596689836</v>
      </c>
      <c r="BL215" s="774">
        <v>0.95661256596689836</v>
      </c>
      <c r="BM215" s="774">
        <v>0.95661256596689836</v>
      </c>
      <c r="BN215" s="774">
        <v>0.95661256596689836</v>
      </c>
      <c r="BO215" s="774">
        <v>0.95661256596689836</v>
      </c>
      <c r="BP215" s="774">
        <v>0.95661256596689836</v>
      </c>
      <c r="BQ215" s="774">
        <v>0.95661256596689836</v>
      </c>
      <c r="BR215" s="774">
        <v>0.95661256596689836</v>
      </c>
      <c r="BS215" s="774">
        <v>0.95661256596689836</v>
      </c>
      <c r="BT215" s="774">
        <v>0.95661256596689836</v>
      </c>
      <c r="BU215" s="774">
        <v>0.95661256596689836</v>
      </c>
      <c r="BV215" s="774">
        <v>0.95661256596689836</v>
      </c>
      <c r="BW215" s="774">
        <v>0.95661256596689836</v>
      </c>
      <c r="BX215" s="774">
        <v>0.95661256596689836</v>
      </c>
      <c r="BY215" s="774">
        <v>0.95661256596689836</v>
      </c>
      <c r="BZ215" s="774">
        <v>0.95661256596689836</v>
      </c>
      <c r="CA215" s="774">
        <v>0.95661256596689836</v>
      </c>
      <c r="CB215" s="774">
        <v>0.95661256596689836</v>
      </c>
      <c r="CC215" s="774">
        <v>0.95661256596689836</v>
      </c>
      <c r="CD215" s="774">
        <v>0.95661256596689836</v>
      </c>
      <c r="CE215" s="774">
        <v>0.95661256596689836</v>
      </c>
      <c r="CF215" s="774">
        <v>0.95661256596689836</v>
      </c>
      <c r="CG215" s="774">
        <v>0.95661256596689836</v>
      </c>
      <c r="CH215" s="774">
        <v>0.95661256596689836</v>
      </c>
      <c r="CI215" s="774">
        <v>0.95661256596689836</v>
      </c>
      <c r="CJ215" s="774">
        <v>0.95661256596689836</v>
      </c>
      <c r="CK215" s="774">
        <v>0.95661256596689836</v>
      </c>
      <c r="CL215" s="774">
        <v>0.95661256596689836</v>
      </c>
      <c r="CM215" s="774">
        <v>0.95661256596689836</v>
      </c>
      <c r="CN215" s="774">
        <v>0.95661256596689836</v>
      </c>
      <c r="CO215" s="774">
        <v>0.95661256596689836</v>
      </c>
      <c r="CP215" s="774">
        <v>0.95661256596689836</v>
      </c>
      <c r="CQ215" s="774">
        <v>0.95661256596689836</v>
      </c>
      <c r="CR215" s="774">
        <v>0.95661256596689836</v>
      </c>
      <c r="CS215" s="774">
        <v>0.95661256596689836</v>
      </c>
      <c r="CT215" s="774">
        <v>0.95661256596689836</v>
      </c>
      <c r="CU215" s="774">
        <v>0.95661256596689836</v>
      </c>
      <c r="CV215" s="774">
        <v>0.95661256596689836</v>
      </c>
      <c r="CW215" s="774">
        <v>0.95661256596689836</v>
      </c>
      <c r="CX215" s="774">
        <v>0.95661256596689836</v>
      </c>
      <c r="CY215" s="774">
        <v>0.95661256596689836</v>
      </c>
      <c r="CZ215" s="774">
        <v>0.95661256596689836</v>
      </c>
      <c r="DA215" s="774">
        <v>0.95661256596689836</v>
      </c>
      <c r="DB215" s="774">
        <v>0.95661256596689836</v>
      </c>
      <c r="DC215" s="774">
        <v>0.95661256596689836</v>
      </c>
      <c r="DD215" s="774">
        <v>0.95661256596689836</v>
      </c>
      <c r="DE215" s="774">
        <v>0.95661256596689836</v>
      </c>
      <c r="DF215" s="774">
        <v>0.95661256596689836</v>
      </c>
      <c r="DG215" s="774">
        <v>0.95661256596689836</v>
      </c>
      <c r="DH215" s="774">
        <v>0.95661256596689836</v>
      </c>
      <c r="DI215" s="774">
        <v>0.95661256596689836</v>
      </c>
      <c r="DJ215" s="774">
        <v>0.95661256596689836</v>
      </c>
      <c r="DK215" s="774">
        <v>0.95661256596689836</v>
      </c>
      <c r="DL215" s="774">
        <v>0.95661256596689836</v>
      </c>
      <c r="DM215" s="774">
        <v>0.95661256596689836</v>
      </c>
      <c r="DN215" s="774">
        <v>0.95661256596689836</v>
      </c>
      <c r="DO215" s="774">
        <v>0.95661256596689836</v>
      </c>
      <c r="DP215" s="774">
        <v>0.95661256596689836</v>
      </c>
      <c r="DQ215" s="774">
        <v>0.95661256596689836</v>
      </c>
      <c r="DR215" s="774">
        <v>0.95661256596689836</v>
      </c>
      <c r="DS215" s="774">
        <v>0.95661256596689836</v>
      </c>
      <c r="DT215" s="774">
        <v>0.95661256596689836</v>
      </c>
      <c r="DU215" s="774">
        <v>0.95661256596689836</v>
      </c>
      <c r="DV215" s="774">
        <v>0.95661256596689836</v>
      </c>
      <c r="DW215" s="774">
        <v>0.95661256596689836</v>
      </c>
      <c r="DX215" s="774">
        <v>0.95661256596689836</v>
      </c>
      <c r="DY215" s="774">
        <v>0.95661256596689836</v>
      </c>
      <c r="DZ215" s="774">
        <v>0.95661256596689836</v>
      </c>
      <c r="EA215" s="774">
        <v>0.95661256596689836</v>
      </c>
      <c r="EB215" s="774">
        <v>0.95661256596689836</v>
      </c>
      <c r="EC215" s="774">
        <v>0.95661256596689836</v>
      </c>
      <c r="ED215" s="774">
        <v>0.95661256596689836</v>
      </c>
      <c r="EE215" s="774">
        <v>0.95661256596689836</v>
      </c>
      <c r="EF215" s="774">
        <v>0.95661256596689836</v>
      </c>
      <c r="EG215" s="774">
        <v>0.95661256596689836</v>
      </c>
      <c r="EH215" s="774">
        <v>0.95661256596689836</v>
      </c>
      <c r="EI215" s="774">
        <v>0.95661256596689836</v>
      </c>
      <c r="EJ215" s="774">
        <v>0.95661256596689836</v>
      </c>
      <c r="EK215" s="774">
        <v>0.95661256596689836</v>
      </c>
    </row>
    <row r="216" spans="1:141" ht="18" customHeight="1">
      <c r="A216" s="2989" t="str">
        <f>'IEA energy consumption KTOE'!A$37</f>
        <v xml:space="preserve">  Natural gas</v>
      </c>
      <c r="B216" s="2958" t="str">
        <f>'IEA energy consumption KTOE'!B37</f>
        <v>T-NG</v>
      </c>
      <c r="C216" s="774">
        <v>0.87639278813141608</v>
      </c>
      <c r="D216" s="774">
        <v>0.87639278813141608</v>
      </c>
      <c r="E216" s="774">
        <v>0.87639278813141608</v>
      </c>
      <c r="F216" s="774">
        <v>0.87639278813141608</v>
      </c>
      <c r="G216" s="774">
        <v>0.87639278813141608</v>
      </c>
      <c r="H216" s="774">
        <v>0.87639278813141608</v>
      </c>
      <c r="I216" s="774">
        <v>0.87639278813141608</v>
      </c>
      <c r="J216" s="774">
        <v>0.87639278813141608</v>
      </c>
      <c r="K216" s="774">
        <v>0.87639278813141608</v>
      </c>
      <c r="L216" s="774">
        <v>0.87639278813141608</v>
      </c>
      <c r="M216" s="774">
        <v>0.87639278813141608</v>
      </c>
      <c r="N216" s="774">
        <v>0.87639278813141608</v>
      </c>
      <c r="O216" s="774">
        <v>0.87639278813141608</v>
      </c>
      <c r="P216" s="774">
        <v>0.87639278813141608</v>
      </c>
      <c r="Q216" s="774">
        <v>0.87639278813141608</v>
      </c>
      <c r="R216" s="774">
        <v>0.87639278813141608</v>
      </c>
      <c r="S216" s="774">
        <v>0.87639278813141608</v>
      </c>
      <c r="T216" s="774">
        <v>0.87639278813141608</v>
      </c>
      <c r="U216" s="774">
        <v>0.87639278813141608</v>
      </c>
      <c r="V216" s="774">
        <v>0.87639278813141608</v>
      </c>
      <c r="W216" s="774">
        <v>0.87639278813141608</v>
      </c>
      <c r="X216" s="774">
        <v>0.87639278813141608</v>
      </c>
      <c r="Y216" s="774">
        <v>0.87639278813141608</v>
      </c>
      <c r="Z216" s="774">
        <v>0.87639278813141608</v>
      </c>
      <c r="AA216" s="774">
        <v>0.87639278813141608</v>
      </c>
      <c r="AB216" s="774">
        <v>0.87639278813141608</v>
      </c>
      <c r="AC216" s="774">
        <v>0.87639278813141608</v>
      </c>
      <c r="AD216" s="774">
        <v>0.87639278813141608</v>
      </c>
      <c r="AE216" s="774">
        <v>0.87639278813141608</v>
      </c>
      <c r="AF216" s="774">
        <v>0.87639278813141608</v>
      </c>
      <c r="AG216" s="774">
        <v>0.87639278813141608</v>
      </c>
      <c r="AH216" s="774">
        <v>0.87639278813141608</v>
      </c>
      <c r="AI216" s="774">
        <v>0.87639278813141608</v>
      </c>
      <c r="AJ216" s="774">
        <v>0.87639278813141608</v>
      </c>
      <c r="AK216" s="774">
        <v>0.87639278813141608</v>
      </c>
      <c r="AL216" s="774">
        <v>0.87639278813141608</v>
      </c>
      <c r="AM216" s="774">
        <v>0.87639278813141608</v>
      </c>
      <c r="AN216" s="774">
        <v>0.87639278813141608</v>
      </c>
      <c r="AO216" s="774">
        <v>0.87639278813141608</v>
      </c>
      <c r="AP216" s="774">
        <v>0.87639278813141608</v>
      </c>
      <c r="AQ216" s="774">
        <v>0.87639278813141608</v>
      </c>
      <c r="AR216" s="774">
        <v>0.87639278813141608</v>
      </c>
      <c r="AS216" s="774">
        <v>0.87639278813141608</v>
      </c>
      <c r="AT216" s="774">
        <v>0.87639278813141608</v>
      </c>
      <c r="AU216" s="774">
        <v>0.87639278813141608</v>
      </c>
      <c r="AV216" s="774">
        <v>0.87639278813141608</v>
      </c>
      <c r="AW216" s="774">
        <v>0.87639278813141608</v>
      </c>
      <c r="AX216" s="774">
        <v>0.87639278813141608</v>
      </c>
      <c r="AY216" s="774">
        <v>0.87639278813141608</v>
      </c>
      <c r="AZ216" s="774">
        <v>0.87639278813141608</v>
      </c>
      <c r="BA216" s="774">
        <v>0.87639278813141608</v>
      </c>
      <c r="BB216" s="774">
        <v>0.87639278813141608</v>
      </c>
      <c r="BC216" s="774">
        <v>0.87639278813141608</v>
      </c>
      <c r="BD216" s="774">
        <v>0.87639278813141608</v>
      </c>
      <c r="BE216" s="774">
        <v>0.87639278813141608</v>
      </c>
      <c r="BF216" s="774">
        <v>0.87639278813141608</v>
      </c>
      <c r="BG216" s="774">
        <v>0.87639278813141608</v>
      </c>
      <c r="BH216" s="774">
        <v>0.87639278813141608</v>
      </c>
      <c r="BI216" s="774">
        <v>0.87639278813141608</v>
      </c>
      <c r="BJ216" s="774">
        <v>0.87639278813141608</v>
      </c>
      <c r="BK216" s="774">
        <v>0.87639278813141608</v>
      </c>
      <c r="BL216" s="774">
        <v>0.87639278813141608</v>
      </c>
      <c r="BM216" s="774">
        <v>0.87639278813141608</v>
      </c>
      <c r="BN216" s="774">
        <v>0.87639278813141608</v>
      </c>
      <c r="BO216" s="774">
        <v>0.87639278813141608</v>
      </c>
      <c r="BP216" s="774">
        <v>0.87639278813141608</v>
      </c>
      <c r="BQ216" s="774">
        <v>0.87639278813141608</v>
      </c>
      <c r="BR216" s="774">
        <v>0.87639278813141608</v>
      </c>
      <c r="BS216" s="774">
        <v>0.87639278813141608</v>
      </c>
      <c r="BT216" s="774">
        <v>0.87639278813141608</v>
      </c>
      <c r="BU216" s="774">
        <v>0.87639278813141608</v>
      </c>
      <c r="BV216" s="774">
        <v>0.87639278813141608</v>
      </c>
      <c r="BW216" s="774">
        <v>0.87639278813141608</v>
      </c>
      <c r="BX216" s="774">
        <v>0.87639278813141608</v>
      </c>
      <c r="BY216" s="774">
        <v>0.87639278813141608</v>
      </c>
      <c r="BZ216" s="774">
        <v>0.87639278813141608</v>
      </c>
      <c r="CA216" s="774">
        <v>0.87639278813141608</v>
      </c>
      <c r="CB216" s="774">
        <v>0.87639278813141608</v>
      </c>
      <c r="CC216" s="774">
        <v>0.87639278813141608</v>
      </c>
      <c r="CD216" s="774">
        <v>0.87639278813141608</v>
      </c>
      <c r="CE216" s="774">
        <v>0.87639278813141608</v>
      </c>
      <c r="CF216" s="774">
        <v>0.87639278813141608</v>
      </c>
      <c r="CG216" s="774">
        <v>0.87639278813141608</v>
      </c>
      <c r="CH216" s="774">
        <v>0.87639278813141608</v>
      </c>
      <c r="CI216" s="774">
        <v>0.87639278813141608</v>
      </c>
      <c r="CJ216" s="774">
        <v>0.87639278813141608</v>
      </c>
      <c r="CK216" s="774">
        <v>0.87639278813141608</v>
      </c>
      <c r="CL216" s="774">
        <v>0.87639278813141608</v>
      </c>
      <c r="CM216" s="774">
        <v>0.87639278813141608</v>
      </c>
      <c r="CN216" s="774">
        <v>0.87639278813141608</v>
      </c>
      <c r="CO216" s="774">
        <v>0.87639278813141608</v>
      </c>
      <c r="CP216" s="774">
        <v>0.87639278813141608</v>
      </c>
      <c r="CQ216" s="774">
        <v>0.87639278813141608</v>
      </c>
      <c r="CR216" s="774">
        <v>0.87639278813141608</v>
      </c>
      <c r="CS216" s="774">
        <v>0.87639278813141608</v>
      </c>
      <c r="CT216" s="774">
        <v>0.87639278813141608</v>
      </c>
      <c r="CU216" s="774">
        <v>0.87639278813141608</v>
      </c>
      <c r="CV216" s="774">
        <v>0.87639278813141608</v>
      </c>
      <c r="CW216" s="774">
        <v>0.87639278813141608</v>
      </c>
      <c r="CX216" s="774">
        <v>0.87639278813141608</v>
      </c>
      <c r="CY216" s="774">
        <v>0.87639278813141608</v>
      </c>
      <c r="CZ216" s="774">
        <v>0.87639278813141608</v>
      </c>
      <c r="DA216" s="774">
        <v>0.87639278813141608</v>
      </c>
      <c r="DB216" s="774">
        <v>0.87639278813141608</v>
      </c>
      <c r="DC216" s="774">
        <v>0.87639278813141608</v>
      </c>
      <c r="DD216" s="774">
        <v>0.87639278813141608</v>
      </c>
      <c r="DE216" s="774">
        <v>0.87639278813141608</v>
      </c>
      <c r="DF216" s="774">
        <v>0.87639278813141608</v>
      </c>
      <c r="DG216" s="774">
        <v>0.87639278813141608</v>
      </c>
      <c r="DH216" s="774">
        <v>0.87639278813141608</v>
      </c>
      <c r="DI216" s="774">
        <v>0.87639278813141608</v>
      </c>
      <c r="DJ216" s="774">
        <v>0.87639278813141608</v>
      </c>
      <c r="DK216" s="774">
        <v>0.87639278813141608</v>
      </c>
      <c r="DL216" s="774">
        <v>0.87639278813141608</v>
      </c>
      <c r="DM216" s="774">
        <v>0.87639278813141608</v>
      </c>
      <c r="DN216" s="774">
        <v>0.87639278813141608</v>
      </c>
      <c r="DO216" s="774">
        <v>0.87639278813141608</v>
      </c>
      <c r="DP216" s="774">
        <v>0.87639278813141608</v>
      </c>
      <c r="DQ216" s="774">
        <v>0.87639278813141608</v>
      </c>
      <c r="DR216" s="774">
        <v>0.87639278813141608</v>
      </c>
      <c r="DS216" s="774">
        <v>0.87639278813141608</v>
      </c>
      <c r="DT216" s="774">
        <v>0.87639278813141608</v>
      </c>
      <c r="DU216" s="774">
        <v>0.87639278813141608</v>
      </c>
      <c r="DV216" s="774">
        <v>0.87639278813141608</v>
      </c>
      <c r="DW216" s="774">
        <v>0.87639278813141608</v>
      </c>
      <c r="DX216" s="774">
        <v>0.87639278813141608</v>
      </c>
      <c r="DY216" s="774">
        <v>0.87639278813141608</v>
      </c>
      <c r="DZ216" s="774">
        <v>0.87639278813141608</v>
      </c>
      <c r="EA216" s="774">
        <v>0.87639278813141608</v>
      </c>
      <c r="EB216" s="774">
        <v>0.87639278813141608</v>
      </c>
      <c r="EC216" s="774">
        <v>0.87639278813141608</v>
      </c>
      <c r="ED216" s="774">
        <v>0.87639278813141608</v>
      </c>
      <c r="EE216" s="774">
        <v>0.87639278813141608</v>
      </c>
      <c r="EF216" s="774">
        <v>0.87639278813141608</v>
      </c>
      <c r="EG216" s="774">
        <v>0.87639278813141608</v>
      </c>
      <c r="EH216" s="774">
        <v>0.87639278813141608</v>
      </c>
      <c r="EI216" s="774">
        <v>0.87639278813141608</v>
      </c>
      <c r="EJ216" s="774">
        <v>0.87639278813141608</v>
      </c>
      <c r="EK216" s="774">
        <v>0.87639278813141608</v>
      </c>
    </row>
    <row r="217" spans="1:141" ht="18" customHeight="1">
      <c r="A217" s="2989" t="str">
        <f>'IEA energy consumption KTOE'!A$38</f>
        <v xml:space="preserve">  Coal</v>
      </c>
      <c r="B217" s="2958" t="str">
        <f>'IEA energy consumption KTOE'!B38</f>
        <v>T-C</v>
      </c>
      <c r="C217" s="774">
        <v>0</v>
      </c>
      <c r="D217" s="774">
        <v>0</v>
      </c>
      <c r="E217" s="774">
        <v>0</v>
      </c>
      <c r="F217" s="774">
        <v>0</v>
      </c>
      <c r="G217" s="774">
        <v>0</v>
      </c>
      <c r="H217" s="774">
        <v>0</v>
      </c>
      <c r="I217" s="774">
        <v>0</v>
      </c>
      <c r="J217" s="774">
        <v>0</v>
      </c>
      <c r="K217" s="774">
        <v>0</v>
      </c>
      <c r="L217" s="774">
        <v>0</v>
      </c>
      <c r="M217" s="774">
        <v>0</v>
      </c>
      <c r="N217" s="774">
        <v>0</v>
      </c>
      <c r="O217" s="774">
        <v>0</v>
      </c>
      <c r="P217" s="774">
        <v>0</v>
      </c>
      <c r="Q217" s="774">
        <v>0</v>
      </c>
      <c r="R217" s="774">
        <v>0</v>
      </c>
      <c r="S217" s="774">
        <v>0</v>
      </c>
      <c r="T217" s="774">
        <v>0</v>
      </c>
      <c r="U217" s="774">
        <v>0</v>
      </c>
      <c r="V217" s="774">
        <v>0</v>
      </c>
      <c r="W217" s="774">
        <v>0</v>
      </c>
      <c r="X217" s="774">
        <v>0</v>
      </c>
      <c r="Y217" s="774">
        <v>0</v>
      </c>
      <c r="Z217" s="774">
        <v>0</v>
      </c>
      <c r="AA217" s="774">
        <v>0</v>
      </c>
      <c r="AB217" s="774">
        <v>0</v>
      </c>
      <c r="AC217" s="774">
        <v>0</v>
      </c>
      <c r="AD217" s="774">
        <v>0</v>
      </c>
      <c r="AE217" s="774">
        <v>0</v>
      </c>
      <c r="AF217" s="774">
        <v>0</v>
      </c>
      <c r="AG217" s="774">
        <v>0</v>
      </c>
      <c r="AH217" s="774">
        <v>0</v>
      </c>
      <c r="AI217" s="774">
        <v>0</v>
      </c>
      <c r="AJ217" s="774">
        <v>0</v>
      </c>
      <c r="AK217" s="774">
        <v>0</v>
      </c>
      <c r="AL217" s="774">
        <v>0</v>
      </c>
      <c r="AM217" s="774">
        <v>0</v>
      </c>
      <c r="AN217" s="774">
        <v>0</v>
      </c>
      <c r="AO217" s="774">
        <v>0</v>
      </c>
      <c r="AP217" s="774">
        <v>0</v>
      </c>
      <c r="AQ217" s="774">
        <v>0</v>
      </c>
      <c r="AR217" s="774">
        <v>0</v>
      </c>
      <c r="AS217" s="774">
        <v>0</v>
      </c>
      <c r="AT217" s="774">
        <v>0</v>
      </c>
      <c r="AU217" s="774">
        <v>0</v>
      </c>
      <c r="AV217" s="774">
        <v>0</v>
      </c>
      <c r="AW217" s="774">
        <v>0</v>
      </c>
      <c r="AX217" s="774">
        <v>0</v>
      </c>
      <c r="AY217" s="774">
        <v>0</v>
      </c>
      <c r="AZ217" s="774">
        <v>0</v>
      </c>
      <c r="BA217" s="774">
        <v>0</v>
      </c>
      <c r="BB217" s="774">
        <v>0</v>
      </c>
      <c r="BC217" s="774">
        <v>0</v>
      </c>
      <c r="BD217" s="774">
        <v>0</v>
      </c>
      <c r="BE217" s="774">
        <v>0</v>
      </c>
      <c r="BF217" s="774">
        <v>0</v>
      </c>
      <c r="BG217" s="774">
        <v>0</v>
      </c>
      <c r="BH217" s="774">
        <v>0</v>
      </c>
      <c r="BI217" s="774">
        <v>0</v>
      </c>
      <c r="BJ217" s="774">
        <v>0</v>
      </c>
      <c r="BK217" s="774">
        <v>0</v>
      </c>
      <c r="BL217" s="774">
        <v>0</v>
      </c>
      <c r="BM217" s="774">
        <v>0</v>
      </c>
      <c r="BN217" s="774">
        <v>0</v>
      </c>
      <c r="BO217" s="774">
        <v>0</v>
      </c>
      <c r="BP217" s="774">
        <v>0</v>
      </c>
      <c r="BQ217" s="774">
        <v>0</v>
      </c>
      <c r="BR217" s="774">
        <v>0</v>
      </c>
      <c r="BS217" s="774">
        <v>0</v>
      </c>
      <c r="BT217" s="774">
        <v>0</v>
      </c>
      <c r="BU217" s="774">
        <v>0</v>
      </c>
      <c r="BV217" s="774">
        <v>0</v>
      </c>
      <c r="BW217" s="774">
        <v>0</v>
      </c>
      <c r="BX217" s="774">
        <v>0</v>
      </c>
      <c r="BY217" s="774">
        <v>0</v>
      </c>
      <c r="BZ217" s="774">
        <v>0</v>
      </c>
      <c r="CA217" s="774">
        <v>0</v>
      </c>
      <c r="CB217" s="774">
        <v>0</v>
      </c>
      <c r="CC217" s="774">
        <v>0</v>
      </c>
      <c r="CD217" s="774">
        <v>0</v>
      </c>
      <c r="CE217" s="774">
        <v>0</v>
      </c>
      <c r="CF217" s="774">
        <v>0</v>
      </c>
      <c r="CG217" s="774">
        <v>0</v>
      </c>
      <c r="CH217" s="774">
        <v>0</v>
      </c>
      <c r="CI217" s="774">
        <v>0</v>
      </c>
      <c r="CJ217" s="774">
        <v>0</v>
      </c>
      <c r="CK217" s="774">
        <v>0</v>
      </c>
      <c r="CL217" s="774">
        <v>0</v>
      </c>
      <c r="CM217" s="774">
        <v>0</v>
      </c>
      <c r="CN217" s="774">
        <v>0</v>
      </c>
      <c r="CO217" s="774">
        <v>0</v>
      </c>
      <c r="CP217" s="774">
        <v>0</v>
      </c>
      <c r="CQ217" s="774">
        <v>0</v>
      </c>
      <c r="CR217" s="774">
        <v>0</v>
      </c>
      <c r="CS217" s="774">
        <v>0</v>
      </c>
      <c r="CT217" s="774">
        <v>0</v>
      </c>
      <c r="CU217" s="774">
        <v>0</v>
      </c>
      <c r="CV217" s="774">
        <v>0</v>
      </c>
      <c r="CW217" s="774">
        <v>0</v>
      </c>
      <c r="CX217" s="774">
        <v>0</v>
      </c>
      <c r="CY217" s="774">
        <v>0</v>
      </c>
      <c r="CZ217" s="774">
        <v>0</v>
      </c>
      <c r="DA217" s="774">
        <v>0</v>
      </c>
      <c r="DB217" s="774">
        <v>0</v>
      </c>
      <c r="DC217" s="774">
        <v>0</v>
      </c>
      <c r="DD217" s="774">
        <v>0</v>
      </c>
      <c r="DE217" s="774">
        <v>0</v>
      </c>
      <c r="DF217" s="774">
        <v>0</v>
      </c>
      <c r="DG217" s="774">
        <v>0</v>
      </c>
      <c r="DH217" s="774">
        <v>0</v>
      </c>
      <c r="DI217" s="774">
        <v>0</v>
      </c>
      <c r="DJ217" s="774">
        <v>0</v>
      </c>
      <c r="DK217" s="774">
        <v>0</v>
      </c>
      <c r="DL217" s="774">
        <v>0</v>
      </c>
      <c r="DM217" s="774">
        <v>0</v>
      </c>
      <c r="DN217" s="774">
        <v>0</v>
      </c>
      <c r="DO217" s="774">
        <v>0</v>
      </c>
      <c r="DP217" s="774">
        <v>0</v>
      </c>
      <c r="DQ217" s="774">
        <v>0</v>
      </c>
      <c r="DR217" s="774">
        <v>0</v>
      </c>
      <c r="DS217" s="774">
        <v>0</v>
      </c>
      <c r="DT217" s="774">
        <v>0</v>
      </c>
      <c r="DU217" s="774">
        <v>0</v>
      </c>
      <c r="DV217" s="774">
        <v>0</v>
      </c>
      <c r="DW217" s="774">
        <v>0</v>
      </c>
      <c r="DX217" s="774">
        <v>0</v>
      </c>
      <c r="DY217" s="774">
        <v>0</v>
      </c>
      <c r="DZ217" s="774">
        <v>0</v>
      </c>
      <c r="EA217" s="774">
        <v>0</v>
      </c>
      <c r="EB217" s="774">
        <v>0</v>
      </c>
      <c r="EC217" s="774">
        <v>0</v>
      </c>
      <c r="ED217" s="774">
        <v>0</v>
      </c>
      <c r="EE217" s="774">
        <v>0</v>
      </c>
      <c r="EF217" s="774">
        <v>0</v>
      </c>
      <c r="EG217" s="774">
        <v>0</v>
      </c>
      <c r="EH217" s="774">
        <v>0</v>
      </c>
      <c r="EI217" s="774">
        <v>0</v>
      </c>
      <c r="EJ217" s="774">
        <v>0</v>
      </c>
      <c r="EK217" s="774">
        <v>0</v>
      </c>
    </row>
    <row r="218" spans="1:141" ht="18" customHeight="1">
      <c r="A218" s="2989" t="str">
        <f>'IEA energy consumption KTOE'!A$39</f>
        <v xml:space="preserve">  Electricity</v>
      </c>
      <c r="B218" s="2958" t="str">
        <f>'IEA energy consumption KTOE'!B39</f>
        <v>T-E</v>
      </c>
      <c r="C218" s="774">
        <v>1.0713885898599935</v>
      </c>
      <c r="D218" s="774">
        <v>1.0713885898599935</v>
      </c>
      <c r="E218" s="774">
        <v>1.0713885898599935</v>
      </c>
      <c r="F218" s="774">
        <v>1.0713885898599935</v>
      </c>
      <c r="G218" s="774">
        <v>1.0713885898599935</v>
      </c>
      <c r="H218" s="774">
        <f>1.07138858985999</f>
        <v>1.07138858985999</v>
      </c>
      <c r="I218" s="774">
        <v>1.0713885898599935</v>
      </c>
      <c r="J218" s="774">
        <v>1.0713885898599935</v>
      </c>
      <c r="K218" s="774">
        <v>1.0713885898599935</v>
      </c>
      <c r="L218" s="774">
        <v>1.0713885898599935</v>
      </c>
      <c r="M218" s="774">
        <v>1.0713885898599935</v>
      </c>
      <c r="N218" s="774">
        <v>1.0713885898599935</v>
      </c>
      <c r="O218" s="774">
        <v>1.0713885898599935</v>
      </c>
      <c r="P218" s="774">
        <v>1.0713885898599935</v>
      </c>
      <c r="Q218" s="774">
        <v>1.0713885898599935</v>
      </c>
      <c r="R218" s="774">
        <v>1.0713885898599935</v>
      </c>
      <c r="S218" s="774">
        <v>1.0713885898599935</v>
      </c>
      <c r="T218" s="774">
        <v>1.0713885898599935</v>
      </c>
      <c r="U218" s="774">
        <v>1.0713885898599935</v>
      </c>
      <c r="V218" s="774">
        <v>1.0713885898599935</v>
      </c>
      <c r="W218" s="774">
        <v>1.0713885898599935</v>
      </c>
      <c r="X218" s="774">
        <v>1.0713885898599935</v>
      </c>
      <c r="Y218" s="774">
        <v>1.0713885898599935</v>
      </c>
      <c r="Z218" s="774">
        <v>1.0713885898599935</v>
      </c>
      <c r="AA218" s="774">
        <v>1.0713885898599935</v>
      </c>
      <c r="AB218" s="774">
        <v>1.0713885898599935</v>
      </c>
      <c r="AC218" s="774">
        <v>1.0713885898599935</v>
      </c>
      <c r="AD218" s="774">
        <v>1.0713885898599935</v>
      </c>
      <c r="AE218" s="774">
        <v>1.0713885898599935</v>
      </c>
      <c r="AF218" s="774">
        <v>1.0713885898599935</v>
      </c>
      <c r="AG218" s="774">
        <v>1.0713885898599935</v>
      </c>
      <c r="AH218" s="774">
        <v>1.0713885898599935</v>
      </c>
      <c r="AI218" s="774">
        <v>1.0713885898599935</v>
      </c>
      <c r="AJ218" s="774">
        <v>1.0713885898599935</v>
      </c>
      <c r="AK218" s="774">
        <v>1.0713885898599935</v>
      </c>
      <c r="AL218" s="774">
        <v>1.0713885898599935</v>
      </c>
      <c r="AM218" s="774">
        <v>1.0713885898599935</v>
      </c>
      <c r="AN218" s="774">
        <v>1.0713885898599935</v>
      </c>
      <c r="AO218" s="774">
        <v>1.0713885898599935</v>
      </c>
      <c r="AP218" s="774">
        <v>1.0713885898599935</v>
      </c>
      <c r="AQ218" s="774">
        <v>1.0713885898599935</v>
      </c>
      <c r="AR218" s="774">
        <v>1.0713885898599935</v>
      </c>
      <c r="AS218" s="774">
        <v>1.0713885898599935</v>
      </c>
      <c r="AT218" s="774">
        <v>1.0713885898599935</v>
      </c>
      <c r="AU218" s="774">
        <v>1.0713885898599935</v>
      </c>
      <c r="AV218" s="774">
        <v>1.0713885898599935</v>
      </c>
      <c r="AW218" s="774">
        <v>1.0713885898599935</v>
      </c>
      <c r="AX218" s="774">
        <v>1.0713885898599935</v>
      </c>
      <c r="AY218" s="774">
        <v>1.0713885898599935</v>
      </c>
      <c r="AZ218" s="774">
        <v>1.0713885898599935</v>
      </c>
      <c r="BA218" s="774">
        <v>1.0713885898599935</v>
      </c>
      <c r="BB218" s="774">
        <v>1.0713885898599935</v>
      </c>
      <c r="BC218" s="774">
        <v>1.0713885898599935</v>
      </c>
      <c r="BD218" s="774">
        <v>1.0713885898599935</v>
      </c>
      <c r="BE218" s="774">
        <v>1.0713885898599935</v>
      </c>
      <c r="BF218" s="774">
        <v>1.0713885898599935</v>
      </c>
      <c r="BG218" s="774">
        <v>1.0713885898599935</v>
      </c>
      <c r="BH218" s="774">
        <v>1.0713885898599935</v>
      </c>
      <c r="BI218" s="774">
        <v>1.0713885898599935</v>
      </c>
      <c r="BJ218" s="774">
        <v>1.0713885898599935</v>
      </c>
      <c r="BK218" s="774">
        <v>1.0713885898599935</v>
      </c>
      <c r="BL218" s="774">
        <v>1.0713885898599935</v>
      </c>
      <c r="BM218" s="774">
        <v>1.0713885898599935</v>
      </c>
      <c r="BN218" s="774">
        <v>1.0713885898599935</v>
      </c>
      <c r="BO218" s="774">
        <v>1.0713885898599935</v>
      </c>
      <c r="BP218" s="774">
        <v>1.0713885898599935</v>
      </c>
      <c r="BQ218" s="774">
        <v>1.0713885898599935</v>
      </c>
      <c r="BR218" s="774">
        <v>1.0713885898599935</v>
      </c>
      <c r="BS218" s="774">
        <v>1.0713885898599935</v>
      </c>
      <c r="BT218" s="774">
        <v>1.0713885898599935</v>
      </c>
      <c r="BU218" s="774">
        <v>1.0713885898599935</v>
      </c>
      <c r="BV218" s="774">
        <v>1.0713885898599935</v>
      </c>
      <c r="BW218" s="774">
        <v>1.0713885898599935</v>
      </c>
      <c r="BX218" s="774">
        <v>1.0713885898599935</v>
      </c>
      <c r="BY218" s="774">
        <v>1.0713885898599935</v>
      </c>
      <c r="BZ218" s="774">
        <v>1.0713885898599935</v>
      </c>
      <c r="CA218" s="774">
        <v>1.0713885898599935</v>
      </c>
      <c r="CB218" s="774">
        <v>1.0713885898599935</v>
      </c>
      <c r="CC218" s="774">
        <v>1.0713885898599935</v>
      </c>
      <c r="CD218" s="774">
        <v>1.0713885898599935</v>
      </c>
      <c r="CE218" s="774">
        <v>1.0713885898599935</v>
      </c>
      <c r="CF218" s="774">
        <v>1.0713885898599935</v>
      </c>
      <c r="CG218" s="774">
        <v>1.0713885898599935</v>
      </c>
      <c r="CH218" s="774">
        <v>1.0713885898599935</v>
      </c>
      <c r="CI218" s="774">
        <v>1.0713885898599935</v>
      </c>
      <c r="CJ218" s="774">
        <v>1.0713885898599935</v>
      </c>
      <c r="CK218" s="774">
        <v>1.0713885898599935</v>
      </c>
      <c r="CL218" s="774">
        <v>1.0713885898599935</v>
      </c>
      <c r="CM218" s="774">
        <v>1.0713885898599935</v>
      </c>
      <c r="CN218" s="774">
        <v>1.0713885898599935</v>
      </c>
      <c r="CO218" s="774">
        <v>1.0713885898599935</v>
      </c>
      <c r="CP218" s="774">
        <v>1.0713885898599935</v>
      </c>
      <c r="CQ218" s="774">
        <v>1.0713885898599935</v>
      </c>
      <c r="CR218" s="774">
        <v>1.0713885898599935</v>
      </c>
      <c r="CS218" s="774">
        <v>1.0713885898599935</v>
      </c>
      <c r="CT218" s="774">
        <v>1.0713885898599935</v>
      </c>
      <c r="CU218" s="774">
        <v>1.0713885898599935</v>
      </c>
      <c r="CV218" s="774">
        <v>1.0713885898599935</v>
      </c>
      <c r="CW218" s="774">
        <v>1.0713885898599935</v>
      </c>
      <c r="CX218" s="774">
        <v>1.0713885898599935</v>
      </c>
      <c r="CY218" s="774">
        <v>1.0713885898599935</v>
      </c>
      <c r="CZ218" s="774">
        <v>1.0713885898599935</v>
      </c>
      <c r="DA218" s="774">
        <v>1.0713885898599935</v>
      </c>
      <c r="DB218" s="774">
        <v>1.0713885898599935</v>
      </c>
      <c r="DC218" s="774">
        <v>1.0713885898599935</v>
      </c>
      <c r="DD218" s="774">
        <v>1.0713885898599935</v>
      </c>
      <c r="DE218" s="774">
        <v>1.0713885898599935</v>
      </c>
      <c r="DF218" s="774">
        <v>1.0713885898599935</v>
      </c>
      <c r="DG218" s="774">
        <v>1.0713885898599935</v>
      </c>
      <c r="DH218" s="774">
        <v>1.0713885898599935</v>
      </c>
      <c r="DI218" s="774">
        <v>1.0713885898599935</v>
      </c>
      <c r="DJ218" s="774">
        <v>1.0713885898599935</v>
      </c>
      <c r="DK218" s="774">
        <v>1.0713885898599935</v>
      </c>
      <c r="DL218" s="774">
        <v>1.0713885898599935</v>
      </c>
      <c r="DM218" s="774">
        <v>1.0713885898599935</v>
      </c>
      <c r="DN218" s="774">
        <v>1.0713885898599935</v>
      </c>
      <c r="DO218" s="774">
        <v>1.0713885898599935</v>
      </c>
      <c r="DP218" s="774">
        <v>1.0713885898599935</v>
      </c>
      <c r="DQ218" s="774">
        <v>1.0713885898599935</v>
      </c>
      <c r="DR218" s="774">
        <v>1.0713885898599935</v>
      </c>
      <c r="DS218" s="774">
        <v>1.0713885898599935</v>
      </c>
      <c r="DT218" s="774">
        <v>1.0713885898599935</v>
      </c>
      <c r="DU218" s="774">
        <v>1.0713885898599935</v>
      </c>
      <c r="DV218" s="774">
        <v>1.0713885898599935</v>
      </c>
      <c r="DW218" s="774">
        <v>1.0713885898599935</v>
      </c>
      <c r="DX218" s="774">
        <v>1.0713885898599935</v>
      </c>
      <c r="DY218" s="774">
        <v>1.0713885898599935</v>
      </c>
      <c r="DZ218" s="774">
        <v>1.0713885898599935</v>
      </c>
      <c r="EA218" s="774">
        <v>1.0713885898599935</v>
      </c>
      <c r="EB218" s="774">
        <v>1.0713885898599935</v>
      </c>
      <c r="EC218" s="774">
        <v>1.0713885898599935</v>
      </c>
      <c r="ED218" s="774">
        <v>1.0713885898599935</v>
      </c>
      <c r="EE218" s="774">
        <v>1.0713885898599935</v>
      </c>
      <c r="EF218" s="774">
        <v>1.0713885898599935</v>
      </c>
      <c r="EG218" s="774">
        <v>1.0713885898599935</v>
      </c>
      <c r="EH218" s="774">
        <v>1.0713885898599935</v>
      </c>
      <c r="EI218" s="774">
        <v>1.0713885898599935</v>
      </c>
      <c r="EJ218" s="774">
        <v>1.0713885898599935</v>
      </c>
      <c r="EK218" s="774">
        <v>1.0713885898599935</v>
      </c>
    </row>
    <row r="219" spans="1:141" ht="18" customHeight="1">
      <c r="A219" s="2989" t="str">
        <f>'IEA energy consumption KTOE'!A$40</f>
        <v xml:space="preserve">  Heat</v>
      </c>
      <c r="B219" s="2958" t="str">
        <f>'IEA energy consumption KTOE'!B40</f>
        <v>T-H</v>
      </c>
      <c r="C219" s="774">
        <v>1</v>
      </c>
      <c r="D219" s="774">
        <v>1</v>
      </c>
      <c r="E219" s="774">
        <v>1</v>
      </c>
      <c r="F219" s="774">
        <v>1</v>
      </c>
      <c r="G219" s="774">
        <v>1</v>
      </c>
      <c r="H219" s="774">
        <v>1</v>
      </c>
      <c r="I219" s="774">
        <v>1</v>
      </c>
      <c r="J219" s="774">
        <v>1</v>
      </c>
      <c r="K219" s="774">
        <v>1</v>
      </c>
      <c r="L219" s="774">
        <v>1</v>
      </c>
      <c r="M219" s="774">
        <v>1</v>
      </c>
      <c r="N219" s="774">
        <v>1</v>
      </c>
      <c r="O219" s="774">
        <v>1</v>
      </c>
      <c r="P219" s="774">
        <v>1</v>
      </c>
      <c r="Q219" s="774">
        <v>1</v>
      </c>
      <c r="R219" s="774">
        <v>1</v>
      </c>
      <c r="S219" s="774">
        <v>1</v>
      </c>
      <c r="T219" s="774">
        <v>1</v>
      </c>
      <c r="U219" s="774">
        <v>1</v>
      </c>
      <c r="V219" s="774">
        <v>1</v>
      </c>
      <c r="W219" s="774">
        <v>1</v>
      </c>
      <c r="X219" s="774">
        <v>1</v>
      </c>
      <c r="Y219" s="774">
        <v>1</v>
      </c>
      <c r="Z219" s="774">
        <v>1</v>
      </c>
      <c r="AA219" s="774">
        <v>1</v>
      </c>
      <c r="AB219" s="774">
        <v>1</v>
      </c>
      <c r="AC219" s="774">
        <v>1</v>
      </c>
      <c r="AD219" s="774">
        <v>1</v>
      </c>
      <c r="AE219" s="774">
        <v>1</v>
      </c>
      <c r="AF219" s="774">
        <v>1</v>
      </c>
      <c r="AG219" s="774">
        <v>1</v>
      </c>
      <c r="AH219" s="774">
        <v>1</v>
      </c>
      <c r="AI219" s="774">
        <v>1</v>
      </c>
      <c r="AJ219" s="774">
        <v>1</v>
      </c>
      <c r="AK219" s="774">
        <v>1</v>
      </c>
      <c r="AL219" s="774">
        <v>1</v>
      </c>
      <c r="AM219" s="774">
        <v>1</v>
      </c>
      <c r="AN219" s="774">
        <v>1</v>
      </c>
      <c r="AO219" s="774">
        <v>1</v>
      </c>
      <c r="AP219" s="774">
        <v>1</v>
      </c>
      <c r="AQ219" s="774">
        <v>1</v>
      </c>
      <c r="AR219" s="774">
        <v>1</v>
      </c>
      <c r="AS219" s="774">
        <v>1</v>
      </c>
      <c r="AT219" s="774">
        <v>1</v>
      </c>
      <c r="AU219" s="774">
        <v>1</v>
      </c>
      <c r="AV219" s="774">
        <v>1</v>
      </c>
      <c r="AW219" s="774">
        <v>1</v>
      </c>
      <c r="AX219" s="774">
        <v>1</v>
      </c>
      <c r="AY219" s="774">
        <v>1</v>
      </c>
      <c r="AZ219" s="774">
        <v>1</v>
      </c>
      <c r="BA219" s="774">
        <v>1</v>
      </c>
      <c r="BB219" s="774">
        <v>1</v>
      </c>
      <c r="BC219" s="774">
        <v>1</v>
      </c>
      <c r="BD219" s="774">
        <v>1</v>
      </c>
      <c r="BE219" s="774">
        <v>1</v>
      </c>
      <c r="BF219" s="774">
        <v>1</v>
      </c>
      <c r="BG219" s="774">
        <v>1</v>
      </c>
      <c r="BH219" s="774">
        <v>1</v>
      </c>
      <c r="BI219" s="774">
        <v>1</v>
      </c>
      <c r="BJ219" s="774">
        <v>1</v>
      </c>
      <c r="BK219" s="774">
        <v>1</v>
      </c>
      <c r="BL219" s="774">
        <v>1</v>
      </c>
      <c r="BM219" s="774">
        <v>1</v>
      </c>
      <c r="BN219" s="774">
        <v>1</v>
      </c>
      <c r="BO219" s="774">
        <v>1</v>
      </c>
      <c r="BP219" s="774">
        <v>1</v>
      </c>
      <c r="BQ219" s="774">
        <v>1</v>
      </c>
      <c r="BR219" s="774">
        <v>1</v>
      </c>
      <c r="BS219" s="774">
        <v>1</v>
      </c>
      <c r="BT219" s="774">
        <v>1</v>
      </c>
      <c r="BU219" s="774">
        <v>1</v>
      </c>
      <c r="BV219" s="774">
        <v>1</v>
      </c>
      <c r="BW219" s="774">
        <v>1</v>
      </c>
      <c r="BX219" s="774">
        <v>1</v>
      </c>
      <c r="BY219" s="774">
        <v>1</v>
      </c>
      <c r="BZ219" s="774">
        <v>1</v>
      </c>
      <c r="CA219" s="774">
        <v>1</v>
      </c>
      <c r="CB219" s="774">
        <v>1</v>
      </c>
      <c r="CC219" s="774">
        <v>1</v>
      </c>
      <c r="CD219" s="774">
        <v>1</v>
      </c>
      <c r="CE219" s="774">
        <v>1</v>
      </c>
      <c r="CF219" s="774">
        <v>1</v>
      </c>
      <c r="CG219" s="774">
        <v>1</v>
      </c>
      <c r="CH219" s="774">
        <v>1</v>
      </c>
      <c r="CI219" s="774">
        <v>1</v>
      </c>
      <c r="CJ219" s="774">
        <v>1</v>
      </c>
      <c r="CK219" s="774">
        <v>1</v>
      </c>
      <c r="CL219" s="774">
        <v>1</v>
      </c>
      <c r="CM219" s="774">
        <v>1</v>
      </c>
      <c r="CN219" s="774">
        <v>1</v>
      </c>
      <c r="CO219" s="774">
        <v>1</v>
      </c>
      <c r="CP219" s="774">
        <v>1</v>
      </c>
      <c r="CQ219" s="774">
        <v>1</v>
      </c>
      <c r="CR219" s="774">
        <v>1</v>
      </c>
      <c r="CS219" s="774">
        <v>1</v>
      </c>
      <c r="CT219" s="774">
        <v>1</v>
      </c>
      <c r="CU219" s="774">
        <v>1</v>
      </c>
      <c r="CV219" s="774">
        <v>1</v>
      </c>
      <c r="CW219" s="774">
        <v>1</v>
      </c>
      <c r="CX219" s="774">
        <v>1</v>
      </c>
      <c r="CY219" s="774">
        <v>1</v>
      </c>
      <c r="CZ219" s="774">
        <v>1</v>
      </c>
      <c r="DA219" s="774">
        <v>1</v>
      </c>
      <c r="DB219" s="774">
        <v>1</v>
      </c>
      <c r="DC219" s="774">
        <v>1</v>
      </c>
      <c r="DD219" s="774">
        <v>1</v>
      </c>
      <c r="DE219" s="774">
        <v>1</v>
      </c>
      <c r="DF219" s="774">
        <v>1</v>
      </c>
      <c r="DG219" s="774">
        <v>1</v>
      </c>
      <c r="DH219" s="774">
        <v>1</v>
      </c>
      <c r="DI219" s="774">
        <v>1</v>
      </c>
      <c r="DJ219" s="774">
        <v>1</v>
      </c>
      <c r="DK219" s="774">
        <v>1</v>
      </c>
      <c r="DL219" s="774">
        <v>1</v>
      </c>
      <c r="DM219" s="774">
        <v>1</v>
      </c>
      <c r="DN219" s="774">
        <v>1</v>
      </c>
      <c r="DO219" s="774">
        <v>1</v>
      </c>
      <c r="DP219" s="774">
        <v>1</v>
      </c>
      <c r="DQ219" s="774">
        <v>1</v>
      </c>
      <c r="DR219" s="774">
        <v>1</v>
      </c>
      <c r="DS219" s="774">
        <v>1</v>
      </c>
      <c r="DT219" s="774">
        <v>1</v>
      </c>
      <c r="DU219" s="774">
        <v>1</v>
      </c>
      <c r="DV219" s="774">
        <v>1</v>
      </c>
      <c r="DW219" s="774">
        <v>1</v>
      </c>
      <c r="DX219" s="774">
        <v>1</v>
      </c>
      <c r="DY219" s="774">
        <v>1</v>
      </c>
      <c r="DZ219" s="774">
        <v>1</v>
      </c>
      <c r="EA219" s="774">
        <v>1</v>
      </c>
      <c r="EB219" s="774">
        <v>1</v>
      </c>
      <c r="EC219" s="774">
        <v>1</v>
      </c>
      <c r="ED219" s="774">
        <v>1</v>
      </c>
      <c r="EE219" s="774">
        <v>1</v>
      </c>
      <c r="EF219" s="774">
        <v>1</v>
      </c>
      <c r="EG219" s="774">
        <v>1</v>
      </c>
      <c r="EH219" s="774">
        <v>1</v>
      </c>
      <c r="EI219" s="774">
        <v>1</v>
      </c>
      <c r="EJ219" s="774">
        <v>1</v>
      </c>
      <c r="EK219" s="774">
        <v>1</v>
      </c>
    </row>
    <row r="220" spans="1:141" ht="18" customHeight="1">
      <c r="A220" s="2989" t="str">
        <f>'IEA energy consumption KTOE'!A$41</f>
        <v xml:space="preserve">  Other renewables</v>
      </c>
      <c r="B220" s="2958" t="str">
        <f>'IEA energy consumption KTOE'!B41</f>
        <v>T-R</v>
      </c>
      <c r="C220" s="774">
        <v>1</v>
      </c>
      <c r="D220" s="774">
        <v>1</v>
      </c>
      <c r="E220" s="774">
        <v>1</v>
      </c>
      <c r="F220" s="774">
        <v>1</v>
      </c>
      <c r="G220" s="774">
        <v>1</v>
      </c>
      <c r="H220" s="774">
        <v>1</v>
      </c>
      <c r="I220" s="774">
        <v>1</v>
      </c>
      <c r="J220" s="774">
        <v>1</v>
      </c>
      <c r="K220" s="774">
        <v>1</v>
      </c>
      <c r="L220" s="774">
        <v>1</v>
      </c>
      <c r="M220" s="774">
        <v>1</v>
      </c>
      <c r="N220" s="774">
        <v>1</v>
      </c>
      <c r="O220" s="774">
        <v>1</v>
      </c>
      <c r="P220" s="774">
        <v>1</v>
      </c>
      <c r="Q220" s="774">
        <v>1</v>
      </c>
      <c r="R220" s="774">
        <v>1</v>
      </c>
      <c r="S220" s="774">
        <v>1</v>
      </c>
      <c r="T220" s="774">
        <v>1</v>
      </c>
      <c r="U220" s="774">
        <v>1</v>
      </c>
      <c r="V220" s="774">
        <v>1</v>
      </c>
      <c r="W220" s="774">
        <v>1</v>
      </c>
      <c r="X220" s="774">
        <v>1</v>
      </c>
      <c r="Y220" s="774">
        <v>1</v>
      </c>
      <c r="Z220" s="774">
        <v>1</v>
      </c>
      <c r="AA220" s="774">
        <v>1</v>
      </c>
      <c r="AB220" s="774">
        <v>1</v>
      </c>
      <c r="AC220" s="774">
        <v>1</v>
      </c>
      <c r="AD220" s="774">
        <v>1</v>
      </c>
      <c r="AE220" s="774">
        <v>1</v>
      </c>
      <c r="AF220" s="774">
        <v>1</v>
      </c>
      <c r="AG220" s="774">
        <v>1</v>
      </c>
      <c r="AH220" s="774">
        <v>1</v>
      </c>
      <c r="AI220" s="774">
        <v>1</v>
      </c>
      <c r="AJ220" s="774">
        <v>1</v>
      </c>
      <c r="AK220" s="774">
        <v>1</v>
      </c>
      <c r="AL220" s="774">
        <v>1</v>
      </c>
      <c r="AM220" s="774">
        <v>1</v>
      </c>
      <c r="AN220" s="774">
        <v>1</v>
      </c>
      <c r="AO220" s="774">
        <v>1</v>
      </c>
      <c r="AP220" s="774">
        <v>1</v>
      </c>
      <c r="AQ220" s="774">
        <v>1</v>
      </c>
      <c r="AR220" s="774">
        <v>1</v>
      </c>
      <c r="AS220" s="774">
        <v>1</v>
      </c>
      <c r="AT220" s="774">
        <v>1</v>
      </c>
      <c r="AU220" s="774">
        <v>1</v>
      </c>
      <c r="AV220" s="774">
        <v>1</v>
      </c>
      <c r="AW220" s="774">
        <v>1</v>
      </c>
      <c r="AX220" s="774">
        <v>1</v>
      </c>
      <c r="AY220" s="774">
        <v>1</v>
      </c>
      <c r="AZ220" s="774">
        <v>1</v>
      </c>
      <c r="BA220" s="774">
        <v>1</v>
      </c>
      <c r="BB220" s="774">
        <v>1</v>
      </c>
      <c r="BC220" s="774">
        <v>1</v>
      </c>
      <c r="BD220" s="774">
        <v>1</v>
      </c>
      <c r="BE220" s="774">
        <v>1</v>
      </c>
      <c r="BF220" s="774">
        <v>1</v>
      </c>
      <c r="BG220" s="774">
        <v>1</v>
      </c>
      <c r="BH220" s="774">
        <v>1</v>
      </c>
      <c r="BI220" s="774">
        <v>1</v>
      </c>
      <c r="BJ220" s="774">
        <v>1</v>
      </c>
      <c r="BK220" s="774">
        <v>1</v>
      </c>
      <c r="BL220" s="774">
        <v>1</v>
      </c>
      <c r="BM220" s="774">
        <v>1</v>
      </c>
      <c r="BN220" s="774">
        <v>1</v>
      </c>
      <c r="BO220" s="774">
        <v>1</v>
      </c>
      <c r="BP220" s="774">
        <v>1</v>
      </c>
      <c r="BQ220" s="774">
        <v>1</v>
      </c>
      <c r="BR220" s="774">
        <v>1</v>
      </c>
      <c r="BS220" s="774">
        <v>1</v>
      </c>
      <c r="BT220" s="774">
        <v>1</v>
      </c>
      <c r="BU220" s="774">
        <v>1</v>
      </c>
      <c r="BV220" s="774">
        <v>1</v>
      </c>
      <c r="BW220" s="774">
        <v>1</v>
      </c>
      <c r="BX220" s="774">
        <v>1</v>
      </c>
      <c r="BY220" s="774">
        <v>1</v>
      </c>
      <c r="BZ220" s="774">
        <v>1</v>
      </c>
      <c r="CA220" s="774">
        <v>1</v>
      </c>
      <c r="CB220" s="774">
        <v>1</v>
      </c>
      <c r="CC220" s="774">
        <v>1</v>
      </c>
      <c r="CD220" s="774">
        <v>1</v>
      </c>
      <c r="CE220" s="774">
        <v>1</v>
      </c>
      <c r="CF220" s="774">
        <v>1</v>
      </c>
      <c r="CG220" s="774">
        <v>1</v>
      </c>
      <c r="CH220" s="774">
        <v>1</v>
      </c>
      <c r="CI220" s="774">
        <v>1</v>
      </c>
      <c r="CJ220" s="774">
        <v>1</v>
      </c>
      <c r="CK220" s="774">
        <v>1</v>
      </c>
      <c r="CL220" s="774">
        <v>1</v>
      </c>
      <c r="CM220" s="774">
        <v>1</v>
      </c>
      <c r="CN220" s="774">
        <v>1</v>
      </c>
      <c r="CO220" s="774">
        <v>1</v>
      </c>
      <c r="CP220" s="774">
        <v>1</v>
      </c>
      <c r="CQ220" s="774">
        <v>1</v>
      </c>
      <c r="CR220" s="774">
        <v>1</v>
      </c>
      <c r="CS220" s="774">
        <v>1</v>
      </c>
      <c r="CT220" s="774">
        <v>1</v>
      </c>
      <c r="CU220" s="774">
        <v>1</v>
      </c>
      <c r="CV220" s="774">
        <v>1</v>
      </c>
      <c r="CW220" s="774">
        <v>1</v>
      </c>
      <c r="CX220" s="774">
        <v>1</v>
      </c>
      <c r="CY220" s="774">
        <v>1</v>
      </c>
      <c r="CZ220" s="774">
        <v>1</v>
      </c>
      <c r="DA220" s="774">
        <v>1</v>
      </c>
      <c r="DB220" s="774">
        <v>1</v>
      </c>
      <c r="DC220" s="774">
        <v>1</v>
      </c>
      <c r="DD220" s="774">
        <v>1</v>
      </c>
      <c r="DE220" s="774">
        <v>1</v>
      </c>
      <c r="DF220" s="774">
        <v>1</v>
      </c>
      <c r="DG220" s="774">
        <v>1</v>
      </c>
      <c r="DH220" s="774">
        <v>1</v>
      </c>
      <c r="DI220" s="774">
        <v>1</v>
      </c>
      <c r="DJ220" s="774">
        <v>1</v>
      </c>
      <c r="DK220" s="774">
        <v>1</v>
      </c>
      <c r="DL220" s="774">
        <v>1</v>
      </c>
      <c r="DM220" s="774">
        <v>1</v>
      </c>
      <c r="DN220" s="774">
        <v>1</v>
      </c>
      <c r="DO220" s="774">
        <v>1</v>
      </c>
      <c r="DP220" s="774">
        <v>1</v>
      </c>
      <c r="DQ220" s="774">
        <v>1</v>
      </c>
      <c r="DR220" s="774">
        <v>1</v>
      </c>
      <c r="DS220" s="774">
        <v>1</v>
      </c>
      <c r="DT220" s="774">
        <v>1</v>
      </c>
      <c r="DU220" s="774">
        <v>1</v>
      </c>
      <c r="DV220" s="774">
        <v>1</v>
      </c>
      <c r="DW220" s="774">
        <v>1</v>
      </c>
      <c r="DX220" s="774">
        <v>1</v>
      </c>
      <c r="DY220" s="774">
        <v>1</v>
      </c>
      <c r="DZ220" s="774">
        <v>1</v>
      </c>
      <c r="EA220" s="774">
        <v>1</v>
      </c>
      <c r="EB220" s="774">
        <v>1</v>
      </c>
      <c r="EC220" s="774">
        <v>1</v>
      </c>
      <c r="ED220" s="774">
        <v>1</v>
      </c>
      <c r="EE220" s="774">
        <v>1</v>
      </c>
      <c r="EF220" s="774">
        <v>1</v>
      </c>
      <c r="EG220" s="774">
        <v>1</v>
      </c>
      <c r="EH220" s="774">
        <v>1</v>
      </c>
      <c r="EI220" s="774">
        <v>1</v>
      </c>
      <c r="EJ220" s="774">
        <v>1</v>
      </c>
      <c r="EK220" s="774">
        <v>1</v>
      </c>
    </row>
    <row r="221" spans="1:141" ht="18" customHeight="1">
      <c r="A221" s="2989" t="str">
        <f>'IEA energy consumption KTOE'!A$42</f>
        <v xml:space="preserve">  Biofuels and waste</v>
      </c>
      <c r="B221" s="2958" t="str">
        <f>'IEA energy consumption KTOE'!B42</f>
        <v>T-B</v>
      </c>
      <c r="C221" s="774">
        <v>1</v>
      </c>
      <c r="D221" s="774">
        <v>1</v>
      </c>
      <c r="E221" s="774">
        <v>1</v>
      </c>
      <c r="F221" s="774">
        <v>1</v>
      </c>
      <c r="G221" s="774">
        <v>1</v>
      </c>
      <c r="H221" s="774">
        <v>1</v>
      </c>
      <c r="I221" s="774">
        <v>1</v>
      </c>
      <c r="J221" s="774">
        <v>1</v>
      </c>
      <c r="K221" s="774">
        <v>1</v>
      </c>
      <c r="L221" s="774">
        <v>1</v>
      </c>
      <c r="M221" s="774">
        <v>1</v>
      </c>
      <c r="N221" s="774">
        <v>1</v>
      </c>
      <c r="O221" s="774">
        <v>1</v>
      </c>
      <c r="P221" s="774">
        <v>1</v>
      </c>
      <c r="Q221" s="774">
        <v>1</v>
      </c>
      <c r="R221" s="774">
        <v>1</v>
      </c>
      <c r="S221" s="774">
        <v>1</v>
      </c>
      <c r="T221" s="774">
        <v>1</v>
      </c>
      <c r="U221" s="774">
        <v>1</v>
      </c>
      <c r="V221" s="774">
        <v>1</v>
      </c>
      <c r="W221" s="774">
        <v>1</v>
      </c>
      <c r="X221" s="774">
        <v>1</v>
      </c>
      <c r="Y221" s="774">
        <v>1</v>
      </c>
      <c r="Z221" s="774">
        <v>1</v>
      </c>
      <c r="AA221" s="774">
        <v>1</v>
      </c>
      <c r="AB221" s="774">
        <v>1</v>
      </c>
      <c r="AC221" s="774">
        <v>1</v>
      </c>
      <c r="AD221" s="774">
        <v>1</v>
      </c>
      <c r="AE221" s="774">
        <v>1</v>
      </c>
      <c r="AF221" s="774">
        <v>1</v>
      </c>
      <c r="AG221" s="774">
        <v>1</v>
      </c>
      <c r="AH221" s="774">
        <v>1</v>
      </c>
      <c r="AI221" s="774">
        <v>1</v>
      </c>
      <c r="AJ221" s="774">
        <v>1</v>
      </c>
      <c r="AK221" s="774">
        <v>1</v>
      </c>
      <c r="AL221" s="774">
        <v>1</v>
      </c>
      <c r="AM221" s="774">
        <v>1</v>
      </c>
      <c r="AN221" s="774">
        <v>1</v>
      </c>
      <c r="AO221" s="774">
        <v>1</v>
      </c>
      <c r="AP221" s="774">
        <v>1</v>
      </c>
      <c r="AQ221" s="774">
        <v>1</v>
      </c>
      <c r="AR221" s="774">
        <v>1</v>
      </c>
      <c r="AS221" s="774">
        <v>1</v>
      </c>
      <c r="AT221" s="774">
        <v>1</v>
      </c>
      <c r="AU221" s="774">
        <v>1</v>
      </c>
      <c r="AV221" s="774">
        <v>1</v>
      </c>
      <c r="AW221" s="774">
        <v>1</v>
      </c>
      <c r="AX221" s="774">
        <v>1</v>
      </c>
      <c r="AY221" s="774">
        <v>1</v>
      </c>
      <c r="AZ221" s="774">
        <v>1</v>
      </c>
      <c r="BA221" s="774">
        <v>1</v>
      </c>
      <c r="BB221" s="774">
        <v>1</v>
      </c>
      <c r="BC221" s="774">
        <v>1</v>
      </c>
      <c r="BD221" s="774">
        <v>1</v>
      </c>
      <c r="BE221" s="774">
        <v>1</v>
      </c>
      <c r="BF221" s="774">
        <v>1</v>
      </c>
      <c r="BG221" s="774">
        <v>1</v>
      </c>
      <c r="BH221" s="774">
        <v>1</v>
      </c>
      <c r="BI221" s="774">
        <v>1</v>
      </c>
      <c r="BJ221" s="774">
        <v>1</v>
      </c>
      <c r="BK221" s="774">
        <v>1</v>
      </c>
      <c r="BL221" s="774">
        <v>1</v>
      </c>
      <c r="BM221" s="774">
        <v>1</v>
      </c>
      <c r="BN221" s="774">
        <v>1</v>
      </c>
      <c r="BO221" s="774">
        <v>1</v>
      </c>
      <c r="BP221" s="774">
        <v>1</v>
      </c>
      <c r="BQ221" s="774">
        <v>1</v>
      </c>
      <c r="BR221" s="774">
        <v>1</v>
      </c>
      <c r="BS221" s="774">
        <v>1</v>
      </c>
      <c r="BT221" s="774">
        <v>1</v>
      </c>
      <c r="BU221" s="774">
        <v>1</v>
      </c>
      <c r="BV221" s="774">
        <v>1</v>
      </c>
      <c r="BW221" s="774">
        <v>1</v>
      </c>
      <c r="BX221" s="774">
        <v>1</v>
      </c>
      <c r="BY221" s="774">
        <v>1</v>
      </c>
      <c r="BZ221" s="774">
        <v>1</v>
      </c>
      <c r="CA221" s="774">
        <v>1</v>
      </c>
      <c r="CB221" s="774">
        <v>1</v>
      </c>
      <c r="CC221" s="774">
        <v>1</v>
      </c>
      <c r="CD221" s="774">
        <v>1</v>
      </c>
      <c r="CE221" s="774">
        <v>1</v>
      </c>
      <c r="CF221" s="774">
        <v>1</v>
      </c>
      <c r="CG221" s="774">
        <v>1</v>
      </c>
      <c r="CH221" s="774">
        <v>1</v>
      </c>
      <c r="CI221" s="774">
        <v>1</v>
      </c>
      <c r="CJ221" s="774">
        <v>1</v>
      </c>
      <c r="CK221" s="774">
        <v>1</v>
      </c>
      <c r="CL221" s="774">
        <v>1</v>
      </c>
      <c r="CM221" s="774">
        <v>1</v>
      </c>
      <c r="CN221" s="774">
        <v>1</v>
      </c>
      <c r="CO221" s="774">
        <v>1</v>
      </c>
      <c r="CP221" s="774">
        <v>1</v>
      </c>
      <c r="CQ221" s="774">
        <v>1</v>
      </c>
      <c r="CR221" s="774">
        <v>1</v>
      </c>
      <c r="CS221" s="774">
        <v>1</v>
      </c>
      <c r="CT221" s="774">
        <v>1</v>
      </c>
      <c r="CU221" s="774">
        <v>1</v>
      </c>
      <c r="CV221" s="774">
        <v>1</v>
      </c>
      <c r="CW221" s="774">
        <v>1</v>
      </c>
      <c r="CX221" s="774">
        <v>1</v>
      </c>
      <c r="CY221" s="774">
        <v>1</v>
      </c>
      <c r="CZ221" s="774">
        <v>1</v>
      </c>
      <c r="DA221" s="774">
        <v>1</v>
      </c>
      <c r="DB221" s="774">
        <v>1</v>
      </c>
      <c r="DC221" s="774">
        <v>1</v>
      </c>
      <c r="DD221" s="774">
        <v>1</v>
      </c>
      <c r="DE221" s="774">
        <v>1</v>
      </c>
      <c r="DF221" s="774">
        <v>1</v>
      </c>
      <c r="DG221" s="774">
        <v>1</v>
      </c>
      <c r="DH221" s="774">
        <v>1</v>
      </c>
      <c r="DI221" s="774">
        <v>1</v>
      </c>
      <c r="DJ221" s="774">
        <v>1</v>
      </c>
      <c r="DK221" s="774">
        <v>1</v>
      </c>
      <c r="DL221" s="774">
        <v>1</v>
      </c>
      <c r="DM221" s="774">
        <v>1</v>
      </c>
      <c r="DN221" s="774">
        <v>1</v>
      </c>
      <c r="DO221" s="774">
        <v>1</v>
      </c>
      <c r="DP221" s="774">
        <v>1</v>
      </c>
      <c r="DQ221" s="774">
        <v>1</v>
      </c>
      <c r="DR221" s="774">
        <v>1</v>
      </c>
      <c r="DS221" s="774">
        <v>1</v>
      </c>
      <c r="DT221" s="774">
        <v>1</v>
      </c>
      <c r="DU221" s="774">
        <v>1</v>
      </c>
      <c r="DV221" s="774">
        <v>1</v>
      </c>
      <c r="DW221" s="774">
        <v>1</v>
      </c>
      <c r="DX221" s="774">
        <v>1</v>
      </c>
      <c r="DY221" s="774">
        <v>1</v>
      </c>
      <c r="DZ221" s="774">
        <v>1</v>
      </c>
      <c r="EA221" s="774">
        <v>1</v>
      </c>
      <c r="EB221" s="774">
        <v>1</v>
      </c>
      <c r="EC221" s="774">
        <v>1</v>
      </c>
      <c r="ED221" s="774">
        <v>1</v>
      </c>
      <c r="EE221" s="774">
        <v>1</v>
      </c>
      <c r="EF221" s="774">
        <v>1</v>
      </c>
      <c r="EG221" s="774">
        <v>1</v>
      </c>
      <c r="EH221" s="774">
        <v>1</v>
      </c>
      <c r="EI221" s="774">
        <v>1</v>
      </c>
      <c r="EJ221" s="774">
        <v>1</v>
      </c>
      <c r="EK221" s="774">
        <v>1</v>
      </c>
    </row>
    <row r="222" spans="1:141" ht="18" customHeight="1">
      <c r="A222" s="2989" t="str">
        <f>'IEA energy consumption KTOE'!A$43</f>
        <v xml:space="preserve">  Total</v>
      </c>
      <c r="B222" s="2958" t="str">
        <f>'IEA energy consumption KTOE'!B43</f>
        <v>T-T</v>
      </c>
      <c r="C222" s="774"/>
      <c r="D222" s="774"/>
      <c r="E222" s="774"/>
      <c r="F222" s="774"/>
      <c r="G222" s="774"/>
      <c r="H222" s="774"/>
      <c r="I222" s="774"/>
      <c r="J222" s="774"/>
      <c r="K222" s="774"/>
      <c r="L222" s="774"/>
      <c r="M222" s="774"/>
      <c r="N222" s="774"/>
      <c r="O222" s="774"/>
      <c r="P222" s="774"/>
      <c r="Q222" s="774"/>
      <c r="R222" s="774"/>
      <c r="S222" s="774"/>
      <c r="T222" s="774"/>
      <c r="U222" s="774"/>
      <c r="V222" s="774"/>
      <c r="W222" s="774"/>
      <c r="X222" s="774"/>
      <c r="Y222" s="774"/>
      <c r="Z222" s="774"/>
      <c r="AA222" s="774"/>
      <c r="AB222" s="774"/>
      <c r="AC222" s="774"/>
      <c r="AD222" s="774"/>
      <c r="AE222" s="774"/>
      <c r="AF222" s="774"/>
      <c r="AG222" s="774"/>
      <c r="AH222" s="774"/>
      <c r="AI222" s="774"/>
      <c r="AJ222" s="774"/>
      <c r="AK222" s="774"/>
      <c r="AL222" s="774"/>
      <c r="AM222" s="774"/>
      <c r="AN222" s="774"/>
      <c r="AO222" s="774"/>
      <c r="AP222" s="774"/>
      <c r="AQ222" s="774"/>
      <c r="AR222" s="774"/>
      <c r="AS222" s="774"/>
      <c r="AT222" s="774"/>
      <c r="AU222" s="774"/>
      <c r="AV222" s="774"/>
      <c r="AW222" s="774"/>
      <c r="AX222" s="774"/>
      <c r="AY222" s="774"/>
      <c r="AZ222" s="774"/>
      <c r="BA222" s="774"/>
      <c r="BB222" s="774"/>
      <c r="BC222" s="774"/>
      <c r="BD222" s="774"/>
      <c r="BE222" s="774"/>
      <c r="BF222" s="774"/>
      <c r="BG222" s="774"/>
      <c r="BH222" s="774"/>
      <c r="BI222" s="774"/>
      <c r="BJ222" s="774"/>
      <c r="BK222" s="774"/>
      <c r="BL222" s="774"/>
      <c r="BM222" s="774"/>
      <c r="BN222" s="774"/>
      <c r="BO222" s="774"/>
      <c r="BP222" s="774"/>
      <c r="BQ222" s="774"/>
      <c r="BR222" s="774"/>
      <c r="BS222" s="774"/>
      <c r="BT222" s="774"/>
      <c r="BU222" s="774"/>
      <c r="BV222" s="774"/>
      <c r="BW222" s="774"/>
      <c r="BX222" s="774"/>
      <c r="BY222" s="774"/>
      <c r="BZ222" s="774"/>
      <c r="CA222" s="774"/>
      <c r="CB222" s="774"/>
      <c r="CC222" s="774"/>
      <c r="CD222" s="774"/>
      <c r="CE222" s="774"/>
      <c r="CF222" s="774"/>
      <c r="CG222" s="774"/>
      <c r="CH222" s="774"/>
      <c r="CI222" s="774"/>
      <c r="CJ222" s="774"/>
      <c r="CK222" s="774"/>
      <c r="CL222" s="774"/>
      <c r="CM222" s="774"/>
      <c r="CN222" s="774"/>
      <c r="CO222" s="774"/>
      <c r="CP222" s="774"/>
      <c r="CQ222" s="774"/>
      <c r="CR222" s="774"/>
      <c r="CS222" s="774"/>
      <c r="CT222" s="774"/>
      <c r="CU222" s="774"/>
      <c r="CV222" s="774"/>
      <c r="CW222" s="774"/>
      <c r="CX222" s="774"/>
      <c r="CY222" s="774"/>
      <c r="CZ222" s="774"/>
      <c r="DA222" s="774"/>
      <c r="DB222" s="774"/>
      <c r="DC222" s="774"/>
      <c r="DD222" s="774"/>
      <c r="DE222" s="774"/>
      <c r="DF222" s="774"/>
      <c r="DG222" s="774"/>
      <c r="DH222" s="774"/>
      <c r="DI222" s="774"/>
      <c r="DJ222" s="774"/>
      <c r="DK222" s="774"/>
      <c r="DL222" s="774"/>
      <c r="DM222" s="774"/>
      <c r="DN222" s="774"/>
      <c r="DO222" s="774"/>
      <c r="DP222" s="774"/>
      <c r="DQ222" s="774"/>
      <c r="DR222" s="774"/>
      <c r="DS222" s="774"/>
      <c r="DT222" s="774"/>
      <c r="DU222" s="774"/>
      <c r="DV222" s="774"/>
      <c r="DW222" s="774"/>
      <c r="DX222" s="774"/>
      <c r="DY222" s="774"/>
      <c r="DZ222" s="774"/>
      <c r="EA222" s="774"/>
      <c r="EB222" s="774"/>
      <c r="EC222" s="774"/>
      <c r="ED222" s="774"/>
      <c r="EE222" s="774"/>
      <c r="EF222" s="774"/>
      <c r="EG222" s="774"/>
      <c r="EH222" s="774"/>
      <c r="EI222" s="774"/>
      <c r="EJ222" s="774"/>
      <c r="EK222" s="774"/>
    </row>
    <row r="223" spans="1:141" ht="18" customHeight="1">
      <c r="A223" s="2989" t="str">
        <f>'IEA energy consumption KTOE'!A$44</f>
        <v>Agriculture/forestry/fishing</v>
      </c>
      <c r="B223" s="2958" t="str">
        <f>'IEA energy consumption KTOE'!B44</f>
        <v>A</v>
      </c>
      <c r="C223" s="774"/>
      <c r="D223" s="774"/>
      <c r="E223" s="774"/>
      <c r="F223" s="774"/>
      <c r="G223" s="774"/>
      <c r="H223" s="774"/>
      <c r="I223" s="774"/>
      <c r="J223" s="774"/>
      <c r="K223" s="774"/>
      <c r="L223" s="774"/>
      <c r="M223" s="774"/>
      <c r="N223" s="774"/>
      <c r="O223" s="774"/>
      <c r="P223" s="774"/>
      <c r="Q223" s="774"/>
      <c r="R223" s="774"/>
      <c r="S223" s="774"/>
      <c r="T223" s="774"/>
      <c r="U223" s="774"/>
      <c r="V223" s="774"/>
      <c r="W223" s="774"/>
      <c r="X223" s="774"/>
      <c r="Y223" s="774"/>
      <c r="Z223" s="774"/>
      <c r="AA223" s="774"/>
      <c r="AB223" s="774"/>
      <c r="AC223" s="774"/>
      <c r="AD223" s="774"/>
      <c r="AE223" s="774"/>
      <c r="AF223" s="774"/>
      <c r="AG223" s="774"/>
      <c r="AH223" s="774"/>
      <c r="AI223" s="774"/>
      <c r="AJ223" s="774"/>
      <c r="AK223" s="774"/>
      <c r="AL223" s="774"/>
      <c r="AM223" s="774"/>
      <c r="AN223" s="774"/>
      <c r="AO223" s="774"/>
      <c r="AP223" s="774"/>
      <c r="AQ223" s="774"/>
      <c r="AR223" s="774"/>
      <c r="AS223" s="774"/>
      <c r="AT223" s="774"/>
      <c r="AU223" s="774"/>
      <c r="AV223" s="774"/>
      <c r="AW223" s="774"/>
      <c r="AX223" s="774"/>
      <c r="AY223" s="774"/>
      <c r="AZ223" s="774"/>
      <c r="BA223" s="774"/>
      <c r="BB223" s="774"/>
      <c r="BC223" s="774"/>
      <c r="BD223" s="774"/>
      <c r="BE223" s="774"/>
      <c r="BF223" s="774"/>
      <c r="BG223" s="774"/>
      <c r="BH223" s="774"/>
      <c r="BI223" s="774"/>
      <c r="BJ223" s="774"/>
      <c r="BK223" s="774"/>
      <c r="BL223" s="774"/>
      <c r="BM223" s="774"/>
      <c r="BN223" s="774"/>
      <c r="BO223" s="774"/>
      <c r="BP223" s="774"/>
      <c r="BQ223" s="774"/>
      <c r="BR223" s="774"/>
      <c r="BS223" s="774"/>
      <c r="BT223" s="774"/>
      <c r="BU223" s="774"/>
      <c r="BV223" s="774"/>
      <c r="BW223" s="774"/>
      <c r="BX223" s="774"/>
      <c r="BY223" s="774"/>
      <c r="BZ223" s="774"/>
      <c r="CA223" s="774"/>
      <c r="CB223" s="774"/>
      <c r="CC223" s="774"/>
      <c r="CD223" s="774"/>
      <c r="CE223" s="774"/>
      <c r="CF223" s="774"/>
      <c r="CG223" s="774"/>
      <c r="CH223" s="774"/>
      <c r="CI223" s="774"/>
      <c r="CJ223" s="774"/>
      <c r="CK223" s="774"/>
      <c r="CL223" s="774"/>
      <c r="CM223" s="774"/>
      <c r="CN223" s="774"/>
      <c r="CO223" s="774"/>
      <c r="CP223" s="774"/>
      <c r="CQ223" s="774"/>
      <c r="CR223" s="774"/>
      <c r="CS223" s="774"/>
      <c r="CT223" s="774"/>
      <c r="CU223" s="774"/>
      <c r="CV223" s="774"/>
      <c r="CW223" s="774"/>
      <c r="CX223" s="774"/>
      <c r="CY223" s="774"/>
      <c r="CZ223" s="774"/>
      <c r="DA223" s="774"/>
      <c r="DB223" s="774"/>
      <c r="DC223" s="774"/>
      <c r="DD223" s="774"/>
      <c r="DE223" s="774"/>
      <c r="DF223" s="774"/>
      <c r="DG223" s="774"/>
      <c r="DH223" s="774"/>
      <c r="DI223" s="774"/>
      <c r="DJ223" s="774"/>
      <c r="DK223" s="774"/>
      <c r="DL223" s="774"/>
      <c r="DM223" s="774"/>
      <c r="DN223" s="774"/>
      <c r="DO223" s="774"/>
      <c r="DP223" s="774"/>
      <c r="DQ223" s="774"/>
      <c r="DR223" s="774"/>
      <c r="DS223" s="774"/>
      <c r="DT223" s="774"/>
      <c r="DU223" s="774"/>
      <c r="DV223" s="774"/>
      <c r="DW223" s="774"/>
      <c r="DX223" s="774"/>
      <c r="DY223" s="774"/>
      <c r="DZ223" s="774"/>
      <c r="EA223" s="774"/>
      <c r="EB223" s="774"/>
      <c r="EC223" s="774"/>
      <c r="ED223" s="774"/>
      <c r="EE223" s="774"/>
      <c r="EF223" s="774"/>
      <c r="EG223" s="774"/>
      <c r="EH223" s="774"/>
      <c r="EI223" s="774"/>
      <c r="EJ223" s="774"/>
      <c r="EK223" s="774"/>
    </row>
    <row r="224" spans="1:141" ht="18" customHeight="1">
      <c r="A224" s="2989" t="str">
        <f>'IEA energy consumption KTOE'!A$45</f>
        <v xml:space="preserve">  OIl</v>
      </c>
      <c r="B224" s="2958" t="str">
        <f>'IEA energy consumption KTOE'!B45</f>
        <v>A-O</v>
      </c>
      <c r="C224" s="774">
        <v>1</v>
      </c>
      <c r="D224" s="774">
        <v>1</v>
      </c>
      <c r="E224" s="774">
        <v>1</v>
      </c>
      <c r="F224" s="774">
        <v>1</v>
      </c>
      <c r="G224" s="774">
        <v>1</v>
      </c>
      <c r="H224" s="774">
        <v>1</v>
      </c>
      <c r="I224" s="774">
        <v>1</v>
      </c>
      <c r="J224" s="774">
        <v>1</v>
      </c>
      <c r="K224" s="774">
        <v>1</v>
      </c>
      <c r="L224" s="774">
        <v>1</v>
      </c>
      <c r="M224" s="774">
        <v>1</v>
      </c>
      <c r="N224" s="774">
        <v>1</v>
      </c>
      <c r="O224" s="774">
        <v>1</v>
      </c>
      <c r="P224" s="774">
        <v>1</v>
      </c>
      <c r="Q224" s="774">
        <v>1</v>
      </c>
      <c r="R224" s="774">
        <v>1</v>
      </c>
      <c r="S224" s="774">
        <v>1</v>
      </c>
      <c r="T224" s="774">
        <v>1</v>
      </c>
      <c r="U224" s="774">
        <v>1</v>
      </c>
      <c r="V224" s="774">
        <v>1</v>
      </c>
      <c r="W224" s="774">
        <v>1</v>
      </c>
      <c r="X224" s="774">
        <v>1</v>
      </c>
      <c r="Y224" s="774">
        <v>1</v>
      </c>
      <c r="Z224" s="774">
        <v>1</v>
      </c>
      <c r="AA224" s="774">
        <v>1</v>
      </c>
      <c r="AB224" s="774">
        <v>1</v>
      </c>
      <c r="AC224" s="774">
        <v>1</v>
      </c>
      <c r="AD224" s="774">
        <v>1</v>
      </c>
      <c r="AE224" s="774">
        <v>1</v>
      </c>
      <c r="AF224" s="774">
        <v>1</v>
      </c>
      <c r="AG224" s="774">
        <v>1</v>
      </c>
      <c r="AH224" s="774">
        <v>1</v>
      </c>
      <c r="AI224" s="774">
        <v>1</v>
      </c>
      <c r="AJ224" s="774">
        <v>1</v>
      </c>
      <c r="AK224" s="774">
        <v>1</v>
      </c>
      <c r="AL224" s="774">
        <v>1</v>
      </c>
      <c r="AM224" s="774">
        <v>1</v>
      </c>
      <c r="AN224" s="774">
        <v>1</v>
      </c>
      <c r="AO224" s="774">
        <v>1</v>
      </c>
      <c r="AP224" s="774">
        <v>1</v>
      </c>
      <c r="AQ224" s="774">
        <v>1</v>
      </c>
      <c r="AR224" s="774">
        <v>1</v>
      </c>
      <c r="AS224" s="774">
        <v>1</v>
      </c>
      <c r="AT224" s="774">
        <v>1</v>
      </c>
      <c r="AU224" s="774">
        <v>1</v>
      </c>
      <c r="AV224" s="774">
        <v>1</v>
      </c>
      <c r="AW224" s="774">
        <v>1</v>
      </c>
      <c r="AX224" s="774">
        <v>1</v>
      </c>
      <c r="AY224" s="774">
        <v>1</v>
      </c>
      <c r="AZ224" s="774">
        <v>1</v>
      </c>
      <c r="BA224" s="774">
        <v>1</v>
      </c>
      <c r="BB224" s="774">
        <v>1</v>
      </c>
      <c r="BC224" s="774">
        <v>1</v>
      </c>
      <c r="BD224" s="774">
        <v>1</v>
      </c>
      <c r="BE224" s="774">
        <v>1</v>
      </c>
      <c r="BF224" s="774">
        <v>1</v>
      </c>
      <c r="BG224" s="774">
        <v>1</v>
      </c>
      <c r="BH224" s="774">
        <v>1</v>
      </c>
      <c r="BI224" s="774">
        <v>1</v>
      </c>
      <c r="BJ224" s="774">
        <v>1</v>
      </c>
      <c r="BK224" s="774">
        <v>1</v>
      </c>
      <c r="BL224" s="774">
        <v>1</v>
      </c>
      <c r="BM224" s="774">
        <v>1</v>
      </c>
      <c r="BN224" s="774">
        <v>1</v>
      </c>
      <c r="BO224" s="774">
        <v>1</v>
      </c>
      <c r="BP224" s="774">
        <v>1</v>
      </c>
      <c r="BQ224" s="774">
        <v>1</v>
      </c>
      <c r="BR224" s="774">
        <v>1</v>
      </c>
      <c r="BS224" s="774">
        <v>1</v>
      </c>
      <c r="BT224" s="774">
        <v>1</v>
      </c>
      <c r="BU224" s="774">
        <v>1</v>
      </c>
      <c r="BV224" s="774">
        <v>1</v>
      </c>
      <c r="BW224" s="774">
        <v>1</v>
      </c>
      <c r="BX224" s="774">
        <v>1</v>
      </c>
      <c r="BY224" s="774">
        <v>1</v>
      </c>
      <c r="BZ224" s="774">
        <v>1</v>
      </c>
      <c r="CA224" s="774">
        <v>1</v>
      </c>
      <c r="CB224" s="774">
        <v>1</v>
      </c>
      <c r="CC224" s="774">
        <v>1</v>
      </c>
      <c r="CD224" s="774">
        <v>1</v>
      </c>
      <c r="CE224" s="774">
        <v>1</v>
      </c>
      <c r="CF224" s="774">
        <v>1</v>
      </c>
      <c r="CG224" s="774">
        <v>1</v>
      </c>
      <c r="CH224" s="774">
        <v>1</v>
      </c>
      <c r="CI224" s="774">
        <v>1</v>
      </c>
      <c r="CJ224" s="774">
        <v>1</v>
      </c>
      <c r="CK224" s="774">
        <v>1</v>
      </c>
      <c r="CL224" s="774">
        <v>1</v>
      </c>
      <c r="CM224" s="774">
        <v>1</v>
      </c>
      <c r="CN224" s="774">
        <v>1</v>
      </c>
      <c r="CO224" s="774">
        <v>1</v>
      </c>
      <c r="CP224" s="774">
        <v>1</v>
      </c>
      <c r="CQ224" s="774">
        <v>1</v>
      </c>
      <c r="CR224" s="774">
        <v>1</v>
      </c>
      <c r="CS224" s="774">
        <v>1</v>
      </c>
      <c r="CT224" s="774">
        <v>1</v>
      </c>
      <c r="CU224" s="774">
        <v>1</v>
      </c>
      <c r="CV224" s="774">
        <v>1</v>
      </c>
      <c r="CW224" s="774">
        <v>1</v>
      </c>
      <c r="CX224" s="774">
        <v>1</v>
      </c>
      <c r="CY224" s="774">
        <v>1</v>
      </c>
      <c r="CZ224" s="774">
        <v>1</v>
      </c>
      <c r="DA224" s="774">
        <v>1</v>
      </c>
      <c r="DB224" s="774">
        <v>1</v>
      </c>
      <c r="DC224" s="774">
        <v>1</v>
      </c>
      <c r="DD224" s="774">
        <v>1</v>
      </c>
      <c r="DE224" s="774">
        <v>1</v>
      </c>
      <c r="DF224" s="774">
        <v>1</v>
      </c>
      <c r="DG224" s="774">
        <v>1</v>
      </c>
      <c r="DH224" s="774">
        <v>1</v>
      </c>
      <c r="DI224" s="774">
        <v>1</v>
      </c>
      <c r="DJ224" s="774">
        <v>1</v>
      </c>
      <c r="DK224" s="774">
        <v>1</v>
      </c>
      <c r="DL224" s="774">
        <v>1</v>
      </c>
      <c r="DM224" s="774">
        <v>1</v>
      </c>
      <c r="DN224" s="774">
        <v>1</v>
      </c>
      <c r="DO224" s="774">
        <v>1</v>
      </c>
      <c r="DP224" s="774">
        <v>1</v>
      </c>
      <c r="DQ224" s="774">
        <v>1</v>
      </c>
      <c r="DR224" s="774">
        <v>1</v>
      </c>
      <c r="DS224" s="774">
        <v>1</v>
      </c>
      <c r="DT224" s="774">
        <v>1</v>
      </c>
      <c r="DU224" s="774">
        <v>1</v>
      </c>
      <c r="DV224" s="774">
        <v>1</v>
      </c>
      <c r="DW224" s="774">
        <v>1</v>
      </c>
      <c r="DX224" s="774">
        <v>1</v>
      </c>
      <c r="DY224" s="774">
        <v>1</v>
      </c>
      <c r="DZ224" s="774">
        <v>1</v>
      </c>
      <c r="EA224" s="774">
        <v>1</v>
      </c>
      <c r="EB224" s="774">
        <v>1</v>
      </c>
      <c r="EC224" s="774">
        <v>1</v>
      </c>
      <c r="ED224" s="774">
        <v>1</v>
      </c>
      <c r="EE224" s="774">
        <v>1</v>
      </c>
      <c r="EF224" s="774">
        <v>1</v>
      </c>
      <c r="EG224" s="774">
        <v>1</v>
      </c>
      <c r="EH224" s="774">
        <v>1</v>
      </c>
      <c r="EI224" s="774">
        <v>1</v>
      </c>
      <c r="EJ224" s="774">
        <v>1</v>
      </c>
      <c r="EK224" s="774">
        <v>1</v>
      </c>
    </row>
    <row r="225" spans="1:141" ht="18" customHeight="1">
      <c r="A225" s="2989" t="str">
        <f>'IEA energy consumption KTOE'!A$46</f>
        <v xml:space="preserve">  Natural gas</v>
      </c>
      <c r="B225" s="2958" t="str">
        <f>'IEA energy consumption KTOE'!B46</f>
        <v>A-NG</v>
      </c>
      <c r="C225" s="774">
        <v>1</v>
      </c>
      <c r="D225" s="774">
        <v>1</v>
      </c>
      <c r="E225" s="774">
        <v>1</v>
      </c>
      <c r="F225" s="774">
        <v>1</v>
      </c>
      <c r="G225" s="774">
        <v>1</v>
      </c>
      <c r="H225" s="774">
        <v>1</v>
      </c>
      <c r="I225" s="774">
        <v>1</v>
      </c>
      <c r="J225" s="774">
        <v>1</v>
      </c>
      <c r="K225" s="774">
        <v>1</v>
      </c>
      <c r="L225" s="774">
        <v>1</v>
      </c>
      <c r="M225" s="774">
        <v>1</v>
      </c>
      <c r="N225" s="774">
        <v>1</v>
      </c>
      <c r="O225" s="774">
        <v>1</v>
      </c>
      <c r="P225" s="774">
        <v>1</v>
      </c>
      <c r="Q225" s="774">
        <v>1</v>
      </c>
      <c r="R225" s="774">
        <v>1</v>
      </c>
      <c r="S225" s="774">
        <v>1</v>
      </c>
      <c r="T225" s="774">
        <v>1</v>
      </c>
      <c r="U225" s="774">
        <v>1</v>
      </c>
      <c r="V225" s="774">
        <v>1</v>
      </c>
      <c r="W225" s="774">
        <v>1</v>
      </c>
      <c r="X225" s="774">
        <v>1</v>
      </c>
      <c r="Y225" s="774">
        <v>1</v>
      </c>
      <c r="Z225" s="774">
        <v>1</v>
      </c>
      <c r="AA225" s="774">
        <v>1</v>
      </c>
      <c r="AB225" s="774">
        <v>1</v>
      </c>
      <c r="AC225" s="774">
        <v>1</v>
      </c>
      <c r="AD225" s="774">
        <v>1</v>
      </c>
      <c r="AE225" s="774">
        <v>1</v>
      </c>
      <c r="AF225" s="774">
        <v>1</v>
      </c>
      <c r="AG225" s="774">
        <v>1</v>
      </c>
      <c r="AH225" s="774">
        <v>1</v>
      </c>
      <c r="AI225" s="774">
        <v>1</v>
      </c>
      <c r="AJ225" s="774">
        <v>1</v>
      </c>
      <c r="AK225" s="774">
        <v>1</v>
      </c>
      <c r="AL225" s="774">
        <v>1</v>
      </c>
      <c r="AM225" s="774">
        <v>1</v>
      </c>
      <c r="AN225" s="774">
        <v>1</v>
      </c>
      <c r="AO225" s="774">
        <v>1</v>
      </c>
      <c r="AP225" s="774">
        <v>1</v>
      </c>
      <c r="AQ225" s="774">
        <v>1</v>
      </c>
      <c r="AR225" s="774">
        <v>1</v>
      </c>
      <c r="AS225" s="774">
        <v>1</v>
      </c>
      <c r="AT225" s="774">
        <v>1</v>
      </c>
      <c r="AU225" s="774">
        <v>1</v>
      </c>
      <c r="AV225" s="774">
        <v>1</v>
      </c>
      <c r="AW225" s="774">
        <v>1</v>
      </c>
      <c r="AX225" s="774">
        <v>1</v>
      </c>
      <c r="AY225" s="774">
        <v>1</v>
      </c>
      <c r="AZ225" s="774">
        <v>1</v>
      </c>
      <c r="BA225" s="774">
        <v>1</v>
      </c>
      <c r="BB225" s="774">
        <v>1</v>
      </c>
      <c r="BC225" s="774">
        <v>1</v>
      </c>
      <c r="BD225" s="774">
        <v>1</v>
      </c>
      <c r="BE225" s="774">
        <v>1</v>
      </c>
      <c r="BF225" s="774">
        <v>1</v>
      </c>
      <c r="BG225" s="774">
        <v>1</v>
      </c>
      <c r="BH225" s="774">
        <v>1</v>
      </c>
      <c r="BI225" s="774">
        <v>1</v>
      </c>
      <c r="BJ225" s="774">
        <v>1</v>
      </c>
      <c r="BK225" s="774">
        <v>1</v>
      </c>
      <c r="BL225" s="774">
        <v>1</v>
      </c>
      <c r="BM225" s="774">
        <v>1</v>
      </c>
      <c r="BN225" s="774">
        <v>1</v>
      </c>
      <c r="BO225" s="774">
        <v>1</v>
      </c>
      <c r="BP225" s="774">
        <v>1</v>
      </c>
      <c r="BQ225" s="774">
        <v>1</v>
      </c>
      <c r="BR225" s="774">
        <v>1</v>
      </c>
      <c r="BS225" s="774">
        <v>1</v>
      </c>
      <c r="BT225" s="774">
        <v>1</v>
      </c>
      <c r="BU225" s="774">
        <v>1</v>
      </c>
      <c r="BV225" s="774">
        <v>1</v>
      </c>
      <c r="BW225" s="774">
        <v>1</v>
      </c>
      <c r="BX225" s="774">
        <v>1</v>
      </c>
      <c r="BY225" s="774">
        <v>1</v>
      </c>
      <c r="BZ225" s="774">
        <v>1</v>
      </c>
      <c r="CA225" s="774">
        <v>1</v>
      </c>
      <c r="CB225" s="774">
        <v>1</v>
      </c>
      <c r="CC225" s="774">
        <v>1</v>
      </c>
      <c r="CD225" s="774">
        <v>1</v>
      </c>
      <c r="CE225" s="774">
        <v>1</v>
      </c>
      <c r="CF225" s="774">
        <v>1</v>
      </c>
      <c r="CG225" s="774">
        <v>1</v>
      </c>
      <c r="CH225" s="774">
        <v>1</v>
      </c>
      <c r="CI225" s="774">
        <v>1</v>
      </c>
      <c r="CJ225" s="774">
        <v>1</v>
      </c>
      <c r="CK225" s="774">
        <v>1</v>
      </c>
      <c r="CL225" s="774">
        <v>1</v>
      </c>
      <c r="CM225" s="774">
        <v>1</v>
      </c>
      <c r="CN225" s="774">
        <v>1</v>
      </c>
      <c r="CO225" s="774">
        <v>1</v>
      </c>
      <c r="CP225" s="774">
        <v>1</v>
      </c>
      <c r="CQ225" s="774">
        <v>1</v>
      </c>
      <c r="CR225" s="774">
        <v>1</v>
      </c>
      <c r="CS225" s="774">
        <v>1</v>
      </c>
      <c r="CT225" s="774">
        <v>1</v>
      </c>
      <c r="CU225" s="774">
        <v>1</v>
      </c>
      <c r="CV225" s="774">
        <v>1</v>
      </c>
      <c r="CW225" s="774">
        <v>1</v>
      </c>
      <c r="CX225" s="774">
        <v>1</v>
      </c>
      <c r="CY225" s="774">
        <v>1</v>
      </c>
      <c r="CZ225" s="774">
        <v>1</v>
      </c>
      <c r="DA225" s="774">
        <v>1</v>
      </c>
      <c r="DB225" s="774">
        <v>1</v>
      </c>
      <c r="DC225" s="774">
        <v>1</v>
      </c>
      <c r="DD225" s="774">
        <v>1</v>
      </c>
      <c r="DE225" s="774">
        <v>1</v>
      </c>
      <c r="DF225" s="774">
        <v>1</v>
      </c>
      <c r="DG225" s="774">
        <v>1</v>
      </c>
      <c r="DH225" s="774">
        <v>1</v>
      </c>
      <c r="DI225" s="774">
        <v>1</v>
      </c>
      <c r="DJ225" s="774">
        <v>1</v>
      </c>
      <c r="DK225" s="774">
        <v>1</v>
      </c>
      <c r="DL225" s="774">
        <v>1</v>
      </c>
      <c r="DM225" s="774">
        <v>1</v>
      </c>
      <c r="DN225" s="774">
        <v>1</v>
      </c>
      <c r="DO225" s="774">
        <v>1</v>
      </c>
      <c r="DP225" s="774">
        <v>1</v>
      </c>
      <c r="DQ225" s="774">
        <v>1</v>
      </c>
      <c r="DR225" s="774">
        <v>1</v>
      </c>
      <c r="DS225" s="774">
        <v>1</v>
      </c>
      <c r="DT225" s="774">
        <v>1</v>
      </c>
      <c r="DU225" s="774">
        <v>1</v>
      </c>
      <c r="DV225" s="774">
        <v>1</v>
      </c>
      <c r="DW225" s="774">
        <v>1</v>
      </c>
      <c r="DX225" s="774">
        <v>1</v>
      </c>
      <c r="DY225" s="774">
        <v>1</v>
      </c>
      <c r="DZ225" s="774">
        <v>1</v>
      </c>
      <c r="EA225" s="774">
        <v>1</v>
      </c>
      <c r="EB225" s="774">
        <v>1</v>
      </c>
      <c r="EC225" s="774">
        <v>1</v>
      </c>
      <c r="ED225" s="774">
        <v>1</v>
      </c>
      <c r="EE225" s="774">
        <v>1</v>
      </c>
      <c r="EF225" s="774">
        <v>1</v>
      </c>
      <c r="EG225" s="774">
        <v>1</v>
      </c>
      <c r="EH225" s="774">
        <v>1</v>
      </c>
      <c r="EI225" s="774">
        <v>1</v>
      </c>
      <c r="EJ225" s="774">
        <v>1</v>
      </c>
      <c r="EK225" s="774">
        <v>1</v>
      </c>
    </row>
    <row r="226" spans="1:141" ht="18" customHeight="1">
      <c r="A226" s="2989" t="str">
        <f>'IEA energy consumption KTOE'!A$47</f>
        <v xml:space="preserve">  Coal</v>
      </c>
      <c r="B226" s="2958" t="str">
        <f>'IEA energy consumption KTOE'!B47</f>
        <v>A-C</v>
      </c>
      <c r="C226" s="774">
        <v>1</v>
      </c>
      <c r="D226" s="774">
        <v>1</v>
      </c>
      <c r="E226" s="774">
        <v>1</v>
      </c>
      <c r="F226" s="774">
        <v>1</v>
      </c>
      <c r="G226" s="774">
        <v>1</v>
      </c>
      <c r="H226" s="774">
        <v>1</v>
      </c>
      <c r="I226" s="774">
        <v>1</v>
      </c>
      <c r="J226" s="774">
        <v>1</v>
      </c>
      <c r="K226" s="774">
        <v>1</v>
      </c>
      <c r="L226" s="774">
        <v>1</v>
      </c>
      <c r="M226" s="774">
        <v>1</v>
      </c>
      <c r="N226" s="774">
        <v>1</v>
      </c>
      <c r="O226" s="774">
        <v>1</v>
      </c>
      <c r="P226" s="774">
        <v>1</v>
      </c>
      <c r="Q226" s="774">
        <v>1</v>
      </c>
      <c r="R226" s="774">
        <v>1</v>
      </c>
      <c r="S226" s="774">
        <v>1</v>
      </c>
      <c r="T226" s="774">
        <v>1</v>
      </c>
      <c r="U226" s="774">
        <v>1</v>
      </c>
      <c r="V226" s="774">
        <v>1</v>
      </c>
      <c r="W226" s="774">
        <v>1</v>
      </c>
      <c r="X226" s="774">
        <v>1</v>
      </c>
      <c r="Y226" s="774">
        <v>1</v>
      </c>
      <c r="Z226" s="774">
        <v>1</v>
      </c>
      <c r="AA226" s="774">
        <v>1</v>
      </c>
      <c r="AB226" s="774">
        <v>1</v>
      </c>
      <c r="AC226" s="774">
        <v>1</v>
      </c>
      <c r="AD226" s="774">
        <v>1</v>
      </c>
      <c r="AE226" s="774">
        <v>1</v>
      </c>
      <c r="AF226" s="774">
        <v>1</v>
      </c>
      <c r="AG226" s="774">
        <v>1</v>
      </c>
      <c r="AH226" s="774">
        <v>1</v>
      </c>
      <c r="AI226" s="774">
        <v>1</v>
      </c>
      <c r="AJ226" s="774">
        <v>1</v>
      </c>
      <c r="AK226" s="774">
        <v>1</v>
      </c>
      <c r="AL226" s="774">
        <v>1</v>
      </c>
      <c r="AM226" s="774">
        <v>1</v>
      </c>
      <c r="AN226" s="774">
        <v>1</v>
      </c>
      <c r="AO226" s="774">
        <v>1</v>
      </c>
      <c r="AP226" s="774">
        <v>1</v>
      </c>
      <c r="AQ226" s="774">
        <v>1</v>
      </c>
      <c r="AR226" s="774">
        <v>1</v>
      </c>
      <c r="AS226" s="774">
        <v>1</v>
      </c>
      <c r="AT226" s="774">
        <v>1</v>
      </c>
      <c r="AU226" s="774">
        <v>1</v>
      </c>
      <c r="AV226" s="774">
        <v>1</v>
      </c>
      <c r="AW226" s="774">
        <v>1</v>
      </c>
      <c r="AX226" s="774">
        <v>1</v>
      </c>
      <c r="AY226" s="774">
        <v>1</v>
      </c>
      <c r="AZ226" s="774">
        <v>1</v>
      </c>
      <c r="BA226" s="774">
        <v>1</v>
      </c>
      <c r="BB226" s="774">
        <v>1</v>
      </c>
      <c r="BC226" s="774">
        <v>1</v>
      </c>
      <c r="BD226" s="774">
        <v>1</v>
      </c>
      <c r="BE226" s="774">
        <v>1</v>
      </c>
      <c r="BF226" s="774">
        <v>1</v>
      </c>
      <c r="BG226" s="774">
        <v>1</v>
      </c>
      <c r="BH226" s="774">
        <v>1</v>
      </c>
      <c r="BI226" s="774">
        <v>1</v>
      </c>
      <c r="BJ226" s="774">
        <v>1</v>
      </c>
      <c r="BK226" s="774">
        <v>1</v>
      </c>
      <c r="BL226" s="774">
        <v>1</v>
      </c>
      <c r="BM226" s="774">
        <v>1</v>
      </c>
      <c r="BN226" s="774">
        <v>1</v>
      </c>
      <c r="BO226" s="774">
        <v>1</v>
      </c>
      <c r="BP226" s="774">
        <v>1</v>
      </c>
      <c r="BQ226" s="774">
        <v>1</v>
      </c>
      <c r="BR226" s="774">
        <v>1</v>
      </c>
      <c r="BS226" s="774">
        <v>1</v>
      </c>
      <c r="BT226" s="774">
        <v>1</v>
      </c>
      <c r="BU226" s="774">
        <v>1</v>
      </c>
      <c r="BV226" s="774">
        <v>1</v>
      </c>
      <c r="BW226" s="774">
        <v>1</v>
      </c>
      <c r="BX226" s="774">
        <v>1</v>
      </c>
      <c r="BY226" s="774">
        <v>1</v>
      </c>
      <c r="BZ226" s="774">
        <v>1</v>
      </c>
      <c r="CA226" s="774">
        <v>1</v>
      </c>
      <c r="CB226" s="774">
        <v>1</v>
      </c>
      <c r="CC226" s="774">
        <v>1</v>
      </c>
      <c r="CD226" s="774">
        <v>1</v>
      </c>
      <c r="CE226" s="774">
        <v>1</v>
      </c>
      <c r="CF226" s="774">
        <v>1</v>
      </c>
      <c r="CG226" s="774">
        <v>1</v>
      </c>
      <c r="CH226" s="774">
        <v>1</v>
      </c>
      <c r="CI226" s="774">
        <v>1</v>
      </c>
      <c r="CJ226" s="774">
        <v>1</v>
      </c>
      <c r="CK226" s="774">
        <v>1</v>
      </c>
      <c r="CL226" s="774">
        <v>1</v>
      </c>
      <c r="CM226" s="774">
        <v>1</v>
      </c>
      <c r="CN226" s="774">
        <v>1</v>
      </c>
      <c r="CO226" s="774">
        <v>1</v>
      </c>
      <c r="CP226" s="774">
        <v>1</v>
      </c>
      <c r="CQ226" s="774">
        <v>1</v>
      </c>
      <c r="CR226" s="774">
        <v>1</v>
      </c>
      <c r="CS226" s="774">
        <v>1</v>
      </c>
      <c r="CT226" s="774">
        <v>1</v>
      </c>
      <c r="CU226" s="774">
        <v>1</v>
      </c>
      <c r="CV226" s="774">
        <v>1</v>
      </c>
      <c r="CW226" s="774">
        <v>1</v>
      </c>
      <c r="CX226" s="774">
        <v>1</v>
      </c>
      <c r="CY226" s="774">
        <v>1</v>
      </c>
      <c r="CZ226" s="774">
        <v>1</v>
      </c>
      <c r="DA226" s="774">
        <v>1</v>
      </c>
      <c r="DB226" s="774">
        <v>1</v>
      </c>
      <c r="DC226" s="774">
        <v>1</v>
      </c>
      <c r="DD226" s="774">
        <v>1</v>
      </c>
      <c r="DE226" s="774">
        <v>1</v>
      </c>
      <c r="DF226" s="774">
        <v>1</v>
      </c>
      <c r="DG226" s="774">
        <v>1</v>
      </c>
      <c r="DH226" s="774">
        <v>1</v>
      </c>
      <c r="DI226" s="774">
        <v>1</v>
      </c>
      <c r="DJ226" s="774">
        <v>1</v>
      </c>
      <c r="DK226" s="774">
        <v>1</v>
      </c>
      <c r="DL226" s="774">
        <v>1</v>
      </c>
      <c r="DM226" s="774">
        <v>1</v>
      </c>
      <c r="DN226" s="774">
        <v>1</v>
      </c>
      <c r="DO226" s="774">
        <v>1</v>
      </c>
      <c r="DP226" s="774">
        <v>1</v>
      </c>
      <c r="DQ226" s="774">
        <v>1</v>
      </c>
      <c r="DR226" s="774">
        <v>1</v>
      </c>
      <c r="DS226" s="774">
        <v>1</v>
      </c>
      <c r="DT226" s="774">
        <v>1</v>
      </c>
      <c r="DU226" s="774">
        <v>1</v>
      </c>
      <c r="DV226" s="774">
        <v>1</v>
      </c>
      <c r="DW226" s="774">
        <v>1</v>
      </c>
      <c r="DX226" s="774">
        <v>1</v>
      </c>
      <c r="DY226" s="774">
        <v>1</v>
      </c>
      <c r="DZ226" s="774">
        <v>1</v>
      </c>
      <c r="EA226" s="774">
        <v>1</v>
      </c>
      <c r="EB226" s="774">
        <v>1</v>
      </c>
      <c r="EC226" s="774">
        <v>1</v>
      </c>
      <c r="ED226" s="774">
        <v>1</v>
      </c>
      <c r="EE226" s="774">
        <v>1</v>
      </c>
      <c r="EF226" s="774">
        <v>1</v>
      </c>
      <c r="EG226" s="774">
        <v>1</v>
      </c>
      <c r="EH226" s="774">
        <v>1</v>
      </c>
      <c r="EI226" s="774">
        <v>1</v>
      </c>
      <c r="EJ226" s="774">
        <v>1</v>
      </c>
      <c r="EK226" s="774">
        <v>1</v>
      </c>
    </row>
    <row r="227" spans="1:141" ht="18" customHeight="1">
      <c r="A227" s="2989" t="str">
        <f>'IEA energy consumption KTOE'!A$48</f>
        <v xml:space="preserve">  Electricity</v>
      </c>
      <c r="B227" s="2958" t="str">
        <f>'IEA energy consumption KTOE'!B48</f>
        <v>A-E</v>
      </c>
      <c r="C227" s="774">
        <v>1</v>
      </c>
      <c r="D227" s="774">
        <v>1</v>
      </c>
      <c r="E227" s="774">
        <v>1</v>
      </c>
      <c r="F227" s="774">
        <v>1</v>
      </c>
      <c r="G227" s="774">
        <v>1</v>
      </c>
      <c r="H227" s="774">
        <v>1</v>
      </c>
      <c r="I227" s="774">
        <v>1</v>
      </c>
      <c r="J227" s="774">
        <v>1</v>
      </c>
      <c r="K227" s="774">
        <v>1</v>
      </c>
      <c r="L227" s="774">
        <v>1</v>
      </c>
      <c r="M227" s="774">
        <v>1</v>
      </c>
      <c r="N227" s="774">
        <v>1</v>
      </c>
      <c r="O227" s="774">
        <v>1</v>
      </c>
      <c r="P227" s="774">
        <v>1</v>
      </c>
      <c r="Q227" s="774">
        <v>1</v>
      </c>
      <c r="R227" s="774">
        <v>1</v>
      </c>
      <c r="S227" s="774">
        <v>1</v>
      </c>
      <c r="T227" s="774">
        <v>1</v>
      </c>
      <c r="U227" s="774">
        <v>1</v>
      </c>
      <c r="V227" s="774">
        <v>1</v>
      </c>
      <c r="W227" s="774">
        <v>1</v>
      </c>
      <c r="X227" s="774">
        <v>1</v>
      </c>
      <c r="Y227" s="774">
        <v>1</v>
      </c>
      <c r="Z227" s="774">
        <v>1</v>
      </c>
      <c r="AA227" s="774">
        <v>1</v>
      </c>
      <c r="AB227" s="774">
        <v>1</v>
      </c>
      <c r="AC227" s="774">
        <v>1</v>
      </c>
      <c r="AD227" s="774">
        <v>1</v>
      </c>
      <c r="AE227" s="774">
        <v>1</v>
      </c>
      <c r="AF227" s="774">
        <v>1</v>
      </c>
      <c r="AG227" s="774">
        <v>1</v>
      </c>
      <c r="AH227" s="774">
        <v>1</v>
      </c>
      <c r="AI227" s="774">
        <v>1</v>
      </c>
      <c r="AJ227" s="774">
        <v>1</v>
      </c>
      <c r="AK227" s="774">
        <v>1</v>
      </c>
      <c r="AL227" s="774">
        <v>1</v>
      </c>
      <c r="AM227" s="774">
        <v>1</v>
      </c>
      <c r="AN227" s="774">
        <v>1</v>
      </c>
      <c r="AO227" s="774">
        <v>1</v>
      </c>
      <c r="AP227" s="774">
        <v>1</v>
      </c>
      <c r="AQ227" s="774">
        <v>1</v>
      </c>
      <c r="AR227" s="774">
        <v>1</v>
      </c>
      <c r="AS227" s="774">
        <v>1</v>
      </c>
      <c r="AT227" s="774">
        <v>1</v>
      </c>
      <c r="AU227" s="774">
        <v>1</v>
      </c>
      <c r="AV227" s="774">
        <v>1</v>
      </c>
      <c r="AW227" s="774">
        <v>1</v>
      </c>
      <c r="AX227" s="774">
        <v>1</v>
      </c>
      <c r="AY227" s="774">
        <v>1</v>
      </c>
      <c r="AZ227" s="774">
        <v>1</v>
      </c>
      <c r="BA227" s="774">
        <v>1</v>
      </c>
      <c r="BB227" s="774">
        <v>1</v>
      </c>
      <c r="BC227" s="774">
        <v>1</v>
      </c>
      <c r="BD227" s="774">
        <v>1</v>
      </c>
      <c r="BE227" s="774">
        <v>1</v>
      </c>
      <c r="BF227" s="774">
        <v>1</v>
      </c>
      <c r="BG227" s="774">
        <v>1</v>
      </c>
      <c r="BH227" s="774">
        <v>1</v>
      </c>
      <c r="BI227" s="774">
        <v>1</v>
      </c>
      <c r="BJ227" s="774">
        <v>1</v>
      </c>
      <c r="BK227" s="774">
        <v>1</v>
      </c>
      <c r="BL227" s="774">
        <v>1</v>
      </c>
      <c r="BM227" s="774">
        <v>1</v>
      </c>
      <c r="BN227" s="774">
        <v>1</v>
      </c>
      <c r="BO227" s="774">
        <v>1</v>
      </c>
      <c r="BP227" s="774">
        <v>1</v>
      </c>
      <c r="BQ227" s="774">
        <v>1</v>
      </c>
      <c r="BR227" s="774">
        <v>1</v>
      </c>
      <c r="BS227" s="774">
        <v>1</v>
      </c>
      <c r="BT227" s="774">
        <v>1</v>
      </c>
      <c r="BU227" s="774">
        <v>1</v>
      </c>
      <c r="BV227" s="774">
        <v>1</v>
      </c>
      <c r="BW227" s="774">
        <v>1</v>
      </c>
      <c r="BX227" s="774">
        <v>1</v>
      </c>
      <c r="BY227" s="774">
        <v>1</v>
      </c>
      <c r="BZ227" s="774">
        <v>1</v>
      </c>
      <c r="CA227" s="774">
        <v>1</v>
      </c>
      <c r="CB227" s="774">
        <v>1</v>
      </c>
      <c r="CC227" s="774">
        <v>1</v>
      </c>
      <c r="CD227" s="774">
        <v>1</v>
      </c>
      <c r="CE227" s="774">
        <v>1</v>
      </c>
      <c r="CF227" s="774">
        <v>1</v>
      </c>
      <c r="CG227" s="774">
        <v>1</v>
      </c>
      <c r="CH227" s="774">
        <v>1</v>
      </c>
      <c r="CI227" s="774">
        <v>1</v>
      </c>
      <c r="CJ227" s="774">
        <v>1</v>
      </c>
      <c r="CK227" s="774">
        <v>1</v>
      </c>
      <c r="CL227" s="774">
        <v>1</v>
      </c>
      <c r="CM227" s="774">
        <v>1</v>
      </c>
      <c r="CN227" s="774">
        <v>1</v>
      </c>
      <c r="CO227" s="774">
        <v>1</v>
      </c>
      <c r="CP227" s="774">
        <v>1</v>
      </c>
      <c r="CQ227" s="774">
        <v>1</v>
      </c>
      <c r="CR227" s="774">
        <v>1</v>
      </c>
      <c r="CS227" s="774">
        <v>1</v>
      </c>
      <c r="CT227" s="774">
        <v>1</v>
      </c>
      <c r="CU227" s="774">
        <v>1</v>
      </c>
      <c r="CV227" s="774">
        <v>1</v>
      </c>
      <c r="CW227" s="774">
        <v>1</v>
      </c>
      <c r="CX227" s="774">
        <v>1</v>
      </c>
      <c r="CY227" s="774">
        <v>1</v>
      </c>
      <c r="CZ227" s="774">
        <v>1</v>
      </c>
      <c r="DA227" s="774">
        <v>1</v>
      </c>
      <c r="DB227" s="774">
        <v>1</v>
      </c>
      <c r="DC227" s="774">
        <v>1</v>
      </c>
      <c r="DD227" s="774">
        <v>1</v>
      </c>
      <c r="DE227" s="774">
        <v>1</v>
      </c>
      <c r="DF227" s="774">
        <v>1</v>
      </c>
      <c r="DG227" s="774">
        <v>1</v>
      </c>
      <c r="DH227" s="774">
        <v>1</v>
      </c>
      <c r="DI227" s="774">
        <v>1</v>
      </c>
      <c r="DJ227" s="774">
        <v>1</v>
      </c>
      <c r="DK227" s="774">
        <v>1</v>
      </c>
      <c r="DL227" s="774">
        <v>1</v>
      </c>
      <c r="DM227" s="774">
        <v>1</v>
      </c>
      <c r="DN227" s="774">
        <v>1</v>
      </c>
      <c r="DO227" s="774">
        <v>1</v>
      </c>
      <c r="DP227" s="774">
        <v>1</v>
      </c>
      <c r="DQ227" s="774">
        <v>1</v>
      </c>
      <c r="DR227" s="774">
        <v>1</v>
      </c>
      <c r="DS227" s="774">
        <v>1</v>
      </c>
      <c r="DT227" s="774">
        <v>1</v>
      </c>
      <c r="DU227" s="774">
        <v>1</v>
      </c>
      <c r="DV227" s="774">
        <v>1</v>
      </c>
      <c r="DW227" s="774">
        <v>1</v>
      </c>
      <c r="DX227" s="774">
        <v>1</v>
      </c>
      <c r="DY227" s="774">
        <v>1</v>
      </c>
      <c r="DZ227" s="774">
        <v>1</v>
      </c>
      <c r="EA227" s="774">
        <v>1</v>
      </c>
      <c r="EB227" s="774">
        <v>1</v>
      </c>
      <c r="EC227" s="774">
        <v>1</v>
      </c>
      <c r="ED227" s="774">
        <v>1</v>
      </c>
      <c r="EE227" s="774">
        <v>1</v>
      </c>
      <c r="EF227" s="774">
        <v>1</v>
      </c>
      <c r="EG227" s="774">
        <v>1</v>
      </c>
      <c r="EH227" s="774">
        <v>1</v>
      </c>
      <c r="EI227" s="774">
        <v>1</v>
      </c>
      <c r="EJ227" s="774">
        <v>1</v>
      </c>
      <c r="EK227" s="774">
        <v>1</v>
      </c>
    </row>
    <row r="228" spans="1:141" ht="18" customHeight="1">
      <c r="A228" s="2989" t="str">
        <f>'IEA energy consumption KTOE'!A$49</f>
        <v xml:space="preserve">  Heat</v>
      </c>
      <c r="B228" s="2958" t="str">
        <f>'IEA energy consumption KTOE'!B49</f>
        <v>A-H</v>
      </c>
      <c r="C228" s="774">
        <v>1</v>
      </c>
      <c r="D228" s="774">
        <v>1</v>
      </c>
      <c r="E228" s="774">
        <v>1</v>
      </c>
      <c r="F228" s="774">
        <v>1</v>
      </c>
      <c r="G228" s="774">
        <v>1</v>
      </c>
      <c r="H228" s="774">
        <v>1</v>
      </c>
      <c r="I228" s="774">
        <v>1</v>
      </c>
      <c r="J228" s="774">
        <v>1</v>
      </c>
      <c r="K228" s="774">
        <v>1</v>
      </c>
      <c r="L228" s="774">
        <v>1</v>
      </c>
      <c r="M228" s="774">
        <v>1</v>
      </c>
      <c r="N228" s="774">
        <v>1</v>
      </c>
      <c r="O228" s="774">
        <v>1</v>
      </c>
      <c r="P228" s="774">
        <v>1</v>
      </c>
      <c r="Q228" s="774">
        <v>1</v>
      </c>
      <c r="R228" s="774">
        <v>1</v>
      </c>
      <c r="S228" s="774">
        <v>1</v>
      </c>
      <c r="T228" s="774">
        <v>1</v>
      </c>
      <c r="U228" s="774">
        <v>1</v>
      </c>
      <c r="V228" s="774">
        <v>1</v>
      </c>
      <c r="W228" s="774">
        <v>1</v>
      </c>
      <c r="X228" s="774">
        <v>1</v>
      </c>
      <c r="Y228" s="774">
        <v>1</v>
      </c>
      <c r="Z228" s="774">
        <v>1</v>
      </c>
      <c r="AA228" s="774">
        <v>1</v>
      </c>
      <c r="AB228" s="774">
        <v>1</v>
      </c>
      <c r="AC228" s="774">
        <v>1</v>
      </c>
      <c r="AD228" s="774">
        <v>1</v>
      </c>
      <c r="AE228" s="774">
        <v>1</v>
      </c>
      <c r="AF228" s="774">
        <v>1</v>
      </c>
      <c r="AG228" s="774">
        <v>1</v>
      </c>
      <c r="AH228" s="774">
        <v>1</v>
      </c>
      <c r="AI228" s="774">
        <v>1</v>
      </c>
      <c r="AJ228" s="774">
        <v>1</v>
      </c>
      <c r="AK228" s="774">
        <v>1</v>
      </c>
      <c r="AL228" s="774">
        <v>1</v>
      </c>
      <c r="AM228" s="774">
        <v>1</v>
      </c>
      <c r="AN228" s="774">
        <v>1</v>
      </c>
      <c r="AO228" s="774">
        <v>1</v>
      </c>
      <c r="AP228" s="774">
        <v>1</v>
      </c>
      <c r="AQ228" s="774">
        <v>1</v>
      </c>
      <c r="AR228" s="774">
        <v>1</v>
      </c>
      <c r="AS228" s="774">
        <v>1</v>
      </c>
      <c r="AT228" s="774">
        <v>1</v>
      </c>
      <c r="AU228" s="774">
        <v>1</v>
      </c>
      <c r="AV228" s="774">
        <v>1</v>
      </c>
      <c r="AW228" s="774">
        <v>1</v>
      </c>
      <c r="AX228" s="774">
        <v>1</v>
      </c>
      <c r="AY228" s="774">
        <v>1</v>
      </c>
      <c r="AZ228" s="774">
        <v>1</v>
      </c>
      <c r="BA228" s="774">
        <v>1</v>
      </c>
      <c r="BB228" s="774">
        <v>1</v>
      </c>
      <c r="BC228" s="774">
        <v>1</v>
      </c>
      <c r="BD228" s="774">
        <v>1</v>
      </c>
      <c r="BE228" s="774">
        <v>1</v>
      </c>
      <c r="BF228" s="774">
        <v>1</v>
      </c>
      <c r="BG228" s="774">
        <v>1</v>
      </c>
      <c r="BH228" s="774">
        <v>1</v>
      </c>
      <c r="BI228" s="774">
        <v>1</v>
      </c>
      <c r="BJ228" s="774">
        <v>1</v>
      </c>
      <c r="BK228" s="774">
        <v>1</v>
      </c>
      <c r="BL228" s="774">
        <v>1</v>
      </c>
      <c r="BM228" s="774">
        <v>1</v>
      </c>
      <c r="BN228" s="774">
        <v>1</v>
      </c>
      <c r="BO228" s="774">
        <v>1</v>
      </c>
      <c r="BP228" s="774">
        <v>1</v>
      </c>
      <c r="BQ228" s="774">
        <v>1</v>
      </c>
      <c r="BR228" s="774">
        <v>1</v>
      </c>
      <c r="BS228" s="774">
        <v>1</v>
      </c>
      <c r="BT228" s="774">
        <v>1</v>
      </c>
      <c r="BU228" s="774">
        <v>1</v>
      </c>
      <c r="BV228" s="774">
        <v>1</v>
      </c>
      <c r="BW228" s="774">
        <v>1</v>
      </c>
      <c r="BX228" s="774">
        <v>1</v>
      </c>
      <c r="BY228" s="774">
        <v>1</v>
      </c>
      <c r="BZ228" s="774">
        <v>1</v>
      </c>
      <c r="CA228" s="774">
        <v>1</v>
      </c>
      <c r="CB228" s="774">
        <v>1</v>
      </c>
      <c r="CC228" s="774">
        <v>1</v>
      </c>
      <c r="CD228" s="774">
        <v>1</v>
      </c>
      <c r="CE228" s="774">
        <v>1</v>
      </c>
      <c r="CF228" s="774">
        <v>1</v>
      </c>
      <c r="CG228" s="774">
        <v>1</v>
      </c>
      <c r="CH228" s="774">
        <v>1</v>
      </c>
      <c r="CI228" s="774">
        <v>1</v>
      </c>
      <c r="CJ228" s="774">
        <v>1</v>
      </c>
      <c r="CK228" s="774">
        <v>1</v>
      </c>
      <c r="CL228" s="774">
        <v>1</v>
      </c>
      <c r="CM228" s="774">
        <v>1</v>
      </c>
      <c r="CN228" s="774">
        <v>1</v>
      </c>
      <c r="CO228" s="774">
        <v>1</v>
      </c>
      <c r="CP228" s="774">
        <v>1</v>
      </c>
      <c r="CQ228" s="774">
        <v>1</v>
      </c>
      <c r="CR228" s="774">
        <v>1</v>
      </c>
      <c r="CS228" s="774">
        <v>1</v>
      </c>
      <c r="CT228" s="774">
        <v>1</v>
      </c>
      <c r="CU228" s="774">
        <v>1</v>
      </c>
      <c r="CV228" s="774">
        <v>1</v>
      </c>
      <c r="CW228" s="774">
        <v>1</v>
      </c>
      <c r="CX228" s="774">
        <v>1</v>
      </c>
      <c r="CY228" s="774">
        <v>1</v>
      </c>
      <c r="CZ228" s="774">
        <v>1</v>
      </c>
      <c r="DA228" s="774">
        <v>1</v>
      </c>
      <c r="DB228" s="774">
        <v>1</v>
      </c>
      <c r="DC228" s="774">
        <v>1</v>
      </c>
      <c r="DD228" s="774">
        <v>1</v>
      </c>
      <c r="DE228" s="774">
        <v>1</v>
      </c>
      <c r="DF228" s="774">
        <v>1</v>
      </c>
      <c r="DG228" s="774">
        <v>1</v>
      </c>
      <c r="DH228" s="774">
        <v>1</v>
      </c>
      <c r="DI228" s="774">
        <v>1</v>
      </c>
      <c r="DJ228" s="774">
        <v>1</v>
      </c>
      <c r="DK228" s="774">
        <v>1</v>
      </c>
      <c r="DL228" s="774">
        <v>1</v>
      </c>
      <c r="DM228" s="774">
        <v>1</v>
      </c>
      <c r="DN228" s="774">
        <v>1</v>
      </c>
      <c r="DO228" s="774">
        <v>1</v>
      </c>
      <c r="DP228" s="774">
        <v>1</v>
      </c>
      <c r="DQ228" s="774">
        <v>1</v>
      </c>
      <c r="DR228" s="774">
        <v>1</v>
      </c>
      <c r="DS228" s="774">
        <v>1</v>
      </c>
      <c r="DT228" s="774">
        <v>1</v>
      </c>
      <c r="DU228" s="774">
        <v>1</v>
      </c>
      <c r="DV228" s="774">
        <v>1</v>
      </c>
      <c r="DW228" s="774">
        <v>1</v>
      </c>
      <c r="DX228" s="774">
        <v>1</v>
      </c>
      <c r="DY228" s="774">
        <v>1</v>
      </c>
      <c r="DZ228" s="774">
        <v>1</v>
      </c>
      <c r="EA228" s="774">
        <v>1</v>
      </c>
      <c r="EB228" s="774">
        <v>1</v>
      </c>
      <c r="EC228" s="774">
        <v>1</v>
      </c>
      <c r="ED228" s="774">
        <v>1</v>
      </c>
      <c r="EE228" s="774">
        <v>1</v>
      </c>
      <c r="EF228" s="774">
        <v>1</v>
      </c>
      <c r="EG228" s="774">
        <v>1</v>
      </c>
      <c r="EH228" s="774">
        <v>1</v>
      </c>
      <c r="EI228" s="774">
        <v>1</v>
      </c>
      <c r="EJ228" s="774">
        <v>1</v>
      </c>
      <c r="EK228" s="774">
        <v>1</v>
      </c>
    </row>
    <row r="229" spans="1:141" ht="18" customHeight="1">
      <c r="A229" s="2989" t="str">
        <f>'IEA energy consumption KTOE'!A$50</f>
        <v xml:space="preserve">  Other renewables</v>
      </c>
      <c r="B229" s="2958" t="str">
        <f>'IEA energy consumption KTOE'!B50</f>
        <v>A-R</v>
      </c>
      <c r="C229" s="774">
        <v>1</v>
      </c>
      <c r="D229" s="774">
        <v>1</v>
      </c>
      <c r="E229" s="774">
        <v>1</v>
      </c>
      <c r="F229" s="774">
        <v>1</v>
      </c>
      <c r="G229" s="774">
        <v>1</v>
      </c>
      <c r="H229" s="774">
        <v>1</v>
      </c>
      <c r="I229" s="774">
        <v>1</v>
      </c>
      <c r="J229" s="774">
        <v>1</v>
      </c>
      <c r="K229" s="774">
        <v>1</v>
      </c>
      <c r="L229" s="774">
        <v>1</v>
      </c>
      <c r="M229" s="774">
        <v>1</v>
      </c>
      <c r="N229" s="774">
        <v>1</v>
      </c>
      <c r="O229" s="774">
        <v>1</v>
      </c>
      <c r="P229" s="774">
        <v>1</v>
      </c>
      <c r="Q229" s="774">
        <v>1</v>
      </c>
      <c r="R229" s="774">
        <v>1</v>
      </c>
      <c r="S229" s="774">
        <v>1</v>
      </c>
      <c r="T229" s="774">
        <v>1</v>
      </c>
      <c r="U229" s="774">
        <v>1</v>
      </c>
      <c r="V229" s="774">
        <v>1</v>
      </c>
      <c r="W229" s="774">
        <v>1</v>
      </c>
      <c r="X229" s="774">
        <v>1</v>
      </c>
      <c r="Y229" s="774">
        <v>1</v>
      </c>
      <c r="Z229" s="774">
        <v>1</v>
      </c>
      <c r="AA229" s="774">
        <v>1</v>
      </c>
      <c r="AB229" s="774">
        <v>1</v>
      </c>
      <c r="AC229" s="774">
        <v>1</v>
      </c>
      <c r="AD229" s="774">
        <v>1</v>
      </c>
      <c r="AE229" s="774">
        <v>1</v>
      </c>
      <c r="AF229" s="774">
        <v>1</v>
      </c>
      <c r="AG229" s="774">
        <v>1</v>
      </c>
      <c r="AH229" s="774">
        <v>1</v>
      </c>
      <c r="AI229" s="774">
        <v>1</v>
      </c>
      <c r="AJ229" s="774">
        <v>1</v>
      </c>
      <c r="AK229" s="774">
        <v>1</v>
      </c>
      <c r="AL229" s="774">
        <v>1</v>
      </c>
      <c r="AM229" s="774">
        <v>1</v>
      </c>
      <c r="AN229" s="774">
        <v>1</v>
      </c>
      <c r="AO229" s="774">
        <v>1</v>
      </c>
      <c r="AP229" s="774">
        <v>1</v>
      </c>
      <c r="AQ229" s="774">
        <v>1</v>
      </c>
      <c r="AR229" s="774">
        <v>1</v>
      </c>
      <c r="AS229" s="774">
        <v>1</v>
      </c>
      <c r="AT229" s="774">
        <v>1</v>
      </c>
      <c r="AU229" s="774">
        <v>1</v>
      </c>
      <c r="AV229" s="774">
        <v>1</v>
      </c>
      <c r="AW229" s="774">
        <v>1</v>
      </c>
      <c r="AX229" s="774">
        <v>1</v>
      </c>
      <c r="AY229" s="774">
        <v>1</v>
      </c>
      <c r="AZ229" s="774">
        <v>1</v>
      </c>
      <c r="BA229" s="774">
        <v>1</v>
      </c>
      <c r="BB229" s="774">
        <v>1</v>
      </c>
      <c r="BC229" s="774">
        <v>1</v>
      </c>
      <c r="BD229" s="774">
        <v>1</v>
      </c>
      <c r="BE229" s="774">
        <v>1</v>
      </c>
      <c r="BF229" s="774">
        <v>1</v>
      </c>
      <c r="BG229" s="774">
        <v>1</v>
      </c>
      <c r="BH229" s="774">
        <v>1</v>
      </c>
      <c r="BI229" s="774">
        <v>1</v>
      </c>
      <c r="BJ229" s="774">
        <v>1</v>
      </c>
      <c r="BK229" s="774">
        <v>1</v>
      </c>
      <c r="BL229" s="774">
        <v>1</v>
      </c>
      <c r="BM229" s="774">
        <v>1</v>
      </c>
      <c r="BN229" s="774">
        <v>1</v>
      </c>
      <c r="BO229" s="774">
        <v>1</v>
      </c>
      <c r="BP229" s="774">
        <v>1</v>
      </c>
      <c r="BQ229" s="774">
        <v>1</v>
      </c>
      <c r="BR229" s="774">
        <v>1</v>
      </c>
      <c r="BS229" s="774">
        <v>1</v>
      </c>
      <c r="BT229" s="774">
        <v>1</v>
      </c>
      <c r="BU229" s="774">
        <v>1</v>
      </c>
      <c r="BV229" s="774">
        <v>1</v>
      </c>
      <c r="BW229" s="774">
        <v>1</v>
      </c>
      <c r="BX229" s="774">
        <v>1</v>
      </c>
      <c r="BY229" s="774">
        <v>1</v>
      </c>
      <c r="BZ229" s="774">
        <v>1</v>
      </c>
      <c r="CA229" s="774">
        <v>1</v>
      </c>
      <c r="CB229" s="774">
        <v>1</v>
      </c>
      <c r="CC229" s="774">
        <v>1</v>
      </c>
      <c r="CD229" s="774">
        <v>1</v>
      </c>
      <c r="CE229" s="774">
        <v>1</v>
      </c>
      <c r="CF229" s="774">
        <v>1</v>
      </c>
      <c r="CG229" s="774">
        <v>1</v>
      </c>
      <c r="CH229" s="774">
        <v>1</v>
      </c>
      <c r="CI229" s="774">
        <v>1</v>
      </c>
      <c r="CJ229" s="774">
        <v>1</v>
      </c>
      <c r="CK229" s="774">
        <v>1</v>
      </c>
      <c r="CL229" s="774">
        <v>1</v>
      </c>
      <c r="CM229" s="774">
        <v>1</v>
      </c>
      <c r="CN229" s="774">
        <v>1</v>
      </c>
      <c r="CO229" s="774">
        <v>1</v>
      </c>
      <c r="CP229" s="774">
        <v>1</v>
      </c>
      <c r="CQ229" s="774">
        <v>1</v>
      </c>
      <c r="CR229" s="774">
        <v>1</v>
      </c>
      <c r="CS229" s="774">
        <v>1</v>
      </c>
      <c r="CT229" s="774">
        <v>1</v>
      </c>
      <c r="CU229" s="774">
        <v>1</v>
      </c>
      <c r="CV229" s="774">
        <v>1</v>
      </c>
      <c r="CW229" s="774">
        <v>1</v>
      </c>
      <c r="CX229" s="774">
        <v>1</v>
      </c>
      <c r="CY229" s="774">
        <v>1</v>
      </c>
      <c r="CZ229" s="774">
        <v>1</v>
      </c>
      <c r="DA229" s="774">
        <v>1</v>
      </c>
      <c r="DB229" s="774">
        <v>1</v>
      </c>
      <c r="DC229" s="774">
        <v>1</v>
      </c>
      <c r="DD229" s="774">
        <v>1</v>
      </c>
      <c r="DE229" s="774">
        <v>1</v>
      </c>
      <c r="DF229" s="774">
        <v>1</v>
      </c>
      <c r="DG229" s="774">
        <v>1</v>
      </c>
      <c r="DH229" s="774">
        <v>1</v>
      </c>
      <c r="DI229" s="774">
        <v>1</v>
      </c>
      <c r="DJ229" s="774">
        <v>1</v>
      </c>
      <c r="DK229" s="774">
        <v>1</v>
      </c>
      <c r="DL229" s="774">
        <v>1</v>
      </c>
      <c r="DM229" s="774">
        <v>1</v>
      </c>
      <c r="DN229" s="774">
        <v>1</v>
      </c>
      <c r="DO229" s="774">
        <v>1</v>
      </c>
      <c r="DP229" s="774">
        <v>1</v>
      </c>
      <c r="DQ229" s="774">
        <v>1</v>
      </c>
      <c r="DR229" s="774">
        <v>1</v>
      </c>
      <c r="DS229" s="774">
        <v>1</v>
      </c>
      <c r="DT229" s="774">
        <v>1</v>
      </c>
      <c r="DU229" s="774">
        <v>1</v>
      </c>
      <c r="DV229" s="774">
        <v>1</v>
      </c>
      <c r="DW229" s="774">
        <v>1</v>
      </c>
      <c r="DX229" s="774">
        <v>1</v>
      </c>
      <c r="DY229" s="774">
        <v>1</v>
      </c>
      <c r="DZ229" s="774">
        <v>1</v>
      </c>
      <c r="EA229" s="774">
        <v>1</v>
      </c>
      <c r="EB229" s="774">
        <v>1</v>
      </c>
      <c r="EC229" s="774">
        <v>1</v>
      </c>
      <c r="ED229" s="774">
        <v>1</v>
      </c>
      <c r="EE229" s="774">
        <v>1</v>
      </c>
      <c r="EF229" s="774">
        <v>1</v>
      </c>
      <c r="EG229" s="774">
        <v>1</v>
      </c>
      <c r="EH229" s="774">
        <v>1</v>
      </c>
      <c r="EI229" s="774">
        <v>1</v>
      </c>
      <c r="EJ229" s="774">
        <v>1</v>
      </c>
      <c r="EK229" s="774">
        <v>1</v>
      </c>
    </row>
    <row r="230" spans="1:141" ht="18" customHeight="1">
      <c r="A230" s="2989" t="str">
        <f>'IEA energy consumption KTOE'!A$51</f>
        <v xml:space="preserve">  Biofuels and waste</v>
      </c>
      <c r="B230" s="2958" t="str">
        <f>'IEA energy consumption KTOE'!B51</f>
        <v>A-B</v>
      </c>
      <c r="C230" s="774">
        <v>1</v>
      </c>
      <c r="D230" s="774">
        <v>1</v>
      </c>
      <c r="E230" s="774">
        <v>1</v>
      </c>
      <c r="F230" s="774">
        <v>1</v>
      </c>
      <c r="G230" s="774">
        <v>1</v>
      </c>
      <c r="H230" s="774">
        <v>1</v>
      </c>
      <c r="I230" s="774">
        <v>1</v>
      </c>
      <c r="J230" s="774">
        <v>1</v>
      </c>
      <c r="K230" s="774">
        <v>1</v>
      </c>
      <c r="L230" s="774">
        <v>1</v>
      </c>
      <c r="M230" s="774">
        <v>1</v>
      </c>
      <c r="N230" s="774">
        <v>1</v>
      </c>
      <c r="O230" s="774">
        <v>1</v>
      </c>
      <c r="P230" s="774">
        <v>1</v>
      </c>
      <c r="Q230" s="774">
        <v>1</v>
      </c>
      <c r="R230" s="774">
        <v>1</v>
      </c>
      <c r="S230" s="774">
        <v>1</v>
      </c>
      <c r="T230" s="774">
        <v>1</v>
      </c>
      <c r="U230" s="774">
        <v>1</v>
      </c>
      <c r="V230" s="774">
        <v>1</v>
      </c>
      <c r="W230" s="774">
        <v>1</v>
      </c>
      <c r="X230" s="774">
        <v>1</v>
      </c>
      <c r="Y230" s="774">
        <v>1</v>
      </c>
      <c r="Z230" s="774">
        <v>1</v>
      </c>
      <c r="AA230" s="774">
        <v>1</v>
      </c>
      <c r="AB230" s="774">
        <v>1</v>
      </c>
      <c r="AC230" s="774">
        <v>1</v>
      </c>
      <c r="AD230" s="774">
        <v>1</v>
      </c>
      <c r="AE230" s="774">
        <v>1</v>
      </c>
      <c r="AF230" s="774">
        <v>1</v>
      </c>
      <c r="AG230" s="774">
        <v>1</v>
      </c>
      <c r="AH230" s="774">
        <v>1</v>
      </c>
      <c r="AI230" s="774">
        <v>1</v>
      </c>
      <c r="AJ230" s="774">
        <v>1</v>
      </c>
      <c r="AK230" s="774">
        <v>1</v>
      </c>
      <c r="AL230" s="774">
        <v>1</v>
      </c>
      <c r="AM230" s="774">
        <v>1</v>
      </c>
      <c r="AN230" s="774">
        <v>1</v>
      </c>
      <c r="AO230" s="774">
        <v>1</v>
      </c>
      <c r="AP230" s="774">
        <v>1</v>
      </c>
      <c r="AQ230" s="774">
        <v>1</v>
      </c>
      <c r="AR230" s="774">
        <v>1</v>
      </c>
      <c r="AS230" s="774">
        <v>1</v>
      </c>
      <c r="AT230" s="774">
        <v>1</v>
      </c>
      <c r="AU230" s="774">
        <v>1</v>
      </c>
      <c r="AV230" s="774">
        <v>1</v>
      </c>
      <c r="AW230" s="774">
        <v>1</v>
      </c>
      <c r="AX230" s="774">
        <v>1</v>
      </c>
      <c r="AY230" s="774">
        <v>1</v>
      </c>
      <c r="AZ230" s="774">
        <v>1</v>
      </c>
      <c r="BA230" s="774">
        <v>1</v>
      </c>
      <c r="BB230" s="774">
        <v>1</v>
      </c>
      <c r="BC230" s="774">
        <v>1</v>
      </c>
      <c r="BD230" s="774">
        <v>1</v>
      </c>
      <c r="BE230" s="774">
        <v>1</v>
      </c>
      <c r="BF230" s="774">
        <v>1</v>
      </c>
      <c r="BG230" s="774">
        <v>1</v>
      </c>
      <c r="BH230" s="774">
        <v>1</v>
      </c>
      <c r="BI230" s="774">
        <v>1</v>
      </c>
      <c r="BJ230" s="774">
        <v>1</v>
      </c>
      <c r="BK230" s="774">
        <v>1</v>
      </c>
      <c r="BL230" s="774">
        <v>1</v>
      </c>
      <c r="BM230" s="774">
        <v>1</v>
      </c>
      <c r="BN230" s="774">
        <v>1</v>
      </c>
      <c r="BO230" s="774">
        <v>1</v>
      </c>
      <c r="BP230" s="774">
        <v>1</v>
      </c>
      <c r="BQ230" s="774">
        <v>1</v>
      </c>
      <c r="BR230" s="774">
        <v>1</v>
      </c>
      <c r="BS230" s="774">
        <v>1</v>
      </c>
      <c r="BT230" s="774">
        <v>1</v>
      </c>
      <c r="BU230" s="774">
        <v>1</v>
      </c>
      <c r="BV230" s="774">
        <v>1</v>
      </c>
      <c r="BW230" s="774">
        <v>1</v>
      </c>
      <c r="BX230" s="774">
        <v>1</v>
      </c>
      <c r="BY230" s="774">
        <v>1</v>
      </c>
      <c r="BZ230" s="774">
        <v>1</v>
      </c>
      <c r="CA230" s="774">
        <v>1</v>
      </c>
      <c r="CB230" s="774">
        <v>1</v>
      </c>
      <c r="CC230" s="774">
        <v>1</v>
      </c>
      <c r="CD230" s="774">
        <v>1</v>
      </c>
      <c r="CE230" s="774">
        <v>1</v>
      </c>
      <c r="CF230" s="774">
        <v>1</v>
      </c>
      <c r="CG230" s="774">
        <v>1</v>
      </c>
      <c r="CH230" s="774">
        <v>1</v>
      </c>
      <c r="CI230" s="774">
        <v>1</v>
      </c>
      <c r="CJ230" s="774">
        <v>1</v>
      </c>
      <c r="CK230" s="774">
        <v>1</v>
      </c>
      <c r="CL230" s="774">
        <v>1</v>
      </c>
      <c r="CM230" s="774">
        <v>1</v>
      </c>
      <c r="CN230" s="774">
        <v>1</v>
      </c>
      <c r="CO230" s="774">
        <v>1</v>
      </c>
      <c r="CP230" s="774">
        <v>1</v>
      </c>
      <c r="CQ230" s="774">
        <v>1</v>
      </c>
      <c r="CR230" s="774">
        <v>1</v>
      </c>
      <c r="CS230" s="774">
        <v>1</v>
      </c>
      <c r="CT230" s="774">
        <v>1</v>
      </c>
      <c r="CU230" s="774">
        <v>1</v>
      </c>
      <c r="CV230" s="774">
        <v>1</v>
      </c>
      <c r="CW230" s="774">
        <v>1</v>
      </c>
      <c r="CX230" s="774">
        <v>1</v>
      </c>
      <c r="CY230" s="774">
        <v>1</v>
      </c>
      <c r="CZ230" s="774">
        <v>1</v>
      </c>
      <c r="DA230" s="774">
        <v>1</v>
      </c>
      <c r="DB230" s="774">
        <v>1</v>
      </c>
      <c r="DC230" s="774">
        <v>1</v>
      </c>
      <c r="DD230" s="774">
        <v>1</v>
      </c>
      <c r="DE230" s="774">
        <v>1</v>
      </c>
      <c r="DF230" s="774">
        <v>1</v>
      </c>
      <c r="DG230" s="774">
        <v>1</v>
      </c>
      <c r="DH230" s="774">
        <v>1</v>
      </c>
      <c r="DI230" s="774">
        <v>1</v>
      </c>
      <c r="DJ230" s="774">
        <v>1</v>
      </c>
      <c r="DK230" s="774">
        <v>1</v>
      </c>
      <c r="DL230" s="774">
        <v>1</v>
      </c>
      <c r="DM230" s="774">
        <v>1</v>
      </c>
      <c r="DN230" s="774">
        <v>1</v>
      </c>
      <c r="DO230" s="774">
        <v>1</v>
      </c>
      <c r="DP230" s="774">
        <v>1</v>
      </c>
      <c r="DQ230" s="774">
        <v>1</v>
      </c>
      <c r="DR230" s="774">
        <v>1</v>
      </c>
      <c r="DS230" s="774">
        <v>1</v>
      </c>
      <c r="DT230" s="774">
        <v>1</v>
      </c>
      <c r="DU230" s="774">
        <v>1</v>
      </c>
      <c r="DV230" s="774">
        <v>1</v>
      </c>
      <c r="DW230" s="774">
        <v>1</v>
      </c>
      <c r="DX230" s="774">
        <v>1</v>
      </c>
      <c r="DY230" s="774">
        <v>1</v>
      </c>
      <c r="DZ230" s="774">
        <v>1</v>
      </c>
      <c r="EA230" s="774">
        <v>1</v>
      </c>
      <c r="EB230" s="774">
        <v>1</v>
      </c>
      <c r="EC230" s="774">
        <v>1</v>
      </c>
      <c r="ED230" s="774">
        <v>1</v>
      </c>
      <c r="EE230" s="774">
        <v>1</v>
      </c>
      <c r="EF230" s="774">
        <v>1</v>
      </c>
      <c r="EG230" s="774">
        <v>1</v>
      </c>
      <c r="EH230" s="774">
        <v>1</v>
      </c>
      <c r="EI230" s="774">
        <v>1</v>
      </c>
      <c r="EJ230" s="774">
        <v>1</v>
      </c>
      <c r="EK230" s="774">
        <v>1</v>
      </c>
    </row>
    <row r="231" spans="1:141" ht="18" customHeight="1">
      <c r="A231" s="2989" t="str">
        <f>'IEA energy consumption KTOE'!A$52</f>
        <v xml:space="preserve">  Total</v>
      </c>
      <c r="B231" s="2958" t="str">
        <f>'IEA energy consumption KTOE'!B52</f>
        <v>A-T</v>
      </c>
      <c r="C231" s="774"/>
      <c r="D231" s="774"/>
      <c r="E231" s="774"/>
      <c r="F231" s="774"/>
      <c r="G231" s="774"/>
      <c r="H231" s="774"/>
      <c r="I231" s="774"/>
      <c r="J231" s="774"/>
      <c r="K231" s="774"/>
      <c r="L231" s="774"/>
      <c r="M231" s="774"/>
      <c r="N231" s="774"/>
      <c r="O231" s="774"/>
      <c r="P231" s="774"/>
      <c r="Q231" s="774"/>
      <c r="R231" s="774"/>
      <c r="S231" s="774"/>
      <c r="T231" s="774"/>
      <c r="U231" s="774"/>
      <c r="V231" s="774"/>
      <c r="W231" s="774"/>
      <c r="X231" s="774"/>
      <c r="Y231" s="774"/>
      <c r="Z231" s="774"/>
      <c r="AA231" s="774"/>
      <c r="AB231" s="774"/>
      <c r="AC231" s="774"/>
      <c r="AD231" s="774"/>
      <c r="AE231" s="774"/>
      <c r="AF231" s="774"/>
      <c r="AG231" s="774"/>
      <c r="AH231" s="774"/>
      <c r="AI231" s="774"/>
      <c r="AJ231" s="774"/>
      <c r="AK231" s="774"/>
      <c r="AL231" s="774"/>
      <c r="AM231" s="774"/>
      <c r="AN231" s="774"/>
      <c r="AO231" s="774"/>
      <c r="AP231" s="774"/>
      <c r="AQ231" s="774"/>
      <c r="AR231" s="774"/>
      <c r="AS231" s="774"/>
      <c r="AT231" s="774"/>
      <c r="AU231" s="774"/>
      <c r="AV231" s="774"/>
      <c r="AW231" s="774"/>
      <c r="AX231" s="774"/>
      <c r="AY231" s="774"/>
      <c r="AZ231" s="774"/>
      <c r="BA231" s="774"/>
      <c r="BB231" s="774"/>
      <c r="BC231" s="774"/>
      <c r="BD231" s="774"/>
      <c r="BE231" s="774"/>
      <c r="BF231" s="774"/>
      <c r="BG231" s="774"/>
      <c r="BH231" s="774"/>
      <c r="BI231" s="774"/>
      <c r="BJ231" s="774"/>
      <c r="BK231" s="774"/>
      <c r="BL231" s="774"/>
      <c r="BM231" s="774"/>
      <c r="BN231" s="774"/>
      <c r="BO231" s="774"/>
      <c r="BP231" s="774"/>
      <c r="BQ231" s="774"/>
      <c r="BR231" s="774"/>
      <c r="BS231" s="774"/>
      <c r="BT231" s="774"/>
      <c r="BU231" s="774"/>
      <c r="BV231" s="774"/>
      <c r="BW231" s="774"/>
      <c r="BX231" s="774"/>
      <c r="BY231" s="774"/>
      <c r="BZ231" s="774"/>
      <c r="CA231" s="774"/>
      <c r="CB231" s="774"/>
      <c r="CC231" s="774"/>
      <c r="CD231" s="774"/>
      <c r="CE231" s="774"/>
      <c r="CF231" s="774"/>
      <c r="CG231" s="774"/>
      <c r="CH231" s="774"/>
      <c r="CI231" s="774"/>
      <c r="CJ231" s="774"/>
      <c r="CK231" s="774"/>
      <c r="CL231" s="774"/>
      <c r="CM231" s="774"/>
      <c r="CN231" s="774"/>
      <c r="CO231" s="774"/>
      <c r="CP231" s="774"/>
      <c r="CQ231" s="774"/>
      <c r="CR231" s="774"/>
      <c r="CS231" s="774"/>
      <c r="CT231" s="774"/>
      <c r="CU231" s="774"/>
      <c r="CV231" s="774"/>
      <c r="CW231" s="774"/>
      <c r="CX231" s="774"/>
      <c r="CY231" s="774"/>
      <c r="CZ231" s="774"/>
      <c r="DA231" s="774"/>
      <c r="DB231" s="774"/>
      <c r="DC231" s="774"/>
      <c r="DD231" s="774"/>
      <c r="DE231" s="774"/>
      <c r="DF231" s="774"/>
      <c r="DG231" s="774"/>
      <c r="DH231" s="774"/>
      <c r="DI231" s="774"/>
      <c r="DJ231" s="774"/>
      <c r="DK231" s="774"/>
      <c r="DL231" s="774"/>
      <c r="DM231" s="774"/>
      <c r="DN231" s="774"/>
      <c r="DO231" s="774"/>
      <c r="DP231" s="774"/>
      <c r="DQ231" s="774"/>
      <c r="DR231" s="774"/>
      <c r="DS231" s="774"/>
      <c r="DT231" s="774"/>
      <c r="DU231" s="774"/>
      <c r="DV231" s="774"/>
      <c r="DW231" s="774"/>
      <c r="DX231" s="774"/>
      <c r="DY231" s="774"/>
      <c r="DZ231" s="774"/>
      <c r="EA231" s="774"/>
      <c r="EB231" s="774"/>
      <c r="EC231" s="774"/>
      <c r="ED231" s="774"/>
      <c r="EE231" s="774"/>
      <c r="EF231" s="774"/>
      <c r="EG231" s="774"/>
      <c r="EH231" s="774"/>
      <c r="EI231" s="774"/>
      <c r="EJ231" s="774"/>
      <c r="EK231" s="774"/>
    </row>
    <row r="232" spans="1:141" ht="18" customHeight="1">
      <c r="A232" s="2989" t="str">
        <f>'IEA energy consumption KTOE'!A$53</f>
        <v>Other</v>
      </c>
      <c r="B232" s="2958" t="str">
        <f>'IEA energy consumption KTOE'!B53</f>
        <v>O</v>
      </c>
      <c r="C232" s="774"/>
      <c r="D232" s="774"/>
      <c r="E232" s="774"/>
      <c r="F232" s="774"/>
      <c r="G232" s="774"/>
      <c r="H232" s="774"/>
      <c r="I232" s="774"/>
      <c r="J232" s="774"/>
      <c r="K232" s="774"/>
      <c r="L232" s="774"/>
      <c r="M232" s="774"/>
      <c r="N232" s="774"/>
      <c r="O232" s="774"/>
      <c r="P232" s="774"/>
      <c r="Q232" s="774"/>
      <c r="R232" s="774"/>
      <c r="S232" s="774"/>
      <c r="T232" s="774"/>
      <c r="U232" s="774"/>
      <c r="V232" s="774"/>
      <c r="W232" s="774"/>
      <c r="X232" s="774"/>
      <c r="Y232" s="774"/>
      <c r="Z232" s="774"/>
      <c r="AA232" s="774"/>
      <c r="AB232" s="774"/>
      <c r="AC232" s="774"/>
      <c r="AD232" s="774"/>
      <c r="AE232" s="774"/>
      <c r="AF232" s="774"/>
      <c r="AG232" s="774"/>
      <c r="AH232" s="774"/>
      <c r="AI232" s="774"/>
      <c r="AJ232" s="774"/>
      <c r="AK232" s="774"/>
      <c r="AL232" s="774"/>
      <c r="AM232" s="774"/>
      <c r="AN232" s="774"/>
      <c r="AO232" s="774"/>
      <c r="AP232" s="774"/>
      <c r="AQ232" s="774"/>
      <c r="AR232" s="774"/>
      <c r="AS232" s="774"/>
      <c r="AT232" s="774"/>
      <c r="AU232" s="774"/>
      <c r="AV232" s="774"/>
      <c r="AW232" s="774"/>
      <c r="AX232" s="774"/>
      <c r="AY232" s="774"/>
      <c r="AZ232" s="774"/>
      <c r="BA232" s="774"/>
      <c r="BB232" s="774"/>
      <c r="BC232" s="774"/>
      <c r="BD232" s="774"/>
      <c r="BE232" s="774"/>
      <c r="BF232" s="774"/>
      <c r="BG232" s="774"/>
      <c r="BH232" s="774"/>
      <c r="BI232" s="774"/>
      <c r="BJ232" s="774"/>
      <c r="BK232" s="774"/>
      <c r="BL232" s="774"/>
      <c r="BM232" s="774"/>
      <c r="BN232" s="774"/>
      <c r="BO232" s="774"/>
      <c r="BP232" s="774"/>
      <c r="BQ232" s="774"/>
      <c r="BR232" s="774"/>
      <c r="BS232" s="774"/>
      <c r="BT232" s="774"/>
      <c r="BU232" s="774"/>
      <c r="BV232" s="774"/>
      <c r="BW232" s="774"/>
      <c r="BX232" s="774"/>
      <c r="BY232" s="774"/>
      <c r="BZ232" s="774"/>
      <c r="CA232" s="774"/>
      <c r="CB232" s="774"/>
      <c r="CC232" s="774"/>
      <c r="CD232" s="774"/>
      <c r="CE232" s="774"/>
      <c r="CF232" s="774"/>
      <c r="CG232" s="774"/>
      <c r="CH232" s="774"/>
      <c r="CI232" s="774"/>
      <c r="CJ232" s="774"/>
      <c r="CK232" s="774"/>
      <c r="CL232" s="774"/>
      <c r="CM232" s="774"/>
      <c r="CN232" s="774"/>
      <c r="CO232" s="774"/>
      <c r="CP232" s="774"/>
      <c r="CQ232" s="774"/>
      <c r="CR232" s="774"/>
      <c r="CS232" s="774"/>
      <c r="CT232" s="774"/>
      <c r="CU232" s="774"/>
      <c r="CV232" s="774"/>
      <c r="CW232" s="774"/>
      <c r="CX232" s="774"/>
      <c r="CY232" s="774"/>
      <c r="CZ232" s="774"/>
      <c r="DA232" s="774"/>
      <c r="DB232" s="774"/>
      <c r="DC232" s="774"/>
      <c r="DD232" s="774"/>
      <c r="DE232" s="774"/>
      <c r="DF232" s="774"/>
      <c r="DG232" s="774"/>
      <c r="DH232" s="774"/>
      <c r="DI232" s="774"/>
      <c r="DJ232" s="774"/>
      <c r="DK232" s="774"/>
      <c r="DL232" s="774"/>
      <c r="DM232" s="774"/>
      <c r="DN232" s="774"/>
      <c r="DO232" s="774"/>
      <c r="DP232" s="774"/>
      <c r="DQ232" s="774"/>
      <c r="DR232" s="774"/>
      <c r="DS232" s="774"/>
      <c r="DT232" s="774"/>
      <c r="DU232" s="774"/>
      <c r="DV232" s="774"/>
      <c r="DW232" s="774"/>
      <c r="DX232" s="774"/>
      <c r="DY232" s="774"/>
      <c r="DZ232" s="774"/>
      <c r="EA232" s="774"/>
      <c r="EB232" s="774"/>
      <c r="EC232" s="774"/>
      <c r="ED232" s="774"/>
      <c r="EE232" s="774"/>
      <c r="EF232" s="774"/>
      <c r="EG232" s="774"/>
      <c r="EH232" s="774"/>
      <c r="EI232" s="774"/>
      <c r="EJ232" s="774"/>
      <c r="EK232" s="774"/>
    </row>
    <row r="233" spans="1:141" ht="18" customHeight="1">
      <c r="A233" s="2989" t="str">
        <f>'IEA energy consumption KTOE'!A$54</f>
        <v xml:space="preserve">  OIl</v>
      </c>
      <c r="B233" s="2958" t="str">
        <f>'IEA energy consumption KTOE'!B54</f>
        <v>O-O</v>
      </c>
      <c r="C233" s="774">
        <v>1</v>
      </c>
      <c r="D233" s="774">
        <v>1</v>
      </c>
      <c r="E233" s="774">
        <v>1</v>
      </c>
      <c r="F233" s="774">
        <v>1</v>
      </c>
      <c r="G233" s="774">
        <v>1</v>
      </c>
      <c r="H233" s="774">
        <v>1</v>
      </c>
      <c r="I233" s="774">
        <v>1</v>
      </c>
      <c r="J233" s="774">
        <v>1</v>
      </c>
      <c r="K233" s="774">
        <v>1</v>
      </c>
      <c r="L233" s="774">
        <v>1</v>
      </c>
      <c r="M233" s="774">
        <v>1</v>
      </c>
      <c r="N233" s="774">
        <v>1</v>
      </c>
      <c r="O233" s="774">
        <v>1</v>
      </c>
      <c r="P233" s="774">
        <v>1</v>
      </c>
      <c r="Q233" s="774">
        <v>1</v>
      </c>
      <c r="R233" s="774">
        <v>1</v>
      </c>
      <c r="S233" s="774">
        <v>1</v>
      </c>
      <c r="T233" s="774">
        <v>1</v>
      </c>
      <c r="U233" s="774">
        <v>1</v>
      </c>
      <c r="V233" s="774">
        <v>1</v>
      </c>
      <c r="W233" s="774">
        <v>1</v>
      </c>
      <c r="X233" s="774">
        <v>1</v>
      </c>
      <c r="Y233" s="774">
        <v>1</v>
      </c>
      <c r="Z233" s="774">
        <v>1</v>
      </c>
      <c r="AA233" s="774">
        <v>1</v>
      </c>
      <c r="AB233" s="774">
        <v>1</v>
      </c>
      <c r="AC233" s="774">
        <v>1</v>
      </c>
      <c r="AD233" s="774">
        <v>1</v>
      </c>
      <c r="AE233" s="774">
        <v>1</v>
      </c>
      <c r="AF233" s="774">
        <v>1</v>
      </c>
      <c r="AG233" s="774">
        <v>1</v>
      </c>
      <c r="AH233" s="774">
        <v>1</v>
      </c>
      <c r="AI233" s="774">
        <v>1</v>
      </c>
      <c r="AJ233" s="774">
        <v>1</v>
      </c>
      <c r="AK233" s="774">
        <v>1</v>
      </c>
      <c r="AL233" s="774">
        <v>1</v>
      </c>
      <c r="AM233" s="774">
        <v>1</v>
      </c>
      <c r="AN233" s="774">
        <v>1</v>
      </c>
      <c r="AO233" s="774">
        <v>1</v>
      </c>
      <c r="AP233" s="774">
        <v>1</v>
      </c>
      <c r="AQ233" s="774">
        <v>1</v>
      </c>
      <c r="AR233" s="774">
        <v>1</v>
      </c>
      <c r="AS233" s="774">
        <v>1</v>
      </c>
      <c r="AT233" s="774">
        <v>1</v>
      </c>
      <c r="AU233" s="774">
        <v>1</v>
      </c>
      <c r="AV233" s="774">
        <v>1</v>
      </c>
      <c r="AW233" s="774">
        <v>1</v>
      </c>
      <c r="AX233" s="774">
        <v>1</v>
      </c>
      <c r="AY233" s="774">
        <v>1</v>
      </c>
      <c r="AZ233" s="774">
        <v>1</v>
      </c>
      <c r="BA233" s="774">
        <v>1</v>
      </c>
      <c r="BB233" s="774">
        <v>1</v>
      </c>
      <c r="BC233" s="774">
        <v>1</v>
      </c>
      <c r="BD233" s="774">
        <v>1</v>
      </c>
      <c r="BE233" s="774">
        <v>1</v>
      </c>
      <c r="BF233" s="774">
        <v>1</v>
      </c>
      <c r="BG233" s="774">
        <v>1</v>
      </c>
      <c r="BH233" s="774">
        <v>1</v>
      </c>
      <c r="BI233" s="774">
        <v>1</v>
      </c>
      <c r="BJ233" s="774">
        <v>1</v>
      </c>
      <c r="BK233" s="774">
        <v>1</v>
      </c>
      <c r="BL233" s="774">
        <v>1</v>
      </c>
      <c r="BM233" s="774">
        <v>1</v>
      </c>
      <c r="BN233" s="774">
        <v>1</v>
      </c>
      <c r="BO233" s="774">
        <v>1</v>
      </c>
      <c r="BP233" s="774">
        <v>1</v>
      </c>
      <c r="BQ233" s="774">
        <v>1</v>
      </c>
      <c r="BR233" s="774">
        <v>1</v>
      </c>
      <c r="BS233" s="774">
        <v>1</v>
      </c>
      <c r="BT233" s="774">
        <v>1</v>
      </c>
      <c r="BU233" s="774">
        <v>1</v>
      </c>
      <c r="BV233" s="774">
        <v>1</v>
      </c>
      <c r="BW233" s="774">
        <v>1</v>
      </c>
      <c r="BX233" s="774">
        <v>1</v>
      </c>
      <c r="BY233" s="774">
        <v>1</v>
      </c>
      <c r="BZ233" s="774">
        <v>1</v>
      </c>
      <c r="CA233" s="774">
        <v>1</v>
      </c>
      <c r="CB233" s="774">
        <v>1</v>
      </c>
      <c r="CC233" s="774">
        <v>1</v>
      </c>
      <c r="CD233" s="774">
        <v>1</v>
      </c>
      <c r="CE233" s="774">
        <v>1</v>
      </c>
      <c r="CF233" s="774">
        <v>1</v>
      </c>
      <c r="CG233" s="774">
        <v>1</v>
      </c>
      <c r="CH233" s="774">
        <v>1</v>
      </c>
      <c r="CI233" s="774">
        <v>1</v>
      </c>
      <c r="CJ233" s="774">
        <v>1</v>
      </c>
      <c r="CK233" s="774">
        <v>1</v>
      </c>
      <c r="CL233" s="774">
        <v>1</v>
      </c>
      <c r="CM233" s="774">
        <v>1</v>
      </c>
      <c r="CN233" s="774">
        <v>1</v>
      </c>
      <c r="CO233" s="774">
        <v>1</v>
      </c>
      <c r="CP233" s="774">
        <v>1</v>
      </c>
      <c r="CQ233" s="774">
        <v>1</v>
      </c>
      <c r="CR233" s="774">
        <v>1</v>
      </c>
      <c r="CS233" s="774">
        <v>1</v>
      </c>
      <c r="CT233" s="774">
        <v>1</v>
      </c>
      <c r="CU233" s="774">
        <v>1</v>
      </c>
      <c r="CV233" s="774">
        <v>1</v>
      </c>
      <c r="CW233" s="774">
        <v>1</v>
      </c>
      <c r="CX233" s="774">
        <v>1</v>
      </c>
      <c r="CY233" s="774">
        <v>1</v>
      </c>
      <c r="CZ233" s="774">
        <v>1</v>
      </c>
      <c r="DA233" s="774">
        <v>1</v>
      </c>
      <c r="DB233" s="774">
        <v>1</v>
      </c>
      <c r="DC233" s="774">
        <v>1</v>
      </c>
      <c r="DD233" s="774">
        <v>1</v>
      </c>
      <c r="DE233" s="774">
        <v>1</v>
      </c>
      <c r="DF233" s="774">
        <v>1</v>
      </c>
      <c r="DG233" s="774">
        <v>1</v>
      </c>
      <c r="DH233" s="774">
        <v>1</v>
      </c>
      <c r="DI233" s="774">
        <v>1</v>
      </c>
      <c r="DJ233" s="774">
        <v>1</v>
      </c>
      <c r="DK233" s="774">
        <v>1</v>
      </c>
      <c r="DL233" s="774">
        <v>1</v>
      </c>
      <c r="DM233" s="774">
        <v>1</v>
      </c>
      <c r="DN233" s="774">
        <v>1</v>
      </c>
      <c r="DO233" s="774">
        <v>1</v>
      </c>
      <c r="DP233" s="774">
        <v>1</v>
      </c>
      <c r="DQ233" s="774">
        <v>1</v>
      </c>
      <c r="DR233" s="774">
        <v>1</v>
      </c>
      <c r="DS233" s="774">
        <v>1</v>
      </c>
      <c r="DT233" s="774">
        <v>1</v>
      </c>
      <c r="DU233" s="774">
        <v>1</v>
      </c>
      <c r="DV233" s="774">
        <v>1</v>
      </c>
      <c r="DW233" s="774">
        <v>1</v>
      </c>
      <c r="DX233" s="774">
        <v>1</v>
      </c>
      <c r="DY233" s="774">
        <v>1</v>
      </c>
      <c r="DZ233" s="774">
        <v>1</v>
      </c>
      <c r="EA233" s="774">
        <v>1</v>
      </c>
      <c r="EB233" s="774">
        <v>1</v>
      </c>
      <c r="EC233" s="774">
        <v>1</v>
      </c>
      <c r="ED233" s="774">
        <v>1</v>
      </c>
      <c r="EE233" s="774">
        <v>1</v>
      </c>
      <c r="EF233" s="774">
        <v>1</v>
      </c>
      <c r="EG233" s="774">
        <v>1</v>
      </c>
      <c r="EH233" s="774">
        <v>1</v>
      </c>
      <c r="EI233" s="774">
        <v>1</v>
      </c>
      <c r="EJ233" s="774">
        <v>1</v>
      </c>
      <c r="EK233" s="774">
        <v>1</v>
      </c>
    </row>
    <row r="234" spans="1:141" ht="18" customHeight="1">
      <c r="A234" s="2989" t="str">
        <f>'IEA energy consumption KTOE'!A$55</f>
        <v xml:space="preserve">  Natural gas</v>
      </c>
      <c r="B234" s="2958" t="str">
        <f>'IEA energy consumption KTOE'!B55</f>
        <v>O-NG</v>
      </c>
      <c r="C234" s="774">
        <v>1</v>
      </c>
      <c r="D234" s="774">
        <v>1</v>
      </c>
      <c r="E234" s="774">
        <v>1</v>
      </c>
      <c r="F234" s="774">
        <v>1</v>
      </c>
      <c r="G234" s="774">
        <v>1</v>
      </c>
      <c r="H234" s="774">
        <v>1</v>
      </c>
      <c r="I234" s="774">
        <v>1</v>
      </c>
      <c r="J234" s="774">
        <v>1</v>
      </c>
      <c r="K234" s="774">
        <v>1</v>
      </c>
      <c r="L234" s="774">
        <v>1</v>
      </c>
      <c r="M234" s="774">
        <v>1</v>
      </c>
      <c r="N234" s="774">
        <v>1</v>
      </c>
      <c r="O234" s="774">
        <v>1</v>
      </c>
      <c r="P234" s="774">
        <v>1</v>
      </c>
      <c r="Q234" s="774">
        <v>1</v>
      </c>
      <c r="R234" s="774">
        <v>1</v>
      </c>
      <c r="S234" s="774">
        <v>1</v>
      </c>
      <c r="T234" s="774">
        <v>1</v>
      </c>
      <c r="U234" s="774">
        <v>1</v>
      </c>
      <c r="V234" s="774">
        <v>1</v>
      </c>
      <c r="W234" s="774">
        <v>1</v>
      </c>
      <c r="X234" s="774">
        <v>1</v>
      </c>
      <c r="Y234" s="774">
        <v>1</v>
      </c>
      <c r="Z234" s="774">
        <v>1</v>
      </c>
      <c r="AA234" s="774">
        <v>1</v>
      </c>
      <c r="AB234" s="774">
        <v>1</v>
      </c>
      <c r="AC234" s="774">
        <v>1</v>
      </c>
      <c r="AD234" s="774">
        <v>1</v>
      </c>
      <c r="AE234" s="774">
        <v>1</v>
      </c>
      <c r="AF234" s="774">
        <v>1</v>
      </c>
      <c r="AG234" s="774">
        <v>1</v>
      </c>
      <c r="AH234" s="774">
        <v>1</v>
      </c>
      <c r="AI234" s="774">
        <v>1</v>
      </c>
      <c r="AJ234" s="774">
        <v>1</v>
      </c>
      <c r="AK234" s="774">
        <v>1</v>
      </c>
      <c r="AL234" s="774">
        <v>1</v>
      </c>
      <c r="AM234" s="774">
        <v>1</v>
      </c>
      <c r="AN234" s="774">
        <v>1</v>
      </c>
      <c r="AO234" s="774">
        <v>1</v>
      </c>
      <c r="AP234" s="774">
        <v>1</v>
      </c>
      <c r="AQ234" s="774">
        <v>1</v>
      </c>
      <c r="AR234" s="774">
        <v>1</v>
      </c>
      <c r="AS234" s="774">
        <v>1</v>
      </c>
      <c r="AT234" s="774">
        <v>1</v>
      </c>
      <c r="AU234" s="774">
        <v>1</v>
      </c>
      <c r="AV234" s="774">
        <v>1</v>
      </c>
      <c r="AW234" s="774">
        <v>1</v>
      </c>
      <c r="AX234" s="774">
        <v>1</v>
      </c>
      <c r="AY234" s="774">
        <v>1</v>
      </c>
      <c r="AZ234" s="774">
        <v>1</v>
      </c>
      <c r="BA234" s="774">
        <v>1</v>
      </c>
      <c r="BB234" s="774">
        <v>1</v>
      </c>
      <c r="BC234" s="774">
        <v>1</v>
      </c>
      <c r="BD234" s="774">
        <v>1</v>
      </c>
      <c r="BE234" s="774">
        <v>1</v>
      </c>
      <c r="BF234" s="774">
        <v>1</v>
      </c>
      <c r="BG234" s="774">
        <v>1</v>
      </c>
      <c r="BH234" s="774">
        <v>1</v>
      </c>
      <c r="BI234" s="774">
        <v>1</v>
      </c>
      <c r="BJ234" s="774">
        <v>1</v>
      </c>
      <c r="BK234" s="774">
        <v>1</v>
      </c>
      <c r="BL234" s="774">
        <v>1</v>
      </c>
      <c r="BM234" s="774">
        <v>1</v>
      </c>
      <c r="BN234" s="774">
        <v>1</v>
      </c>
      <c r="BO234" s="774">
        <v>1</v>
      </c>
      <c r="BP234" s="774">
        <v>1</v>
      </c>
      <c r="BQ234" s="774">
        <v>1</v>
      </c>
      <c r="BR234" s="774">
        <v>1</v>
      </c>
      <c r="BS234" s="774">
        <v>1</v>
      </c>
      <c r="BT234" s="774">
        <v>1</v>
      </c>
      <c r="BU234" s="774">
        <v>1</v>
      </c>
      <c r="BV234" s="774">
        <v>1</v>
      </c>
      <c r="BW234" s="774">
        <v>1</v>
      </c>
      <c r="BX234" s="774">
        <v>1</v>
      </c>
      <c r="BY234" s="774">
        <v>1</v>
      </c>
      <c r="BZ234" s="774">
        <v>1</v>
      </c>
      <c r="CA234" s="774">
        <v>1</v>
      </c>
      <c r="CB234" s="774">
        <v>1</v>
      </c>
      <c r="CC234" s="774">
        <v>1</v>
      </c>
      <c r="CD234" s="774">
        <v>1</v>
      </c>
      <c r="CE234" s="774">
        <v>1</v>
      </c>
      <c r="CF234" s="774">
        <v>1</v>
      </c>
      <c r="CG234" s="774">
        <v>1</v>
      </c>
      <c r="CH234" s="774">
        <v>1</v>
      </c>
      <c r="CI234" s="774">
        <v>1</v>
      </c>
      <c r="CJ234" s="774">
        <v>1</v>
      </c>
      <c r="CK234" s="774">
        <v>1</v>
      </c>
      <c r="CL234" s="774">
        <v>1</v>
      </c>
      <c r="CM234" s="774">
        <v>1</v>
      </c>
      <c r="CN234" s="774">
        <v>1</v>
      </c>
      <c r="CO234" s="774">
        <v>1</v>
      </c>
      <c r="CP234" s="774">
        <v>1</v>
      </c>
      <c r="CQ234" s="774">
        <v>1</v>
      </c>
      <c r="CR234" s="774">
        <v>1</v>
      </c>
      <c r="CS234" s="774">
        <v>1</v>
      </c>
      <c r="CT234" s="774">
        <v>1</v>
      </c>
      <c r="CU234" s="774">
        <v>1</v>
      </c>
      <c r="CV234" s="774">
        <v>1</v>
      </c>
      <c r="CW234" s="774">
        <v>1</v>
      </c>
      <c r="CX234" s="774">
        <v>1</v>
      </c>
      <c r="CY234" s="774">
        <v>1</v>
      </c>
      <c r="CZ234" s="774">
        <v>1</v>
      </c>
      <c r="DA234" s="774">
        <v>1</v>
      </c>
      <c r="DB234" s="774">
        <v>1</v>
      </c>
      <c r="DC234" s="774">
        <v>1</v>
      </c>
      <c r="DD234" s="774">
        <v>1</v>
      </c>
      <c r="DE234" s="774">
        <v>1</v>
      </c>
      <c r="DF234" s="774">
        <v>1</v>
      </c>
      <c r="DG234" s="774">
        <v>1</v>
      </c>
      <c r="DH234" s="774">
        <v>1</v>
      </c>
      <c r="DI234" s="774">
        <v>1</v>
      </c>
      <c r="DJ234" s="774">
        <v>1</v>
      </c>
      <c r="DK234" s="774">
        <v>1</v>
      </c>
      <c r="DL234" s="774">
        <v>1</v>
      </c>
      <c r="DM234" s="774">
        <v>1</v>
      </c>
      <c r="DN234" s="774">
        <v>1</v>
      </c>
      <c r="DO234" s="774">
        <v>1</v>
      </c>
      <c r="DP234" s="774">
        <v>1</v>
      </c>
      <c r="DQ234" s="774">
        <v>1</v>
      </c>
      <c r="DR234" s="774">
        <v>1</v>
      </c>
      <c r="DS234" s="774">
        <v>1</v>
      </c>
      <c r="DT234" s="774">
        <v>1</v>
      </c>
      <c r="DU234" s="774">
        <v>1</v>
      </c>
      <c r="DV234" s="774">
        <v>1</v>
      </c>
      <c r="DW234" s="774">
        <v>1</v>
      </c>
      <c r="DX234" s="774">
        <v>1</v>
      </c>
      <c r="DY234" s="774">
        <v>1</v>
      </c>
      <c r="DZ234" s="774">
        <v>1</v>
      </c>
      <c r="EA234" s="774">
        <v>1</v>
      </c>
      <c r="EB234" s="774">
        <v>1</v>
      </c>
      <c r="EC234" s="774">
        <v>1</v>
      </c>
      <c r="ED234" s="774">
        <v>1</v>
      </c>
      <c r="EE234" s="774">
        <v>1</v>
      </c>
      <c r="EF234" s="774">
        <v>1</v>
      </c>
      <c r="EG234" s="774">
        <v>1</v>
      </c>
      <c r="EH234" s="774">
        <v>1</v>
      </c>
      <c r="EI234" s="774">
        <v>1</v>
      </c>
      <c r="EJ234" s="774">
        <v>1</v>
      </c>
      <c r="EK234" s="774">
        <v>1</v>
      </c>
    </row>
    <row r="235" spans="1:141" ht="18" customHeight="1">
      <c r="A235" s="2989" t="str">
        <f>'IEA energy consumption KTOE'!A$56</f>
        <v xml:space="preserve">  Coal</v>
      </c>
      <c r="B235" s="2958" t="str">
        <f>'IEA energy consumption KTOE'!B56</f>
        <v>O-C</v>
      </c>
      <c r="C235" s="774">
        <v>1</v>
      </c>
      <c r="D235" s="774">
        <v>1</v>
      </c>
      <c r="E235" s="774">
        <v>1</v>
      </c>
      <c r="F235" s="774">
        <v>1</v>
      </c>
      <c r="G235" s="774">
        <v>1</v>
      </c>
      <c r="H235" s="774">
        <v>1</v>
      </c>
      <c r="I235" s="774">
        <v>1</v>
      </c>
      <c r="J235" s="774">
        <v>1</v>
      </c>
      <c r="K235" s="774">
        <v>1</v>
      </c>
      <c r="L235" s="774">
        <v>1</v>
      </c>
      <c r="M235" s="774">
        <v>1</v>
      </c>
      <c r="N235" s="774">
        <v>1</v>
      </c>
      <c r="O235" s="774">
        <v>1</v>
      </c>
      <c r="P235" s="774">
        <v>1</v>
      </c>
      <c r="Q235" s="774">
        <v>1</v>
      </c>
      <c r="R235" s="774">
        <v>1</v>
      </c>
      <c r="S235" s="774">
        <v>1</v>
      </c>
      <c r="T235" s="774">
        <v>1</v>
      </c>
      <c r="U235" s="774">
        <v>1</v>
      </c>
      <c r="V235" s="774">
        <v>1</v>
      </c>
      <c r="W235" s="774">
        <v>1</v>
      </c>
      <c r="X235" s="774">
        <v>1</v>
      </c>
      <c r="Y235" s="774">
        <v>1</v>
      </c>
      <c r="Z235" s="774">
        <v>1</v>
      </c>
      <c r="AA235" s="774">
        <v>1</v>
      </c>
      <c r="AB235" s="774">
        <v>1</v>
      </c>
      <c r="AC235" s="774">
        <v>1</v>
      </c>
      <c r="AD235" s="774">
        <v>1</v>
      </c>
      <c r="AE235" s="774">
        <v>1</v>
      </c>
      <c r="AF235" s="774">
        <v>1</v>
      </c>
      <c r="AG235" s="774">
        <v>1</v>
      </c>
      <c r="AH235" s="774">
        <v>1</v>
      </c>
      <c r="AI235" s="774">
        <v>1</v>
      </c>
      <c r="AJ235" s="774">
        <v>1</v>
      </c>
      <c r="AK235" s="774">
        <v>1</v>
      </c>
      <c r="AL235" s="774">
        <v>1</v>
      </c>
      <c r="AM235" s="774">
        <v>1</v>
      </c>
      <c r="AN235" s="774">
        <v>1</v>
      </c>
      <c r="AO235" s="774">
        <v>1</v>
      </c>
      <c r="AP235" s="774">
        <v>1</v>
      </c>
      <c r="AQ235" s="774">
        <v>1</v>
      </c>
      <c r="AR235" s="774">
        <v>1</v>
      </c>
      <c r="AS235" s="774">
        <v>1</v>
      </c>
      <c r="AT235" s="774">
        <v>1</v>
      </c>
      <c r="AU235" s="774">
        <v>1</v>
      </c>
      <c r="AV235" s="774">
        <v>1</v>
      </c>
      <c r="AW235" s="774">
        <v>1</v>
      </c>
      <c r="AX235" s="774">
        <v>1</v>
      </c>
      <c r="AY235" s="774">
        <v>1</v>
      </c>
      <c r="AZ235" s="774">
        <v>1</v>
      </c>
      <c r="BA235" s="774">
        <v>1</v>
      </c>
      <c r="BB235" s="774">
        <v>1</v>
      </c>
      <c r="BC235" s="774">
        <v>1</v>
      </c>
      <c r="BD235" s="774">
        <v>1</v>
      </c>
      <c r="BE235" s="774">
        <v>1</v>
      </c>
      <c r="BF235" s="774">
        <v>1</v>
      </c>
      <c r="BG235" s="774">
        <v>1</v>
      </c>
      <c r="BH235" s="774">
        <v>1</v>
      </c>
      <c r="BI235" s="774">
        <v>1</v>
      </c>
      <c r="BJ235" s="774">
        <v>1</v>
      </c>
      <c r="BK235" s="774">
        <v>1</v>
      </c>
      <c r="BL235" s="774">
        <v>1</v>
      </c>
      <c r="BM235" s="774">
        <v>1</v>
      </c>
      <c r="BN235" s="774">
        <v>1</v>
      </c>
      <c r="BO235" s="774">
        <v>1</v>
      </c>
      <c r="BP235" s="774">
        <v>1</v>
      </c>
      <c r="BQ235" s="774">
        <v>1</v>
      </c>
      <c r="BR235" s="774">
        <v>1</v>
      </c>
      <c r="BS235" s="774">
        <v>1</v>
      </c>
      <c r="BT235" s="774">
        <v>1</v>
      </c>
      <c r="BU235" s="774">
        <v>1</v>
      </c>
      <c r="BV235" s="774">
        <v>1</v>
      </c>
      <c r="BW235" s="774">
        <v>1</v>
      </c>
      <c r="BX235" s="774">
        <v>1</v>
      </c>
      <c r="BY235" s="774">
        <v>1</v>
      </c>
      <c r="BZ235" s="774">
        <v>1</v>
      </c>
      <c r="CA235" s="774">
        <v>1</v>
      </c>
      <c r="CB235" s="774">
        <v>1</v>
      </c>
      <c r="CC235" s="774">
        <v>1</v>
      </c>
      <c r="CD235" s="774">
        <v>1</v>
      </c>
      <c r="CE235" s="774">
        <v>1</v>
      </c>
      <c r="CF235" s="774">
        <v>1</v>
      </c>
      <c r="CG235" s="774">
        <v>1</v>
      </c>
      <c r="CH235" s="774">
        <v>1</v>
      </c>
      <c r="CI235" s="774">
        <v>1</v>
      </c>
      <c r="CJ235" s="774">
        <v>1</v>
      </c>
      <c r="CK235" s="774">
        <v>1</v>
      </c>
      <c r="CL235" s="774">
        <v>1</v>
      </c>
      <c r="CM235" s="774">
        <v>1</v>
      </c>
      <c r="CN235" s="774">
        <v>1</v>
      </c>
      <c r="CO235" s="774">
        <v>1</v>
      </c>
      <c r="CP235" s="774">
        <v>1</v>
      </c>
      <c r="CQ235" s="774">
        <v>1</v>
      </c>
      <c r="CR235" s="774">
        <v>1</v>
      </c>
      <c r="CS235" s="774">
        <v>1</v>
      </c>
      <c r="CT235" s="774">
        <v>1</v>
      </c>
      <c r="CU235" s="774">
        <v>1</v>
      </c>
      <c r="CV235" s="774">
        <v>1</v>
      </c>
      <c r="CW235" s="774">
        <v>1</v>
      </c>
      <c r="CX235" s="774">
        <v>1</v>
      </c>
      <c r="CY235" s="774">
        <v>1</v>
      </c>
      <c r="CZ235" s="774">
        <v>1</v>
      </c>
      <c r="DA235" s="774">
        <v>1</v>
      </c>
      <c r="DB235" s="774">
        <v>1</v>
      </c>
      <c r="DC235" s="774">
        <v>1</v>
      </c>
      <c r="DD235" s="774">
        <v>1</v>
      </c>
      <c r="DE235" s="774">
        <v>1</v>
      </c>
      <c r="DF235" s="774">
        <v>1</v>
      </c>
      <c r="DG235" s="774">
        <v>1</v>
      </c>
      <c r="DH235" s="774">
        <v>1</v>
      </c>
      <c r="DI235" s="774">
        <v>1</v>
      </c>
      <c r="DJ235" s="774">
        <v>1</v>
      </c>
      <c r="DK235" s="774">
        <v>1</v>
      </c>
      <c r="DL235" s="774">
        <v>1</v>
      </c>
      <c r="DM235" s="774">
        <v>1</v>
      </c>
      <c r="DN235" s="774">
        <v>1</v>
      </c>
      <c r="DO235" s="774">
        <v>1</v>
      </c>
      <c r="DP235" s="774">
        <v>1</v>
      </c>
      <c r="DQ235" s="774">
        <v>1</v>
      </c>
      <c r="DR235" s="774">
        <v>1</v>
      </c>
      <c r="DS235" s="774">
        <v>1</v>
      </c>
      <c r="DT235" s="774">
        <v>1</v>
      </c>
      <c r="DU235" s="774">
        <v>1</v>
      </c>
      <c r="DV235" s="774">
        <v>1</v>
      </c>
      <c r="DW235" s="774">
        <v>1</v>
      </c>
      <c r="DX235" s="774">
        <v>1</v>
      </c>
      <c r="DY235" s="774">
        <v>1</v>
      </c>
      <c r="DZ235" s="774">
        <v>1</v>
      </c>
      <c r="EA235" s="774">
        <v>1</v>
      </c>
      <c r="EB235" s="774">
        <v>1</v>
      </c>
      <c r="EC235" s="774">
        <v>1</v>
      </c>
      <c r="ED235" s="774">
        <v>1</v>
      </c>
      <c r="EE235" s="774">
        <v>1</v>
      </c>
      <c r="EF235" s="774">
        <v>1</v>
      </c>
      <c r="EG235" s="774">
        <v>1</v>
      </c>
      <c r="EH235" s="774">
        <v>1</v>
      </c>
      <c r="EI235" s="774">
        <v>1</v>
      </c>
      <c r="EJ235" s="774">
        <v>1</v>
      </c>
      <c r="EK235" s="774">
        <v>1</v>
      </c>
    </row>
    <row r="236" spans="1:141" ht="18" customHeight="1">
      <c r="A236" s="2989" t="str">
        <f>'IEA energy consumption KTOE'!A$57</f>
        <v xml:space="preserve">  Electricity</v>
      </c>
      <c r="B236" s="2958" t="str">
        <f>'IEA energy consumption KTOE'!B57</f>
        <v>O-E</v>
      </c>
      <c r="C236" s="774">
        <v>1</v>
      </c>
      <c r="D236" s="774">
        <v>1</v>
      </c>
      <c r="E236" s="774">
        <v>1</v>
      </c>
      <c r="F236" s="774">
        <v>1</v>
      </c>
      <c r="G236" s="774">
        <v>1</v>
      </c>
      <c r="H236" s="774">
        <v>1</v>
      </c>
      <c r="I236" s="774">
        <v>1</v>
      </c>
      <c r="J236" s="774">
        <v>1</v>
      </c>
      <c r="K236" s="774">
        <v>1</v>
      </c>
      <c r="L236" s="774">
        <v>1</v>
      </c>
      <c r="M236" s="774">
        <v>1</v>
      </c>
      <c r="N236" s="774">
        <v>1</v>
      </c>
      <c r="O236" s="774">
        <v>1</v>
      </c>
      <c r="P236" s="774">
        <v>1</v>
      </c>
      <c r="Q236" s="774">
        <v>1</v>
      </c>
      <c r="R236" s="774">
        <v>1</v>
      </c>
      <c r="S236" s="774">
        <v>1</v>
      </c>
      <c r="T236" s="774">
        <v>1</v>
      </c>
      <c r="U236" s="774">
        <v>1</v>
      </c>
      <c r="V236" s="774">
        <v>1</v>
      </c>
      <c r="W236" s="774">
        <v>1</v>
      </c>
      <c r="X236" s="774">
        <v>1</v>
      </c>
      <c r="Y236" s="774">
        <v>1</v>
      </c>
      <c r="Z236" s="774">
        <v>1</v>
      </c>
      <c r="AA236" s="774">
        <v>1</v>
      </c>
      <c r="AB236" s="774">
        <v>1</v>
      </c>
      <c r="AC236" s="774">
        <v>1</v>
      </c>
      <c r="AD236" s="774">
        <v>1</v>
      </c>
      <c r="AE236" s="774">
        <v>1</v>
      </c>
      <c r="AF236" s="774">
        <v>1</v>
      </c>
      <c r="AG236" s="774">
        <v>1</v>
      </c>
      <c r="AH236" s="774">
        <v>1</v>
      </c>
      <c r="AI236" s="774">
        <v>1</v>
      </c>
      <c r="AJ236" s="774">
        <v>1</v>
      </c>
      <c r="AK236" s="774">
        <v>1</v>
      </c>
      <c r="AL236" s="774">
        <v>1</v>
      </c>
      <c r="AM236" s="774">
        <v>1</v>
      </c>
      <c r="AN236" s="774">
        <v>1</v>
      </c>
      <c r="AO236" s="774">
        <v>1</v>
      </c>
      <c r="AP236" s="774">
        <v>1</v>
      </c>
      <c r="AQ236" s="774">
        <v>1</v>
      </c>
      <c r="AR236" s="774">
        <v>1</v>
      </c>
      <c r="AS236" s="774">
        <v>1</v>
      </c>
      <c r="AT236" s="774">
        <v>1</v>
      </c>
      <c r="AU236" s="774">
        <v>1</v>
      </c>
      <c r="AV236" s="774">
        <v>1</v>
      </c>
      <c r="AW236" s="774">
        <v>1</v>
      </c>
      <c r="AX236" s="774">
        <v>1</v>
      </c>
      <c r="AY236" s="774">
        <v>1</v>
      </c>
      <c r="AZ236" s="774">
        <v>1</v>
      </c>
      <c r="BA236" s="774">
        <v>1</v>
      </c>
      <c r="BB236" s="774">
        <v>1</v>
      </c>
      <c r="BC236" s="774">
        <v>1</v>
      </c>
      <c r="BD236" s="774">
        <v>1</v>
      </c>
      <c r="BE236" s="774">
        <v>1</v>
      </c>
      <c r="BF236" s="774">
        <v>1</v>
      </c>
      <c r="BG236" s="774">
        <v>1</v>
      </c>
      <c r="BH236" s="774">
        <v>1</v>
      </c>
      <c r="BI236" s="774">
        <v>1</v>
      </c>
      <c r="BJ236" s="774">
        <v>1</v>
      </c>
      <c r="BK236" s="774">
        <v>1</v>
      </c>
      <c r="BL236" s="774">
        <v>1</v>
      </c>
      <c r="BM236" s="774">
        <v>1</v>
      </c>
      <c r="BN236" s="774">
        <v>1</v>
      </c>
      <c r="BO236" s="774">
        <v>1</v>
      </c>
      <c r="BP236" s="774">
        <v>1</v>
      </c>
      <c r="BQ236" s="774">
        <v>1</v>
      </c>
      <c r="BR236" s="774">
        <v>1</v>
      </c>
      <c r="BS236" s="774">
        <v>1</v>
      </c>
      <c r="BT236" s="774">
        <v>1</v>
      </c>
      <c r="BU236" s="774">
        <v>1</v>
      </c>
      <c r="BV236" s="774">
        <v>1</v>
      </c>
      <c r="BW236" s="774">
        <v>1</v>
      </c>
      <c r="BX236" s="774">
        <v>1</v>
      </c>
      <c r="BY236" s="774">
        <v>1</v>
      </c>
      <c r="BZ236" s="774">
        <v>1</v>
      </c>
      <c r="CA236" s="774">
        <v>1</v>
      </c>
      <c r="CB236" s="774">
        <v>1</v>
      </c>
      <c r="CC236" s="774">
        <v>1</v>
      </c>
      <c r="CD236" s="774">
        <v>1</v>
      </c>
      <c r="CE236" s="774">
        <v>1</v>
      </c>
      <c r="CF236" s="774">
        <v>1</v>
      </c>
      <c r="CG236" s="774">
        <v>1</v>
      </c>
      <c r="CH236" s="774">
        <v>1</v>
      </c>
      <c r="CI236" s="774">
        <v>1</v>
      </c>
      <c r="CJ236" s="774">
        <v>1</v>
      </c>
      <c r="CK236" s="774">
        <v>1</v>
      </c>
      <c r="CL236" s="774">
        <v>1</v>
      </c>
      <c r="CM236" s="774">
        <v>1</v>
      </c>
      <c r="CN236" s="774">
        <v>1</v>
      </c>
      <c r="CO236" s="774">
        <v>1</v>
      </c>
      <c r="CP236" s="774">
        <v>1</v>
      </c>
      <c r="CQ236" s="774">
        <v>1</v>
      </c>
      <c r="CR236" s="774">
        <v>1</v>
      </c>
      <c r="CS236" s="774">
        <v>1</v>
      </c>
      <c r="CT236" s="774">
        <v>1</v>
      </c>
      <c r="CU236" s="774">
        <v>1</v>
      </c>
      <c r="CV236" s="774">
        <v>1</v>
      </c>
      <c r="CW236" s="774">
        <v>1</v>
      </c>
      <c r="CX236" s="774">
        <v>1</v>
      </c>
      <c r="CY236" s="774">
        <v>1</v>
      </c>
      <c r="CZ236" s="774">
        <v>1</v>
      </c>
      <c r="DA236" s="774">
        <v>1</v>
      </c>
      <c r="DB236" s="774">
        <v>1</v>
      </c>
      <c r="DC236" s="774">
        <v>1</v>
      </c>
      <c r="DD236" s="774">
        <v>1</v>
      </c>
      <c r="DE236" s="774">
        <v>1</v>
      </c>
      <c r="DF236" s="774">
        <v>1</v>
      </c>
      <c r="DG236" s="774">
        <v>1</v>
      </c>
      <c r="DH236" s="774">
        <v>1</v>
      </c>
      <c r="DI236" s="774">
        <v>1</v>
      </c>
      <c r="DJ236" s="774">
        <v>1</v>
      </c>
      <c r="DK236" s="774">
        <v>1</v>
      </c>
      <c r="DL236" s="774">
        <v>1</v>
      </c>
      <c r="DM236" s="774">
        <v>1</v>
      </c>
      <c r="DN236" s="774">
        <v>1</v>
      </c>
      <c r="DO236" s="774">
        <v>1</v>
      </c>
      <c r="DP236" s="774">
        <v>1</v>
      </c>
      <c r="DQ236" s="774">
        <v>1</v>
      </c>
      <c r="DR236" s="774">
        <v>1</v>
      </c>
      <c r="DS236" s="774">
        <v>1</v>
      </c>
      <c r="DT236" s="774">
        <v>1</v>
      </c>
      <c r="DU236" s="774">
        <v>1</v>
      </c>
      <c r="DV236" s="774">
        <v>1</v>
      </c>
      <c r="DW236" s="774">
        <v>1</v>
      </c>
      <c r="DX236" s="774">
        <v>1</v>
      </c>
      <c r="DY236" s="774">
        <v>1</v>
      </c>
      <c r="DZ236" s="774">
        <v>1</v>
      </c>
      <c r="EA236" s="774">
        <v>1</v>
      </c>
      <c r="EB236" s="774">
        <v>1</v>
      </c>
      <c r="EC236" s="774">
        <v>1</v>
      </c>
      <c r="ED236" s="774">
        <v>1</v>
      </c>
      <c r="EE236" s="774">
        <v>1</v>
      </c>
      <c r="EF236" s="774">
        <v>1</v>
      </c>
      <c r="EG236" s="774">
        <v>1</v>
      </c>
      <c r="EH236" s="774">
        <v>1</v>
      </c>
      <c r="EI236" s="774">
        <v>1</v>
      </c>
      <c r="EJ236" s="774">
        <v>1</v>
      </c>
      <c r="EK236" s="774">
        <v>1</v>
      </c>
    </row>
    <row r="237" spans="1:141" ht="18" customHeight="1">
      <c r="A237" s="2989" t="str">
        <f>'IEA energy consumption KTOE'!A$58</f>
        <v xml:space="preserve">  Heat</v>
      </c>
      <c r="B237" s="2958" t="str">
        <f>'IEA energy consumption KTOE'!B58</f>
        <v>O-H</v>
      </c>
      <c r="C237" s="774">
        <v>1</v>
      </c>
      <c r="D237" s="774">
        <v>1</v>
      </c>
      <c r="E237" s="774">
        <v>1</v>
      </c>
      <c r="F237" s="774">
        <v>1</v>
      </c>
      <c r="G237" s="774">
        <v>1</v>
      </c>
      <c r="H237" s="774">
        <v>1</v>
      </c>
      <c r="I237" s="774">
        <v>1</v>
      </c>
      <c r="J237" s="774">
        <v>1</v>
      </c>
      <c r="K237" s="774">
        <v>1</v>
      </c>
      <c r="L237" s="774">
        <v>1</v>
      </c>
      <c r="M237" s="774">
        <v>1</v>
      </c>
      <c r="N237" s="774">
        <v>1</v>
      </c>
      <c r="O237" s="774">
        <v>1</v>
      </c>
      <c r="P237" s="774">
        <v>1</v>
      </c>
      <c r="Q237" s="774">
        <v>1</v>
      </c>
      <c r="R237" s="774">
        <v>1</v>
      </c>
      <c r="S237" s="774">
        <v>1</v>
      </c>
      <c r="T237" s="774">
        <v>1</v>
      </c>
      <c r="U237" s="774">
        <v>1</v>
      </c>
      <c r="V237" s="774">
        <v>1</v>
      </c>
      <c r="W237" s="774">
        <v>1</v>
      </c>
      <c r="X237" s="774">
        <v>1</v>
      </c>
      <c r="Y237" s="774">
        <v>1</v>
      </c>
      <c r="Z237" s="774">
        <v>1</v>
      </c>
      <c r="AA237" s="774">
        <v>1</v>
      </c>
      <c r="AB237" s="774">
        <v>1</v>
      </c>
      <c r="AC237" s="774">
        <v>1</v>
      </c>
      <c r="AD237" s="774">
        <v>1</v>
      </c>
      <c r="AE237" s="774">
        <v>1</v>
      </c>
      <c r="AF237" s="774">
        <v>1</v>
      </c>
      <c r="AG237" s="774">
        <v>1</v>
      </c>
      <c r="AH237" s="774">
        <v>1</v>
      </c>
      <c r="AI237" s="774">
        <v>1</v>
      </c>
      <c r="AJ237" s="774">
        <v>1</v>
      </c>
      <c r="AK237" s="774">
        <v>1</v>
      </c>
      <c r="AL237" s="774">
        <v>1</v>
      </c>
      <c r="AM237" s="774">
        <v>1</v>
      </c>
      <c r="AN237" s="774">
        <v>1</v>
      </c>
      <c r="AO237" s="774">
        <v>1</v>
      </c>
      <c r="AP237" s="774">
        <v>1</v>
      </c>
      <c r="AQ237" s="774">
        <v>1</v>
      </c>
      <c r="AR237" s="774">
        <v>1</v>
      </c>
      <c r="AS237" s="774">
        <v>1</v>
      </c>
      <c r="AT237" s="774">
        <v>1</v>
      </c>
      <c r="AU237" s="774">
        <v>1</v>
      </c>
      <c r="AV237" s="774">
        <v>1</v>
      </c>
      <c r="AW237" s="774">
        <v>1</v>
      </c>
      <c r="AX237" s="774">
        <v>1</v>
      </c>
      <c r="AY237" s="774">
        <v>1</v>
      </c>
      <c r="AZ237" s="774">
        <v>1</v>
      </c>
      <c r="BA237" s="774">
        <v>1</v>
      </c>
      <c r="BB237" s="774">
        <v>1</v>
      </c>
      <c r="BC237" s="774">
        <v>1</v>
      </c>
      <c r="BD237" s="774">
        <v>1</v>
      </c>
      <c r="BE237" s="774">
        <v>1</v>
      </c>
      <c r="BF237" s="774">
        <v>1</v>
      </c>
      <c r="BG237" s="774">
        <v>1</v>
      </c>
      <c r="BH237" s="774">
        <v>1</v>
      </c>
      <c r="BI237" s="774">
        <v>1</v>
      </c>
      <c r="BJ237" s="774">
        <v>1</v>
      </c>
      <c r="BK237" s="774">
        <v>1</v>
      </c>
      <c r="BL237" s="774">
        <v>1</v>
      </c>
      <c r="BM237" s="774">
        <v>1</v>
      </c>
      <c r="BN237" s="774">
        <v>1</v>
      </c>
      <c r="BO237" s="774">
        <v>1</v>
      </c>
      <c r="BP237" s="774">
        <v>1</v>
      </c>
      <c r="BQ237" s="774">
        <v>1</v>
      </c>
      <c r="BR237" s="774">
        <v>1</v>
      </c>
      <c r="BS237" s="774">
        <v>1</v>
      </c>
      <c r="BT237" s="774">
        <v>1</v>
      </c>
      <c r="BU237" s="774">
        <v>1</v>
      </c>
      <c r="BV237" s="774">
        <v>1</v>
      </c>
      <c r="BW237" s="774">
        <v>1</v>
      </c>
      <c r="BX237" s="774">
        <v>1</v>
      </c>
      <c r="BY237" s="774">
        <v>1</v>
      </c>
      <c r="BZ237" s="774">
        <v>1</v>
      </c>
      <c r="CA237" s="774">
        <v>1</v>
      </c>
      <c r="CB237" s="774">
        <v>1</v>
      </c>
      <c r="CC237" s="774">
        <v>1</v>
      </c>
      <c r="CD237" s="774">
        <v>1</v>
      </c>
      <c r="CE237" s="774">
        <v>1</v>
      </c>
      <c r="CF237" s="774">
        <v>1</v>
      </c>
      <c r="CG237" s="774">
        <v>1</v>
      </c>
      <c r="CH237" s="774">
        <v>1</v>
      </c>
      <c r="CI237" s="774">
        <v>1</v>
      </c>
      <c r="CJ237" s="774">
        <v>1</v>
      </c>
      <c r="CK237" s="774">
        <v>1</v>
      </c>
      <c r="CL237" s="774">
        <v>1</v>
      </c>
      <c r="CM237" s="774">
        <v>1</v>
      </c>
      <c r="CN237" s="774">
        <v>1</v>
      </c>
      <c r="CO237" s="774">
        <v>1</v>
      </c>
      <c r="CP237" s="774">
        <v>1</v>
      </c>
      <c r="CQ237" s="774">
        <v>1</v>
      </c>
      <c r="CR237" s="774">
        <v>1</v>
      </c>
      <c r="CS237" s="774">
        <v>1</v>
      </c>
      <c r="CT237" s="774">
        <v>1</v>
      </c>
      <c r="CU237" s="774">
        <v>1</v>
      </c>
      <c r="CV237" s="774">
        <v>1</v>
      </c>
      <c r="CW237" s="774">
        <v>1</v>
      </c>
      <c r="CX237" s="774">
        <v>1</v>
      </c>
      <c r="CY237" s="774">
        <v>1</v>
      </c>
      <c r="CZ237" s="774">
        <v>1</v>
      </c>
      <c r="DA237" s="774">
        <v>1</v>
      </c>
      <c r="DB237" s="774">
        <v>1</v>
      </c>
      <c r="DC237" s="774">
        <v>1</v>
      </c>
      <c r="DD237" s="774">
        <v>1</v>
      </c>
      <c r="DE237" s="774">
        <v>1</v>
      </c>
      <c r="DF237" s="774">
        <v>1</v>
      </c>
      <c r="DG237" s="774">
        <v>1</v>
      </c>
      <c r="DH237" s="774">
        <v>1</v>
      </c>
      <c r="DI237" s="774">
        <v>1</v>
      </c>
      <c r="DJ237" s="774">
        <v>1</v>
      </c>
      <c r="DK237" s="774">
        <v>1</v>
      </c>
      <c r="DL237" s="774">
        <v>1</v>
      </c>
      <c r="DM237" s="774">
        <v>1</v>
      </c>
      <c r="DN237" s="774">
        <v>1</v>
      </c>
      <c r="DO237" s="774">
        <v>1</v>
      </c>
      <c r="DP237" s="774">
        <v>1</v>
      </c>
      <c r="DQ237" s="774">
        <v>1</v>
      </c>
      <c r="DR237" s="774">
        <v>1</v>
      </c>
      <c r="DS237" s="774">
        <v>1</v>
      </c>
      <c r="DT237" s="774">
        <v>1</v>
      </c>
      <c r="DU237" s="774">
        <v>1</v>
      </c>
      <c r="DV237" s="774">
        <v>1</v>
      </c>
      <c r="DW237" s="774">
        <v>1</v>
      </c>
      <c r="DX237" s="774">
        <v>1</v>
      </c>
      <c r="DY237" s="774">
        <v>1</v>
      </c>
      <c r="DZ237" s="774">
        <v>1</v>
      </c>
      <c r="EA237" s="774">
        <v>1</v>
      </c>
      <c r="EB237" s="774">
        <v>1</v>
      </c>
      <c r="EC237" s="774">
        <v>1</v>
      </c>
      <c r="ED237" s="774">
        <v>1</v>
      </c>
      <c r="EE237" s="774">
        <v>1</v>
      </c>
      <c r="EF237" s="774">
        <v>1</v>
      </c>
      <c r="EG237" s="774">
        <v>1</v>
      </c>
      <c r="EH237" s="774">
        <v>1</v>
      </c>
      <c r="EI237" s="774">
        <v>1</v>
      </c>
      <c r="EJ237" s="774">
        <v>1</v>
      </c>
      <c r="EK237" s="774">
        <v>1</v>
      </c>
    </row>
    <row r="238" spans="1:141" ht="18" customHeight="1">
      <c r="A238" s="2989" t="str">
        <f>'IEA energy consumption KTOE'!A$59</f>
        <v xml:space="preserve">  Other renewables</v>
      </c>
      <c r="B238" s="2958" t="str">
        <f>'IEA energy consumption KTOE'!B59</f>
        <v>O-R</v>
      </c>
      <c r="C238" s="774">
        <v>1</v>
      </c>
      <c r="D238" s="774">
        <v>1</v>
      </c>
      <c r="E238" s="774">
        <v>1</v>
      </c>
      <c r="F238" s="774">
        <v>1</v>
      </c>
      <c r="G238" s="774">
        <v>1</v>
      </c>
      <c r="H238" s="774">
        <v>1</v>
      </c>
      <c r="I238" s="774">
        <v>1</v>
      </c>
      <c r="J238" s="774">
        <v>1</v>
      </c>
      <c r="K238" s="774">
        <v>1</v>
      </c>
      <c r="L238" s="774">
        <v>1</v>
      </c>
      <c r="M238" s="774">
        <v>1</v>
      </c>
      <c r="N238" s="774">
        <v>1</v>
      </c>
      <c r="O238" s="774">
        <v>1</v>
      </c>
      <c r="P238" s="774">
        <v>1</v>
      </c>
      <c r="Q238" s="774">
        <v>1</v>
      </c>
      <c r="R238" s="774">
        <v>1</v>
      </c>
      <c r="S238" s="774">
        <v>1</v>
      </c>
      <c r="T238" s="774">
        <v>1</v>
      </c>
      <c r="U238" s="774">
        <v>1</v>
      </c>
      <c r="V238" s="774">
        <v>1</v>
      </c>
      <c r="W238" s="774">
        <v>1</v>
      </c>
      <c r="X238" s="774">
        <v>1</v>
      </c>
      <c r="Y238" s="774">
        <v>1</v>
      </c>
      <c r="Z238" s="774">
        <v>1</v>
      </c>
      <c r="AA238" s="774">
        <v>1</v>
      </c>
      <c r="AB238" s="774">
        <v>1</v>
      </c>
      <c r="AC238" s="774">
        <v>1</v>
      </c>
      <c r="AD238" s="774">
        <v>1</v>
      </c>
      <c r="AE238" s="774">
        <v>1</v>
      </c>
      <c r="AF238" s="774">
        <v>1</v>
      </c>
      <c r="AG238" s="774">
        <v>1</v>
      </c>
      <c r="AH238" s="774">
        <v>1</v>
      </c>
      <c r="AI238" s="774">
        <v>1</v>
      </c>
      <c r="AJ238" s="774">
        <v>1</v>
      </c>
      <c r="AK238" s="774">
        <v>1</v>
      </c>
      <c r="AL238" s="774">
        <v>1</v>
      </c>
      <c r="AM238" s="774">
        <v>1</v>
      </c>
      <c r="AN238" s="774">
        <v>1</v>
      </c>
      <c r="AO238" s="774">
        <v>1</v>
      </c>
      <c r="AP238" s="774">
        <v>1</v>
      </c>
      <c r="AQ238" s="774">
        <v>1</v>
      </c>
      <c r="AR238" s="774">
        <v>1</v>
      </c>
      <c r="AS238" s="774">
        <v>1</v>
      </c>
      <c r="AT238" s="774">
        <v>1</v>
      </c>
      <c r="AU238" s="774">
        <v>1</v>
      </c>
      <c r="AV238" s="774">
        <v>1</v>
      </c>
      <c r="AW238" s="774">
        <v>1</v>
      </c>
      <c r="AX238" s="774">
        <v>1</v>
      </c>
      <c r="AY238" s="774">
        <v>1</v>
      </c>
      <c r="AZ238" s="774">
        <v>1</v>
      </c>
      <c r="BA238" s="774">
        <v>1</v>
      </c>
      <c r="BB238" s="774">
        <v>1</v>
      </c>
      <c r="BC238" s="774">
        <v>1</v>
      </c>
      <c r="BD238" s="774">
        <v>1</v>
      </c>
      <c r="BE238" s="774">
        <v>1</v>
      </c>
      <c r="BF238" s="774">
        <v>1</v>
      </c>
      <c r="BG238" s="774">
        <v>1</v>
      </c>
      <c r="BH238" s="774">
        <v>1</v>
      </c>
      <c r="BI238" s="774">
        <v>1</v>
      </c>
      <c r="BJ238" s="774">
        <v>1</v>
      </c>
      <c r="BK238" s="774">
        <v>1</v>
      </c>
      <c r="BL238" s="774">
        <v>1</v>
      </c>
      <c r="BM238" s="774">
        <v>1</v>
      </c>
      <c r="BN238" s="774">
        <v>1</v>
      </c>
      <c r="BO238" s="774">
        <v>1</v>
      </c>
      <c r="BP238" s="774">
        <v>1</v>
      </c>
      <c r="BQ238" s="774">
        <v>1</v>
      </c>
      <c r="BR238" s="774">
        <v>1</v>
      </c>
      <c r="BS238" s="774">
        <v>1</v>
      </c>
      <c r="BT238" s="774">
        <v>1</v>
      </c>
      <c r="BU238" s="774">
        <v>1</v>
      </c>
      <c r="BV238" s="774">
        <v>1</v>
      </c>
      <c r="BW238" s="774">
        <v>1</v>
      </c>
      <c r="BX238" s="774">
        <v>1</v>
      </c>
      <c r="BY238" s="774">
        <v>1</v>
      </c>
      <c r="BZ238" s="774">
        <v>1</v>
      </c>
      <c r="CA238" s="774">
        <v>1</v>
      </c>
      <c r="CB238" s="774">
        <v>1</v>
      </c>
      <c r="CC238" s="774">
        <v>1</v>
      </c>
      <c r="CD238" s="774">
        <v>1</v>
      </c>
      <c r="CE238" s="774">
        <v>1</v>
      </c>
      <c r="CF238" s="774">
        <v>1</v>
      </c>
      <c r="CG238" s="774">
        <v>1</v>
      </c>
      <c r="CH238" s="774">
        <v>1</v>
      </c>
      <c r="CI238" s="774">
        <v>1</v>
      </c>
      <c r="CJ238" s="774">
        <v>1</v>
      </c>
      <c r="CK238" s="774">
        <v>1</v>
      </c>
      <c r="CL238" s="774">
        <v>1</v>
      </c>
      <c r="CM238" s="774">
        <v>1</v>
      </c>
      <c r="CN238" s="774">
        <v>1</v>
      </c>
      <c r="CO238" s="774">
        <v>1</v>
      </c>
      <c r="CP238" s="774">
        <v>1</v>
      </c>
      <c r="CQ238" s="774">
        <v>1</v>
      </c>
      <c r="CR238" s="774">
        <v>1</v>
      </c>
      <c r="CS238" s="774">
        <v>1</v>
      </c>
      <c r="CT238" s="774">
        <v>1</v>
      </c>
      <c r="CU238" s="774">
        <v>1</v>
      </c>
      <c r="CV238" s="774">
        <v>1</v>
      </c>
      <c r="CW238" s="774">
        <v>1</v>
      </c>
      <c r="CX238" s="774">
        <v>1</v>
      </c>
      <c r="CY238" s="774">
        <v>1</v>
      </c>
      <c r="CZ238" s="774">
        <v>1</v>
      </c>
      <c r="DA238" s="774">
        <v>1</v>
      </c>
      <c r="DB238" s="774">
        <v>1</v>
      </c>
      <c r="DC238" s="774">
        <v>1</v>
      </c>
      <c r="DD238" s="774">
        <v>1</v>
      </c>
      <c r="DE238" s="774">
        <v>1</v>
      </c>
      <c r="DF238" s="774">
        <v>1</v>
      </c>
      <c r="DG238" s="774">
        <v>1</v>
      </c>
      <c r="DH238" s="774">
        <v>1</v>
      </c>
      <c r="DI238" s="774">
        <v>1</v>
      </c>
      <c r="DJ238" s="774">
        <v>1</v>
      </c>
      <c r="DK238" s="774">
        <v>1</v>
      </c>
      <c r="DL238" s="774">
        <v>1</v>
      </c>
      <c r="DM238" s="774">
        <v>1</v>
      </c>
      <c r="DN238" s="774">
        <v>1</v>
      </c>
      <c r="DO238" s="774">
        <v>1</v>
      </c>
      <c r="DP238" s="774">
        <v>1</v>
      </c>
      <c r="DQ238" s="774">
        <v>1</v>
      </c>
      <c r="DR238" s="774">
        <v>1</v>
      </c>
      <c r="DS238" s="774">
        <v>1</v>
      </c>
      <c r="DT238" s="774">
        <v>1</v>
      </c>
      <c r="DU238" s="774">
        <v>1</v>
      </c>
      <c r="DV238" s="774">
        <v>1</v>
      </c>
      <c r="DW238" s="774">
        <v>1</v>
      </c>
      <c r="DX238" s="774">
        <v>1</v>
      </c>
      <c r="DY238" s="774">
        <v>1</v>
      </c>
      <c r="DZ238" s="774">
        <v>1</v>
      </c>
      <c r="EA238" s="774">
        <v>1</v>
      </c>
      <c r="EB238" s="774">
        <v>1</v>
      </c>
      <c r="EC238" s="774">
        <v>1</v>
      </c>
      <c r="ED238" s="774">
        <v>1</v>
      </c>
      <c r="EE238" s="774">
        <v>1</v>
      </c>
      <c r="EF238" s="774">
        <v>1</v>
      </c>
      <c r="EG238" s="774">
        <v>1</v>
      </c>
      <c r="EH238" s="774">
        <v>1</v>
      </c>
      <c r="EI238" s="774">
        <v>1</v>
      </c>
      <c r="EJ238" s="774">
        <v>1</v>
      </c>
      <c r="EK238" s="774">
        <v>1</v>
      </c>
    </row>
    <row r="239" spans="1:141" ht="18" customHeight="1">
      <c r="A239" s="2989" t="str">
        <f>'IEA energy consumption KTOE'!A$60</f>
        <v xml:space="preserve">  Biofuels and waste</v>
      </c>
      <c r="B239" s="2958" t="str">
        <f>'IEA energy consumption KTOE'!B60</f>
        <v>O-B</v>
      </c>
      <c r="C239" s="774">
        <v>1</v>
      </c>
      <c r="D239" s="774">
        <v>1</v>
      </c>
      <c r="E239" s="774">
        <v>1</v>
      </c>
      <c r="F239" s="774">
        <v>1</v>
      </c>
      <c r="G239" s="774">
        <v>1</v>
      </c>
      <c r="H239" s="774">
        <v>1</v>
      </c>
      <c r="I239" s="774">
        <v>1</v>
      </c>
      <c r="J239" s="774">
        <v>1</v>
      </c>
      <c r="K239" s="774">
        <v>1</v>
      </c>
      <c r="L239" s="774">
        <v>1</v>
      </c>
      <c r="M239" s="774">
        <v>1</v>
      </c>
      <c r="N239" s="774">
        <v>1</v>
      </c>
      <c r="O239" s="774">
        <v>1</v>
      </c>
      <c r="P239" s="774">
        <v>1</v>
      </c>
      <c r="Q239" s="774">
        <v>1</v>
      </c>
      <c r="R239" s="774">
        <v>1</v>
      </c>
      <c r="S239" s="774">
        <v>1</v>
      </c>
      <c r="T239" s="774">
        <v>1</v>
      </c>
      <c r="U239" s="774">
        <v>1</v>
      </c>
      <c r="V239" s="774">
        <v>1</v>
      </c>
      <c r="W239" s="774">
        <v>1</v>
      </c>
      <c r="X239" s="774">
        <v>1</v>
      </c>
      <c r="Y239" s="774">
        <v>1</v>
      </c>
      <c r="Z239" s="774">
        <v>1</v>
      </c>
      <c r="AA239" s="774">
        <v>1</v>
      </c>
      <c r="AB239" s="774">
        <v>1</v>
      </c>
      <c r="AC239" s="774">
        <v>1</v>
      </c>
      <c r="AD239" s="774">
        <v>1</v>
      </c>
      <c r="AE239" s="774">
        <v>1</v>
      </c>
      <c r="AF239" s="774">
        <v>1</v>
      </c>
      <c r="AG239" s="774">
        <v>1</v>
      </c>
      <c r="AH239" s="774">
        <v>1</v>
      </c>
      <c r="AI239" s="774">
        <v>1</v>
      </c>
      <c r="AJ239" s="774">
        <v>1</v>
      </c>
      <c r="AK239" s="774">
        <v>1</v>
      </c>
      <c r="AL239" s="774">
        <v>1</v>
      </c>
      <c r="AM239" s="774">
        <v>1</v>
      </c>
      <c r="AN239" s="774">
        <v>1</v>
      </c>
      <c r="AO239" s="774">
        <v>1</v>
      </c>
      <c r="AP239" s="774">
        <v>1</v>
      </c>
      <c r="AQ239" s="774">
        <v>1</v>
      </c>
      <c r="AR239" s="774">
        <v>1</v>
      </c>
      <c r="AS239" s="774">
        <v>1</v>
      </c>
      <c r="AT239" s="774">
        <v>1</v>
      </c>
      <c r="AU239" s="774">
        <v>1</v>
      </c>
      <c r="AV239" s="774">
        <v>1</v>
      </c>
      <c r="AW239" s="774">
        <v>1</v>
      </c>
      <c r="AX239" s="774">
        <v>1</v>
      </c>
      <c r="AY239" s="774">
        <v>1</v>
      </c>
      <c r="AZ239" s="774">
        <v>1</v>
      </c>
      <c r="BA239" s="774">
        <v>1</v>
      </c>
      <c r="BB239" s="774">
        <v>1</v>
      </c>
      <c r="BC239" s="774">
        <v>1</v>
      </c>
      <c r="BD239" s="774">
        <v>1</v>
      </c>
      <c r="BE239" s="774">
        <v>1</v>
      </c>
      <c r="BF239" s="774">
        <v>1</v>
      </c>
      <c r="BG239" s="774">
        <v>1</v>
      </c>
      <c r="BH239" s="774">
        <v>1</v>
      </c>
      <c r="BI239" s="774">
        <v>1</v>
      </c>
      <c r="BJ239" s="774">
        <v>1</v>
      </c>
      <c r="BK239" s="774">
        <v>1</v>
      </c>
      <c r="BL239" s="774">
        <v>1</v>
      </c>
      <c r="BM239" s="774">
        <v>1</v>
      </c>
      <c r="BN239" s="774">
        <v>1</v>
      </c>
      <c r="BO239" s="774">
        <v>1</v>
      </c>
      <c r="BP239" s="774">
        <v>1</v>
      </c>
      <c r="BQ239" s="774">
        <v>1</v>
      </c>
      <c r="BR239" s="774">
        <v>1</v>
      </c>
      <c r="BS239" s="774">
        <v>1</v>
      </c>
      <c r="BT239" s="774">
        <v>1</v>
      </c>
      <c r="BU239" s="774">
        <v>1</v>
      </c>
      <c r="BV239" s="774">
        <v>1</v>
      </c>
      <c r="BW239" s="774">
        <v>1</v>
      </c>
      <c r="BX239" s="774">
        <v>1</v>
      </c>
      <c r="BY239" s="774">
        <v>1</v>
      </c>
      <c r="BZ239" s="774">
        <v>1</v>
      </c>
      <c r="CA239" s="774">
        <v>1</v>
      </c>
      <c r="CB239" s="774">
        <v>1</v>
      </c>
      <c r="CC239" s="774">
        <v>1</v>
      </c>
      <c r="CD239" s="774">
        <v>1</v>
      </c>
      <c r="CE239" s="774">
        <v>1</v>
      </c>
      <c r="CF239" s="774">
        <v>1</v>
      </c>
      <c r="CG239" s="774">
        <v>1</v>
      </c>
      <c r="CH239" s="774">
        <v>1</v>
      </c>
      <c r="CI239" s="774">
        <v>1</v>
      </c>
      <c r="CJ239" s="774">
        <v>1</v>
      </c>
      <c r="CK239" s="774">
        <v>1</v>
      </c>
      <c r="CL239" s="774">
        <v>1</v>
      </c>
      <c r="CM239" s="774">
        <v>1</v>
      </c>
      <c r="CN239" s="774">
        <v>1</v>
      </c>
      <c r="CO239" s="774">
        <v>1</v>
      </c>
      <c r="CP239" s="774">
        <v>1</v>
      </c>
      <c r="CQ239" s="774">
        <v>1</v>
      </c>
      <c r="CR239" s="774">
        <v>1</v>
      </c>
      <c r="CS239" s="774">
        <v>1</v>
      </c>
      <c r="CT239" s="774">
        <v>1</v>
      </c>
      <c r="CU239" s="774">
        <v>1</v>
      </c>
      <c r="CV239" s="774">
        <v>1</v>
      </c>
      <c r="CW239" s="774">
        <v>1</v>
      </c>
      <c r="CX239" s="774">
        <v>1</v>
      </c>
      <c r="CY239" s="774">
        <v>1</v>
      </c>
      <c r="CZ239" s="774">
        <v>1</v>
      </c>
      <c r="DA239" s="774">
        <v>1</v>
      </c>
      <c r="DB239" s="774">
        <v>1</v>
      </c>
      <c r="DC239" s="774">
        <v>1</v>
      </c>
      <c r="DD239" s="774">
        <v>1</v>
      </c>
      <c r="DE239" s="774">
        <v>1</v>
      </c>
      <c r="DF239" s="774">
        <v>1</v>
      </c>
      <c r="DG239" s="774">
        <v>1</v>
      </c>
      <c r="DH239" s="774">
        <v>1</v>
      </c>
      <c r="DI239" s="774">
        <v>1</v>
      </c>
      <c r="DJ239" s="774">
        <v>1</v>
      </c>
      <c r="DK239" s="774">
        <v>1</v>
      </c>
      <c r="DL239" s="774">
        <v>1</v>
      </c>
      <c r="DM239" s="774">
        <v>1</v>
      </c>
      <c r="DN239" s="774">
        <v>1</v>
      </c>
      <c r="DO239" s="774">
        <v>1</v>
      </c>
      <c r="DP239" s="774">
        <v>1</v>
      </c>
      <c r="DQ239" s="774">
        <v>1</v>
      </c>
      <c r="DR239" s="774">
        <v>1</v>
      </c>
      <c r="DS239" s="774">
        <v>1</v>
      </c>
      <c r="DT239" s="774">
        <v>1</v>
      </c>
      <c r="DU239" s="774">
        <v>1</v>
      </c>
      <c r="DV239" s="774">
        <v>1</v>
      </c>
      <c r="DW239" s="774">
        <v>1</v>
      </c>
      <c r="DX239" s="774">
        <v>1</v>
      </c>
      <c r="DY239" s="774">
        <v>1</v>
      </c>
      <c r="DZ239" s="774">
        <v>1</v>
      </c>
      <c r="EA239" s="774">
        <v>1</v>
      </c>
      <c r="EB239" s="774">
        <v>1</v>
      </c>
      <c r="EC239" s="774">
        <v>1</v>
      </c>
      <c r="ED239" s="774">
        <v>1</v>
      </c>
      <c r="EE239" s="774">
        <v>1</v>
      </c>
      <c r="EF239" s="774">
        <v>1</v>
      </c>
      <c r="EG239" s="774">
        <v>1</v>
      </c>
      <c r="EH239" s="774">
        <v>1</v>
      </c>
      <c r="EI239" s="774">
        <v>1</v>
      </c>
      <c r="EJ239" s="774">
        <v>1</v>
      </c>
      <c r="EK239" s="774">
        <v>1</v>
      </c>
    </row>
    <row r="240" spans="1:141" ht="18" customHeight="1">
      <c r="A240" s="2989" t="str">
        <f>'IEA energy consumption KTOE'!A$61</f>
        <v xml:space="preserve">  Total</v>
      </c>
      <c r="B240" s="2958" t="str">
        <f>'IEA energy consumption KTOE'!B61</f>
        <v>O-T</v>
      </c>
    </row>
    <row r="243" spans="1:141" ht="18" customHeight="1">
      <c r="A243" s="1960" t="s">
        <v>4966</v>
      </c>
      <c r="B243" s="1960"/>
      <c r="C243" s="2953"/>
      <c r="D243" s="2953"/>
      <c r="E243" s="2953"/>
      <c r="F243" s="2953"/>
      <c r="G243" s="2953"/>
      <c r="H243" s="2953"/>
    </row>
    <row r="245" spans="1:141" ht="18" customHeight="1">
      <c r="C245" s="2898" t="str">
        <f>'Country and technology list'!$J$27</f>
        <v>Albania</v>
      </c>
      <c r="D245" s="2898" t="str">
        <f>'Country and technology list'!$K$27</f>
        <v>Algeria</v>
      </c>
      <c r="E245" s="2898" t="str">
        <f>'Country and technology list'!$L$27</f>
        <v>Angola</v>
      </c>
      <c r="F245" s="2898" t="str">
        <f>'Country and technology list'!$M$27</f>
        <v>Argentina</v>
      </c>
      <c r="G245" s="2898" t="str">
        <f>'Country and technology list'!$N$27</f>
        <v>Armenia</v>
      </c>
      <c r="H245" s="2898" t="str">
        <f>'Country and technology list'!$O$27</f>
        <v>Australia</v>
      </c>
      <c r="I245" s="2898" t="str">
        <f>'Country and technology list'!$P$27</f>
        <v>Austria</v>
      </c>
      <c r="J245" s="2898" t="str">
        <f>'Country and technology list'!$Q$27</f>
        <v>Azerbaijan</v>
      </c>
      <c r="K245" s="2898" t="str">
        <f>'Country and technology list'!$R$27</f>
        <v>Bahrain</v>
      </c>
      <c r="L245" s="2898" t="str">
        <f>'Country and technology list'!$S$27</f>
        <v>Bangladesh</v>
      </c>
      <c r="M245" s="2898" t="str">
        <f>'Country and technology list'!$T$27</f>
        <v>Belarus</v>
      </c>
      <c r="N245" s="2898" t="str">
        <f>'Country and technology list'!$U$27</f>
        <v>Belgium</v>
      </c>
      <c r="O245" s="2898" t="str">
        <f>'Country and technology list'!$V$27</f>
        <v>Benin</v>
      </c>
      <c r="P245" s="2898" t="str">
        <f>'Country and technology list'!$W$27</f>
        <v>Bolivia</v>
      </c>
      <c r="Q245" s="2898" t="str">
        <f>'Country and technology list'!$X$27</f>
        <v>Bosnia and Herzegovina</v>
      </c>
      <c r="R245" s="2898" t="str">
        <f>'Country and technology list'!$Y$27</f>
        <v>Botswana</v>
      </c>
      <c r="S245" s="2898" t="str">
        <f>'Country and technology list'!$Z$27</f>
        <v>Brazil</v>
      </c>
      <c r="T245" s="2898" t="str">
        <f>'Country and technology list'!$AA$27</f>
        <v>Brunei Darussalam</v>
      </c>
      <c r="U245" s="2898" t="str">
        <f>'Country and technology list'!$AB$27</f>
        <v>Bulgaria</v>
      </c>
      <c r="V245" s="2898" t="str">
        <f>'Country and technology list'!$AC$27</f>
        <v>Cambodia</v>
      </c>
      <c r="W245" s="2898" t="str">
        <f>'Country and technology list'!$AD$27</f>
        <v>Cameroon</v>
      </c>
      <c r="X245" s="2898" t="str">
        <f>'Country and technology list'!$AE$27</f>
        <v>Canada</v>
      </c>
      <c r="Y245" s="2898" t="str">
        <f>'Country and technology list'!$AF$27</f>
        <v>Chile</v>
      </c>
      <c r="Z245" s="2898" t="str">
        <f>'Country and technology list'!$AG$27</f>
        <v>China</v>
      </c>
      <c r="AA245" s="2898" t="str">
        <f>'Country and technology list'!$AH$27</f>
        <v>Chinese Taipei</v>
      </c>
      <c r="AB245" s="2898" t="str">
        <f>'Country and technology list'!$AI$27</f>
        <v>Colombia</v>
      </c>
      <c r="AC245" s="2898" t="str">
        <f>'Country and technology list'!$AJ$27</f>
        <v>Congo</v>
      </c>
      <c r="AD245" s="2898" t="str">
        <f>'Country and technology list'!$AK$27</f>
        <v>Congo, Democratic Republic of</v>
      </c>
      <c r="AE245" s="2898" t="str">
        <f>'Country and technology list'!$AL$27</f>
        <v>Costa Rica</v>
      </c>
      <c r="AF245" s="2898" t="str">
        <f>'Country and technology list'!$AM$27</f>
        <v>Cote d'Ivoire</v>
      </c>
      <c r="AG245" s="2898" t="str">
        <f>'Country and technology list'!$AN$27</f>
        <v>Croatia</v>
      </c>
      <c r="AH245" s="2898" t="str">
        <f>'Country and technology list'!$AO$27</f>
        <v>Cuba</v>
      </c>
      <c r="AI245" s="2898" t="str">
        <f>'Country and technology list'!$AP$27</f>
        <v>Cyprus</v>
      </c>
      <c r="AJ245" s="2898" t="str">
        <f>'Country and technology list'!$AQ$27</f>
        <v>Czech Republic</v>
      </c>
      <c r="AK245" s="2898" t="str">
        <f>'Country and technology list'!$AR$27</f>
        <v>Denmark</v>
      </c>
      <c r="AL245" s="2898" t="str">
        <f>'Country and technology list'!$AS$27</f>
        <v>Dominican Republic</v>
      </c>
      <c r="AM245" s="2898" t="str">
        <f>'Country and technology list'!$AT$27</f>
        <v>Ecuador</v>
      </c>
      <c r="AN245" s="2898" t="str">
        <f>'Country and technology list'!$AU$27</f>
        <v>Egypt</v>
      </c>
      <c r="AO245" s="2898" t="str">
        <f>'Country and technology list'!$AV$27</f>
        <v>El Salvador</v>
      </c>
      <c r="AP245" s="2898" t="str">
        <f>'Country and technology list'!$AW$27</f>
        <v>Eritrea</v>
      </c>
      <c r="AQ245" s="2898" t="str">
        <f>'Country and technology list'!$AX$27</f>
        <v>Estonia</v>
      </c>
      <c r="AR245" s="2898" t="str">
        <f>'Country and technology list'!$AY$27</f>
        <v>Ethiopia</v>
      </c>
      <c r="AS245" s="2898" t="str">
        <f>'Country and technology list'!$AZ$27</f>
        <v>Finland</v>
      </c>
      <c r="AT245" s="2898" t="str">
        <f>'Country and technology list'!$BA$27</f>
        <v>France</v>
      </c>
      <c r="AU245" s="2898" t="str">
        <f>'Country and technology list'!$BB$27</f>
        <v>Gabon</v>
      </c>
      <c r="AV245" s="2898" t="str">
        <f>'Country and technology list'!$BC$27</f>
        <v>Georgia</v>
      </c>
      <c r="AW245" s="2898" t="str">
        <f>'Country and technology list'!$BD$27</f>
        <v>Germany</v>
      </c>
      <c r="AX245" s="2898" t="str">
        <f>'Country and technology list'!$BE$27</f>
        <v>Ghana</v>
      </c>
      <c r="AY245" s="2898" t="str">
        <f>'Country and technology list'!$BF$27</f>
        <v>Gibraltar</v>
      </c>
      <c r="AZ245" s="2898" t="str">
        <f>'Country and technology list'!$BG$27</f>
        <v>Greece</v>
      </c>
      <c r="BA245" s="2898" t="str">
        <f>'Country and technology list'!$BH$27</f>
        <v>Guatemala</v>
      </c>
      <c r="BB245" s="2898" t="str">
        <f>'Country and technology list'!$BI$27</f>
        <v>Haiti</v>
      </c>
      <c r="BC245" s="2898" t="str">
        <f>'Country and technology list'!$BJ$27</f>
        <v>Honduras</v>
      </c>
      <c r="BD245" s="2898" t="str">
        <f>'Country and technology list'!$BK$27</f>
        <v>Hong Kong, China</v>
      </c>
      <c r="BE245" s="2898" t="str">
        <f>'Country and technology list'!$BL$27</f>
        <v>Hungary</v>
      </c>
      <c r="BF245" s="2898" t="str">
        <f>'Country and technology list'!$BM$27</f>
        <v>Iceland</v>
      </c>
      <c r="BG245" s="2898" t="str">
        <f>'Country and technology list'!$BN$27</f>
        <v>India</v>
      </c>
      <c r="BH245" s="2898" t="str">
        <f>'Country and technology list'!$BO$27</f>
        <v>Indonesia</v>
      </c>
      <c r="BI245" s="2898" t="str">
        <f>'Country and technology list'!$BP$27</f>
        <v>Iran, Islamic Republic of</v>
      </c>
      <c r="BJ245" s="2898" t="str">
        <f>'Country and technology list'!$BQ$27</f>
        <v>Iraq</v>
      </c>
      <c r="BK245" s="2898" t="str">
        <f>'Country and technology list'!$BR$27</f>
        <v>Ireland</v>
      </c>
      <c r="BL245" s="2898" t="str">
        <f>'Country and technology list'!$BS$27</f>
        <v>Israel</v>
      </c>
      <c r="BM245" s="2898" t="str">
        <f>'Country and technology list'!$BT$27</f>
        <v>Italy</v>
      </c>
      <c r="BN245" s="2898" t="str">
        <f>'Country and technology list'!$BU$27</f>
        <v>Jamaica</v>
      </c>
      <c r="BO245" s="2898" t="str">
        <f>'Country and technology list'!$BV$27</f>
        <v>Japan</v>
      </c>
      <c r="BP245" s="2898" t="str">
        <f>'Country and technology list'!$BW$27</f>
        <v>Jordan</v>
      </c>
      <c r="BQ245" s="2898" t="str">
        <f>'Country and technology list'!$BX$27</f>
        <v>Kazakhstan</v>
      </c>
      <c r="BR245" s="2898" t="str">
        <f>'Country and technology list'!$BY$27</f>
        <v>Kenya</v>
      </c>
      <c r="BS245" s="2898" t="str">
        <f>'Country and technology list'!$BZ$27</f>
        <v>Korea, Democratic People's Republic of</v>
      </c>
      <c r="BT245" s="2898" t="str">
        <f>'Country and technology list'!$CA$27</f>
        <v>Korea, Republic of</v>
      </c>
      <c r="BU245" s="2898" t="str">
        <f>'Country and technology list'!$CB$27</f>
        <v>Kosovo</v>
      </c>
      <c r="BV245" s="2898" t="str">
        <f>'Country and technology list'!$CC$27</f>
        <v>Kuwait</v>
      </c>
      <c r="BW245" s="2898" t="str">
        <f>'Country and technology list'!$CD$27</f>
        <v>Kyrgyzstan</v>
      </c>
      <c r="BX245" s="2898" t="str">
        <f>'Country and technology list'!$CE$27</f>
        <v>Latvia</v>
      </c>
      <c r="BY245" s="2898" t="str">
        <f>'Country and technology list'!$CF$27</f>
        <v>Lebanon</v>
      </c>
      <c r="BZ245" s="2898" t="str">
        <f>'Country and technology list'!$CG$27</f>
        <v>Libya</v>
      </c>
      <c r="CA245" s="2898" t="str">
        <f>'Country and technology list'!$CH$27</f>
        <v>Lithuania</v>
      </c>
      <c r="CB245" s="2898" t="str">
        <f>'Country and technology list'!$CI$27</f>
        <v>Luxembourg</v>
      </c>
      <c r="CC245" s="2898" t="str">
        <f>'Country and technology list'!$CJ$27</f>
        <v>Macedonia, Former Yugoslav Republic of</v>
      </c>
      <c r="CD245" s="2898" t="str">
        <f>'Country and technology list'!$CK$27</f>
        <v>Malaysia</v>
      </c>
      <c r="CE245" s="2898" t="str">
        <f>'Country and technology list'!$CL$27</f>
        <v>Malta</v>
      </c>
      <c r="CF245" s="2898" t="str">
        <f>'Country and technology list'!$CM$27</f>
        <v>Mexico</v>
      </c>
      <c r="CG245" s="2898" t="str">
        <f>'Country and technology list'!$CN$27</f>
        <v>Moldova, Republic of</v>
      </c>
      <c r="CH245" s="2898" t="str">
        <f>'Country and technology list'!$CO$27</f>
        <v>Mongolia</v>
      </c>
      <c r="CI245" s="2898" t="str">
        <f>'Country and technology list'!$CP$27</f>
        <v>Montenegro</v>
      </c>
      <c r="CJ245" s="2898" t="str">
        <f>'Country and technology list'!$CQ$27</f>
        <v>Morocco</v>
      </c>
      <c r="CK245" s="2898" t="str">
        <f>'Country and technology list'!$CR$27</f>
        <v>Mozambique</v>
      </c>
      <c r="CL245" s="2898" t="str">
        <f>'Country and technology list'!$CS$27</f>
        <v>Myanmar</v>
      </c>
      <c r="CM245" s="2898" t="str">
        <f>'Country and technology list'!$CT$27</f>
        <v>Namibia</v>
      </c>
      <c r="CN245" s="2898" t="str">
        <f>'Country and technology list'!$CU$27</f>
        <v>Nepal</v>
      </c>
      <c r="CO245" s="2898" t="str">
        <f>'Country and technology list'!$CV$27</f>
        <v>Netherlands</v>
      </c>
      <c r="CP245" s="2898" t="str">
        <f>'Country and technology list'!$CW$27</f>
        <v>Netherlands Antilles</v>
      </c>
      <c r="CQ245" s="2898" t="str">
        <f>'Country and technology list'!$CX$27</f>
        <v>New Zealand</v>
      </c>
      <c r="CR245" s="2898" t="str">
        <f>'Country and technology list'!$CY$27</f>
        <v>Nicaragua</v>
      </c>
      <c r="CS245" s="2898" t="str">
        <f>'Country and technology list'!$CZ$27</f>
        <v>Nigeria</v>
      </c>
      <c r="CT245" s="2898" t="str">
        <f>'Country and technology list'!$DA$27</f>
        <v>Norway</v>
      </c>
      <c r="CU245" s="2898" t="str">
        <f>'Country and technology list'!$DB$27</f>
        <v>Oman</v>
      </c>
      <c r="CV245" s="2898" t="str">
        <f>'Country and technology list'!$DC$27</f>
        <v>Pakistan</v>
      </c>
      <c r="CW245" s="2898" t="str">
        <f>'Country and technology list'!$DD$27</f>
        <v>Panama</v>
      </c>
      <c r="CX245" s="2898" t="str">
        <f>'Country and technology list'!$DE$27</f>
        <v>Paraguay</v>
      </c>
      <c r="CY245" s="2898" t="str">
        <f>'Country and technology list'!$DF$27</f>
        <v>Peru</v>
      </c>
      <c r="CZ245" s="2898" t="str">
        <f>'Country and technology list'!$DG$27</f>
        <v>Philippines</v>
      </c>
      <c r="DA245" s="2898" t="str">
        <f>'Country and technology list'!$DH$27</f>
        <v>Poland</v>
      </c>
      <c r="DB245" s="2898" t="str">
        <f>'Country and technology list'!$DI$27</f>
        <v>Portugal</v>
      </c>
      <c r="DC245" s="2898" t="str">
        <f>'Country and technology list'!$DJ$27</f>
        <v>Qatar</v>
      </c>
      <c r="DD245" s="2898" t="str">
        <f>'Country and technology list'!$DK$27</f>
        <v>Romania</v>
      </c>
      <c r="DE245" s="2898" t="str">
        <f>'Country and technology list'!$DL$27</f>
        <v>Russian Federation</v>
      </c>
      <c r="DF245" s="2898" t="str">
        <f>'Country and technology list'!$DM$27</f>
        <v>Saudi Arabia</v>
      </c>
      <c r="DG245" s="2898" t="str">
        <f>'Country and technology list'!$DN$27</f>
        <v>Senegal</v>
      </c>
      <c r="DH245" s="2898" t="str">
        <f>'Country and technology list'!$DO$27</f>
        <v>Serbia</v>
      </c>
      <c r="DI245" s="2898" t="str">
        <f>'Country and technology list'!$DP$27</f>
        <v>Singapore</v>
      </c>
      <c r="DJ245" s="2898" t="str">
        <f>'Country and technology list'!$DQ$27</f>
        <v>Slovak Republic</v>
      </c>
      <c r="DK245" s="2898" t="str">
        <f>'Country and technology list'!$DR$27</f>
        <v>Slovenia</v>
      </c>
      <c r="DL245" s="2898" t="str">
        <f>'Country and technology list'!$DS$27</f>
        <v>South Africa</v>
      </c>
      <c r="DM245" s="2898" t="str">
        <f>'Country and technology list'!$DT$27</f>
        <v>Spain</v>
      </c>
      <c r="DN245" s="2898" t="str">
        <f>'Country and technology list'!$DU$27</f>
        <v>Sri Lanka</v>
      </c>
      <c r="DO245" s="2898" t="str">
        <f>'Country and technology list'!$DV$27</f>
        <v>Sudan</v>
      </c>
      <c r="DP245" s="2898" t="str">
        <f>'Country and technology list'!$DW$27</f>
        <v>Sweden</v>
      </c>
      <c r="DQ245" s="2898" t="str">
        <f>'Country and technology list'!$DX$27</f>
        <v>Switzerland</v>
      </c>
      <c r="DR245" s="2898" t="str">
        <f>'Country and technology list'!$DY$27</f>
        <v>Syrian Arab Republic</v>
      </c>
      <c r="DS245" s="2898" t="str">
        <f>'Country and technology list'!$DZ$27</f>
        <v>Tajikistan</v>
      </c>
      <c r="DT245" s="2898" t="str">
        <f>'Country and technology list'!$EA$27</f>
        <v>Tanzania, United Republic of</v>
      </c>
      <c r="DU245" s="2898" t="str">
        <f>'Country and technology list'!$EB$27</f>
        <v>Thailand</v>
      </c>
      <c r="DV245" s="2898" t="str">
        <f>'Country and technology list'!$EC$27</f>
        <v>Togo</v>
      </c>
      <c r="DW245" s="2898" t="str">
        <f>'Country and technology list'!$ED$27</f>
        <v>Trinidad and Tobago</v>
      </c>
      <c r="DX245" s="2898" t="str">
        <f>'Country and technology list'!$EE$27</f>
        <v>Tunisia</v>
      </c>
      <c r="DY245" s="2898" t="str">
        <f>'Country and technology list'!$EF$27</f>
        <v>Turkey</v>
      </c>
      <c r="DZ245" s="2898" t="str">
        <f>'Country and technology list'!$EG$27</f>
        <v>Turkmenistan</v>
      </c>
      <c r="EA245" s="2898" t="str">
        <f>'Country and technology list'!$EH$27</f>
        <v>Ukraine</v>
      </c>
      <c r="EB245" s="2898" t="str">
        <f>'Country and technology list'!$EI$27</f>
        <v>United Arab Emirates</v>
      </c>
      <c r="EC245" s="2898" t="str">
        <f>'Country and technology list'!$EJ$27</f>
        <v>United Kingdom</v>
      </c>
      <c r="ED245" s="2898" t="str">
        <f>'Country and technology list'!$EK$27</f>
        <v>United States of America</v>
      </c>
      <c r="EE245" s="2898" t="str">
        <f>'Country and technology list'!$EL$27</f>
        <v>Uruguay</v>
      </c>
      <c r="EF245" s="2898" t="str">
        <f>'Country and technology list'!$EM$27</f>
        <v>Uzbekistan</v>
      </c>
      <c r="EG245" s="2898" t="str">
        <f>'Country and technology list'!$EN$27</f>
        <v>Venezuela</v>
      </c>
      <c r="EH245" s="2898" t="str">
        <f>'Country and technology list'!$EO$27</f>
        <v>Vietnam</v>
      </c>
      <c r="EI245" s="2898" t="str">
        <f>'Country and technology list'!$EP$27</f>
        <v>Yemen</v>
      </c>
      <c r="EJ245" s="2898" t="str">
        <f>'Country and technology list'!$EQ$27</f>
        <v>Zambia</v>
      </c>
      <c r="EK245" s="2898" t="str">
        <f>'Country and technology list'!$ER$27</f>
        <v>Zimbabwe</v>
      </c>
    </row>
    <row r="246" spans="1:141" ht="18" customHeight="1">
      <c r="A246" s="2956" t="str">
        <f>'Cost of efficiency improvements'!A5</f>
        <v xml:space="preserve">  Electricity</v>
      </c>
      <c r="B246" s="2958"/>
    </row>
    <row r="247" spans="1:141" ht="18" customHeight="1">
      <c r="B247" s="2958" t="str">
        <f>'Cost of efficiency improvements'!A6</f>
        <v>R-E</v>
      </c>
      <c r="C247" s="2961">
        <f t="shared" ref="C247:L252" si="420">1-HLOOKUP(C$245,EHCM_country,MATCH($B247,IEA_sector_codes,0),FALSE)</f>
        <v>0.23256856606179499</v>
      </c>
      <c r="D247" s="2961">
        <f t="shared" si="420"/>
        <v>0.23256856606179499</v>
      </c>
      <c r="E247" s="2961">
        <f t="shared" si="420"/>
        <v>0.23256856606179499</v>
      </c>
      <c r="F247" s="2961">
        <f t="shared" si="420"/>
        <v>0.23256856606179499</v>
      </c>
      <c r="G247" s="2961">
        <f t="shared" si="420"/>
        <v>0.23256856606179499</v>
      </c>
      <c r="H247" s="2961">
        <f t="shared" si="420"/>
        <v>0.23256856606179499</v>
      </c>
      <c r="I247" s="2961">
        <f t="shared" si="420"/>
        <v>0.23256856606179499</v>
      </c>
      <c r="J247" s="2961">
        <f t="shared" si="420"/>
        <v>0.23256856606179499</v>
      </c>
      <c r="K247" s="2961">
        <f t="shared" si="420"/>
        <v>0.23256856606179499</v>
      </c>
      <c r="L247" s="2961">
        <f t="shared" si="420"/>
        <v>0.23256856606179499</v>
      </c>
      <c r="M247" s="2961">
        <f t="shared" ref="M247:V252" si="421">1-HLOOKUP(M$245,EHCM_country,MATCH($B247,IEA_sector_codes,0),FALSE)</f>
        <v>0.23256856606179499</v>
      </c>
      <c r="N247" s="2961">
        <f t="shared" si="421"/>
        <v>0.23256856606179499</v>
      </c>
      <c r="O247" s="2961">
        <f t="shared" si="421"/>
        <v>0.23256856606179499</v>
      </c>
      <c r="P247" s="2961">
        <f t="shared" si="421"/>
        <v>0.23256856606179499</v>
      </c>
      <c r="Q247" s="2961">
        <f t="shared" si="421"/>
        <v>0.23256856606179499</v>
      </c>
      <c r="R247" s="2961">
        <f t="shared" si="421"/>
        <v>0.23256856606179499</v>
      </c>
      <c r="S247" s="2961">
        <f t="shared" si="421"/>
        <v>0.23256856606179499</v>
      </c>
      <c r="T247" s="2961">
        <f t="shared" si="421"/>
        <v>0.23256856606179499</v>
      </c>
      <c r="U247" s="2961">
        <f t="shared" si="421"/>
        <v>0.23256856606179499</v>
      </c>
      <c r="V247" s="2961">
        <f t="shared" si="421"/>
        <v>0.23256856606179499</v>
      </c>
      <c r="W247" s="2961">
        <f t="shared" ref="W247:AF252" si="422">1-HLOOKUP(W$245,EHCM_country,MATCH($B247,IEA_sector_codes,0),FALSE)</f>
        <v>0.23256856606179499</v>
      </c>
      <c r="X247" s="2961">
        <f t="shared" si="422"/>
        <v>0.23256856606179499</v>
      </c>
      <c r="Y247" s="2961">
        <f t="shared" si="422"/>
        <v>0.23256856606179499</v>
      </c>
      <c r="Z247" s="2961">
        <f t="shared" si="422"/>
        <v>0.23256856606179499</v>
      </c>
      <c r="AA247" s="2961">
        <f t="shared" si="422"/>
        <v>0.23256856606179499</v>
      </c>
      <c r="AB247" s="2961">
        <f t="shared" si="422"/>
        <v>0.23256856606179499</v>
      </c>
      <c r="AC247" s="2961">
        <f t="shared" si="422"/>
        <v>0.23256856606179499</v>
      </c>
      <c r="AD247" s="2961">
        <f t="shared" si="422"/>
        <v>0.23256856606179499</v>
      </c>
      <c r="AE247" s="2961">
        <f t="shared" si="422"/>
        <v>0.23256856606179499</v>
      </c>
      <c r="AF247" s="2961">
        <f t="shared" si="422"/>
        <v>0.23256856606179499</v>
      </c>
      <c r="AG247" s="2961">
        <f t="shared" ref="AG247:AP252" si="423">1-HLOOKUP(AG$245,EHCM_country,MATCH($B247,IEA_sector_codes,0),FALSE)</f>
        <v>0.23256856606179499</v>
      </c>
      <c r="AH247" s="2961">
        <f t="shared" si="423"/>
        <v>0.23256856606179499</v>
      </c>
      <c r="AI247" s="2961">
        <f t="shared" si="423"/>
        <v>0.23256856606179499</v>
      </c>
      <c r="AJ247" s="2961">
        <f t="shared" si="423"/>
        <v>0.23256856606179499</v>
      </c>
      <c r="AK247" s="2961">
        <f t="shared" si="423"/>
        <v>0.23256856606179499</v>
      </c>
      <c r="AL247" s="2961">
        <f t="shared" si="423"/>
        <v>0.23256856606179499</v>
      </c>
      <c r="AM247" s="2961">
        <f t="shared" si="423"/>
        <v>0.23256856606179499</v>
      </c>
      <c r="AN247" s="2961">
        <f t="shared" si="423"/>
        <v>0.23256856606179499</v>
      </c>
      <c r="AO247" s="2961">
        <f t="shared" si="423"/>
        <v>0.23256856606179499</v>
      </c>
      <c r="AP247" s="2961">
        <f t="shared" si="423"/>
        <v>0.23256856606179499</v>
      </c>
      <c r="AQ247" s="2961">
        <f t="shared" ref="AQ247:AZ252" si="424">1-HLOOKUP(AQ$245,EHCM_country,MATCH($B247,IEA_sector_codes,0),FALSE)</f>
        <v>0.23256856606179499</v>
      </c>
      <c r="AR247" s="2961">
        <f t="shared" si="424"/>
        <v>0.23256856606179499</v>
      </c>
      <c r="AS247" s="2961">
        <f t="shared" si="424"/>
        <v>0.23256856606179499</v>
      </c>
      <c r="AT247" s="2961">
        <f t="shared" si="424"/>
        <v>0.23256856606179499</v>
      </c>
      <c r="AU247" s="2961">
        <f t="shared" si="424"/>
        <v>0.23256856606179499</v>
      </c>
      <c r="AV247" s="2961">
        <f t="shared" si="424"/>
        <v>0.23256856606179499</v>
      </c>
      <c r="AW247" s="2961">
        <f t="shared" si="424"/>
        <v>0.23256856606179499</v>
      </c>
      <c r="AX247" s="2961">
        <f t="shared" si="424"/>
        <v>0.23256856606179499</v>
      </c>
      <c r="AY247" s="2961">
        <f t="shared" si="424"/>
        <v>0.23256856606179499</v>
      </c>
      <c r="AZ247" s="2961">
        <f t="shared" si="424"/>
        <v>0.23256856606179499</v>
      </c>
      <c r="BA247" s="2961">
        <f t="shared" ref="BA247:BJ252" si="425">1-HLOOKUP(BA$245,EHCM_country,MATCH($B247,IEA_sector_codes,0),FALSE)</f>
        <v>0.23256856606179499</v>
      </c>
      <c r="BB247" s="2961">
        <f t="shared" si="425"/>
        <v>0.23256856606179499</v>
      </c>
      <c r="BC247" s="2961">
        <f t="shared" si="425"/>
        <v>0.23256856606179499</v>
      </c>
      <c r="BD247" s="2961">
        <f t="shared" si="425"/>
        <v>0.23256856606179499</v>
      </c>
      <c r="BE247" s="2961">
        <f t="shared" si="425"/>
        <v>0.23256856606179499</v>
      </c>
      <c r="BF247" s="2961">
        <f t="shared" si="425"/>
        <v>0.23256856606179499</v>
      </c>
      <c r="BG247" s="2961">
        <f t="shared" si="425"/>
        <v>0.23256856606179499</v>
      </c>
      <c r="BH247" s="2961">
        <f t="shared" si="425"/>
        <v>0.23256856606179499</v>
      </c>
      <c r="BI247" s="2961">
        <f t="shared" si="425"/>
        <v>0.23256856606179499</v>
      </c>
      <c r="BJ247" s="2961">
        <f t="shared" si="425"/>
        <v>0.23256856606179499</v>
      </c>
      <c r="BK247" s="2961">
        <f t="shared" ref="BK247:BT252" si="426">1-HLOOKUP(BK$245,EHCM_country,MATCH($B247,IEA_sector_codes,0),FALSE)</f>
        <v>0.23256856606179499</v>
      </c>
      <c r="BL247" s="2961">
        <f t="shared" si="426"/>
        <v>0.23256856606179499</v>
      </c>
      <c r="BM247" s="2961">
        <f t="shared" si="426"/>
        <v>0.23256856606179499</v>
      </c>
      <c r="BN247" s="2961">
        <f t="shared" si="426"/>
        <v>0.23256856606179499</v>
      </c>
      <c r="BO247" s="2961">
        <f t="shared" si="426"/>
        <v>0.23256856606179499</v>
      </c>
      <c r="BP247" s="2961">
        <f t="shared" si="426"/>
        <v>0.23256856606179499</v>
      </c>
      <c r="BQ247" s="2961">
        <f t="shared" si="426"/>
        <v>0.23256856606179499</v>
      </c>
      <c r="BR247" s="2961">
        <f t="shared" si="426"/>
        <v>0.23256856606179499</v>
      </c>
      <c r="BS247" s="2961">
        <f t="shared" si="426"/>
        <v>0.23256856606179499</v>
      </c>
      <c r="BT247" s="2961">
        <f t="shared" si="426"/>
        <v>0.23256856606179499</v>
      </c>
      <c r="BU247" s="2961">
        <f t="shared" ref="BU247:CD252" si="427">1-HLOOKUP(BU$245,EHCM_country,MATCH($B247,IEA_sector_codes,0),FALSE)</f>
        <v>0.23256856606179499</v>
      </c>
      <c r="BV247" s="2961">
        <f t="shared" si="427"/>
        <v>0.23256856606179499</v>
      </c>
      <c r="BW247" s="2961">
        <f t="shared" si="427"/>
        <v>0.23256856606179499</v>
      </c>
      <c r="BX247" s="2961">
        <f t="shared" si="427"/>
        <v>0.23256856606179499</v>
      </c>
      <c r="BY247" s="2961">
        <f t="shared" si="427"/>
        <v>0.23256856606179499</v>
      </c>
      <c r="BZ247" s="2961">
        <f t="shared" si="427"/>
        <v>0.23256856606179499</v>
      </c>
      <c r="CA247" s="2961">
        <f t="shared" si="427"/>
        <v>0.23256856606179499</v>
      </c>
      <c r="CB247" s="2961">
        <f t="shared" si="427"/>
        <v>0.23256856606179499</v>
      </c>
      <c r="CC247" s="2961">
        <f t="shared" si="427"/>
        <v>0.23256856606179499</v>
      </c>
      <c r="CD247" s="2961">
        <f t="shared" si="427"/>
        <v>0.23256856606179499</v>
      </c>
      <c r="CE247" s="2961">
        <f t="shared" ref="CE247:CN252" si="428">1-HLOOKUP(CE$245,EHCM_country,MATCH($B247,IEA_sector_codes,0),FALSE)</f>
        <v>0.23256856606179499</v>
      </c>
      <c r="CF247" s="2961">
        <f t="shared" si="428"/>
        <v>0.23256856606179499</v>
      </c>
      <c r="CG247" s="2961">
        <f t="shared" si="428"/>
        <v>0.23256856606179499</v>
      </c>
      <c r="CH247" s="2961">
        <f t="shared" si="428"/>
        <v>0.23256856606179499</v>
      </c>
      <c r="CI247" s="2961">
        <f t="shared" si="428"/>
        <v>0.23256856606179499</v>
      </c>
      <c r="CJ247" s="2961">
        <f t="shared" si="428"/>
        <v>0.23256856606179499</v>
      </c>
      <c r="CK247" s="2961">
        <f t="shared" si="428"/>
        <v>0.23256856606179499</v>
      </c>
      <c r="CL247" s="2961">
        <f t="shared" si="428"/>
        <v>0.23256856606179499</v>
      </c>
      <c r="CM247" s="2961">
        <f t="shared" si="428"/>
        <v>0.23256856606179499</v>
      </c>
      <c r="CN247" s="2961">
        <f t="shared" si="428"/>
        <v>0.23256856606179499</v>
      </c>
      <c r="CO247" s="2961">
        <f t="shared" ref="CO247:CX252" si="429">1-HLOOKUP(CO$245,EHCM_country,MATCH($B247,IEA_sector_codes,0),FALSE)</f>
        <v>0.23256856606179499</v>
      </c>
      <c r="CP247" s="2961">
        <f t="shared" si="429"/>
        <v>0.23256856606179499</v>
      </c>
      <c r="CQ247" s="2961">
        <f t="shared" si="429"/>
        <v>0.23256856606179499</v>
      </c>
      <c r="CR247" s="2961">
        <f t="shared" si="429"/>
        <v>0.23256856606179499</v>
      </c>
      <c r="CS247" s="2961">
        <f t="shared" si="429"/>
        <v>0.23256856606179499</v>
      </c>
      <c r="CT247" s="2961">
        <f t="shared" si="429"/>
        <v>0.23256856606179499</v>
      </c>
      <c r="CU247" s="2961">
        <f t="shared" si="429"/>
        <v>0.23256856606179499</v>
      </c>
      <c r="CV247" s="2961">
        <f t="shared" si="429"/>
        <v>0.23256856606179499</v>
      </c>
      <c r="CW247" s="2961">
        <f t="shared" si="429"/>
        <v>0.23256856606179499</v>
      </c>
      <c r="CX247" s="2961">
        <f t="shared" si="429"/>
        <v>0.23256856606179499</v>
      </c>
      <c r="CY247" s="2961">
        <f t="shared" ref="CY247:DH252" si="430">1-HLOOKUP(CY$245,EHCM_country,MATCH($B247,IEA_sector_codes,0),FALSE)</f>
        <v>0.23256856606179499</v>
      </c>
      <c r="CZ247" s="2961">
        <f t="shared" si="430"/>
        <v>0.23256856606179499</v>
      </c>
      <c r="DA247" s="2961">
        <f t="shared" si="430"/>
        <v>0.23256856606179499</v>
      </c>
      <c r="DB247" s="2961">
        <f t="shared" si="430"/>
        <v>0.23256856606179499</v>
      </c>
      <c r="DC247" s="2961">
        <f t="shared" si="430"/>
        <v>0.23256856606179499</v>
      </c>
      <c r="DD247" s="2961">
        <f t="shared" si="430"/>
        <v>0.23256856606179499</v>
      </c>
      <c r="DE247" s="2961">
        <f t="shared" si="430"/>
        <v>0.23256856606179499</v>
      </c>
      <c r="DF247" s="2961">
        <f t="shared" si="430"/>
        <v>0.23256856606179499</v>
      </c>
      <c r="DG247" s="2961">
        <f t="shared" si="430"/>
        <v>0.23256856606179499</v>
      </c>
      <c r="DH247" s="2961">
        <f t="shared" si="430"/>
        <v>0.23256856606179499</v>
      </c>
      <c r="DI247" s="2961">
        <f t="shared" ref="DI247:DR252" si="431">1-HLOOKUP(DI$245,EHCM_country,MATCH($B247,IEA_sector_codes,0),FALSE)</f>
        <v>0.23256856606179499</v>
      </c>
      <c r="DJ247" s="2961">
        <f t="shared" si="431"/>
        <v>0.23256856606179499</v>
      </c>
      <c r="DK247" s="2961">
        <f t="shared" si="431"/>
        <v>0.23256856606179499</v>
      </c>
      <c r="DL247" s="2961">
        <f t="shared" si="431"/>
        <v>0.23256856606179499</v>
      </c>
      <c r="DM247" s="2961">
        <f t="shared" si="431"/>
        <v>0.23256856606179499</v>
      </c>
      <c r="DN247" s="2961">
        <f t="shared" si="431"/>
        <v>0.23256856606179499</v>
      </c>
      <c r="DO247" s="2961">
        <f t="shared" si="431"/>
        <v>0.23256856606179499</v>
      </c>
      <c r="DP247" s="2961">
        <f t="shared" si="431"/>
        <v>0.23256856606179499</v>
      </c>
      <c r="DQ247" s="2961">
        <f t="shared" si="431"/>
        <v>0.23256856606179499</v>
      </c>
      <c r="DR247" s="2961">
        <f t="shared" si="431"/>
        <v>0.23256856606179499</v>
      </c>
      <c r="DS247" s="2961">
        <f t="shared" ref="DS247:EB252" si="432">1-HLOOKUP(DS$245,EHCM_country,MATCH($B247,IEA_sector_codes,0),FALSE)</f>
        <v>0.23256856606179499</v>
      </c>
      <c r="DT247" s="2961">
        <f t="shared" si="432"/>
        <v>0.23256856606179499</v>
      </c>
      <c r="DU247" s="2961">
        <f t="shared" si="432"/>
        <v>0.23256856606179499</v>
      </c>
      <c r="DV247" s="2961">
        <f t="shared" si="432"/>
        <v>0.23256856606179499</v>
      </c>
      <c r="DW247" s="2961">
        <f t="shared" si="432"/>
        <v>0.23256856606179499</v>
      </c>
      <c r="DX247" s="2961">
        <f t="shared" si="432"/>
        <v>0.23256856606179499</v>
      </c>
      <c r="DY247" s="2961">
        <f t="shared" si="432"/>
        <v>0.23256856606179499</v>
      </c>
      <c r="DZ247" s="2961">
        <f t="shared" si="432"/>
        <v>0.23256856606179499</v>
      </c>
      <c r="EA247" s="2961">
        <f t="shared" si="432"/>
        <v>0.23256856606179499</v>
      </c>
      <c r="EB247" s="2961">
        <f t="shared" si="432"/>
        <v>0.23256856606179499</v>
      </c>
      <c r="EC247" s="2961">
        <f t="shared" ref="EC247:EK252" si="433">1-HLOOKUP(EC$245,EHCM_country,MATCH($B247,IEA_sector_codes,0),FALSE)</f>
        <v>0.23256856606179499</v>
      </c>
      <c r="ED247" s="2961">
        <f t="shared" si="433"/>
        <v>0.23256856606179499</v>
      </c>
      <c r="EE247" s="2961">
        <f t="shared" si="433"/>
        <v>0.23256856606179499</v>
      </c>
      <c r="EF247" s="2961">
        <f t="shared" si="433"/>
        <v>0.23256856606179499</v>
      </c>
      <c r="EG247" s="2961">
        <f t="shared" si="433"/>
        <v>0.23256856606179499</v>
      </c>
      <c r="EH247" s="2961">
        <f t="shared" si="433"/>
        <v>0.23256856606179499</v>
      </c>
      <c r="EI247" s="2961">
        <f t="shared" si="433"/>
        <v>0.23256856606179499</v>
      </c>
      <c r="EJ247" s="2961">
        <f t="shared" si="433"/>
        <v>0.23256856606179499</v>
      </c>
      <c r="EK247" s="2961">
        <f t="shared" si="433"/>
        <v>0.23256856606179499</v>
      </c>
    </row>
    <row r="248" spans="1:141" ht="18" customHeight="1">
      <c r="B248" s="2958" t="str">
        <f>'Cost of efficiency improvements'!A7</f>
        <v>C-E</v>
      </c>
      <c r="C248" s="2961">
        <f t="shared" si="420"/>
        <v>0.22455577539159799</v>
      </c>
      <c r="D248" s="2961">
        <f t="shared" si="420"/>
        <v>0.22455577539159799</v>
      </c>
      <c r="E248" s="2961">
        <f t="shared" si="420"/>
        <v>0.22455577539159799</v>
      </c>
      <c r="F248" s="2961">
        <f t="shared" si="420"/>
        <v>0.22455577539159799</v>
      </c>
      <c r="G248" s="2961">
        <f t="shared" si="420"/>
        <v>0.22455577539159799</v>
      </c>
      <c r="H248" s="2961">
        <f t="shared" si="420"/>
        <v>0.22455577539159799</v>
      </c>
      <c r="I248" s="2961">
        <f t="shared" si="420"/>
        <v>0.22455577539159799</v>
      </c>
      <c r="J248" s="2961">
        <f t="shared" si="420"/>
        <v>0.22455577539159799</v>
      </c>
      <c r="K248" s="2961">
        <f t="shared" si="420"/>
        <v>0.22455577539159799</v>
      </c>
      <c r="L248" s="2961">
        <f t="shared" si="420"/>
        <v>0.22455577539159799</v>
      </c>
      <c r="M248" s="2961">
        <f t="shared" si="421"/>
        <v>0.22455577539159799</v>
      </c>
      <c r="N248" s="2961">
        <f t="shared" si="421"/>
        <v>0.22455577539159799</v>
      </c>
      <c r="O248" s="2961">
        <f t="shared" si="421"/>
        <v>0.22455577539159799</v>
      </c>
      <c r="P248" s="2961">
        <f t="shared" si="421"/>
        <v>0.22455577539159799</v>
      </c>
      <c r="Q248" s="2961">
        <f t="shared" si="421"/>
        <v>0.22455577539159799</v>
      </c>
      <c r="R248" s="2961">
        <f t="shared" si="421"/>
        <v>0.22455577539159799</v>
      </c>
      <c r="S248" s="2961">
        <f t="shared" si="421"/>
        <v>0.22455577539159799</v>
      </c>
      <c r="T248" s="2961">
        <f t="shared" si="421"/>
        <v>0.22455577539159799</v>
      </c>
      <c r="U248" s="2961">
        <f t="shared" si="421"/>
        <v>0.22455577539159799</v>
      </c>
      <c r="V248" s="2961">
        <f t="shared" si="421"/>
        <v>0.22455577539159799</v>
      </c>
      <c r="W248" s="2961">
        <f t="shared" si="422"/>
        <v>0.22455577539159799</v>
      </c>
      <c r="X248" s="2961">
        <f t="shared" si="422"/>
        <v>0.22455577539159799</v>
      </c>
      <c r="Y248" s="2961">
        <f t="shared" si="422"/>
        <v>0.22455577539159799</v>
      </c>
      <c r="Z248" s="2961">
        <f t="shared" si="422"/>
        <v>0.22455577539159799</v>
      </c>
      <c r="AA248" s="2961">
        <f t="shared" si="422"/>
        <v>0.22455577539159799</v>
      </c>
      <c r="AB248" s="2961">
        <f t="shared" si="422"/>
        <v>0.22455577539159799</v>
      </c>
      <c r="AC248" s="2961">
        <f t="shared" si="422"/>
        <v>0.22455577539159799</v>
      </c>
      <c r="AD248" s="2961">
        <f t="shared" si="422"/>
        <v>0.22455577539159799</v>
      </c>
      <c r="AE248" s="2961">
        <f t="shared" si="422"/>
        <v>0.22455577539159799</v>
      </c>
      <c r="AF248" s="2961">
        <f t="shared" si="422"/>
        <v>0.22455577539159799</v>
      </c>
      <c r="AG248" s="2961">
        <f t="shared" si="423"/>
        <v>0.22455577539159799</v>
      </c>
      <c r="AH248" s="2961">
        <f t="shared" si="423"/>
        <v>0.22455577539159799</v>
      </c>
      <c r="AI248" s="2961">
        <f t="shared" si="423"/>
        <v>0.22455577539159799</v>
      </c>
      <c r="AJ248" s="2961">
        <f t="shared" si="423"/>
        <v>0.22455577539159799</v>
      </c>
      <c r="AK248" s="2961">
        <f t="shared" si="423"/>
        <v>0.22455577539159799</v>
      </c>
      <c r="AL248" s="2961">
        <f t="shared" si="423"/>
        <v>0.22455577539159799</v>
      </c>
      <c r="AM248" s="2961">
        <f t="shared" si="423"/>
        <v>0.22455577539159799</v>
      </c>
      <c r="AN248" s="2961">
        <f t="shared" si="423"/>
        <v>0.22455577539159799</v>
      </c>
      <c r="AO248" s="2961">
        <f t="shared" si="423"/>
        <v>0.22455577539159799</v>
      </c>
      <c r="AP248" s="2961">
        <f t="shared" si="423"/>
        <v>0.22455577539159799</v>
      </c>
      <c r="AQ248" s="2961">
        <f t="shared" si="424"/>
        <v>0.22455577539159799</v>
      </c>
      <c r="AR248" s="2961">
        <f t="shared" si="424"/>
        <v>0.22455577539159799</v>
      </c>
      <c r="AS248" s="2961">
        <f t="shared" si="424"/>
        <v>0.22455577539159799</v>
      </c>
      <c r="AT248" s="2961">
        <f t="shared" si="424"/>
        <v>0.22455577539159799</v>
      </c>
      <c r="AU248" s="2961">
        <f t="shared" si="424"/>
        <v>0.22455577539159799</v>
      </c>
      <c r="AV248" s="2961">
        <f t="shared" si="424"/>
        <v>0.22455577539159799</v>
      </c>
      <c r="AW248" s="2961">
        <f t="shared" si="424"/>
        <v>0.22455577539159799</v>
      </c>
      <c r="AX248" s="2961">
        <f t="shared" si="424"/>
        <v>0.22455577539159799</v>
      </c>
      <c r="AY248" s="2961">
        <f t="shared" si="424"/>
        <v>0.22455577539159799</v>
      </c>
      <c r="AZ248" s="2961">
        <f t="shared" si="424"/>
        <v>0.22455577539159799</v>
      </c>
      <c r="BA248" s="2961">
        <f t="shared" si="425"/>
        <v>0.22455577539159799</v>
      </c>
      <c r="BB248" s="2961">
        <f t="shared" si="425"/>
        <v>0.22455577539159799</v>
      </c>
      <c r="BC248" s="2961">
        <f t="shared" si="425"/>
        <v>0.22455577539159799</v>
      </c>
      <c r="BD248" s="2961">
        <f t="shared" si="425"/>
        <v>0.22455577539159799</v>
      </c>
      <c r="BE248" s="2961">
        <f t="shared" si="425"/>
        <v>0.22455577539159799</v>
      </c>
      <c r="BF248" s="2961">
        <f t="shared" si="425"/>
        <v>0.22455577539159799</v>
      </c>
      <c r="BG248" s="2961">
        <f t="shared" si="425"/>
        <v>0.22455577539159799</v>
      </c>
      <c r="BH248" s="2961">
        <f t="shared" si="425"/>
        <v>0.22455577539159799</v>
      </c>
      <c r="BI248" s="2961">
        <f t="shared" si="425"/>
        <v>0.22455577539159799</v>
      </c>
      <c r="BJ248" s="2961">
        <f t="shared" si="425"/>
        <v>0.22455577539159799</v>
      </c>
      <c r="BK248" s="2961">
        <f t="shared" si="426"/>
        <v>0.22455577539159799</v>
      </c>
      <c r="BL248" s="2961">
        <f t="shared" si="426"/>
        <v>0.22455577539159799</v>
      </c>
      <c r="BM248" s="2961">
        <f t="shared" si="426"/>
        <v>0.22455577539159799</v>
      </c>
      <c r="BN248" s="2961">
        <f t="shared" si="426"/>
        <v>0.22455577539159799</v>
      </c>
      <c r="BO248" s="2961">
        <f t="shared" si="426"/>
        <v>0.22455577539159799</v>
      </c>
      <c r="BP248" s="2961">
        <f t="shared" si="426"/>
        <v>0.22455577539159799</v>
      </c>
      <c r="BQ248" s="2961">
        <f t="shared" si="426"/>
        <v>0.22455577539159799</v>
      </c>
      <c r="BR248" s="2961">
        <f t="shared" si="426"/>
        <v>0.22455577539159799</v>
      </c>
      <c r="BS248" s="2961">
        <f t="shared" si="426"/>
        <v>0.22455577539159799</v>
      </c>
      <c r="BT248" s="2961">
        <f t="shared" si="426"/>
        <v>0.22455577539159799</v>
      </c>
      <c r="BU248" s="2961">
        <f t="shared" si="427"/>
        <v>0.22455577539159799</v>
      </c>
      <c r="BV248" s="2961">
        <f t="shared" si="427"/>
        <v>0.22455577539159799</v>
      </c>
      <c r="BW248" s="2961">
        <f t="shared" si="427"/>
        <v>0.22455577539159799</v>
      </c>
      <c r="BX248" s="2961">
        <f t="shared" si="427"/>
        <v>0.22455577539159799</v>
      </c>
      <c r="BY248" s="2961">
        <f t="shared" si="427"/>
        <v>0.22455577539159799</v>
      </c>
      <c r="BZ248" s="2961">
        <f t="shared" si="427"/>
        <v>0.22455577539159799</v>
      </c>
      <c r="CA248" s="2961">
        <f t="shared" si="427"/>
        <v>0.22455577539159799</v>
      </c>
      <c r="CB248" s="2961">
        <f t="shared" si="427"/>
        <v>0.22455577539159799</v>
      </c>
      <c r="CC248" s="2961">
        <f t="shared" si="427"/>
        <v>0.22455577539159799</v>
      </c>
      <c r="CD248" s="2961">
        <f t="shared" si="427"/>
        <v>0.22455577539159799</v>
      </c>
      <c r="CE248" s="2961">
        <f t="shared" si="428"/>
        <v>0.22455577539159799</v>
      </c>
      <c r="CF248" s="2961">
        <f t="shared" si="428"/>
        <v>0.22455577539159799</v>
      </c>
      <c r="CG248" s="2961">
        <f t="shared" si="428"/>
        <v>0.22455577539159799</v>
      </c>
      <c r="CH248" s="2961">
        <f t="shared" si="428"/>
        <v>0.22455577539159799</v>
      </c>
      <c r="CI248" s="2961">
        <f t="shared" si="428"/>
        <v>0.22455577539159799</v>
      </c>
      <c r="CJ248" s="2961">
        <f t="shared" si="428"/>
        <v>0.22455577539159799</v>
      </c>
      <c r="CK248" s="2961">
        <f t="shared" si="428"/>
        <v>0.22455577539159799</v>
      </c>
      <c r="CL248" s="2961">
        <f t="shared" si="428"/>
        <v>0.22455577539159799</v>
      </c>
      <c r="CM248" s="2961">
        <f t="shared" si="428"/>
        <v>0.22455577539159799</v>
      </c>
      <c r="CN248" s="2961">
        <f t="shared" si="428"/>
        <v>0.22455577539159799</v>
      </c>
      <c r="CO248" s="2961">
        <f t="shared" si="429"/>
        <v>0.22455577539159799</v>
      </c>
      <c r="CP248" s="2961">
        <f t="shared" si="429"/>
        <v>0.22455577539159799</v>
      </c>
      <c r="CQ248" s="2961">
        <f t="shared" si="429"/>
        <v>0.22455577539159799</v>
      </c>
      <c r="CR248" s="2961">
        <f t="shared" si="429"/>
        <v>0.22455577539159799</v>
      </c>
      <c r="CS248" s="2961">
        <f t="shared" si="429"/>
        <v>0.22455577539159799</v>
      </c>
      <c r="CT248" s="2961">
        <f t="shared" si="429"/>
        <v>0.22455577539159799</v>
      </c>
      <c r="CU248" s="2961">
        <f t="shared" si="429"/>
        <v>0.22455577539159799</v>
      </c>
      <c r="CV248" s="2961">
        <f t="shared" si="429"/>
        <v>0.22455577539159799</v>
      </c>
      <c r="CW248" s="2961">
        <f t="shared" si="429"/>
        <v>0.22455577539159799</v>
      </c>
      <c r="CX248" s="2961">
        <f t="shared" si="429"/>
        <v>0.22455577539159799</v>
      </c>
      <c r="CY248" s="2961">
        <f t="shared" si="430"/>
        <v>0.22455577539159799</v>
      </c>
      <c r="CZ248" s="2961">
        <f t="shared" si="430"/>
        <v>0.22455577539159799</v>
      </c>
      <c r="DA248" s="2961">
        <f t="shared" si="430"/>
        <v>0.22455577539159799</v>
      </c>
      <c r="DB248" s="2961">
        <f t="shared" si="430"/>
        <v>0.22455577539159799</v>
      </c>
      <c r="DC248" s="2961">
        <f t="shared" si="430"/>
        <v>0.22455577539159799</v>
      </c>
      <c r="DD248" s="2961">
        <f t="shared" si="430"/>
        <v>0.22455577539159799</v>
      </c>
      <c r="DE248" s="2961">
        <f t="shared" si="430"/>
        <v>0.22455577539159799</v>
      </c>
      <c r="DF248" s="2961">
        <f t="shared" si="430"/>
        <v>0.22455577539159799</v>
      </c>
      <c r="DG248" s="2961">
        <f t="shared" si="430"/>
        <v>0.22455577539159799</v>
      </c>
      <c r="DH248" s="2961">
        <f t="shared" si="430"/>
        <v>0.22455577539159799</v>
      </c>
      <c r="DI248" s="2961">
        <f t="shared" si="431"/>
        <v>0.22455577539159799</v>
      </c>
      <c r="DJ248" s="2961">
        <f t="shared" si="431"/>
        <v>0.22455577539159799</v>
      </c>
      <c r="DK248" s="2961">
        <f t="shared" si="431"/>
        <v>0.22455577539159799</v>
      </c>
      <c r="DL248" s="2961">
        <f t="shared" si="431"/>
        <v>0.22455577539159799</v>
      </c>
      <c r="DM248" s="2961">
        <f t="shared" si="431"/>
        <v>0.22455577539159799</v>
      </c>
      <c r="DN248" s="2961">
        <f t="shared" si="431"/>
        <v>0.22455577539159799</v>
      </c>
      <c r="DO248" s="2961">
        <f t="shared" si="431"/>
        <v>0.22455577539159799</v>
      </c>
      <c r="DP248" s="2961">
        <f t="shared" si="431"/>
        <v>0.22455577539159799</v>
      </c>
      <c r="DQ248" s="2961">
        <f t="shared" si="431"/>
        <v>0.22455577539159799</v>
      </c>
      <c r="DR248" s="2961">
        <f t="shared" si="431"/>
        <v>0.22455577539159799</v>
      </c>
      <c r="DS248" s="2961">
        <f t="shared" si="432"/>
        <v>0.22455577539159799</v>
      </c>
      <c r="DT248" s="2961">
        <f t="shared" si="432"/>
        <v>0.22455577539159799</v>
      </c>
      <c r="DU248" s="2961">
        <f t="shared" si="432"/>
        <v>0.22455577539159799</v>
      </c>
      <c r="DV248" s="2961">
        <f t="shared" si="432"/>
        <v>0.22455577539159799</v>
      </c>
      <c r="DW248" s="2961">
        <f t="shared" si="432"/>
        <v>0.22455577539159799</v>
      </c>
      <c r="DX248" s="2961">
        <f t="shared" si="432"/>
        <v>0.22455577539159799</v>
      </c>
      <c r="DY248" s="2961">
        <f t="shared" si="432"/>
        <v>0.22455577539159799</v>
      </c>
      <c r="DZ248" s="2961">
        <f t="shared" si="432"/>
        <v>0.22455577539159799</v>
      </c>
      <c r="EA248" s="2961">
        <f t="shared" si="432"/>
        <v>0.22455577539159799</v>
      </c>
      <c r="EB248" s="2961">
        <f t="shared" si="432"/>
        <v>0.22455577539159799</v>
      </c>
      <c r="EC248" s="2961">
        <f t="shared" si="433"/>
        <v>0.22455577539159799</v>
      </c>
      <c r="ED248" s="2961">
        <f t="shared" si="433"/>
        <v>0.22455577539159799</v>
      </c>
      <c r="EE248" s="2961">
        <f t="shared" si="433"/>
        <v>0.22455577539159799</v>
      </c>
      <c r="EF248" s="2961">
        <f t="shared" si="433"/>
        <v>0.22455577539159799</v>
      </c>
      <c r="EG248" s="2961">
        <f t="shared" si="433"/>
        <v>0.22455577539159799</v>
      </c>
      <c r="EH248" s="2961">
        <f t="shared" si="433"/>
        <v>0.22455577539159799</v>
      </c>
      <c r="EI248" s="2961">
        <f t="shared" si="433"/>
        <v>0.22455577539159799</v>
      </c>
      <c r="EJ248" s="2961">
        <f t="shared" si="433"/>
        <v>0.22455577539159799</v>
      </c>
      <c r="EK248" s="2961">
        <f t="shared" si="433"/>
        <v>0.22455577539159799</v>
      </c>
    </row>
    <row r="249" spans="1:141" ht="18" customHeight="1">
      <c r="B249" s="2958" t="str">
        <f>'Cost of efficiency improvements'!A8</f>
        <v>I-E</v>
      </c>
      <c r="C249" s="2961">
        <f t="shared" si="420"/>
        <v>8.3663243761077699E-2</v>
      </c>
      <c r="D249" s="2961">
        <f t="shared" si="420"/>
        <v>8.3663243761077699E-2</v>
      </c>
      <c r="E249" s="2961">
        <f t="shared" si="420"/>
        <v>8.3663243761077699E-2</v>
      </c>
      <c r="F249" s="2961">
        <f t="shared" si="420"/>
        <v>8.3663243761077699E-2</v>
      </c>
      <c r="G249" s="2961">
        <f t="shared" si="420"/>
        <v>8.3663243761077699E-2</v>
      </c>
      <c r="H249" s="2961">
        <f t="shared" si="420"/>
        <v>8.3663243761078032E-2</v>
      </c>
      <c r="I249" s="2961">
        <f t="shared" si="420"/>
        <v>8.3663243761077699E-2</v>
      </c>
      <c r="J249" s="2961">
        <f t="shared" si="420"/>
        <v>8.3663243761077699E-2</v>
      </c>
      <c r="K249" s="2961">
        <f t="shared" si="420"/>
        <v>8.3663243761077699E-2</v>
      </c>
      <c r="L249" s="2961">
        <f t="shared" si="420"/>
        <v>8.3663243761077699E-2</v>
      </c>
      <c r="M249" s="2961">
        <f t="shared" si="421"/>
        <v>8.3663243761077699E-2</v>
      </c>
      <c r="N249" s="2961">
        <f t="shared" si="421"/>
        <v>8.3663243761077699E-2</v>
      </c>
      <c r="O249" s="2961">
        <f t="shared" si="421"/>
        <v>8.3663243761077699E-2</v>
      </c>
      <c r="P249" s="2961">
        <f t="shared" si="421"/>
        <v>8.3663243761077699E-2</v>
      </c>
      <c r="Q249" s="2961">
        <f t="shared" si="421"/>
        <v>8.3663243761077699E-2</v>
      </c>
      <c r="R249" s="2961">
        <f t="shared" si="421"/>
        <v>8.3663243761077699E-2</v>
      </c>
      <c r="S249" s="2961">
        <f t="shared" si="421"/>
        <v>8.3663243761077699E-2</v>
      </c>
      <c r="T249" s="2961">
        <f t="shared" si="421"/>
        <v>8.3663243761077699E-2</v>
      </c>
      <c r="U249" s="2961">
        <f t="shared" si="421"/>
        <v>8.3663243761077699E-2</v>
      </c>
      <c r="V249" s="2961">
        <f t="shared" si="421"/>
        <v>8.3663243761077699E-2</v>
      </c>
      <c r="W249" s="2961">
        <f t="shared" si="422"/>
        <v>8.3663243761077699E-2</v>
      </c>
      <c r="X249" s="2961">
        <f t="shared" si="422"/>
        <v>8.3663243761077699E-2</v>
      </c>
      <c r="Y249" s="2961">
        <f t="shared" si="422"/>
        <v>8.3663243761077699E-2</v>
      </c>
      <c r="Z249" s="2961">
        <f t="shared" si="422"/>
        <v>8.3663243761077699E-2</v>
      </c>
      <c r="AA249" s="2961">
        <f t="shared" si="422"/>
        <v>8.3663243761077699E-2</v>
      </c>
      <c r="AB249" s="2961">
        <f t="shared" si="422"/>
        <v>8.3663243761077699E-2</v>
      </c>
      <c r="AC249" s="2961">
        <f t="shared" si="422"/>
        <v>8.3663243761077699E-2</v>
      </c>
      <c r="AD249" s="2961">
        <f t="shared" si="422"/>
        <v>8.3663243761077699E-2</v>
      </c>
      <c r="AE249" s="2961">
        <f t="shared" si="422"/>
        <v>8.3663243761077699E-2</v>
      </c>
      <c r="AF249" s="2961">
        <f t="shared" si="422"/>
        <v>8.3663243761077699E-2</v>
      </c>
      <c r="AG249" s="2961">
        <f t="shared" si="423"/>
        <v>8.3663243761077699E-2</v>
      </c>
      <c r="AH249" s="2961">
        <f t="shared" si="423"/>
        <v>8.3663243761077699E-2</v>
      </c>
      <c r="AI249" s="2961">
        <f t="shared" si="423"/>
        <v>8.3663243761077699E-2</v>
      </c>
      <c r="AJ249" s="2961">
        <f t="shared" si="423"/>
        <v>8.3663243761077699E-2</v>
      </c>
      <c r="AK249" s="2961">
        <f t="shared" si="423"/>
        <v>8.3663243761077699E-2</v>
      </c>
      <c r="AL249" s="2961">
        <f t="shared" si="423"/>
        <v>8.3663243761077699E-2</v>
      </c>
      <c r="AM249" s="2961">
        <f t="shared" si="423"/>
        <v>8.3663243761077699E-2</v>
      </c>
      <c r="AN249" s="2961">
        <f t="shared" si="423"/>
        <v>8.3663243761077699E-2</v>
      </c>
      <c r="AO249" s="2961">
        <f t="shared" si="423"/>
        <v>8.3663243761077699E-2</v>
      </c>
      <c r="AP249" s="2961">
        <f t="shared" si="423"/>
        <v>8.3663243761077699E-2</v>
      </c>
      <c r="AQ249" s="2961">
        <f t="shared" si="424"/>
        <v>8.3663243761077699E-2</v>
      </c>
      <c r="AR249" s="2961">
        <f t="shared" si="424"/>
        <v>8.3663243761077699E-2</v>
      </c>
      <c r="AS249" s="2961">
        <f t="shared" si="424"/>
        <v>8.3663243761077699E-2</v>
      </c>
      <c r="AT249" s="2961">
        <f t="shared" si="424"/>
        <v>8.3663243761077699E-2</v>
      </c>
      <c r="AU249" s="2961">
        <f t="shared" si="424"/>
        <v>8.3663243761077699E-2</v>
      </c>
      <c r="AV249" s="2961">
        <f t="shared" si="424"/>
        <v>8.3663243761077699E-2</v>
      </c>
      <c r="AW249" s="2961">
        <f t="shared" si="424"/>
        <v>8.3663243761077699E-2</v>
      </c>
      <c r="AX249" s="2961">
        <f t="shared" si="424"/>
        <v>8.3663243761077699E-2</v>
      </c>
      <c r="AY249" s="2961">
        <f t="shared" si="424"/>
        <v>8.3663243761077699E-2</v>
      </c>
      <c r="AZ249" s="2961">
        <f t="shared" si="424"/>
        <v>8.3663243761077699E-2</v>
      </c>
      <c r="BA249" s="2961">
        <f t="shared" si="425"/>
        <v>8.3663243761077699E-2</v>
      </c>
      <c r="BB249" s="2961">
        <f t="shared" si="425"/>
        <v>8.3663243761077699E-2</v>
      </c>
      <c r="BC249" s="2961">
        <f t="shared" si="425"/>
        <v>8.3663243761077699E-2</v>
      </c>
      <c r="BD249" s="2961">
        <f t="shared" si="425"/>
        <v>8.3663243761077699E-2</v>
      </c>
      <c r="BE249" s="2961">
        <f t="shared" si="425"/>
        <v>8.3663243761077699E-2</v>
      </c>
      <c r="BF249" s="2961">
        <f t="shared" si="425"/>
        <v>8.3663243761077699E-2</v>
      </c>
      <c r="BG249" s="2961">
        <f t="shared" si="425"/>
        <v>8.3663243761077699E-2</v>
      </c>
      <c r="BH249" s="2961">
        <f t="shared" si="425"/>
        <v>8.3663243761077699E-2</v>
      </c>
      <c r="BI249" s="2961">
        <f t="shared" si="425"/>
        <v>8.3663243761077699E-2</v>
      </c>
      <c r="BJ249" s="2961">
        <f t="shared" si="425"/>
        <v>8.3663243761077699E-2</v>
      </c>
      <c r="BK249" s="2961">
        <f t="shared" si="426"/>
        <v>8.3663243761077699E-2</v>
      </c>
      <c r="BL249" s="2961">
        <f t="shared" si="426"/>
        <v>8.3663243761077699E-2</v>
      </c>
      <c r="BM249" s="2961">
        <f t="shared" si="426"/>
        <v>8.3663243761077699E-2</v>
      </c>
      <c r="BN249" s="2961">
        <f t="shared" si="426"/>
        <v>8.3663243761077699E-2</v>
      </c>
      <c r="BO249" s="2961">
        <f t="shared" si="426"/>
        <v>8.3663243761077699E-2</v>
      </c>
      <c r="BP249" s="2961">
        <f t="shared" si="426"/>
        <v>8.3663243761077699E-2</v>
      </c>
      <c r="BQ249" s="2961">
        <f t="shared" si="426"/>
        <v>8.3663243761077699E-2</v>
      </c>
      <c r="BR249" s="2961">
        <f t="shared" si="426"/>
        <v>8.3663243761077699E-2</v>
      </c>
      <c r="BS249" s="2961">
        <f t="shared" si="426"/>
        <v>8.3663243761077699E-2</v>
      </c>
      <c r="BT249" s="2961">
        <f t="shared" si="426"/>
        <v>8.3663243761077699E-2</v>
      </c>
      <c r="BU249" s="2961">
        <f t="shared" si="427"/>
        <v>8.3663243761077699E-2</v>
      </c>
      <c r="BV249" s="2961">
        <f t="shared" si="427"/>
        <v>8.3663243761077699E-2</v>
      </c>
      <c r="BW249" s="2961">
        <f t="shared" si="427"/>
        <v>8.3663243761077699E-2</v>
      </c>
      <c r="BX249" s="2961">
        <f t="shared" si="427"/>
        <v>8.3663243761077699E-2</v>
      </c>
      <c r="BY249" s="2961">
        <f t="shared" si="427"/>
        <v>8.3663243761077699E-2</v>
      </c>
      <c r="BZ249" s="2961">
        <f t="shared" si="427"/>
        <v>8.3663243761077699E-2</v>
      </c>
      <c r="CA249" s="2961">
        <f t="shared" si="427"/>
        <v>8.3663243761077699E-2</v>
      </c>
      <c r="CB249" s="2961">
        <f t="shared" si="427"/>
        <v>8.3663243761077699E-2</v>
      </c>
      <c r="CC249" s="2961">
        <f t="shared" si="427"/>
        <v>8.3663243761077699E-2</v>
      </c>
      <c r="CD249" s="2961">
        <f t="shared" si="427"/>
        <v>8.3663243761077699E-2</v>
      </c>
      <c r="CE249" s="2961">
        <f t="shared" si="428"/>
        <v>8.3663243761077699E-2</v>
      </c>
      <c r="CF249" s="2961">
        <f t="shared" si="428"/>
        <v>8.3663243761077699E-2</v>
      </c>
      <c r="CG249" s="2961">
        <f t="shared" si="428"/>
        <v>8.3663243761077699E-2</v>
      </c>
      <c r="CH249" s="2961">
        <f t="shared" si="428"/>
        <v>8.3663243761077699E-2</v>
      </c>
      <c r="CI249" s="2961">
        <f t="shared" si="428"/>
        <v>8.3663243761077699E-2</v>
      </c>
      <c r="CJ249" s="2961">
        <f t="shared" si="428"/>
        <v>8.3663243761077699E-2</v>
      </c>
      <c r="CK249" s="2961">
        <f t="shared" si="428"/>
        <v>8.3663243761077699E-2</v>
      </c>
      <c r="CL249" s="2961">
        <f t="shared" si="428"/>
        <v>8.3663243761077699E-2</v>
      </c>
      <c r="CM249" s="2961">
        <f t="shared" si="428"/>
        <v>8.3663243761077699E-2</v>
      </c>
      <c r="CN249" s="2961">
        <f t="shared" si="428"/>
        <v>8.3663243761077699E-2</v>
      </c>
      <c r="CO249" s="2961">
        <f t="shared" si="429"/>
        <v>8.3663243761077699E-2</v>
      </c>
      <c r="CP249" s="2961">
        <f t="shared" si="429"/>
        <v>8.3663243761077699E-2</v>
      </c>
      <c r="CQ249" s="2961">
        <f t="shared" si="429"/>
        <v>8.3663243761077699E-2</v>
      </c>
      <c r="CR249" s="2961">
        <f t="shared" si="429"/>
        <v>8.3663243761077699E-2</v>
      </c>
      <c r="CS249" s="2961">
        <f t="shared" si="429"/>
        <v>8.3663243761077699E-2</v>
      </c>
      <c r="CT249" s="2961">
        <f t="shared" si="429"/>
        <v>8.3663243761077699E-2</v>
      </c>
      <c r="CU249" s="2961">
        <f t="shared" si="429"/>
        <v>8.3663243761077699E-2</v>
      </c>
      <c r="CV249" s="2961">
        <f t="shared" si="429"/>
        <v>8.3663243761077699E-2</v>
      </c>
      <c r="CW249" s="2961">
        <f t="shared" si="429"/>
        <v>8.3663243761077699E-2</v>
      </c>
      <c r="CX249" s="2961">
        <f t="shared" si="429"/>
        <v>8.3663243761077699E-2</v>
      </c>
      <c r="CY249" s="2961">
        <f t="shared" si="430"/>
        <v>8.3663243761077699E-2</v>
      </c>
      <c r="CZ249" s="2961">
        <f t="shared" si="430"/>
        <v>8.3663243761077699E-2</v>
      </c>
      <c r="DA249" s="2961">
        <f t="shared" si="430"/>
        <v>8.3663243761077699E-2</v>
      </c>
      <c r="DB249" s="2961">
        <f t="shared" si="430"/>
        <v>8.3663243761077699E-2</v>
      </c>
      <c r="DC249" s="2961">
        <f t="shared" si="430"/>
        <v>8.3663243761077699E-2</v>
      </c>
      <c r="DD249" s="2961">
        <f t="shared" si="430"/>
        <v>8.3663243761077699E-2</v>
      </c>
      <c r="DE249" s="2961">
        <f t="shared" si="430"/>
        <v>8.3663243761077699E-2</v>
      </c>
      <c r="DF249" s="2961">
        <f t="shared" si="430"/>
        <v>8.3663243761077699E-2</v>
      </c>
      <c r="DG249" s="2961">
        <f t="shared" si="430"/>
        <v>8.3663243761077699E-2</v>
      </c>
      <c r="DH249" s="2961">
        <f t="shared" si="430"/>
        <v>8.3663243761077699E-2</v>
      </c>
      <c r="DI249" s="2961">
        <f t="shared" si="431"/>
        <v>8.3663243761077699E-2</v>
      </c>
      <c r="DJ249" s="2961">
        <f t="shared" si="431"/>
        <v>8.3663243761077699E-2</v>
      </c>
      <c r="DK249" s="2961">
        <f t="shared" si="431"/>
        <v>8.3663243761077699E-2</v>
      </c>
      <c r="DL249" s="2961">
        <f t="shared" si="431"/>
        <v>8.3663243761077699E-2</v>
      </c>
      <c r="DM249" s="2961">
        <f t="shared" si="431"/>
        <v>8.3663243761077699E-2</v>
      </c>
      <c r="DN249" s="2961">
        <f t="shared" si="431"/>
        <v>8.3663243761077699E-2</v>
      </c>
      <c r="DO249" s="2961">
        <f t="shared" si="431"/>
        <v>8.3663243761077699E-2</v>
      </c>
      <c r="DP249" s="2961">
        <f t="shared" si="431"/>
        <v>8.3663243761077699E-2</v>
      </c>
      <c r="DQ249" s="2961">
        <f t="shared" si="431"/>
        <v>8.3663243761077699E-2</v>
      </c>
      <c r="DR249" s="2961">
        <f t="shared" si="431"/>
        <v>8.3663243761077699E-2</v>
      </c>
      <c r="DS249" s="2961">
        <f t="shared" si="432"/>
        <v>8.3663243761077699E-2</v>
      </c>
      <c r="DT249" s="2961">
        <f t="shared" si="432"/>
        <v>8.3663243761077699E-2</v>
      </c>
      <c r="DU249" s="2961">
        <f t="shared" si="432"/>
        <v>8.3663243761077699E-2</v>
      </c>
      <c r="DV249" s="2961">
        <f t="shared" si="432"/>
        <v>8.3663243761077699E-2</v>
      </c>
      <c r="DW249" s="2961">
        <f t="shared" si="432"/>
        <v>8.3663243761077699E-2</v>
      </c>
      <c r="DX249" s="2961">
        <f t="shared" si="432"/>
        <v>8.3663243761077699E-2</v>
      </c>
      <c r="DY249" s="2961">
        <f t="shared" si="432"/>
        <v>8.3663243761077699E-2</v>
      </c>
      <c r="DZ249" s="2961">
        <f t="shared" si="432"/>
        <v>8.3663243761077699E-2</v>
      </c>
      <c r="EA249" s="2961">
        <f t="shared" si="432"/>
        <v>8.3663243761077699E-2</v>
      </c>
      <c r="EB249" s="2961">
        <f t="shared" si="432"/>
        <v>8.3663243761077699E-2</v>
      </c>
      <c r="EC249" s="2961">
        <f t="shared" si="433"/>
        <v>8.3663243761077699E-2</v>
      </c>
      <c r="ED249" s="2961">
        <f t="shared" si="433"/>
        <v>8.3663243761077699E-2</v>
      </c>
      <c r="EE249" s="2961">
        <f t="shared" si="433"/>
        <v>8.3663243761077699E-2</v>
      </c>
      <c r="EF249" s="2961">
        <f t="shared" si="433"/>
        <v>8.3663243761077699E-2</v>
      </c>
      <c r="EG249" s="2961">
        <f t="shared" si="433"/>
        <v>8.3663243761077699E-2</v>
      </c>
      <c r="EH249" s="2961">
        <f t="shared" si="433"/>
        <v>8.3663243761077699E-2</v>
      </c>
      <c r="EI249" s="2961">
        <f t="shared" si="433"/>
        <v>8.3663243761077699E-2</v>
      </c>
      <c r="EJ249" s="2961">
        <f t="shared" si="433"/>
        <v>8.3663243761077699E-2</v>
      </c>
      <c r="EK249" s="2961">
        <f t="shared" si="433"/>
        <v>8.3663243761077699E-2</v>
      </c>
    </row>
    <row r="250" spans="1:141" ht="18" customHeight="1">
      <c r="B250" s="2958" t="str">
        <f>'Cost of efficiency improvements'!A9</f>
        <v>T-E</v>
      </c>
      <c r="C250" s="2961">
        <f t="shared" si="420"/>
        <v>-7.1388589859993523E-2</v>
      </c>
      <c r="D250" s="2961">
        <f t="shared" si="420"/>
        <v>-7.1388589859993523E-2</v>
      </c>
      <c r="E250" s="2961">
        <f t="shared" si="420"/>
        <v>-7.1388589859993523E-2</v>
      </c>
      <c r="F250" s="2961">
        <f t="shared" si="420"/>
        <v>-7.1388589859993523E-2</v>
      </c>
      <c r="G250" s="2961">
        <f t="shared" si="420"/>
        <v>-7.1388589859993523E-2</v>
      </c>
      <c r="H250" s="2961">
        <f t="shared" si="420"/>
        <v>-7.138858985998997E-2</v>
      </c>
      <c r="I250" s="2961">
        <f t="shared" si="420"/>
        <v>-7.1388589859993523E-2</v>
      </c>
      <c r="J250" s="2961">
        <f t="shared" si="420"/>
        <v>-7.1388589859993523E-2</v>
      </c>
      <c r="K250" s="2961">
        <f t="shared" si="420"/>
        <v>-7.1388589859993523E-2</v>
      </c>
      <c r="L250" s="2961">
        <f t="shared" si="420"/>
        <v>-7.1388589859993523E-2</v>
      </c>
      <c r="M250" s="2961">
        <f t="shared" si="421"/>
        <v>-7.1388589859993523E-2</v>
      </c>
      <c r="N250" s="2961">
        <f t="shared" si="421"/>
        <v>-7.1388589859993523E-2</v>
      </c>
      <c r="O250" s="2961">
        <f t="shared" si="421"/>
        <v>-7.1388589859993523E-2</v>
      </c>
      <c r="P250" s="2961">
        <f t="shared" si="421"/>
        <v>-7.1388589859993523E-2</v>
      </c>
      <c r="Q250" s="2961">
        <f t="shared" si="421"/>
        <v>-7.1388589859993523E-2</v>
      </c>
      <c r="R250" s="2961">
        <f t="shared" si="421"/>
        <v>-7.1388589859993523E-2</v>
      </c>
      <c r="S250" s="2961">
        <f t="shared" si="421"/>
        <v>-7.1388589859993523E-2</v>
      </c>
      <c r="T250" s="2961">
        <f t="shared" si="421"/>
        <v>-7.1388589859993523E-2</v>
      </c>
      <c r="U250" s="2961">
        <f t="shared" si="421"/>
        <v>-7.1388589859993523E-2</v>
      </c>
      <c r="V250" s="2961">
        <f t="shared" si="421"/>
        <v>-7.1388589859993523E-2</v>
      </c>
      <c r="W250" s="2961">
        <f t="shared" si="422"/>
        <v>-7.1388589859993523E-2</v>
      </c>
      <c r="X250" s="2961">
        <f t="shared" si="422"/>
        <v>-7.1388589859993523E-2</v>
      </c>
      <c r="Y250" s="2961">
        <f t="shared" si="422"/>
        <v>-7.1388589859993523E-2</v>
      </c>
      <c r="Z250" s="2961">
        <f t="shared" si="422"/>
        <v>-7.1388589859993523E-2</v>
      </c>
      <c r="AA250" s="2961">
        <f t="shared" si="422"/>
        <v>-7.1388589859993523E-2</v>
      </c>
      <c r="AB250" s="2961">
        <f t="shared" si="422"/>
        <v>-7.1388589859993523E-2</v>
      </c>
      <c r="AC250" s="2961">
        <f t="shared" si="422"/>
        <v>-7.1388589859993523E-2</v>
      </c>
      <c r="AD250" s="2961">
        <f t="shared" si="422"/>
        <v>-7.1388589859993523E-2</v>
      </c>
      <c r="AE250" s="2961">
        <f t="shared" si="422"/>
        <v>-7.1388589859993523E-2</v>
      </c>
      <c r="AF250" s="2961">
        <f t="shared" si="422"/>
        <v>-7.1388589859993523E-2</v>
      </c>
      <c r="AG250" s="2961">
        <f t="shared" si="423"/>
        <v>-7.1388589859993523E-2</v>
      </c>
      <c r="AH250" s="2961">
        <f t="shared" si="423"/>
        <v>-7.1388589859993523E-2</v>
      </c>
      <c r="AI250" s="2961">
        <f t="shared" si="423"/>
        <v>-7.1388589859993523E-2</v>
      </c>
      <c r="AJ250" s="2961">
        <f t="shared" si="423"/>
        <v>-7.1388589859993523E-2</v>
      </c>
      <c r="AK250" s="2961">
        <f t="shared" si="423"/>
        <v>-7.1388589859993523E-2</v>
      </c>
      <c r="AL250" s="2961">
        <f t="shared" si="423"/>
        <v>-7.1388589859993523E-2</v>
      </c>
      <c r="AM250" s="2961">
        <f t="shared" si="423"/>
        <v>-7.1388589859993523E-2</v>
      </c>
      <c r="AN250" s="2961">
        <f t="shared" si="423"/>
        <v>-7.1388589859993523E-2</v>
      </c>
      <c r="AO250" s="2961">
        <f t="shared" si="423"/>
        <v>-7.1388589859993523E-2</v>
      </c>
      <c r="AP250" s="2961">
        <f t="shared" si="423"/>
        <v>-7.1388589859993523E-2</v>
      </c>
      <c r="AQ250" s="2961">
        <f t="shared" si="424"/>
        <v>-7.1388589859993523E-2</v>
      </c>
      <c r="AR250" s="2961">
        <f t="shared" si="424"/>
        <v>-7.1388589859993523E-2</v>
      </c>
      <c r="AS250" s="2961">
        <f t="shared" si="424"/>
        <v>-7.1388589859993523E-2</v>
      </c>
      <c r="AT250" s="2961">
        <f t="shared" si="424"/>
        <v>-7.1388589859993523E-2</v>
      </c>
      <c r="AU250" s="2961">
        <f t="shared" si="424"/>
        <v>-7.1388589859993523E-2</v>
      </c>
      <c r="AV250" s="2961">
        <f t="shared" si="424"/>
        <v>-7.1388589859993523E-2</v>
      </c>
      <c r="AW250" s="2961">
        <f t="shared" si="424"/>
        <v>-7.1388589859993523E-2</v>
      </c>
      <c r="AX250" s="2961">
        <f t="shared" si="424"/>
        <v>-7.1388589859993523E-2</v>
      </c>
      <c r="AY250" s="2961">
        <f t="shared" si="424"/>
        <v>-7.1388589859993523E-2</v>
      </c>
      <c r="AZ250" s="2961">
        <f t="shared" si="424"/>
        <v>-7.1388589859993523E-2</v>
      </c>
      <c r="BA250" s="2961">
        <f t="shared" si="425"/>
        <v>-7.1388589859993523E-2</v>
      </c>
      <c r="BB250" s="2961">
        <f t="shared" si="425"/>
        <v>-7.1388589859993523E-2</v>
      </c>
      <c r="BC250" s="2961">
        <f t="shared" si="425"/>
        <v>-7.1388589859993523E-2</v>
      </c>
      <c r="BD250" s="2961">
        <f t="shared" si="425"/>
        <v>-7.1388589859993523E-2</v>
      </c>
      <c r="BE250" s="2961">
        <f t="shared" si="425"/>
        <v>-7.1388589859993523E-2</v>
      </c>
      <c r="BF250" s="2961">
        <f t="shared" si="425"/>
        <v>-7.1388589859993523E-2</v>
      </c>
      <c r="BG250" s="2961">
        <f t="shared" si="425"/>
        <v>-7.1388589859993523E-2</v>
      </c>
      <c r="BH250" s="2961">
        <f t="shared" si="425"/>
        <v>-7.1388589859993523E-2</v>
      </c>
      <c r="BI250" s="2961">
        <f t="shared" si="425"/>
        <v>-7.1388589859993523E-2</v>
      </c>
      <c r="BJ250" s="2961">
        <f t="shared" si="425"/>
        <v>-7.1388589859993523E-2</v>
      </c>
      <c r="BK250" s="2961">
        <f t="shared" si="426"/>
        <v>-7.1388589859993523E-2</v>
      </c>
      <c r="BL250" s="2961">
        <f t="shared" si="426"/>
        <v>-7.1388589859993523E-2</v>
      </c>
      <c r="BM250" s="2961">
        <f t="shared" si="426"/>
        <v>-7.1388589859993523E-2</v>
      </c>
      <c r="BN250" s="2961">
        <f t="shared" si="426"/>
        <v>-7.1388589859993523E-2</v>
      </c>
      <c r="BO250" s="2961">
        <f t="shared" si="426"/>
        <v>-7.1388589859993523E-2</v>
      </c>
      <c r="BP250" s="2961">
        <f t="shared" si="426"/>
        <v>-7.1388589859993523E-2</v>
      </c>
      <c r="BQ250" s="2961">
        <f t="shared" si="426"/>
        <v>-7.1388589859993523E-2</v>
      </c>
      <c r="BR250" s="2961">
        <f t="shared" si="426"/>
        <v>-7.1388589859993523E-2</v>
      </c>
      <c r="BS250" s="2961">
        <f t="shared" si="426"/>
        <v>-7.1388589859993523E-2</v>
      </c>
      <c r="BT250" s="2961">
        <f t="shared" si="426"/>
        <v>-7.1388589859993523E-2</v>
      </c>
      <c r="BU250" s="2961">
        <f t="shared" si="427"/>
        <v>-7.1388589859993523E-2</v>
      </c>
      <c r="BV250" s="2961">
        <f t="shared" si="427"/>
        <v>-7.1388589859993523E-2</v>
      </c>
      <c r="BW250" s="2961">
        <f t="shared" si="427"/>
        <v>-7.1388589859993523E-2</v>
      </c>
      <c r="BX250" s="2961">
        <f t="shared" si="427"/>
        <v>-7.1388589859993523E-2</v>
      </c>
      <c r="BY250" s="2961">
        <f t="shared" si="427"/>
        <v>-7.1388589859993523E-2</v>
      </c>
      <c r="BZ250" s="2961">
        <f t="shared" si="427"/>
        <v>-7.1388589859993523E-2</v>
      </c>
      <c r="CA250" s="2961">
        <f t="shared" si="427"/>
        <v>-7.1388589859993523E-2</v>
      </c>
      <c r="CB250" s="2961">
        <f t="shared" si="427"/>
        <v>-7.1388589859993523E-2</v>
      </c>
      <c r="CC250" s="2961">
        <f t="shared" si="427"/>
        <v>-7.1388589859993523E-2</v>
      </c>
      <c r="CD250" s="2961">
        <f t="shared" si="427"/>
        <v>-7.1388589859993523E-2</v>
      </c>
      <c r="CE250" s="2961">
        <f t="shared" si="428"/>
        <v>-7.1388589859993523E-2</v>
      </c>
      <c r="CF250" s="2961">
        <f t="shared" si="428"/>
        <v>-7.1388589859993523E-2</v>
      </c>
      <c r="CG250" s="2961">
        <f t="shared" si="428"/>
        <v>-7.1388589859993523E-2</v>
      </c>
      <c r="CH250" s="2961">
        <f t="shared" si="428"/>
        <v>-7.1388589859993523E-2</v>
      </c>
      <c r="CI250" s="2961">
        <f t="shared" si="428"/>
        <v>-7.1388589859993523E-2</v>
      </c>
      <c r="CJ250" s="2961">
        <f t="shared" si="428"/>
        <v>-7.1388589859993523E-2</v>
      </c>
      <c r="CK250" s="2961">
        <f t="shared" si="428"/>
        <v>-7.1388589859993523E-2</v>
      </c>
      <c r="CL250" s="2961">
        <f t="shared" si="428"/>
        <v>-7.1388589859993523E-2</v>
      </c>
      <c r="CM250" s="2961">
        <f t="shared" si="428"/>
        <v>-7.1388589859993523E-2</v>
      </c>
      <c r="CN250" s="2961">
        <f t="shared" si="428"/>
        <v>-7.1388589859993523E-2</v>
      </c>
      <c r="CO250" s="2961">
        <f t="shared" si="429"/>
        <v>-7.1388589859993523E-2</v>
      </c>
      <c r="CP250" s="2961">
        <f t="shared" si="429"/>
        <v>-7.1388589859993523E-2</v>
      </c>
      <c r="CQ250" s="2961">
        <f t="shared" si="429"/>
        <v>-7.1388589859993523E-2</v>
      </c>
      <c r="CR250" s="2961">
        <f t="shared" si="429"/>
        <v>-7.1388589859993523E-2</v>
      </c>
      <c r="CS250" s="2961">
        <f t="shared" si="429"/>
        <v>-7.1388589859993523E-2</v>
      </c>
      <c r="CT250" s="2961">
        <f t="shared" si="429"/>
        <v>-7.1388589859993523E-2</v>
      </c>
      <c r="CU250" s="2961">
        <f t="shared" si="429"/>
        <v>-7.1388589859993523E-2</v>
      </c>
      <c r="CV250" s="2961">
        <f t="shared" si="429"/>
        <v>-7.1388589859993523E-2</v>
      </c>
      <c r="CW250" s="2961">
        <f t="shared" si="429"/>
        <v>-7.1388589859993523E-2</v>
      </c>
      <c r="CX250" s="2961">
        <f t="shared" si="429"/>
        <v>-7.1388589859993523E-2</v>
      </c>
      <c r="CY250" s="2961">
        <f t="shared" si="430"/>
        <v>-7.1388589859993523E-2</v>
      </c>
      <c r="CZ250" s="2961">
        <f t="shared" si="430"/>
        <v>-7.1388589859993523E-2</v>
      </c>
      <c r="DA250" s="2961">
        <f t="shared" si="430"/>
        <v>-7.1388589859993523E-2</v>
      </c>
      <c r="DB250" s="2961">
        <f t="shared" si="430"/>
        <v>-7.1388589859993523E-2</v>
      </c>
      <c r="DC250" s="2961">
        <f t="shared" si="430"/>
        <v>-7.1388589859993523E-2</v>
      </c>
      <c r="DD250" s="2961">
        <f t="shared" si="430"/>
        <v>-7.1388589859993523E-2</v>
      </c>
      <c r="DE250" s="2961">
        <f t="shared" si="430"/>
        <v>-7.1388589859993523E-2</v>
      </c>
      <c r="DF250" s="2961">
        <f t="shared" si="430"/>
        <v>-7.1388589859993523E-2</v>
      </c>
      <c r="DG250" s="2961">
        <f t="shared" si="430"/>
        <v>-7.1388589859993523E-2</v>
      </c>
      <c r="DH250" s="2961">
        <f t="shared" si="430"/>
        <v>-7.1388589859993523E-2</v>
      </c>
      <c r="DI250" s="2961">
        <f t="shared" si="431"/>
        <v>-7.1388589859993523E-2</v>
      </c>
      <c r="DJ250" s="2961">
        <f t="shared" si="431"/>
        <v>-7.1388589859993523E-2</v>
      </c>
      <c r="DK250" s="2961">
        <f t="shared" si="431"/>
        <v>-7.1388589859993523E-2</v>
      </c>
      <c r="DL250" s="2961">
        <f t="shared" si="431"/>
        <v>-7.1388589859993523E-2</v>
      </c>
      <c r="DM250" s="2961">
        <f t="shared" si="431"/>
        <v>-7.1388589859993523E-2</v>
      </c>
      <c r="DN250" s="2961">
        <f t="shared" si="431"/>
        <v>-7.1388589859993523E-2</v>
      </c>
      <c r="DO250" s="2961">
        <f t="shared" si="431"/>
        <v>-7.1388589859993523E-2</v>
      </c>
      <c r="DP250" s="2961">
        <f t="shared" si="431"/>
        <v>-7.1388589859993523E-2</v>
      </c>
      <c r="DQ250" s="2961">
        <f t="shared" si="431"/>
        <v>-7.1388589859993523E-2</v>
      </c>
      <c r="DR250" s="2961">
        <f t="shared" si="431"/>
        <v>-7.1388589859993523E-2</v>
      </c>
      <c r="DS250" s="2961">
        <f t="shared" si="432"/>
        <v>-7.1388589859993523E-2</v>
      </c>
      <c r="DT250" s="2961">
        <f t="shared" si="432"/>
        <v>-7.1388589859993523E-2</v>
      </c>
      <c r="DU250" s="2961">
        <f t="shared" si="432"/>
        <v>-7.1388589859993523E-2</v>
      </c>
      <c r="DV250" s="2961">
        <f t="shared" si="432"/>
        <v>-7.1388589859993523E-2</v>
      </c>
      <c r="DW250" s="2961">
        <f t="shared" si="432"/>
        <v>-7.1388589859993523E-2</v>
      </c>
      <c r="DX250" s="2961">
        <f t="shared" si="432"/>
        <v>-7.1388589859993523E-2</v>
      </c>
      <c r="DY250" s="2961">
        <f t="shared" si="432"/>
        <v>-7.1388589859993523E-2</v>
      </c>
      <c r="DZ250" s="2961">
        <f t="shared" si="432"/>
        <v>-7.1388589859993523E-2</v>
      </c>
      <c r="EA250" s="2961">
        <f t="shared" si="432"/>
        <v>-7.1388589859993523E-2</v>
      </c>
      <c r="EB250" s="2961">
        <f t="shared" si="432"/>
        <v>-7.1388589859993523E-2</v>
      </c>
      <c r="EC250" s="2961">
        <f t="shared" si="433"/>
        <v>-7.1388589859993523E-2</v>
      </c>
      <c r="ED250" s="2961">
        <f t="shared" si="433"/>
        <v>-7.1388589859993523E-2</v>
      </c>
      <c r="EE250" s="2961">
        <f t="shared" si="433"/>
        <v>-7.1388589859993523E-2</v>
      </c>
      <c r="EF250" s="2961">
        <f t="shared" si="433"/>
        <v>-7.1388589859993523E-2</v>
      </c>
      <c r="EG250" s="2961">
        <f t="shared" si="433"/>
        <v>-7.1388589859993523E-2</v>
      </c>
      <c r="EH250" s="2961">
        <f t="shared" si="433"/>
        <v>-7.1388589859993523E-2</v>
      </c>
      <c r="EI250" s="2961">
        <f t="shared" si="433"/>
        <v>-7.1388589859993523E-2</v>
      </c>
      <c r="EJ250" s="2961">
        <f t="shared" si="433"/>
        <v>-7.1388589859993523E-2</v>
      </c>
      <c r="EK250" s="2961">
        <f t="shared" si="433"/>
        <v>-7.1388589859993523E-2</v>
      </c>
    </row>
    <row r="251" spans="1:141" ht="18" customHeight="1">
      <c r="B251" s="2958" t="str">
        <f>'Cost of efficiency improvements'!A10</f>
        <v>A-E</v>
      </c>
      <c r="C251" s="2961">
        <f t="shared" si="420"/>
        <v>0</v>
      </c>
      <c r="D251" s="2961">
        <f t="shared" si="420"/>
        <v>0</v>
      </c>
      <c r="E251" s="2961">
        <f t="shared" si="420"/>
        <v>0</v>
      </c>
      <c r="F251" s="2961">
        <f t="shared" si="420"/>
        <v>0</v>
      </c>
      <c r="G251" s="2961">
        <f t="shared" si="420"/>
        <v>0</v>
      </c>
      <c r="H251" s="2961">
        <f t="shared" si="420"/>
        <v>0</v>
      </c>
      <c r="I251" s="2961">
        <f t="shared" si="420"/>
        <v>0</v>
      </c>
      <c r="J251" s="2961">
        <f t="shared" si="420"/>
        <v>0</v>
      </c>
      <c r="K251" s="2961">
        <f t="shared" si="420"/>
        <v>0</v>
      </c>
      <c r="L251" s="2961">
        <f t="shared" si="420"/>
        <v>0</v>
      </c>
      <c r="M251" s="2961">
        <f t="shared" si="421"/>
        <v>0</v>
      </c>
      <c r="N251" s="2961">
        <f t="shared" si="421"/>
        <v>0</v>
      </c>
      <c r="O251" s="2961">
        <f t="shared" si="421"/>
        <v>0</v>
      </c>
      <c r="P251" s="2961">
        <f t="shared" si="421"/>
        <v>0</v>
      </c>
      <c r="Q251" s="2961">
        <f t="shared" si="421"/>
        <v>0</v>
      </c>
      <c r="R251" s="2961">
        <f t="shared" si="421"/>
        <v>0</v>
      </c>
      <c r="S251" s="2961">
        <f t="shared" si="421"/>
        <v>0</v>
      </c>
      <c r="T251" s="2961">
        <f t="shared" si="421"/>
        <v>0</v>
      </c>
      <c r="U251" s="2961">
        <f t="shared" si="421"/>
        <v>0</v>
      </c>
      <c r="V251" s="2961">
        <f t="shared" si="421"/>
        <v>0</v>
      </c>
      <c r="W251" s="2961">
        <f t="shared" si="422"/>
        <v>0</v>
      </c>
      <c r="X251" s="2961">
        <f t="shared" si="422"/>
        <v>0</v>
      </c>
      <c r="Y251" s="2961">
        <f t="shared" si="422"/>
        <v>0</v>
      </c>
      <c r="Z251" s="2961">
        <f t="shared" si="422"/>
        <v>0</v>
      </c>
      <c r="AA251" s="2961">
        <f t="shared" si="422"/>
        <v>0</v>
      </c>
      <c r="AB251" s="2961">
        <f t="shared" si="422"/>
        <v>0</v>
      </c>
      <c r="AC251" s="2961">
        <f t="shared" si="422"/>
        <v>0</v>
      </c>
      <c r="AD251" s="2961">
        <f t="shared" si="422"/>
        <v>0</v>
      </c>
      <c r="AE251" s="2961">
        <f t="shared" si="422"/>
        <v>0</v>
      </c>
      <c r="AF251" s="2961">
        <f t="shared" si="422"/>
        <v>0</v>
      </c>
      <c r="AG251" s="2961">
        <f t="shared" si="423"/>
        <v>0</v>
      </c>
      <c r="AH251" s="2961">
        <f t="shared" si="423"/>
        <v>0</v>
      </c>
      <c r="AI251" s="2961">
        <f t="shared" si="423"/>
        <v>0</v>
      </c>
      <c r="AJ251" s="2961">
        <f t="shared" si="423"/>
        <v>0</v>
      </c>
      <c r="AK251" s="2961">
        <f t="shared" si="423"/>
        <v>0</v>
      </c>
      <c r="AL251" s="2961">
        <f t="shared" si="423"/>
        <v>0</v>
      </c>
      <c r="AM251" s="2961">
        <f t="shared" si="423"/>
        <v>0</v>
      </c>
      <c r="AN251" s="2961">
        <f t="shared" si="423"/>
        <v>0</v>
      </c>
      <c r="AO251" s="2961">
        <f t="shared" si="423"/>
        <v>0</v>
      </c>
      <c r="AP251" s="2961">
        <f t="shared" si="423"/>
        <v>0</v>
      </c>
      <c r="AQ251" s="2961">
        <f t="shared" si="424"/>
        <v>0</v>
      </c>
      <c r="AR251" s="2961">
        <f t="shared" si="424"/>
        <v>0</v>
      </c>
      <c r="AS251" s="2961">
        <f t="shared" si="424"/>
        <v>0</v>
      </c>
      <c r="AT251" s="2961">
        <f t="shared" si="424"/>
        <v>0</v>
      </c>
      <c r="AU251" s="2961">
        <f t="shared" si="424"/>
        <v>0</v>
      </c>
      <c r="AV251" s="2961">
        <f t="shared" si="424"/>
        <v>0</v>
      </c>
      <c r="AW251" s="2961">
        <f t="shared" si="424"/>
        <v>0</v>
      </c>
      <c r="AX251" s="2961">
        <f t="shared" si="424"/>
        <v>0</v>
      </c>
      <c r="AY251" s="2961">
        <f t="shared" si="424"/>
        <v>0</v>
      </c>
      <c r="AZ251" s="2961">
        <f t="shared" si="424"/>
        <v>0</v>
      </c>
      <c r="BA251" s="2961">
        <f t="shared" si="425"/>
        <v>0</v>
      </c>
      <c r="BB251" s="2961">
        <f t="shared" si="425"/>
        <v>0</v>
      </c>
      <c r="BC251" s="2961">
        <f t="shared" si="425"/>
        <v>0</v>
      </c>
      <c r="BD251" s="2961">
        <f t="shared" si="425"/>
        <v>0</v>
      </c>
      <c r="BE251" s="2961">
        <f t="shared" si="425"/>
        <v>0</v>
      </c>
      <c r="BF251" s="2961">
        <f t="shared" si="425"/>
        <v>0</v>
      </c>
      <c r="BG251" s="2961">
        <f t="shared" si="425"/>
        <v>0</v>
      </c>
      <c r="BH251" s="2961">
        <f t="shared" si="425"/>
        <v>0</v>
      </c>
      <c r="BI251" s="2961">
        <f t="shared" si="425"/>
        <v>0</v>
      </c>
      <c r="BJ251" s="2961">
        <f t="shared" si="425"/>
        <v>0</v>
      </c>
      <c r="BK251" s="2961">
        <f t="shared" si="426"/>
        <v>0</v>
      </c>
      <c r="BL251" s="2961">
        <f t="shared" si="426"/>
        <v>0</v>
      </c>
      <c r="BM251" s="2961">
        <f t="shared" si="426"/>
        <v>0</v>
      </c>
      <c r="BN251" s="2961">
        <f t="shared" si="426"/>
        <v>0</v>
      </c>
      <c r="BO251" s="2961">
        <f t="shared" si="426"/>
        <v>0</v>
      </c>
      <c r="BP251" s="2961">
        <f t="shared" si="426"/>
        <v>0</v>
      </c>
      <c r="BQ251" s="2961">
        <f t="shared" si="426"/>
        <v>0</v>
      </c>
      <c r="BR251" s="2961">
        <f t="shared" si="426"/>
        <v>0</v>
      </c>
      <c r="BS251" s="2961">
        <f t="shared" si="426"/>
        <v>0</v>
      </c>
      <c r="BT251" s="2961">
        <f t="shared" si="426"/>
        <v>0</v>
      </c>
      <c r="BU251" s="2961">
        <f t="shared" si="427"/>
        <v>0</v>
      </c>
      <c r="BV251" s="2961">
        <f t="shared" si="427"/>
        <v>0</v>
      </c>
      <c r="BW251" s="2961">
        <f t="shared" si="427"/>
        <v>0</v>
      </c>
      <c r="BX251" s="2961">
        <f t="shared" si="427"/>
        <v>0</v>
      </c>
      <c r="BY251" s="2961">
        <f t="shared" si="427"/>
        <v>0</v>
      </c>
      <c r="BZ251" s="2961">
        <f t="shared" si="427"/>
        <v>0</v>
      </c>
      <c r="CA251" s="2961">
        <f t="shared" si="427"/>
        <v>0</v>
      </c>
      <c r="CB251" s="2961">
        <f t="shared" si="427"/>
        <v>0</v>
      </c>
      <c r="CC251" s="2961">
        <f t="shared" si="427"/>
        <v>0</v>
      </c>
      <c r="CD251" s="2961">
        <f t="shared" si="427"/>
        <v>0</v>
      </c>
      <c r="CE251" s="2961">
        <f t="shared" si="428"/>
        <v>0</v>
      </c>
      <c r="CF251" s="2961">
        <f t="shared" si="428"/>
        <v>0</v>
      </c>
      <c r="CG251" s="2961">
        <f t="shared" si="428"/>
        <v>0</v>
      </c>
      <c r="CH251" s="2961">
        <f t="shared" si="428"/>
        <v>0</v>
      </c>
      <c r="CI251" s="2961">
        <f t="shared" si="428"/>
        <v>0</v>
      </c>
      <c r="CJ251" s="2961">
        <f t="shared" si="428"/>
        <v>0</v>
      </c>
      <c r="CK251" s="2961">
        <f t="shared" si="428"/>
        <v>0</v>
      </c>
      <c r="CL251" s="2961">
        <f t="shared" si="428"/>
        <v>0</v>
      </c>
      <c r="CM251" s="2961">
        <f t="shared" si="428"/>
        <v>0</v>
      </c>
      <c r="CN251" s="2961">
        <f t="shared" si="428"/>
        <v>0</v>
      </c>
      <c r="CO251" s="2961">
        <f t="shared" si="429"/>
        <v>0</v>
      </c>
      <c r="CP251" s="2961">
        <f t="shared" si="429"/>
        <v>0</v>
      </c>
      <c r="CQ251" s="2961">
        <f t="shared" si="429"/>
        <v>0</v>
      </c>
      <c r="CR251" s="2961">
        <f t="shared" si="429"/>
        <v>0</v>
      </c>
      <c r="CS251" s="2961">
        <f t="shared" si="429"/>
        <v>0</v>
      </c>
      <c r="CT251" s="2961">
        <f t="shared" si="429"/>
        <v>0</v>
      </c>
      <c r="CU251" s="2961">
        <f t="shared" si="429"/>
        <v>0</v>
      </c>
      <c r="CV251" s="2961">
        <f t="shared" si="429"/>
        <v>0</v>
      </c>
      <c r="CW251" s="2961">
        <f t="shared" si="429"/>
        <v>0</v>
      </c>
      <c r="CX251" s="2961">
        <f t="shared" si="429"/>
        <v>0</v>
      </c>
      <c r="CY251" s="2961">
        <f t="shared" si="430"/>
        <v>0</v>
      </c>
      <c r="CZ251" s="2961">
        <f t="shared" si="430"/>
        <v>0</v>
      </c>
      <c r="DA251" s="2961">
        <f t="shared" si="430"/>
        <v>0</v>
      </c>
      <c r="DB251" s="2961">
        <f t="shared" si="430"/>
        <v>0</v>
      </c>
      <c r="DC251" s="2961">
        <f t="shared" si="430"/>
        <v>0</v>
      </c>
      <c r="DD251" s="2961">
        <f t="shared" si="430"/>
        <v>0</v>
      </c>
      <c r="DE251" s="2961">
        <f t="shared" si="430"/>
        <v>0</v>
      </c>
      <c r="DF251" s="2961">
        <f t="shared" si="430"/>
        <v>0</v>
      </c>
      <c r="DG251" s="2961">
        <f t="shared" si="430"/>
        <v>0</v>
      </c>
      <c r="DH251" s="2961">
        <f t="shared" si="430"/>
        <v>0</v>
      </c>
      <c r="DI251" s="2961">
        <f t="shared" si="431"/>
        <v>0</v>
      </c>
      <c r="DJ251" s="2961">
        <f t="shared" si="431"/>
        <v>0</v>
      </c>
      <c r="DK251" s="2961">
        <f t="shared" si="431"/>
        <v>0</v>
      </c>
      <c r="DL251" s="2961">
        <f t="shared" si="431"/>
        <v>0</v>
      </c>
      <c r="DM251" s="2961">
        <f t="shared" si="431"/>
        <v>0</v>
      </c>
      <c r="DN251" s="2961">
        <f t="shared" si="431"/>
        <v>0</v>
      </c>
      <c r="DO251" s="2961">
        <f t="shared" si="431"/>
        <v>0</v>
      </c>
      <c r="DP251" s="2961">
        <f t="shared" si="431"/>
        <v>0</v>
      </c>
      <c r="DQ251" s="2961">
        <f t="shared" si="431"/>
        <v>0</v>
      </c>
      <c r="DR251" s="2961">
        <f t="shared" si="431"/>
        <v>0</v>
      </c>
      <c r="DS251" s="2961">
        <f t="shared" si="432"/>
        <v>0</v>
      </c>
      <c r="DT251" s="2961">
        <f t="shared" si="432"/>
        <v>0</v>
      </c>
      <c r="DU251" s="2961">
        <f t="shared" si="432"/>
        <v>0</v>
      </c>
      <c r="DV251" s="2961">
        <f t="shared" si="432"/>
        <v>0</v>
      </c>
      <c r="DW251" s="2961">
        <f t="shared" si="432"/>
        <v>0</v>
      </c>
      <c r="DX251" s="2961">
        <f t="shared" si="432"/>
        <v>0</v>
      </c>
      <c r="DY251" s="2961">
        <f t="shared" si="432"/>
        <v>0</v>
      </c>
      <c r="DZ251" s="2961">
        <f t="shared" si="432"/>
        <v>0</v>
      </c>
      <c r="EA251" s="2961">
        <f t="shared" si="432"/>
        <v>0</v>
      </c>
      <c r="EB251" s="2961">
        <f t="shared" si="432"/>
        <v>0</v>
      </c>
      <c r="EC251" s="2961">
        <f t="shared" si="433"/>
        <v>0</v>
      </c>
      <c r="ED251" s="2961">
        <f t="shared" si="433"/>
        <v>0</v>
      </c>
      <c r="EE251" s="2961">
        <f t="shared" si="433"/>
        <v>0</v>
      </c>
      <c r="EF251" s="2961">
        <f t="shared" si="433"/>
        <v>0</v>
      </c>
      <c r="EG251" s="2961">
        <f t="shared" si="433"/>
        <v>0</v>
      </c>
      <c r="EH251" s="2961">
        <f t="shared" si="433"/>
        <v>0</v>
      </c>
      <c r="EI251" s="2961">
        <f t="shared" si="433"/>
        <v>0</v>
      </c>
      <c r="EJ251" s="2961">
        <f t="shared" si="433"/>
        <v>0</v>
      </c>
      <c r="EK251" s="2961">
        <f t="shared" si="433"/>
        <v>0</v>
      </c>
    </row>
    <row r="252" spans="1:141" ht="18" customHeight="1">
      <c r="B252" s="2958" t="str">
        <f>'Cost of efficiency improvements'!A11</f>
        <v>O-E</v>
      </c>
      <c r="C252" s="2961">
        <f t="shared" si="420"/>
        <v>0</v>
      </c>
      <c r="D252" s="2961">
        <f t="shared" si="420"/>
        <v>0</v>
      </c>
      <c r="E252" s="2961">
        <f t="shared" si="420"/>
        <v>0</v>
      </c>
      <c r="F252" s="2961">
        <f t="shared" si="420"/>
        <v>0</v>
      </c>
      <c r="G252" s="2961">
        <f t="shared" si="420"/>
        <v>0</v>
      </c>
      <c r="H252" s="2961">
        <f t="shared" si="420"/>
        <v>0</v>
      </c>
      <c r="I252" s="2961">
        <f t="shared" si="420"/>
        <v>0</v>
      </c>
      <c r="J252" s="2961">
        <f t="shared" si="420"/>
        <v>0</v>
      </c>
      <c r="K252" s="2961">
        <f t="shared" si="420"/>
        <v>0</v>
      </c>
      <c r="L252" s="2961">
        <f t="shared" si="420"/>
        <v>0</v>
      </c>
      <c r="M252" s="2961">
        <f t="shared" si="421"/>
        <v>0</v>
      </c>
      <c r="N252" s="2961">
        <f t="shared" si="421"/>
        <v>0</v>
      </c>
      <c r="O252" s="2961">
        <f t="shared" si="421"/>
        <v>0</v>
      </c>
      <c r="P252" s="2961">
        <f t="shared" si="421"/>
        <v>0</v>
      </c>
      <c r="Q252" s="2961">
        <f t="shared" si="421"/>
        <v>0</v>
      </c>
      <c r="R252" s="2961">
        <f t="shared" si="421"/>
        <v>0</v>
      </c>
      <c r="S252" s="2961">
        <f t="shared" si="421"/>
        <v>0</v>
      </c>
      <c r="T252" s="2961">
        <f t="shared" si="421"/>
        <v>0</v>
      </c>
      <c r="U252" s="2961">
        <f t="shared" si="421"/>
        <v>0</v>
      </c>
      <c r="V252" s="2961">
        <f t="shared" si="421"/>
        <v>0</v>
      </c>
      <c r="W252" s="2961">
        <f t="shared" si="422"/>
        <v>0</v>
      </c>
      <c r="X252" s="2961">
        <f t="shared" si="422"/>
        <v>0</v>
      </c>
      <c r="Y252" s="2961">
        <f t="shared" si="422"/>
        <v>0</v>
      </c>
      <c r="Z252" s="2961">
        <f t="shared" si="422"/>
        <v>0</v>
      </c>
      <c r="AA252" s="2961">
        <f t="shared" si="422"/>
        <v>0</v>
      </c>
      <c r="AB252" s="2961">
        <f t="shared" si="422"/>
        <v>0</v>
      </c>
      <c r="AC252" s="2961">
        <f t="shared" si="422"/>
        <v>0</v>
      </c>
      <c r="AD252" s="2961">
        <f t="shared" si="422"/>
        <v>0</v>
      </c>
      <c r="AE252" s="2961">
        <f t="shared" si="422"/>
        <v>0</v>
      </c>
      <c r="AF252" s="2961">
        <f t="shared" si="422"/>
        <v>0</v>
      </c>
      <c r="AG252" s="2961">
        <f t="shared" si="423"/>
        <v>0</v>
      </c>
      <c r="AH252" s="2961">
        <f t="shared" si="423"/>
        <v>0</v>
      </c>
      <c r="AI252" s="2961">
        <f t="shared" si="423"/>
        <v>0</v>
      </c>
      <c r="AJ252" s="2961">
        <f t="shared" si="423"/>
        <v>0</v>
      </c>
      <c r="AK252" s="2961">
        <f t="shared" si="423"/>
        <v>0</v>
      </c>
      <c r="AL252" s="2961">
        <f t="shared" si="423"/>
        <v>0</v>
      </c>
      <c r="AM252" s="2961">
        <f t="shared" si="423"/>
        <v>0</v>
      </c>
      <c r="AN252" s="2961">
        <f t="shared" si="423"/>
        <v>0</v>
      </c>
      <c r="AO252" s="2961">
        <f t="shared" si="423"/>
        <v>0</v>
      </c>
      <c r="AP252" s="2961">
        <f t="shared" si="423"/>
        <v>0</v>
      </c>
      <c r="AQ252" s="2961">
        <f t="shared" si="424"/>
        <v>0</v>
      </c>
      <c r="AR252" s="2961">
        <f t="shared" si="424"/>
        <v>0</v>
      </c>
      <c r="AS252" s="2961">
        <f t="shared" si="424"/>
        <v>0</v>
      </c>
      <c r="AT252" s="2961">
        <f t="shared" si="424"/>
        <v>0</v>
      </c>
      <c r="AU252" s="2961">
        <f t="shared" si="424"/>
        <v>0</v>
      </c>
      <c r="AV252" s="2961">
        <f t="shared" si="424"/>
        <v>0</v>
      </c>
      <c r="AW252" s="2961">
        <f t="shared" si="424"/>
        <v>0</v>
      </c>
      <c r="AX252" s="2961">
        <f t="shared" si="424"/>
        <v>0</v>
      </c>
      <c r="AY252" s="2961">
        <f t="shared" si="424"/>
        <v>0</v>
      </c>
      <c r="AZ252" s="2961">
        <f t="shared" si="424"/>
        <v>0</v>
      </c>
      <c r="BA252" s="2961">
        <f t="shared" si="425"/>
        <v>0</v>
      </c>
      <c r="BB252" s="2961">
        <f t="shared" si="425"/>
        <v>0</v>
      </c>
      <c r="BC252" s="2961">
        <f t="shared" si="425"/>
        <v>0</v>
      </c>
      <c r="BD252" s="2961">
        <f t="shared" si="425"/>
        <v>0</v>
      </c>
      <c r="BE252" s="2961">
        <f t="shared" si="425"/>
        <v>0</v>
      </c>
      <c r="BF252" s="2961">
        <f t="shared" si="425"/>
        <v>0</v>
      </c>
      <c r="BG252" s="2961">
        <f t="shared" si="425"/>
        <v>0</v>
      </c>
      <c r="BH252" s="2961">
        <f t="shared" si="425"/>
        <v>0</v>
      </c>
      <c r="BI252" s="2961">
        <f t="shared" si="425"/>
        <v>0</v>
      </c>
      <c r="BJ252" s="2961">
        <f t="shared" si="425"/>
        <v>0</v>
      </c>
      <c r="BK252" s="2961">
        <f t="shared" si="426"/>
        <v>0</v>
      </c>
      <c r="BL252" s="2961">
        <f t="shared" si="426"/>
        <v>0</v>
      </c>
      <c r="BM252" s="2961">
        <f t="shared" si="426"/>
        <v>0</v>
      </c>
      <c r="BN252" s="2961">
        <f t="shared" si="426"/>
        <v>0</v>
      </c>
      <c r="BO252" s="2961">
        <f t="shared" si="426"/>
        <v>0</v>
      </c>
      <c r="BP252" s="2961">
        <f t="shared" si="426"/>
        <v>0</v>
      </c>
      <c r="BQ252" s="2961">
        <f t="shared" si="426"/>
        <v>0</v>
      </c>
      <c r="BR252" s="2961">
        <f t="shared" si="426"/>
        <v>0</v>
      </c>
      <c r="BS252" s="2961">
        <f t="shared" si="426"/>
        <v>0</v>
      </c>
      <c r="BT252" s="2961">
        <f t="shared" si="426"/>
        <v>0</v>
      </c>
      <c r="BU252" s="2961">
        <f t="shared" si="427"/>
        <v>0</v>
      </c>
      <c r="BV252" s="2961">
        <f t="shared" si="427"/>
        <v>0</v>
      </c>
      <c r="BW252" s="2961">
        <f t="shared" si="427"/>
        <v>0</v>
      </c>
      <c r="BX252" s="2961">
        <f t="shared" si="427"/>
        <v>0</v>
      </c>
      <c r="BY252" s="2961">
        <f t="shared" si="427"/>
        <v>0</v>
      </c>
      <c r="BZ252" s="2961">
        <f t="shared" si="427"/>
        <v>0</v>
      </c>
      <c r="CA252" s="2961">
        <f t="shared" si="427"/>
        <v>0</v>
      </c>
      <c r="CB252" s="2961">
        <f t="shared" si="427"/>
        <v>0</v>
      </c>
      <c r="CC252" s="2961">
        <f t="shared" si="427"/>
        <v>0</v>
      </c>
      <c r="CD252" s="2961">
        <f t="shared" si="427"/>
        <v>0</v>
      </c>
      <c r="CE252" s="2961">
        <f t="shared" si="428"/>
        <v>0</v>
      </c>
      <c r="CF252" s="2961">
        <f t="shared" si="428"/>
        <v>0</v>
      </c>
      <c r="CG252" s="2961">
        <f t="shared" si="428"/>
        <v>0</v>
      </c>
      <c r="CH252" s="2961">
        <f t="shared" si="428"/>
        <v>0</v>
      </c>
      <c r="CI252" s="2961">
        <f t="shared" si="428"/>
        <v>0</v>
      </c>
      <c r="CJ252" s="2961">
        <f t="shared" si="428"/>
        <v>0</v>
      </c>
      <c r="CK252" s="2961">
        <f t="shared" si="428"/>
        <v>0</v>
      </c>
      <c r="CL252" s="2961">
        <f t="shared" si="428"/>
        <v>0</v>
      </c>
      <c r="CM252" s="2961">
        <f t="shared" si="428"/>
        <v>0</v>
      </c>
      <c r="CN252" s="2961">
        <f t="shared" si="428"/>
        <v>0</v>
      </c>
      <c r="CO252" s="2961">
        <f t="shared" si="429"/>
        <v>0</v>
      </c>
      <c r="CP252" s="2961">
        <f t="shared" si="429"/>
        <v>0</v>
      </c>
      <c r="CQ252" s="2961">
        <f t="shared" si="429"/>
        <v>0</v>
      </c>
      <c r="CR252" s="2961">
        <f t="shared" si="429"/>
        <v>0</v>
      </c>
      <c r="CS252" s="2961">
        <f t="shared" si="429"/>
        <v>0</v>
      </c>
      <c r="CT252" s="2961">
        <f t="shared" si="429"/>
        <v>0</v>
      </c>
      <c r="CU252" s="2961">
        <f t="shared" si="429"/>
        <v>0</v>
      </c>
      <c r="CV252" s="2961">
        <f t="shared" si="429"/>
        <v>0</v>
      </c>
      <c r="CW252" s="2961">
        <f t="shared" si="429"/>
        <v>0</v>
      </c>
      <c r="CX252" s="2961">
        <f t="shared" si="429"/>
        <v>0</v>
      </c>
      <c r="CY252" s="2961">
        <f t="shared" si="430"/>
        <v>0</v>
      </c>
      <c r="CZ252" s="2961">
        <f t="shared" si="430"/>
        <v>0</v>
      </c>
      <c r="DA252" s="2961">
        <f t="shared" si="430"/>
        <v>0</v>
      </c>
      <c r="DB252" s="2961">
        <f t="shared" si="430"/>
        <v>0</v>
      </c>
      <c r="DC252" s="2961">
        <f t="shared" si="430"/>
        <v>0</v>
      </c>
      <c r="DD252" s="2961">
        <f t="shared" si="430"/>
        <v>0</v>
      </c>
      <c r="DE252" s="2961">
        <f t="shared" si="430"/>
        <v>0</v>
      </c>
      <c r="DF252" s="2961">
        <f t="shared" si="430"/>
        <v>0</v>
      </c>
      <c r="DG252" s="2961">
        <f t="shared" si="430"/>
        <v>0</v>
      </c>
      <c r="DH252" s="2961">
        <f t="shared" si="430"/>
        <v>0</v>
      </c>
      <c r="DI252" s="2961">
        <f t="shared" si="431"/>
        <v>0</v>
      </c>
      <c r="DJ252" s="2961">
        <f t="shared" si="431"/>
        <v>0</v>
      </c>
      <c r="DK252" s="2961">
        <f t="shared" si="431"/>
        <v>0</v>
      </c>
      <c r="DL252" s="2961">
        <f t="shared" si="431"/>
        <v>0</v>
      </c>
      <c r="DM252" s="2961">
        <f t="shared" si="431"/>
        <v>0</v>
      </c>
      <c r="DN252" s="2961">
        <f t="shared" si="431"/>
        <v>0</v>
      </c>
      <c r="DO252" s="2961">
        <f t="shared" si="431"/>
        <v>0</v>
      </c>
      <c r="DP252" s="2961">
        <f t="shared" si="431"/>
        <v>0</v>
      </c>
      <c r="DQ252" s="2961">
        <f t="shared" si="431"/>
        <v>0</v>
      </c>
      <c r="DR252" s="2961">
        <f t="shared" si="431"/>
        <v>0</v>
      </c>
      <c r="DS252" s="2961">
        <f t="shared" si="432"/>
        <v>0</v>
      </c>
      <c r="DT252" s="2961">
        <f t="shared" si="432"/>
        <v>0</v>
      </c>
      <c r="DU252" s="2961">
        <f t="shared" si="432"/>
        <v>0</v>
      </c>
      <c r="DV252" s="2961">
        <f t="shared" si="432"/>
        <v>0</v>
      </c>
      <c r="DW252" s="2961">
        <f t="shared" si="432"/>
        <v>0</v>
      </c>
      <c r="DX252" s="2961">
        <f t="shared" si="432"/>
        <v>0</v>
      </c>
      <c r="DY252" s="2961">
        <f t="shared" si="432"/>
        <v>0</v>
      </c>
      <c r="DZ252" s="2961">
        <f t="shared" si="432"/>
        <v>0</v>
      </c>
      <c r="EA252" s="2961">
        <f t="shared" si="432"/>
        <v>0</v>
      </c>
      <c r="EB252" s="2961">
        <f t="shared" si="432"/>
        <v>0</v>
      </c>
      <c r="EC252" s="2961">
        <f t="shared" si="433"/>
        <v>0</v>
      </c>
      <c r="ED252" s="2961">
        <f t="shared" si="433"/>
        <v>0</v>
      </c>
      <c r="EE252" s="2961">
        <f t="shared" si="433"/>
        <v>0</v>
      </c>
      <c r="EF252" s="2961">
        <f t="shared" si="433"/>
        <v>0</v>
      </c>
      <c r="EG252" s="2961">
        <f t="shared" si="433"/>
        <v>0</v>
      </c>
      <c r="EH252" s="2961">
        <f t="shared" si="433"/>
        <v>0</v>
      </c>
      <c r="EI252" s="2961">
        <f t="shared" si="433"/>
        <v>0</v>
      </c>
      <c r="EJ252" s="2961">
        <f t="shared" si="433"/>
        <v>0</v>
      </c>
      <c r="EK252" s="2961">
        <f t="shared" si="433"/>
        <v>0</v>
      </c>
    </row>
    <row r="253" spans="1:141" ht="18" customHeight="1">
      <c r="A253" s="2956" t="str">
        <f>'Cost of efficiency improvements'!A12</f>
        <v xml:space="preserve">  OIl</v>
      </c>
      <c r="B253" s="2958"/>
    </row>
    <row r="254" spans="1:141" ht="18" customHeight="1">
      <c r="B254" s="2958" t="str">
        <f>'Cost of efficiency improvements'!A13</f>
        <v>R-O</v>
      </c>
      <c r="C254" s="2961">
        <f t="shared" ref="C254:L259" si="434">1-HLOOKUP(C$245,EHCM_country,MATCH($B254,IEA_sector_codes,0),FALSE)</f>
        <v>0.16005580841161315</v>
      </c>
      <c r="D254" s="2961">
        <f t="shared" si="434"/>
        <v>0.16005580841161315</v>
      </c>
      <c r="E254" s="2961">
        <f t="shared" si="434"/>
        <v>0.16005580841161315</v>
      </c>
      <c r="F254" s="2961">
        <f t="shared" si="434"/>
        <v>0.16005580841161315</v>
      </c>
      <c r="G254" s="2961">
        <f t="shared" si="434"/>
        <v>0.16005580841161315</v>
      </c>
      <c r="H254" s="2961">
        <f t="shared" si="434"/>
        <v>0.16005580841161315</v>
      </c>
      <c r="I254" s="2961">
        <f t="shared" si="434"/>
        <v>0.16005580841161315</v>
      </c>
      <c r="J254" s="2961">
        <f t="shared" si="434"/>
        <v>0.16005580841161315</v>
      </c>
      <c r="K254" s="2961">
        <f t="shared" si="434"/>
        <v>0.16005580841161315</v>
      </c>
      <c r="L254" s="2961">
        <f t="shared" si="434"/>
        <v>0.16005580841161315</v>
      </c>
      <c r="M254" s="2961">
        <f t="shared" ref="M254:V259" si="435">1-HLOOKUP(M$245,EHCM_country,MATCH($B254,IEA_sector_codes,0),FALSE)</f>
        <v>0.16005580841161315</v>
      </c>
      <c r="N254" s="2961">
        <f t="shared" si="435"/>
        <v>0.16005580841161315</v>
      </c>
      <c r="O254" s="2961">
        <f t="shared" si="435"/>
        <v>0.16005580841161315</v>
      </c>
      <c r="P254" s="2961">
        <f t="shared" si="435"/>
        <v>0.16005580841161315</v>
      </c>
      <c r="Q254" s="2961">
        <f t="shared" si="435"/>
        <v>0.16005580841161315</v>
      </c>
      <c r="R254" s="2961">
        <f t="shared" si="435"/>
        <v>0.16005580841161315</v>
      </c>
      <c r="S254" s="2961">
        <f t="shared" si="435"/>
        <v>0.16005580841161315</v>
      </c>
      <c r="T254" s="2961">
        <f t="shared" si="435"/>
        <v>0.16005580841161315</v>
      </c>
      <c r="U254" s="2961">
        <f t="shared" si="435"/>
        <v>0.16005580841161315</v>
      </c>
      <c r="V254" s="2961">
        <f t="shared" si="435"/>
        <v>0.16005580841161315</v>
      </c>
      <c r="W254" s="2961">
        <f t="shared" ref="W254:AF259" si="436">1-HLOOKUP(W$245,EHCM_country,MATCH($B254,IEA_sector_codes,0),FALSE)</f>
        <v>0.16005580841161315</v>
      </c>
      <c r="X254" s="2961">
        <f t="shared" si="436"/>
        <v>0.16005580841161315</v>
      </c>
      <c r="Y254" s="2961">
        <f t="shared" si="436"/>
        <v>0.16005580841161315</v>
      </c>
      <c r="Z254" s="2961">
        <f t="shared" si="436"/>
        <v>0.16005580841161315</v>
      </c>
      <c r="AA254" s="2961">
        <f t="shared" si="436"/>
        <v>0.16005580841161315</v>
      </c>
      <c r="AB254" s="2961">
        <f t="shared" si="436"/>
        <v>0.16005580841161315</v>
      </c>
      <c r="AC254" s="2961">
        <f t="shared" si="436"/>
        <v>0.16005580841161315</v>
      </c>
      <c r="AD254" s="2961">
        <f t="shared" si="436"/>
        <v>0.16005580841161315</v>
      </c>
      <c r="AE254" s="2961">
        <f t="shared" si="436"/>
        <v>0.16005580841161315</v>
      </c>
      <c r="AF254" s="2961">
        <f t="shared" si="436"/>
        <v>0.16005580841161315</v>
      </c>
      <c r="AG254" s="2961">
        <f t="shared" ref="AG254:AP259" si="437">1-HLOOKUP(AG$245,EHCM_country,MATCH($B254,IEA_sector_codes,0),FALSE)</f>
        <v>0.16005580841161315</v>
      </c>
      <c r="AH254" s="2961">
        <f t="shared" si="437"/>
        <v>0.16005580841161315</v>
      </c>
      <c r="AI254" s="2961">
        <f t="shared" si="437"/>
        <v>0.16005580841161315</v>
      </c>
      <c r="AJ254" s="2961">
        <f t="shared" si="437"/>
        <v>0.16005580841161315</v>
      </c>
      <c r="AK254" s="2961">
        <f t="shared" si="437"/>
        <v>0.16005580841161315</v>
      </c>
      <c r="AL254" s="2961">
        <f t="shared" si="437"/>
        <v>0.16005580841161315</v>
      </c>
      <c r="AM254" s="2961">
        <f t="shared" si="437"/>
        <v>0.16005580841161315</v>
      </c>
      <c r="AN254" s="2961">
        <f t="shared" si="437"/>
        <v>0.16005580841161315</v>
      </c>
      <c r="AO254" s="2961">
        <f t="shared" si="437"/>
        <v>0.16005580841161315</v>
      </c>
      <c r="AP254" s="2961">
        <f t="shared" si="437"/>
        <v>0.16005580841161315</v>
      </c>
      <c r="AQ254" s="2961">
        <f t="shared" ref="AQ254:AZ259" si="438">1-HLOOKUP(AQ$245,EHCM_country,MATCH($B254,IEA_sector_codes,0),FALSE)</f>
        <v>0.16005580841161315</v>
      </c>
      <c r="AR254" s="2961">
        <f t="shared" si="438"/>
        <v>0.16005580841161315</v>
      </c>
      <c r="AS254" s="2961">
        <f t="shared" si="438"/>
        <v>0.16005580841161315</v>
      </c>
      <c r="AT254" s="2961">
        <f t="shared" si="438"/>
        <v>0.16005580841161315</v>
      </c>
      <c r="AU254" s="2961">
        <f t="shared" si="438"/>
        <v>0.16005580841161315</v>
      </c>
      <c r="AV254" s="2961">
        <f t="shared" si="438"/>
        <v>0.16005580841161315</v>
      </c>
      <c r="AW254" s="2961">
        <f t="shared" si="438"/>
        <v>0.16005580841161315</v>
      </c>
      <c r="AX254" s="2961">
        <f t="shared" si="438"/>
        <v>0.16005580841161315</v>
      </c>
      <c r="AY254" s="2961">
        <f t="shared" si="438"/>
        <v>0.16005580841161315</v>
      </c>
      <c r="AZ254" s="2961">
        <f t="shared" si="438"/>
        <v>0.16005580841161315</v>
      </c>
      <c r="BA254" s="2961">
        <f t="shared" ref="BA254:BJ259" si="439">1-HLOOKUP(BA$245,EHCM_country,MATCH($B254,IEA_sector_codes,0),FALSE)</f>
        <v>0.16005580841161315</v>
      </c>
      <c r="BB254" s="2961">
        <f t="shared" si="439"/>
        <v>0.16005580841161315</v>
      </c>
      <c r="BC254" s="2961">
        <f t="shared" si="439"/>
        <v>0.16005580841161315</v>
      </c>
      <c r="BD254" s="2961">
        <f t="shared" si="439"/>
        <v>0.16005580841161315</v>
      </c>
      <c r="BE254" s="2961">
        <f t="shared" si="439"/>
        <v>0.16005580841161315</v>
      </c>
      <c r="BF254" s="2961">
        <f t="shared" si="439"/>
        <v>0.16005580841161315</v>
      </c>
      <c r="BG254" s="2961">
        <f t="shared" si="439"/>
        <v>0.16005580841161315</v>
      </c>
      <c r="BH254" s="2961">
        <f t="shared" si="439"/>
        <v>0.16005580841161315</v>
      </c>
      <c r="BI254" s="2961">
        <f t="shared" si="439"/>
        <v>0.16005580841161315</v>
      </c>
      <c r="BJ254" s="2961">
        <f t="shared" si="439"/>
        <v>0.16005580841161315</v>
      </c>
      <c r="BK254" s="2961">
        <f t="shared" ref="BK254:BT259" si="440">1-HLOOKUP(BK$245,EHCM_country,MATCH($B254,IEA_sector_codes,0),FALSE)</f>
        <v>0.16005580841161315</v>
      </c>
      <c r="BL254" s="2961">
        <f t="shared" si="440"/>
        <v>0.16005580841161315</v>
      </c>
      <c r="BM254" s="2961">
        <f t="shared" si="440"/>
        <v>0.16005580841161315</v>
      </c>
      <c r="BN254" s="2961">
        <f t="shared" si="440"/>
        <v>0.16005580841161315</v>
      </c>
      <c r="BO254" s="2961">
        <f t="shared" si="440"/>
        <v>0.16005580841161315</v>
      </c>
      <c r="BP254" s="2961">
        <f t="shared" si="440"/>
        <v>0.16005580841161315</v>
      </c>
      <c r="BQ254" s="2961">
        <f t="shared" si="440"/>
        <v>0.16005580841161315</v>
      </c>
      <c r="BR254" s="2961">
        <f t="shared" si="440"/>
        <v>0.16005580841161315</v>
      </c>
      <c r="BS254" s="2961">
        <f t="shared" si="440"/>
        <v>0.16005580841161315</v>
      </c>
      <c r="BT254" s="2961">
        <f t="shared" si="440"/>
        <v>0.16005580841161315</v>
      </c>
      <c r="BU254" s="2961">
        <f t="shared" ref="BU254:CD259" si="441">1-HLOOKUP(BU$245,EHCM_country,MATCH($B254,IEA_sector_codes,0),FALSE)</f>
        <v>0.16005580841161315</v>
      </c>
      <c r="BV254" s="2961">
        <f t="shared" si="441"/>
        <v>0.16005580841161315</v>
      </c>
      <c r="BW254" s="2961">
        <f t="shared" si="441"/>
        <v>0.16005580841161315</v>
      </c>
      <c r="BX254" s="2961">
        <f t="shared" si="441"/>
        <v>0.16005580841161315</v>
      </c>
      <c r="BY254" s="2961">
        <f t="shared" si="441"/>
        <v>0.16005580841161315</v>
      </c>
      <c r="BZ254" s="2961">
        <f t="shared" si="441"/>
        <v>0.16005580841161315</v>
      </c>
      <c r="CA254" s="2961">
        <f t="shared" si="441"/>
        <v>0.16005580841161315</v>
      </c>
      <c r="CB254" s="2961">
        <f t="shared" si="441"/>
        <v>0.16005580841161315</v>
      </c>
      <c r="CC254" s="2961">
        <f t="shared" si="441"/>
        <v>0.16005580841161315</v>
      </c>
      <c r="CD254" s="2961">
        <f t="shared" si="441"/>
        <v>0.16005580841161315</v>
      </c>
      <c r="CE254" s="2961">
        <f t="shared" ref="CE254:CN259" si="442">1-HLOOKUP(CE$245,EHCM_country,MATCH($B254,IEA_sector_codes,0),FALSE)</f>
        <v>0.16005580841161315</v>
      </c>
      <c r="CF254" s="2961">
        <f t="shared" si="442"/>
        <v>0.16005580841161315</v>
      </c>
      <c r="CG254" s="2961">
        <f t="shared" si="442"/>
        <v>0.16005580841161315</v>
      </c>
      <c r="CH254" s="2961">
        <f t="shared" si="442"/>
        <v>0.16005580841161315</v>
      </c>
      <c r="CI254" s="2961">
        <f t="shared" si="442"/>
        <v>0.16005580841161315</v>
      </c>
      <c r="CJ254" s="2961">
        <f t="shared" si="442"/>
        <v>0.16005580841161315</v>
      </c>
      <c r="CK254" s="2961">
        <f t="shared" si="442"/>
        <v>0.16005580841161315</v>
      </c>
      <c r="CL254" s="2961">
        <f t="shared" si="442"/>
        <v>0.16005580841161315</v>
      </c>
      <c r="CM254" s="2961">
        <f t="shared" si="442"/>
        <v>0.16005580841161315</v>
      </c>
      <c r="CN254" s="2961">
        <f t="shared" si="442"/>
        <v>0.16005580841161315</v>
      </c>
      <c r="CO254" s="2961">
        <f t="shared" ref="CO254:CX259" si="443">1-HLOOKUP(CO$245,EHCM_country,MATCH($B254,IEA_sector_codes,0),FALSE)</f>
        <v>0.16005580841161315</v>
      </c>
      <c r="CP254" s="2961">
        <f t="shared" si="443"/>
        <v>0.16005580841161315</v>
      </c>
      <c r="CQ254" s="2961">
        <f t="shared" si="443"/>
        <v>0.16005580841161315</v>
      </c>
      <c r="CR254" s="2961">
        <f t="shared" si="443"/>
        <v>0.16005580841161315</v>
      </c>
      <c r="CS254" s="2961">
        <f t="shared" si="443"/>
        <v>0.16005580841161315</v>
      </c>
      <c r="CT254" s="2961">
        <f t="shared" si="443"/>
        <v>0.16005580841161315</v>
      </c>
      <c r="CU254" s="2961">
        <f t="shared" si="443"/>
        <v>0.16005580841161315</v>
      </c>
      <c r="CV254" s="2961">
        <f t="shared" si="443"/>
        <v>0.16005580841161315</v>
      </c>
      <c r="CW254" s="2961">
        <f t="shared" si="443"/>
        <v>0.16005580841161315</v>
      </c>
      <c r="CX254" s="2961">
        <f t="shared" si="443"/>
        <v>0.16005580841161315</v>
      </c>
      <c r="CY254" s="2961">
        <f t="shared" ref="CY254:DH259" si="444">1-HLOOKUP(CY$245,EHCM_country,MATCH($B254,IEA_sector_codes,0),FALSE)</f>
        <v>0.16005580841161315</v>
      </c>
      <c r="CZ254" s="2961">
        <f t="shared" si="444"/>
        <v>0.16005580841161315</v>
      </c>
      <c r="DA254" s="2961">
        <f t="shared" si="444"/>
        <v>0.16005580841161315</v>
      </c>
      <c r="DB254" s="2961">
        <f t="shared" si="444"/>
        <v>0.16005580841161315</v>
      </c>
      <c r="DC254" s="2961">
        <f t="shared" si="444"/>
        <v>0.16005580841161315</v>
      </c>
      <c r="DD254" s="2961">
        <f t="shared" si="444"/>
        <v>0.16005580841161315</v>
      </c>
      <c r="DE254" s="2961">
        <f t="shared" si="444"/>
        <v>0.16005580841161315</v>
      </c>
      <c r="DF254" s="2961">
        <f t="shared" si="444"/>
        <v>0.16005580841161315</v>
      </c>
      <c r="DG254" s="2961">
        <f t="shared" si="444"/>
        <v>0.16005580841161315</v>
      </c>
      <c r="DH254" s="2961">
        <f t="shared" si="444"/>
        <v>0.16005580841161315</v>
      </c>
      <c r="DI254" s="2961">
        <f t="shared" ref="DI254:DR259" si="445">1-HLOOKUP(DI$245,EHCM_country,MATCH($B254,IEA_sector_codes,0),FALSE)</f>
        <v>0.16005580841161315</v>
      </c>
      <c r="DJ254" s="2961">
        <f t="shared" si="445"/>
        <v>0.16005580841161315</v>
      </c>
      <c r="DK254" s="2961">
        <f t="shared" si="445"/>
        <v>0.16005580841161315</v>
      </c>
      <c r="DL254" s="2961">
        <f t="shared" si="445"/>
        <v>0.16005580841161315</v>
      </c>
      <c r="DM254" s="2961">
        <f t="shared" si="445"/>
        <v>0.16005580841161315</v>
      </c>
      <c r="DN254" s="2961">
        <f t="shared" si="445"/>
        <v>0.16005580841161315</v>
      </c>
      <c r="DO254" s="2961">
        <f t="shared" si="445"/>
        <v>0.16005580841161315</v>
      </c>
      <c r="DP254" s="2961">
        <f t="shared" si="445"/>
        <v>0.16005580841161315</v>
      </c>
      <c r="DQ254" s="2961">
        <f t="shared" si="445"/>
        <v>0.16005580841161315</v>
      </c>
      <c r="DR254" s="2961">
        <f t="shared" si="445"/>
        <v>0.16005580841161315</v>
      </c>
      <c r="DS254" s="2961">
        <f t="shared" ref="DS254:EB259" si="446">1-HLOOKUP(DS$245,EHCM_country,MATCH($B254,IEA_sector_codes,0),FALSE)</f>
        <v>0.16005580841161315</v>
      </c>
      <c r="DT254" s="2961">
        <f t="shared" si="446"/>
        <v>0.16005580841161315</v>
      </c>
      <c r="DU254" s="2961">
        <f t="shared" si="446"/>
        <v>0.16005580841161315</v>
      </c>
      <c r="DV254" s="2961">
        <f t="shared" si="446"/>
        <v>0.16005580841161315</v>
      </c>
      <c r="DW254" s="2961">
        <f t="shared" si="446"/>
        <v>0.16005580841161315</v>
      </c>
      <c r="DX254" s="2961">
        <f t="shared" si="446"/>
        <v>0.16005580841161315</v>
      </c>
      <c r="DY254" s="2961">
        <f t="shared" si="446"/>
        <v>0.16005580841161315</v>
      </c>
      <c r="DZ254" s="2961">
        <f t="shared" si="446"/>
        <v>0.16005580841161315</v>
      </c>
      <c r="EA254" s="2961">
        <f t="shared" si="446"/>
        <v>0.16005580841161315</v>
      </c>
      <c r="EB254" s="2961">
        <f t="shared" si="446"/>
        <v>0.16005580841161315</v>
      </c>
      <c r="EC254" s="2961">
        <f t="shared" ref="EC254:EK259" si="447">1-HLOOKUP(EC$245,EHCM_country,MATCH($B254,IEA_sector_codes,0),FALSE)</f>
        <v>0.16005580841161315</v>
      </c>
      <c r="ED254" s="2961">
        <f t="shared" si="447"/>
        <v>0.16005580841161315</v>
      </c>
      <c r="EE254" s="2961">
        <f t="shared" si="447"/>
        <v>0.16005580841161315</v>
      </c>
      <c r="EF254" s="2961">
        <f t="shared" si="447"/>
        <v>0.16005580841161315</v>
      </c>
      <c r="EG254" s="2961">
        <f t="shared" si="447"/>
        <v>0.16005580841161315</v>
      </c>
      <c r="EH254" s="2961">
        <f t="shared" si="447"/>
        <v>0.16005580841161315</v>
      </c>
      <c r="EI254" s="2961">
        <f t="shared" si="447"/>
        <v>0.16005580841161315</v>
      </c>
      <c r="EJ254" s="2961">
        <f t="shared" si="447"/>
        <v>0.16005580841161315</v>
      </c>
      <c r="EK254" s="2961">
        <f t="shared" si="447"/>
        <v>0.16005580841161315</v>
      </c>
    </row>
    <row r="255" spans="1:141" ht="18" customHeight="1">
      <c r="B255" s="2958" t="str">
        <f>'Cost of efficiency improvements'!A14</f>
        <v>C-O</v>
      </c>
      <c r="C255" s="2961">
        <f t="shared" si="434"/>
        <v>5.2236497896309353E-2</v>
      </c>
      <c r="D255" s="2961">
        <f t="shared" si="434"/>
        <v>5.2236497896309353E-2</v>
      </c>
      <c r="E255" s="2961">
        <f t="shared" si="434"/>
        <v>5.2236497896309353E-2</v>
      </c>
      <c r="F255" s="2961">
        <f t="shared" si="434"/>
        <v>5.2236497896309353E-2</v>
      </c>
      <c r="G255" s="2961">
        <f t="shared" si="434"/>
        <v>5.2236497896309353E-2</v>
      </c>
      <c r="H255" s="2961">
        <f t="shared" si="434"/>
        <v>5.2236497896309353E-2</v>
      </c>
      <c r="I255" s="2961">
        <f t="shared" si="434"/>
        <v>5.2236497896309353E-2</v>
      </c>
      <c r="J255" s="2961">
        <f t="shared" si="434"/>
        <v>5.2236497896309353E-2</v>
      </c>
      <c r="K255" s="2961">
        <f t="shared" si="434"/>
        <v>5.2236497896309353E-2</v>
      </c>
      <c r="L255" s="2961">
        <f t="shared" si="434"/>
        <v>5.2236497896309353E-2</v>
      </c>
      <c r="M255" s="2961">
        <f t="shared" si="435"/>
        <v>5.2236497896309353E-2</v>
      </c>
      <c r="N255" s="2961">
        <f t="shared" si="435"/>
        <v>5.2236497896309353E-2</v>
      </c>
      <c r="O255" s="2961">
        <f t="shared" si="435"/>
        <v>5.2236497896309353E-2</v>
      </c>
      <c r="P255" s="2961">
        <f t="shared" si="435"/>
        <v>5.2236497896309353E-2</v>
      </c>
      <c r="Q255" s="2961">
        <f t="shared" si="435"/>
        <v>5.2236497896309353E-2</v>
      </c>
      <c r="R255" s="2961">
        <f t="shared" si="435"/>
        <v>5.2236497896309353E-2</v>
      </c>
      <c r="S255" s="2961">
        <f t="shared" si="435"/>
        <v>5.2236497896309353E-2</v>
      </c>
      <c r="T255" s="2961">
        <f t="shared" si="435"/>
        <v>5.2236497896309353E-2</v>
      </c>
      <c r="U255" s="2961">
        <f t="shared" si="435"/>
        <v>5.2236497896309353E-2</v>
      </c>
      <c r="V255" s="2961">
        <f t="shared" si="435"/>
        <v>5.2236497896309353E-2</v>
      </c>
      <c r="W255" s="2961">
        <f t="shared" si="436"/>
        <v>5.2236497896309353E-2</v>
      </c>
      <c r="X255" s="2961">
        <f t="shared" si="436"/>
        <v>5.2236497896309353E-2</v>
      </c>
      <c r="Y255" s="2961">
        <f t="shared" si="436"/>
        <v>5.2236497896309353E-2</v>
      </c>
      <c r="Z255" s="2961">
        <f t="shared" si="436"/>
        <v>5.2236497896309353E-2</v>
      </c>
      <c r="AA255" s="2961">
        <f t="shared" si="436"/>
        <v>5.2236497896309353E-2</v>
      </c>
      <c r="AB255" s="2961">
        <f t="shared" si="436"/>
        <v>5.2236497896309353E-2</v>
      </c>
      <c r="AC255" s="2961">
        <f t="shared" si="436"/>
        <v>5.2236497896309353E-2</v>
      </c>
      <c r="AD255" s="2961">
        <f t="shared" si="436"/>
        <v>5.2236497896309353E-2</v>
      </c>
      <c r="AE255" s="2961">
        <f t="shared" si="436"/>
        <v>5.2236497896309353E-2</v>
      </c>
      <c r="AF255" s="2961">
        <f t="shared" si="436"/>
        <v>5.2236497896309353E-2</v>
      </c>
      <c r="AG255" s="2961">
        <f t="shared" si="437"/>
        <v>5.2236497896309353E-2</v>
      </c>
      <c r="AH255" s="2961">
        <f t="shared" si="437"/>
        <v>5.2236497896309353E-2</v>
      </c>
      <c r="AI255" s="2961">
        <f t="shared" si="437"/>
        <v>5.2236497896309353E-2</v>
      </c>
      <c r="AJ255" s="2961">
        <f t="shared" si="437"/>
        <v>5.2236497896309353E-2</v>
      </c>
      <c r="AK255" s="2961">
        <f t="shared" si="437"/>
        <v>5.2236497896309353E-2</v>
      </c>
      <c r="AL255" s="2961">
        <f t="shared" si="437"/>
        <v>5.2236497896309353E-2</v>
      </c>
      <c r="AM255" s="2961">
        <f t="shared" si="437"/>
        <v>5.2236497896309353E-2</v>
      </c>
      <c r="AN255" s="2961">
        <f t="shared" si="437"/>
        <v>5.2236497896309353E-2</v>
      </c>
      <c r="AO255" s="2961">
        <f t="shared" si="437"/>
        <v>5.2236497896309353E-2</v>
      </c>
      <c r="AP255" s="2961">
        <f t="shared" si="437"/>
        <v>5.2236497896309353E-2</v>
      </c>
      <c r="AQ255" s="2961">
        <f t="shared" si="438"/>
        <v>5.2236497896309353E-2</v>
      </c>
      <c r="AR255" s="2961">
        <f t="shared" si="438"/>
        <v>5.2236497896309353E-2</v>
      </c>
      <c r="AS255" s="2961">
        <f t="shared" si="438"/>
        <v>5.2236497896309353E-2</v>
      </c>
      <c r="AT255" s="2961">
        <f t="shared" si="438"/>
        <v>5.2236497896309353E-2</v>
      </c>
      <c r="AU255" s="2961">
        <f t="shared" si="438"/>
        <v>5.2236497896309353E-2</v>
      </c>
      <c r="AV255" s="2961">
        <f t="shared" si="438"/>
        <v>5.2236497896309353E-2</v>
      </c>
      <c r="AW255" s="2961">
        <f t="shared" si="438"/>
        <v>5.2236497896309353E-2</v>
      </c>
      <c r="AX255" s="2961">
        <f t="shared" si="438"/>
        <v>5.2236497896309353E-2</v>
      </c>
      <c r="AY255" s="2961">
        <f t="shared" si="438"/>
        <v>5.2236497896309353E-2</v>
      </c>
      <c r="AZ255" s="2961">
        <f t="shared" si="438"/>
        <v>5.2236497896309353E-2</v>
      </c>
      <c r="BA255" s="2961">
        <f t="shared" si="439"/>
        <v>5.2236497896309353E-2</v>
      </c>
      <c r="BB255" s="2961">
        <f t="shared" si="439"/>
        <v>5.2236497896309353E-2</v>
      </c>
      <c r="BC255" s="2961">
        <f t="shared" si="439"/>
        <v>5.2236497896309353E-2</v>
      </c>
      <c r="BD255" s="2961">
        <f t="shared" si="439"/>
        <v>5.2236497896309353E-2</v>
      </c>
      <c r="BE255" s="2961">
        <f t="shared" si="439"/>
        <v>5.2236497896309353E-2</v>
      </c>
      <c r="BF255" s="2961">
        <f t="shared" si="439"/>
        <v>5.2236497896309353E-2</v>
      </c>
      <c r="BG255" s="2961">
        <f t="shared" si="439"/>
        <v>5.2236497896309353E-2</v>
      </c>
      <c r="BH255" s="2961">
        <f t="shared" si="439"/>
        <v>5.2236497896309353E-2</v>
      </c>
      <c r="BI255" s="2961">
        <f t="shared" si="439"/>
        <v>5.2236497896309353E-2</v>
      </c>
      <c r="BJ255" s="2961">
        <f t="shared" si="439"/>
        <v>5.2236497896309353E-2</v>
      </c>
      <c r="BK255" s="2961">
        <f t="shared" si="440"/>
        <v>5.2236497896309353E-2</v>
      </c>
      <c r="BL255" s="2961">
        <f t="shared" si="440"/>
        <v>5.2236497896309353E-2</v>
      </c>
      <c r="BM255" s="2961">
        <f t="shared" si="440"/>
        <v>5.2236497896309353E-2</v>
      </c>
      <c r="BN255" s="2961">
        <f t="shared" si="440"/>
        <v>5.2236497896309353E-2</v>
      </c>
      <c r="BO255" s="2961">
        <f t="shared" si="440"/>
        <v>5.2236497896309353E-2</v>
      </c>
      <c r="BP255" s="2961">
        <f t="shared" si="440"/>
        <v>5.2236497896309353E-2</v>
      </c>
      <c r="BQ255" s="2961">
        <f t="shared" si="440"/>
        <v>5.2236497896309353E-2</v>
      </c>
      <c r="BR255" s="2961">
        <f t="shared" si="440"/>
        <v>5.2236497896309353E-2</v>
      </c>
      <c r="BS255" s="2961">
        <f t="shared" si="440"/>
        <v>5.2236497896309353E-2</v>
      </c>
      <c r="BT255" s="2961">
        <f t="shared" si="440"/>
        <v>5.2236497896309353E-2</v>
      </c>
      <c r="BU255" s="2961">
        <f t="shared" si="441"/>
        <v>5.2236497896309353E-2</v>
      </c>
      <c r="BV255" s="2961">
        <f t="shared" si="441"/>
        <v>5.2236497896309353E-2</v>
      </c>
      <c r="BW255" s="2961">
        <f t="shared" si="441"/>
        <v>5.2236497896309353E-2</v>
      </c>
      <c r="BX255" s="2961">
        <f t="shared" si="441"/>
        <v>5.2236497896309353E-2</v>
      </c>
      <c r="BY255" s="2961">
        <f t="shared" si="441"/>
        <v>5.2236497896309353E-2</v>
      </c>
      <c r="BZ255" s="2961">
        <f t="shared" si="441"/>
        <v>5.2236497896309353E-2</v>
      </c>
      <c r="CA255" s="2961">
        <f t="shared" si="441"/>
        <v>5.2236497896309353E-2</v>
      </c>
      <c r="CB255" s="2961">
        <f t="shared" si="441"/>
        <v>5.2236497896309353E-2</v>
      </c>
      <c r="CC255" s="2961">
        <f t="shared" si="441"/>
        <v>5.2236497896309353E-2</v>
      </c>
      <c r="CD255" s="2961">
        <f t="shared" si="441"/>
        <v>5.2236497896309353E-2</v>
      </c>
      <c r="CE255" s="2961">
        <f t="shared" si="442"/>
        <v>5.2236497896309353E-2</v>
      </c>
      <c r="CF255" s="2961">
        <f t="shared" si="442"/>
        <v>5.2236497896309353E-2</v>
      </c>
      <c r="CG255" s="2961">
        <f t="shared" si="442"/>
        <v>5.2236497896309353E-2</v>
      </c>
      <c r="CH255" s="2961">
        <f t="shared" si="442"/>
        <v>5.2236497896309353E-2</v>
      </c>
      <c r="CI255" s="2961">
        <f t="shared" si="442"/>
        <v>5.2236497896309353E-2</v>
      </c>
      <c r="CJ255" s="2961">
        <f t="shared" si="442"/>
        <v>5.2236497896309353E-2</v>
      </c>
      <c r="CK255" s="2961">
        <f t="shared" si="442"/>
        <v>5.2236497896309353E-2</v>
      </c>
      <c r="CL255" s="2961">
        <f t="shared" si="442"/>
        <v>5.2236497896309353E-2</v>
      </c>
      <c r="CM255" s="2961">
        <f t="shared" si="442"/>
        <v>5.2236497896309353E-2</v>
      </c>
      <c r="CN255" s="2961">
        <f t="shared" si="442"/>
        <v>5.2236497896309353E-2</v>
      </c>
      <c r="CO255" s="2961">
        <f t="shared" si="443"/>
        <v>5.2236497896309353E-2</v>
      </c>
      <c r="CP255" s="2961">
        <f t="shared" si="443"/>
        <v>5.2236497896309353E-2</v>
      </c>
      <c r="CQ255" s="2961">
        <f t="shared" si="443"/>
        <v>5.2236497896309353E-2</v>
      </c>
      <c r="CR255" s="2961">
        <f t="shared" si="443"/>
        <v>5.2236497896309353E-2</v>
      </c>
      <c r="CS255" s="2961">
        <f t="shared" si="443"/>
        <v>5.2236497896309353E-2</v>
      </c>
      <c r="CT255" s="2961">
        <f t="shared" si="443"/>
        <v>5.2236497896309353E-2</v>
      </c>
      <c r="CU255" s="2961">
        <f t="shared" si="443"/>
        <v>5.2236497896309353E-2</v>
      </c>
      <c r="CV255" s="2961">
        <f t="shared" si="443"/>
        <v>5.2236497896309353E-2</v>
      </c>
      <c r="CW255" s="2961">
        <f t="shared" si="443"/>
        <v>5.2236497896309353E-2</v>
      </c>
      <c r="CX255" s="2961">
        <f t="shared" si="443"/>
        <v>5.2236497896309353E-2</v>
      </c>
      <c r="CY255" s="2961">
        <f t="shared" si="444"/>
        <v>5.2236497896309353E-2</v>
      </c>
      <c r="CZ255" s="2961">
        <f t="shared" si="444"/>
        <v>5.2236497896309353E-2</v>
      </c>
      <c r="DA255" s="2961">
        <f t="shared" si="444"/>
        <v>5.2236497896309353E-2</v>
      </c>
      <c r="DB255" s="2961">
        <f t="shared" si="444"/>
        <v>5.2236497896309353E-2</v>
      </c>
      <c r="DC255" s="2961">
        <f t="shared" si="444"/>
        <v>5.2236497896309353E-2</v>
      </c>
      <c r="DD255" s="2961">
        <f t="shared" si="444"/>
        <v>5.2236497896309353E-2</v>
      </c>
      <c r="DE255" s="2961">
        <f t="shared" si="444"/>
        <v>5.2236497896309353E-2</v>
      </c>
      <c r="DF255" s="2961">
        <f t="shared" si="444"/>
        <v>5.2236497896309353E-2</v>
      </c>
      <c r="DG255" s="2961">
        <f t="shared" si="444"/>
        <v>5.2236497896309353E-2</v>
      </c>
      <c r="DH255" s="2961">
        <f t="shared" si="444"/>
        <v>5.2236497896309353E-2</v>
      </c>
      <c r="DI255" s="2961">
        <f t="shared" si="445"/>
        <v>5.2236497896309353E-2</v>
      </c>
      <c r="DJ255" s="2961">
        <f t="shared" si="445"/>
        <v>5.2236497896309353E-2</v>
      </c>
      <c r="DK255" s="2961">
        <f t="shared" si="445"/>
        <v>5.2236497896309353E-2</v>
      </c>
      <c r="DL255" s="2961">
        <f t="shared" si="445"/>
        <v>5.2236497896309353E-2</v>
      </c>
      <c r="DM255" s="2961">
        <f t="shared" si="445"/>
        <v>5.2236497896309353E-2</v>
      </c>
      <c r="DN255" s="2961">
        <f t="shared" si="445"/>
        <v>5.2236497896309353E-2</v>
      </c>
      <c r="DO255" s="2961">
        <f t="shared" si="445"/>
        <v>5.2236497896309353E-2</v>
      </c>
      <c r="DP255" s="2961">
        <f t="shared" si="445"/>
        <v>5.2236497896309353E-2</v>
      </c>
      <c r="DQ255" s="2961">
        <f t="shared" si="445"/>
        <v>5.2236497896309353E-2</v>
      </c>
      <c r="DR255" s="2961">
        <f t="shared" si="445"/>
        <v>5.2236497896309353E-2</v>
      </c>
      <c r="DS255" s="2961">
        <f t="shared" si="446"/>
        <v>5.2236497896309353E-2</v>
      </c>
      <c r="DT255" s="2961">
        <f t="shared" si="446"/>
        <v>5.2236497896309353E-2</v>
      </c>
      <c r="DU255" s="2961">
        <f t="shared" si="446"/>
        <v>5.2236497896309353E-2</v>
      </c>
      <c r="DV255" s="2961">
        <f t="shared" si="446"/>
        <v>5.2236497896309353E-2</v>
      </c>
      <c r="DW255" s="2961">
        <f t="shared" si="446"/>
        <v>5.2236497896309353E-2</v>
      </c>
      <c r="DX255" s="2961">
        <f t="shared" si="446"/>
        <v>5.2236497896309353E-2</v>
      </c>
      <c r="DY255" s="2961">
        <f t="shared" si="446"/>
        <v>5.2236497896309353E-2</v>
      </c>
      <c r="DZ255" s="2961">
        <f t="shared" si="446"/>
        <v>5.2236497896309353E-2</v>
      </c>
      <c r="EA255" s="2961">
        <f t="shared" si="446"/>
        <v>5.2236497896309353E-2</v>
      </c>
      <c r="EB255" s="2961">
        <f t="shared" si="446"/>
        <v>5.2236497896309353E-2</v>
      </c>
      <c r="EC255" s="2961">
        <f t="shared" si="447"/>
        <v>5.2236497896309353E-2</v>
      </c>
      <c r="ED255" s="2961">
        <f t="shared" si="447"/>
        <v>5.2236497896309353E-2</v>
      </c>
      <c r="EE255" s="2961">
        <f t="shared" si="447"/>
        <v>5.2236497896309353E-2</v>
      </c>
      <c r="EF255" s="2961">
        <f t="shared" si="447"/>
        <v>5.2236497896309353E-2</v>
      </c>
      <c r="EG255" s="2961">
        <f t="shared" si="447"/>
        <v>5.2236497896309353E-2</v>
      </c>
      <c r="EH255" s="2961">
        <f t="shared" si="447"/>
        <v>5.2236497896309353E-2</v>
      </c>
      <c r="EI255" s="2961">
        <f t="shared" si="447"/>
        <v>5.2236497896309353E-2</v>
      </c>
      <c r="EJ255" s="2961">
        <f t="shared" si="447"/>
        <v>5.2236497896309353E-2</v>
      </c>
      <c r="EK255" s="2961">
        <f t="shared" si="447"/>
        <v>5.2236497896309353E-2</v>
      </c>
    </row>
    <row r="256" spans="1:141" ht="18" customHeight="1">
      <c r="B256" s="2958" t="str">
        <f>'Cost of efficiency improvements'!A15</f>
        <v>I-O</v>
      </c>
      <c r="C256" s="2961">
        <f t="shared" si="434"/>
        <v>2.3912749790861554E-2</v>
      </c>
      <c r="D256" s="2961">
        <f t="shared" si="434"/>
        <v>2.3912749790861554E-2</v>
      </c>
      <c r="E256" s="2961">
        <f t="shared" si="434"/>
        <v>2.3912749790861554E-2</v>
      </c>
      <c r="F256" s="2961">
        <f t="shared" si="434"/>
        <v>2.3912749790861554E-2</v>
      </c>
      <c r="G256" s="2961">
        <f t="shared" si="434"/>
        <v>2.3912749790861554E-2</v>
      </c>
      <c r="H256" s="2961">
        <f t="shared" si="434"/>
        <v>2.3912749790861554E-2</v>
      </c>
      <c r="I256" s="2961">
        <f t="shared" si="434"/>
        <v>2.3912749790861554E-2</v>
      </c>
      <c r="J256" s="2961">
        <f t="shared" si="434"/>
        <v>2.3912749790861554E-2</v>
      </c>
      <c r="K256" s="2961">
        <f t="shared" si="434"/>
        <v>2.3912749790861554E-2</v>
      </c>
      <c r="L256" s="2961">
        <f t="shared" si="434"/>
        <v>2.3912749790861554E-2</v>
      </c>
      <c r="M256" s="2961">
        <f t="shared" si="435"/>
        <v>2.3912749790861554E-2</v>
      </c>
      <c r="N256" s="2961">
        <f t="shared" si="435"/>
        <v>2.3912749790861554E-2</v>
      </c>
      <c r="O256" s="2961">
        <f t="shared" si="435"/>
        <v>2.3912749790861554E-2</v>
      </c>
      <c r="P256" s="2961">
        <f t="shared" si="435"/>
        <v>2.3912749790861554E-2</v>
      </c>
      <c r="Q256" s="2961">
        <f t="shared" si="435"/>
        <v>2.3912749790861554E-2</v>
      </c>
      <c r="R256" s="2961">
        <f t="shared" si="435"/>
        <v>2.3912749790861554E-2</v>
      </c>
      <c r="S256" s="2961">
        <f t="shared" si="435"/>
        <v>2.3912749790861554E-2</v>
      </c>
      <c r="T256" s="2961">
        <f t="shared" si="435"/>
        <v>2.3912749790861554E-2</v>
      </c>
      <c r="U256" s="2961">
        <f t="shared" si="435"/>
        <v>2.3912749790861554E-2</v>
      </c>
      <c r="V256" s="2961">
        <f t="shared" si="435"/>
        <v>2.3912749790861554E-2</v>
      </c>
      <c r="W256" s="2961">
        <f t="shared" si="436"/>
        <v>2.3912749790861554E-2</v>
      </c>
      <c r="X256" s="2961">
        <f t="shared" si="436"/>
        <v>2.3912749790861554E-2</v>
      </c>
      <c r="Y256" s="2961">
        <f t="shared" si="436"/>
        <v>2.3912749790861554E-2</v>
      </c>
      <c r="Z256" s="2961">
        <f t="shared" si="436"/>
        <v>2.3912749790861554E-2</v>
      </c>
      <c r="AA256" s="2961">
        <f t="shared" si="436"/>
        <v>2.3912749790861554E-2</v>
      </c>
      <c r="AB256" s="2961">
        <f t="shared" si="436"/>
        <v>2.3912749790861554E-2</v>
      </c>
      <c r="AC256" s="2961">
        <f t="shared" si="436"/>
        <v>2.3912749790861554E-2</v>
      </c>
      <c r="AD256" s="2961">
        <f t="shared" si="436"/>
        <v>2.3912749790861554E-2</v>
      </c>
      <c r="AE256" s="2961">
        <f t="shared" si="436"/>
        <v>2.3912749790861554E-2</v>
      </c>
      <c r="AF256" s="2961">
        <f t="shared" si="436"/>
        <v>2.3912749790861554E-2</v>
      </c>
      <c r="AG256" s="2961">
        <f t="shared" si="437"/>
        <v>2.3912749790861554E-2</v>
      </c>
      <c r="AH256" s="2961">
        <f t="shared" si="437"/>
        <v>2.3912749790861554E-2</v>
      </c>
      <c r="AI256" s="2961">
        <f t="shared" si="437"/>
        <v>2.3912749790861554E-2</v>
      </c>
      <c r="AJ256" s="2961">
        <f t="shared" si="437"/>
        <v>2.3912749790861554E-2</v>
      </c>
      <c r="AK256" s="2961">
        <f t="shared" si="437"/>
        <v>2.3912749790861554E-2</v>
      </c>
      <c r="AL256" s="2961">
        <f t="shared" si="437"/>
        <v>2.3912749790861554E-2</v>
      </c>
      <c r="AM256" s="2961">
        <f t="shared" si="437"/>
        <v>2.3912749790861554E-2</v>
      </c>
      <c r="AN256" s="2961">
        <f t="shared" si="437"/>
        <v>2.3912749790861554E-2</v>
      </c>
      <c r="AO256" s="2961">
        <f t="shared" si="437"/>
        <v>2.3912749790861554E-2</v>
      </c>
      <c r="AP256" s="2961">
        <f t="shared" si="437"/>
        <v>2.3912749790861554E-2</v>
      </c>
      <c r="AQ256" s="2961">
        <f t="shared" si="438"/>
        <v>2.3912749790861554E-2</v>
      </c>
      <c r="AR256" s="2961">
        <f t="shared" si="438"/>
        <v>2.3912749790861554E-2</v>
      </c>
      <c r="AS256" s="2961">
        <f t="shared" si="438"/>
        <v>2.3912749790861554E-2</v>
      </c>
      <c r="AT256" s="2961">
        <f t="shared" si="438"/>
        <v>2.3912749790861554E-2</v>
      </c>
      <c r="AU256" s="2961">
        <f t="shared" si="438"/>
        <v>2.3912749790861554E-2</v>
      </c>
      <c r="AV256" s="2961">
        <f t="shared" si="438"/>
        <v>2.3912749790861554E-2</v>
      </c>
      <c r="AW256" s="2961">
        <f t="shared" si="438"/>
        <v>2.3912749790861554E-2</v>
      </c>
      <c r="AX256" s="2961">
        <f t="shared" si="438"/>
        <v>2.3912749790861554E-2</v>
      </c>
      <c r="AY256" s="2961">
        <f t="shared" si="438"/>
        <v>2.3912749790861554E-2</v>
      </c>
      <c r="AZ256" s="2961">
        <f t="shared" si="438"/>
        <v>2.3912749790861554E-2</v>
      </c>
      <c r="BA256" s="2961">
        <f t="shared" si="439"/>
        <v>2.3912749790861554E-2</v>
      </c>
      <c r="BB256" s="2961">
        <f t="shared" si="439"/>
        <v>2.3912749790861554E-2</v>
      </c>
      <c r="BC256" s="2961">
        <f t="shared" si="439"/>
        <v>2.3912749790861554E-2</v>
      </c>
      <c r="BD256" s="2961">
        <f t="shared" si="439"/>
        <v>2.3912749790861554E-2</v>
      </c>
      <c r="BE256" s="2961">
        <f t="shared" si="439"/>
        <v>2.3912749790861554E-2</v>
      </c>
      <c r="BF256" s="2961">
        <f t="shared" si="439"/>
        <v>2.3912749790861554E-2</v>
      </c>
      <c r="BG256" s="2961">
        <f t="shared" si="439"/>
        <v>2.3912749790861554E-2</v>
      </c>
      <c r="BH256" s="2961">
        <f t="shared" si="439"/>
        <v>2.3912749790861554E-2</v>
      </c>
      <c r="BI256" s="2961">
        <f t="shared" si="439"/>
        <v>2.3912749790861554E-2</v>
      </c>
      <c r="BJ256" s="2961">
        <f t="shared" si="439"/>
        <v>2.3912749790861554E-2</v>
      </c>
      <c r="BK256" s="2961">
        <f t="shared" si="440"/>
        <v>2.3912749790861554E-2</v>
      </c>
      <c r="BL256" s="2961">
        <f t="shared" si="440"/>
        <v>2.3912749790861554E-2</v>
      </c>
      <c r="BM256" s="2961">
        <f t="shared" si="440"/>
        <v>2.3912749790861554E-2</v>
      </c>
      <c r="BN256" s="2961">
        <f t="shared" si="440"/>
        <v>2.3912749790861554E-2</v>
      </c>
      <c r="BO256" s="2961">
        <f t="shared" si="440"/>
        <v>2.3912749790861554E-2</v>
      </c>
      <c r="BP256" s="2961">
        <f t="shared" si="440"/>
        <v>2.3912749790861554E-2</v>
      </c>
      <c r="BQ256" s="2961">
        <f t="shared" si="440"/>
        <v>2.3912749790861554E-2</v>
      </c>
      <c r="BR256" s="2961">
        <f t="shared" si="440"/>
        <v>2.3912749790861554E-2</v>
      </c>
      <c r="BS256" s="2961">
        <f t="shared" si="440"/>
        <v>2.3912749790861554E-2</v>
      </c>
      <c r="BT256" s="2961">
        <f t="shared" si="440"/>
        <v>2.3912749790861554E-2</v>
      </c>
      <c r="BU256" s="2961">
        <f t="shared" si="441"/>
        <v>2.3912749790861554E-2</v>
      </c>
      <c r="BV256" s="2961">
        <f t="shared" si="441"/>
        <v>2.3912749790861554E-2</v>
      </c>
      <c r="BW256" s="2961">
        <f t="shared" si="441"/>
        <v>2.3912749790861554E-2</v>
      </c>
      <c r="BX256" s="2961">
        <f t="shared" si="441"/>
        <v>2.3912749790861554E-2</v>
      </c>
      <c r="BY256" s="2961">
        <f t="shared" si="441"/>
        <v>2.3912749790861554E-2</v>
      </c>
      <c r="BZ256" s="2961">
        <f t="shared" si="441"/>
        <v>2.3912749790861554E-2</v>
      </c>
      <c r="CA256" s="2961">
        <f t="shared" si="441"/>
        <v>2.3912749790861554E-2</v>
      </c>
      <c r="CB256" s="2961">
        <f t="shared" si="441"/>
        <v>2.3912749790861554E-2</v>
      </c>
      <c r="CC256" s="2961">
        <f t="shared" si="441"/>
        <v>2.3912749790861554E-2</v>
      </c>
      <c r="CD256" s="2961">
        <f t="shared" si="441"/>
        <v>2.3912749790861554E-2</v>
      </c>
      <c r="CE256" s="2961">
        <f t="shared" si="442"/>
        <v>2.3912749790861554E-2</v>
      </c>
      <c r="CF256" s="2961">
        <f t="shared" si="442"/>
        <v>2.3912749790861554E-2</v>
      </c>
      <c r="CG256" s="2961">
        <f t="shared" si="442"/>
        <v>2.3912749790861554E-2</v>
      </c>
      <c r="CH256" s="2961">
        <f t="shared" si="442"/>
        <v>2.3912749790861554E-2</v>
      </c>
      <c r="CI256" s="2961">
        <f t="shared" si="442"/>
        <v>2.3912749790861554E-2</v>
      </c>
      <c r="CJ256" s="2961">
        <f t="shared" si="442"/>
        <v>2.3912749790861554E-2</v>
      </c>
      <c r="CK256" s="2961">
        <f t="shared" si="442"/>
        <v>2.3912749790861554E-2</v>
      </c>
      <c r="CL256" s="2961">
        <f t="shared" si="442"/>
        <v>2.3912749790861554E-2</v>
      </c>
      <c r="CM256" s="2961">
        <f t="shared" si="442"/>
        <v>2.3912749790861554E-2</v>
      </c>
      <c r="CN256" s="2961">
        <f t="shared" si="442"/>
        <v>2.3912749790861554E-2</v>
      </c>
      <c r="CO256" s="2961">
        <f t="shared" si="443"/>
        <v>2.3912749790861554E-2</v>
      </c>
      <c r="CP256" s="2961">
        <f t="shared" si="443"/>
        <v>2.3912749790861554E-2</v>
      </c>
      <c r="CQ256" s="2961">
        <f t="shared" si="443"/>
        <v>2.3912749790861554E-2</v>
      </c>
      <c r="CR256" s="2961">
        <f t="shared" si="443"/>
        <v>2.3912749790861554E-2</v>
      </c>
      <c r="CS256" s="2961">
        <f t="shared" si="443"/>
        <v>2.3912749790861554E-2</v>
      </c>
      <c r="CT256" s="2961">
        <f t="shared" si="443"/>
        <v>2.3912749790861554E-2</v>
      </c>
      <c r="CU256" s="2961">
        <f t="shared" si="443"/>
        <v>2.3912749790861554E-2</v>
      </c>
      <c r="CV256" s="2961">
        <f t="shared" si="443"/>
        <v>2.3912749790861554E-2</v>
      </c>
      <c r="CW256" s="2961">
        <f t="shared" si="443"/>
        <v>2.3912749790861554E-2</v>
      </c>
      <c r="CX256" s="2961">
        <f t="shared" si="443"/>
        <v>2.3912749790861554E-2</v>
      </c>
      <c r="CY256" s="2961">
        <f t="shared" si="444"/>
        <v>2.3912749790861554E-2</v>
      </c>
      <c r="CZ256" s="2961">
        <f t="shared" si="444"/>
        <v>2.3912749790861554E-2</v>
      </c>
      <c r="DA256" s="2961">
        <f t="shared" si="444"/>
        <v>2.3912749790861554E-2</v>
      </c>
      <c r="DB256" s="2961">
        <f t="shared" si="444"/>
        <v>2.3912749790861554E-2</v>
      </c>
      <c r="DC256" s="2961">
        <f t="shared" si="444"/>
        <v>2.3912749790861554E-2</v>
      </c>
      <c r="DD256" s="2961">
        <f t="shared" si="444"/>
        <v>2.3912749790861554E-2</v>
      </c>
      <c r="DE256" s="2961">
        <f t="shared" si="444"/>
        <v>2.3912749790861554E-2</v>
      </c>
      <c r="DF256" s="2961">
        <f t="shared" si="444"/>
        <v>2.3912749790861554E-2</v>
      </c>
      <c r="DG256" s="2961">
        <f t="shared" si="444"/>
        <v>2.3912749790861554E-2</v>
      </c>
      <c r="DH256" s="2961">
        <f t="shared" si="444"/>
        <v>2.3912749790861554E-2</v>
      </c>
      <c r="DI256" s="2961">
        <f t="shared" si="445"/>
        <v>2.3912749790861554E-2</v>
      </c>
      <c r="DJ256" s="2961">
        <f t="shared" si="445"/>
        <v>2.3912749790861554E-2</v>
      </c>
      <c r="DK256" s="2961">
        <f t="shared" si="445"/>
        <v>2.3912749790861554E-2</v>
      </c>
      <c r="DL256" s="2961">
        <f t="shared" si="445"/>
        <v>2.3912749790861554E-2</v>
      </c>
      <c r="DM256" s="2961">
        <f t="shared" si="445"/>
        <v>2.3912749790861554E-2</v>
      </c>
      <c r="DN256" s="2961">
        <f t="shared" si="445"/>
        <v>2.3912749790861554E-2</v>
      </c>
      <c r="DO256" s="2961">
        <f t="shared" si="445"/>
        <v>2.3912749790861554E-2</v>
      </c>
      <c r="DP256" s="2961">
        <f t="shared" si="445"/>
        <v>2.3912749790861554E-2</v>
      </c>
      <c r="DQ256" s="2961">
        <f t="shared" si="445"/>
        <v>2.3912749790861554E-2</v>
      </c>
      <c r="DR256" s="2961">
        <f t="shared" si="445"/>
        <v>2.3912749790861554E-2</v>
      </c>
      <c r="DS256" s="2961">
        <f t="shared" si="446"/>
        <v>2.3912749790861554E-2</v>
      </c>
      <c r="DT256" s="2961">
        <f t="shared" si="446"/>
        <v>2.3912749790861554E-2</v>
      </c>
      <c r="DU256" s="2961">
        <f t="shared" si="446"/>
        <v>2.3912749790861554E-2</v>
      </c>
      <c r="DV256" s="2961">
        <f t="shared" si="446"/>
        <v>2.3912749790861554E-2</v>
      </c>
      <c r="DW256" s="2961">
        <f t="shared" si="446"/>
        <v>2.3912749790861554E-2</v>
      </c>
      <c r="DX256" s="2961">
        <f t="shared" si="446"/>
        <v>2.3912749790861554E-2</v>
      </c>
      <c r="DY256" s="2961">
        <f t="shared" si="446"/>
        <v>2.3912749790861554E-2</v>
      </c>
      <c r="DZ256" s="2961">
        <f t="shared" si="446"/>
        <v>2.3912749790861554E-2</v>
      </c>
      <c r="EA256" s="2961">
        <f t="shared" si="446"/>
        <v>2.3912749790861554E-2</v>
      </c>
      <c r="EB256" s="2961">
        <f t="shared" si="446"/>
        <v>2.3912749790861554E-2</v>
      </c>
      <c r="EC256" s="2961">
        <f t="shared" si="447"/>
        <v>2.3912749790861554E-2</v>
      </c>
      <c r="ED256" s="2961">
        <f t="shared" si="447"/>
        <v>2.3912749790861554E-2</v>
      </c>
      <c r="EE256" s="2961">
        <f t="shared" si="447"/>
        <v>2.3912749790861554E-2</v>
      </c>
      <c r="EF256" s="2961">
        <f t="shared" si="447"/>
        <v>2.3912749790861554E-2</v>
      </c>
      <c r="EG256" s="2961">
        <f t="shared" si="447"/>
        <v>2.3912749790861554E-2</v>
      </c>
      <c r="EH256" s="2961">
        <f t="shared" si="447"/>
        <v>2.3912749790861554E-2</v>
      </c>
      <c r="EI256" s="2961">
        <f t="shared" si="447"/>
        <v>2.3912749790861554E-2</v>
      </c>
      <c r="EJ256" s="2961">
        <f t="shared" si="447"/>
        <v>2.3912749790861554E-2</v>
      </c>
      <c r="EK256" s="2961">
        <f t="shared" si="447"/>
        <v>2.3912749790861554E-2</v>
      </c>
    </row>
    <row r="257" spans="1:143" ht="18" customHeight="1">
      <c r="B257" s="2958" t="str">
        <f>'Cost of efficiency improvements'!A16</f>
        <v>T-O</v>
      </c>
      <c r="C257" s="2961">
        <f t="shared" si="434"/>
        <v>4.3387434033101635E-2</v>
      </c>
      <c r="D257" s="2961">
        <f t="shared" si="434"/>
        <v>4.3387434033101635E-2</v>
      </c>
      <c r="E257" s="2961">
        <f t="shared" si="434"/>
        <v>4.3387434033101635E-2</v>
      </c>
      <c r="F257" s="2961">
        <f t="shared" si="434"/>
        <v>4.3387434033101635E-2</v>
      </c>
      <c r="G257" s="2961">
        <f t="shared" si="434"/>
        <v>4.3387434033101635E-2</v>
      </c>
      <c r="H257" s="2961">
        <f t="shared" si="434"/>
        <v>4.3387434033101635E-2</v>
      </c>
      <c r="I257" s="2961">
        <f t="shared" si="434"/>
        <v>4.3387434033101635E-2</v>
      </c>
      <c r="J257" s="2961">
        <f t="shared" si="434"/>
        <v>4.3387434033101635E-2</v>
      </c>
      <c r="K257" s="2961">
        <f t="shared" si="434"/>
        <v>4.3387434033101635E-2</v>
      </c>
      <c r="L257" s="2961">
        <f t="shared" si="434"/>
        <v>4.3387434033101635E-2</v>
      </c>
      <c r="M257" s="2961">
        <f t="shared" si="435"/>
        <v>4.3387434033101635E-2</v>
      </c>
      <c r="N257" s="2961">
        <f t="shared" si="435"/>
        <v>4.3387434033101635E-2</v>
      </c>
      <c r="O257" s="2961">
        <f t="shared" si="435"/>
        <v>4.3387434033101635E-2</v>
      </c>
      <c r="P257" s="2961">
        <f t="shared" si="435"/>
        <v>4.3387434033101635E-2</v>
      </c>
      <c r="Q257" s="2961">
        <f t="shared" si="435"/>
        <v>4.3387434033101635E-2</v>
      </c>
      <c r="R257" s="2961">
        <f t="shared" si="435"/>
        <v>4.3387434033101635E-2</v>
      </c>
      <c r="S257" s="2961">
        <f t="shared" si="435"/>
        <v>4.3387434033101635E-2</v>
      </c>
      <c r="T257" s="2961">
        <f t="shared" si="435"/>
        <v>4.3387434033101635E-2</v>
      </c>
      <c r="U257" s="2961">
        <f t="shared" si="435"/>
        <v>4.3387434033101635E-2</v>
      </c>
      <c r="V257" s="2961">
        <f t="shared" si="435"/>
        <v>4.3387434033101635E-2</v>
      </c>
      <c r="W257" s="2961">
        <f t="shared" si="436"/>
        <v>4.3387434033101635E-2</v>
      </c>
      <c r="X257" s="2961">
        <f t="shared" si="436"/>
        <v>4.3387434033101635E-2</v>
      </c>
      <c r="Y257" s="2961">
        <f t="shared" si="436"/>
        <v>4.3387434033101635E-2</v>
      </c>
      <c r="Z257" s="2961">
        <f t="shared" si="436"/>
        <v>4.3387434033101635E-2</v>
      </c>
      <c r="AA257" s="2961">
        <f t="shared" si="436"/>
        <v>4.3387434033101635E-2</v>
      </c>
      <c r="AB257" s="2961">
        <f t="shared" si="436"/>
        <v>4.3387434033101635E-2</v>
      </c>
      <c r="AC257" s="2961">
        <f t="shared" si="436"/>
        <v>4.3387434033101635E-2</v>
      </c>
      <c r="AD257" s="2961">
        <f t="shared" si="436"/>
        <v>4.3387434033101635E-2</v>
      </c>
      <c r="AE257" s="2961">
        <f t="shared" si="436"/>
        <v>4.3387434033101635E-2</v>
      </c>
      <c r="AF257" s="2961">
        <f t="shared" si="436"/>
        <v>4.3387434033101635E-2</v>
      </c>
      <c r="AG257" s="2961">
        <f t="shared" si="437"/>
        <v>4.3387434033101635E-2</v>
      </c>
      <c r="AH257" s="2961">
        <f t="shared" si="437"/>
        <v>4.3387434033101635E-2</v>
      </c>
      <c r="AI257" s="2961">
        <f t="shared" si="437"/>
        <v>4.3387434033101635E-2</v>
      </c>
      <c r="AJ257" s="2961">
        <f t="shared" si="437"/>
        <v>4.3387434033101635E-2</v>
      </c>
      <c r="AK257" s="2961">
        <f t="shared" si="437"/>
        <v>4.3387434033101635E-2</v>
      </c>
      <c r="AL257" s="2961">
        <f t="shared" si="437"/>
        <v>4.3387434033101635E-2</v>
      </c>
      <c r="AM257" s="2961">
        <f t="shared" si="437"/>
        <v>4.3387434033101635E-2</v>
      </c>
      <c r="AN257" s="2961">
        <f t="shared" si="437"/>
        <v>4.3387434033101635E-2</v>
      </c>
      <c r="AO257" s="2961">
        <f t="shared" si="437"/>
        <v>4.3387434033101635E-2</v>
      </c>
      <c r="AP257" s="2961">
        <f t="shared" si="437"/>
        <v>4.3387434033101635E-2</v>
      </c>
      <c r="AQ257" s="2961">
        <f t="shared" si="438"/>
        <v>4.3387434033101635E-2</v>
      </c>
      <c r="AR257" s="2961">
        <f t="shared" si="438"/>
        <v>4.3387434033101635E-2</v>
      </c>
      <c r="AS257" s="2961">
        <f t="shared" si="438"/>
        <v>4.3387434033101635E-2</v>
      </c>
      <c r="AT257" s="2961">
        <f t="shared" si="438"/>
        <v>4.3387434033101635E-2</v>
      </c>
      <c r="AU257" s="2961">
        <f t="shared" si="438"/>
        <v>4.3387434033101635E-2</v>
      </c>
      <c r="AV257" s="2961">
        <f t="shared" si="438"/>
        <v>4.3387434033101635E-2</v>
      </c>
      <c r="AW257" s="2961">
        <f t="shared" si="438"/>
        <v>4.3387434033101635E-2</v>
      </c>
      <c r="AX257" s="2961">
        <f t="shared" si="438"/>
        <v>4.3387434033101635E-2</v>
      </c>
      <c r="AY257" s="2961">
        <f t="shared" si="438"/>
        <v>4.3387434033101635E-2</v>
      </c>
      <c r="AZ257" s="2961">
        <f t="shared" si="438"/>
        <v>4.3387434033101635E-2</v>
      </c>
      <c r="BA257" s="2961">
        <f t="shared" si="439"/>
        <v>4.3387434033101635E-2</v>
      </c>
      <c r="BB257" s="2961">
        <f t="shared" si="439"/>
        <v>4.3387434033101635E-2</v>
      </c>
      <c r="BC257" s="2961">
        <f t="shared" si="439"/>
        <v>4.3387434033101635E-2</v>
      </c>
      <c r="BD257" s="2961">
        <f t="shared" si="439"/>
        <v>4.3387434033101635E-2</v>
      </c>
      <c r="BE257" s="2961">
        <f t="shared" si="439"/>
        <v>4.3387434033101635E-2</v>
      </c>
      <c r="BF257" s="2961">
        <f t="shared" si="439"/>
        <v>4.3387434033101635E-2</v>
      </c>
      <c r="BG257" s="2961">
        <f t="shared" si="439"/>
        <v>4.3387434033101635E-2</v>
      </c>
      <c r="BH257" s="2961">
        <f t="shared" si="439"/>
        <v>4.3387434033101635E-2</v>
      </c>
      <c r="BI257" s="2961">
        <f t="shared" si="439"/>
        <v>4.3387434033101635E-2</v>
      </c>
      <c r="BJ257" s="2961">
        <f t="shared" si="439"/>
        <v>4.3387434033101635E-2</v>
      </c>
      <c r="BK257" s="2961">
        <f t="shared" si="440"/>
        <v>4.3387434033101635E-2</v>
      </c>
      <c r="BL257" s="2961">
        <f t="shared" si="440"/>
        <v>4.3387434033101635E-2</v>
      </c>
      <c r="BM257" s="2961">
        <f t="shared" si="440"/>
        <v>4.3387434033101635E-2</v>
      </c>
      <c r="BN257" s="2961">
        <f t="shared" si="440"/>
        <v>4.3387434033101635E-2</v>
      </c>
      <c r="BO257" s="2961">
        <f t="shared" si="440"/>
        <v>4.3387434033101635E-2</v>
      </c>
      <c r="BP257" s="2961">
        <f t="shared" si="440"/>
        <v>4.3387434033101635E-2</v>
      </c>
      <c r="BQ257" s="2961">
        <f t="shared" si="440"/>
        <v>4.3387434033101635E-2</v>
      </c>
      <c r="BR257" s="2961">
        <f t="shared" si="440"/>
        <v>4.3387434033101635E-2</v>
      </c>
      <c r="BS257" s="2961">
        <f t="shared" si="440"/>
        <v>4.3387434033101635E-2</v>
      </c>
      <c r="BT257" s="2961">
        <f t="shared" si="440"/>
        <v>4.3387434033101635E-2</v>
      </c>
      <c r="BU257" s="2961">
        <f t="shared" si="441"/>
        <v>4.3387434033101635E-2</v>
      </c>
      <c r="BV257" s="2961">
        <f t="shared" si="441"/>
        <v>4.3387434033101635E-2</v>
      </c>
      <c r="BW257" s="2961">
        <f t="shared" si="441"/>
        <v>4.3387434033101635E-2</v>
      </c>
      <c r="BX257" s="2961">
        <f t="shared" si="441"/>
        <v>4.3387434033101635E-2</v>
      </c>
      <c r="BY257" s="2961">
        <f t="shared" si="441"/>
        <v>4.3387434033101635E-2</v>
      </c>
      <c r="BZ257" s="2961">
        <f t="shared" si="441"/>
        <v>4.3387434033101635E-2</v>
      </c>
      <c r="CA257" s="2961">
        <f t="shared" si="441"/>
        <v>4.3387434033101635E-2</v>
      </c>
      <c r="CB257" s="2961">
        <f t="shared" si="441"/>
        <v>4.3387434033101635E-2</v>
      </c>
      <c r="CC257" s="2961">
        <f t="shared" si="441"/>
        <v>4.3387434033101635E-2</v>
      </c>
      <c r="CD257" s="2961">
        <f t="shared" si="441"/>
        <v>4.3387434033101635E-2</v>
      </c>
      <c r="CE257" s="2961">
        <f t="shared" si="442"/>
        <v>4.3387434033101635E-2</v>
      </c>
      <c r="CF257" s="2961">
        <f t="shared" si="442"/>
        <v>4.3387434033101635E-2</v>
      </c>
      <c r="CG257" s="2961">
        <f t="shared" si="442"/>
        <v>4.3387434033101635E-2</v>
      </c>
      <c r="CH257" s="2961">
        <f t="shared" si="442"/>
        <v>4.3387434033101635E-2</v>
      </c>
      <c r="CI257" s="2961">
        <f t="shared" si="442"/>
        <v>4.3387434033101635E-2</v>
      </c>
      <c r="CJ257" s="2961">
        <f t="shared" si="442"/>
        <v>4.3387434033101635E-2</v>
      </c>
      <c r="CK257" s="2961">
        <f t="shared" si="442"/>
        <v>4.3387434033101635E-2</v>
      </c>
      <c r="CL257" s="2961">
        <f t="shared" si="442"/>
        <v>4.3387434033101635E-2</v>
      </c>
      <c r="CM257" s="2961">
        <f t="shared" si="442"/>
        <v>4.3387434033101635E-2</v>
      </c>
      <c r="CN257" s="2961">
        <f t="shared" si="442"/>
        <v>4.3387434033101635E-2</v>
      </c>
      <c r="CO257" s="2961">
        <f t="shared" si="443"/>
        <v>4.3387434033101635E-2</v>
      </c>
      <c r="CP257" s="2961">
        <f t="shared" si="443"/>
        <v>4.3387434033101635E-2</v>
      </c>
      <c r="CQ257" s="2961">
        <f t="shared" si="443"/>
        <v>4.3387434033101635E-2</v>
      </c>
      <c r="CR257" s="2961">
        <f t="shared" si="443"/>
        <v>4.3387434033101635E-2</v>
      </c>
      <c r="CS257" s="2961">
        <f t="shared" si="443"/>
        <v>4.3387434033101635E-2</v>
      </c>
      <c r="CT257" s="2961">
        <f t="shared" si="443"/>
        <v>4.3387434033101635E-2</v>
      </c>
      <c r="CU257" s="2961">
        <f t="shared" si="443"/>
        <v>4.3387434033101635E-2</v>
      </c>
      <c r="CV257" s="2961">
        <f t="shared" si="443"/>
        <v>4.3387434033101635E-2</v>
      </c>
      <c r="CW257" s="2961">
        <f t="shared" si="443"/>
        <v>4.3387434033101635E-2</v>
      </c>
      <c r="CX257" s="2961">
        <f t="shared" si="443"/>
        <v>4.3387434033101635E-2</v>
      </c>
      <c r="CY257" s="2961">
        <f t="shared" si="444"/>
        <v>4.3387434033101635E-2</v>
      </c>
      <c r="CZ257" s="2961">
        <f t="shared" si="444"/>
        <v>4.3387434033101635E-2</v>
      </c>
      <c r="DA257" s="2961">
        <f t="shared" si="444"/>
        <v>4.3387434033101635E-2</v>
      </c>
      <c r="DB257" s="2961">
        <f t="shared" si="444"/>
        <v>4.3387434033101635E-2</v>
      </c>
      <c r="DC257" s="2961">
        <f t="shared" si="444"/>
        <v>4.3387434033101635E-2</v>
      </c>
      <c r="DD257" s="2961">
        <f t="shared" si="444"/>
        <v>4.3387434033101635E-2</v>
      </c>
      <c r="DE257" s="2961">
        <f t="shared" si="444"/>
        <v>4.3387434033101635E-2</v>
      </c>
      <c r="DF257" s="2961">
        <f t="shared" si="444"/>
        <v>4.3387434033101635E-2</v>
      </c>
      <c r="DG257" s="2961">
        <f t="shared" si="444"/>
        <v>4.3387434033101635E-2</v>
      </c>
      <c r="DH257" s="2961">
        <f t="shared" si="444"/>
        <v>4.3387434033101635E-2</v>
      </c>
      <c r="DI257" s="2961">
        <f t="shared" si="445"/>
        <v>4.3387434033101635E-2</v>
      </c>
      <c r="DJ257" s="2961">
        <f t="shared" si="445"/>
        <v>4.3387434033101635E-2</v>
      </c>
      <c r="DK257" s="2961">
        <f t="shared" si="445"/>
        <v>4.3387434033101635E-2</v>
      </c>
      <c r="DL257" s="2961">
        <f t="shared" si="445"/>
        <v>4.3387434033101635E-2</v>
      </c>
      <c r="DM257" s="2961">
        <f t="shared" si="445"/>
        <v>4.3387434033101635E-2</v>
      </c>
      <c r="DN257" s="2961">
        <f t="shared" si="445"/>
        <v>4.3387434033101635E-2</v>
      </c>
      <c r="DO257" s="2961">
        <f t="shared" si="445"/>
        <v>4.3387434033101635E-2</v>
      </c>
      <c r="DP257" s="2961">
        <f t="shared" si="445"/>
        <v>4.3387434033101635E-2</v>
      </c>
      <c r="DQ257" s="2961">
        <f t="shared" si="445"/>
        <v>4.3387434033101635E-2</v>
      </c>
      <c r="DR257" s="2961">
        <f t="shared" si="445"/>
        <v>4.3387434033101635E-2</v>
      </c>
      <c r="DS257" s="2961">
        <f t="shared" si="446"/>
        <v>4.3387434033101635E-2</v>
      </c>
      <c r="DT257" s="2961">
        <f t="shared" si="446"/>
        <v>4.3387434033101635E-2</v>
      </c>
      <c r="DU257" s="2961">
        <f t="shared" si="446"/>
        <v>4.3387434033101635E-2</v>
      </c>
      <c r="DV257" s="2961">
        <f t="shared" si="446"/>
        <v>4.3387434033101635E-2</v>
      </c>
      <c r="DW257" s="2961">
        <f t="shared" si="446"/>
        <v>4.3387434033101635E-2</v>
      </c>
      <c r="DX257" s="2961">
        <f t="shared" si="446"/>
        <v>4.3387434033101635E-2</v>
      </c>
      <c r="DY257" s="2961">
        <f t="shared" si="446"/>
        <v>4.3387434033101635E-2</v>
      </c>
      <c r="DZ257" s="2961">
        <f t="shared" si="446"/>
        <v>4.3387434033101635E-2</v>
      </c>
      <c r="EA257" s="2961">
        <f t="shared" si="446"/>
        <v>4.3387434033101635E-2</v>
      </c>
      <c r="EB257" s="2961">
        <f t="shared" si="446"/>
        <v>4.3387434033101635E-2</v>
      </c>
      <c r="EC257" s="2961">
        <f t="shared" si="447"/>
        <v>4.3387434033101635E-2</v>
      </c>
      <c r="ED257" s="2961">
        <f t="shared" si="447"/>
        <v>4.3387434033101635E-2</v>
      </c>
      <c r="EE257" s="2961">
        <f t="shared" si="447"/>
        <v>4.3387434033101635E-2</v>
      </c>
      <c r="EF257" s="2961">
        <f t="shared" si="447"/>
        <v>4.3387434033101635E-2</v>
      </c>
      <c r="EG257" s="2961">
        <f t="shared" si="447"/>
        <v>4.3387434033101635E-2</v>
      </c>
      <c r="EH257" s="2961">
        <f t="shared" si="447"/>
        <v>4.3387434033101635E-2</v>
      </c>
      <c r="EI257" s="2961">
        <f t="shared" si="447"/>
        <v>4.3387434033101635E-2</v>
      </c>
      <c r="EJ257" s="2961">
        <f t="shared" si="447"/>
        <v>4.3387434033101635E-2</v>
      </c>
      <c r="EK257" s="2961">
        <f t="shared" si="447"/>
        <v>4.3387434033101635E-2</v>
      </c>
    </row>
    <row r="258" spans="1:143" ht="18" customHeight="1">
      <c r="B258" s="2958" t="str">
        <f>'Cost of efficiency improvements'!A17</f>
        <v>A-O</v>
      </c>
      <c r="C258" s="2961">
        <f t="shared" si="434"/>
        <v>0</v>
      </c>
      <c r="D258" s="2961">
        <f t="shared" si="434"/>
        <v>0</v>
      </c>
      <c r="E258" s="2961">
        <f t="shared" si="434"/>
        <v>0</v>
      </c>
      <c r="F258" s="2961">
        <f t="shared" si="434"/>
        <v>0</v>
      </c>
      <c r="G258" s="2961">
        <f t="shared" si="434"/>
        <v>0</v>
      </c>
      <c r="H258" s="2961">
        <f t="shared" si="434"/>
        <v>0</v>
      </c>
      <c r="I258" s="2961">
        <f t="shared" si="434"/>
        <v>0</v>
      </c>
      <c r="J258" s="2961">
        <f t="shared" si="434"/>
        <v>0</v>
      </c>
      <c r="K258" s="2961">
        <f t="shared" si="434"/>
        <v>0</v>
      </c>
      <c r="L258" s="2961">
        <f t="shared" si="434"/>
        <v>0</v>
      </c>
      <c r="M258" s="2961">
        <f t="shared" si="435"/>
        <v>0</v>
      </c>
      <c r="N258" s="2961">
        <f t="shared" si="435"/>
        <v>0</v>
      </c>
      <c r="O258" s="2961">
        <f t="shared" si="435"/>
        <v>0</v>
      </c>
      <c r="P258" s="2961">
        <f t="shared" si="435"/>
        <v>0</v>
      </c>
      <c r="Q258" s="2961">
        <f t="shared" si="435"/>
        <v>0</v>
      </c>
      <c r="R258" s="2961">
        <f t="shared" si="435"/>
        <v>0</v>
      </c>
      <c r="S258" s="2961">
        <f t="shared" si="435"/>
        <v>0</v>
      </c>
      <c r="T258" s="2961">
        <f t="shared" si="435"/>
        <v>0</v>
      </c>
      <c r="U258" s="2961">
        <f t="shared" si="435"/>
        <v>0</v>
      </c>
      <c r="V258" s="2961">
        <f t="shared" si="435"/>
        <v>0</v>
      </c>
      <c r="W258" s="2961">
        <f t="shared" si="436"/>
        <v>0</v>
      </c>
      <c r="X258" s="2961">
        <f t="shared" si="436"/>
        <v>0</v>
      </c>
      <c r="Y258" s="2961">
        <f t="shared" si="436"/>
        <v>0</v>
      </c>
      <c r="Z258" s="2961">
        <f t="shared" si="436"/>
        <v>0</v>
      </c>
      <c r="AA258" s="2961">
        <f t="shared" si="436"/>
        <v>0</v>
      </c>
      <c r="AB258" s="2961">
        <f t="shared" si="436"/>
        <v>0</v>
      </c>
      <c r="AC258" s="2961">
        <f t="shared" si="436"/>
        <v>0</v>
      </c>
      <c r="AD258" s="2961">
        <f t="shared" si="436"/>
        <v>0</v>
      </c>
      <c r="AE258" s="2961">
        <f t="shared" si="436"/>
        <v>0</v>
      </c>
      <c r="AF258" s="2961">
        <f t="shared" si="436"/>
        <v>0</v>
      </c>
      <c r="AG258" s="2961">
        <f t="shared" si="437"/>
        <v>0</v>
      </c>
      <c r="AH258" s="2961">
        <f t="shared" si="437"/>
        <v>0</v>
      </c>
      <c r="AI258" s="2961">
        <f t="shared" si="437"/>
        <v>0</v>
      </c>
      <c r="AJ258" s="2961">
        <f t="shared" si="437"/>
        <v>0</v>
      </c>
      <c r="AK258" s="2961">
        <f t="shared" si="437"/>
        <v>0</v>
      </c>
      <c r="AL258" s="2961">
        <f t="shared" si="437"/>
        <v>0</v>
      </c>
      <c r="AM258" s="2961">
        <f t="shared" si="437"/>
        <v>0</v>
      </c>
      <c r="AN258" s="2961">
        <f t="shared" si="437"/>
        <v>0</v>
      </c>
      <c r="AO258" s="2961">
        <f t="shared" si="437"/>
        <v>0</v>
      </c>
      <c r="AP258" s="2961">
        <f t="shared" si="437"/>
        <v>0</v>
      </c>
      <c r="AQ258" s="2961">
        <f t="shared" si="438"/>
        <v>0</v>
      </c>
      <c r="AR258" s="2961">
        <f t="shared" si="438"/>
        <v>0</v>
      </c>
      <c r="AS258" s="2961">
        <f t="shared" si="438"/>
        <v>0</v>
      </c>
      <c r="AT258" s="2961">
        <f t="shared" si="438"/>
        <v>0</v>
      </c>
      <c r="AU258" s="2961">
        <f t="shared" si="438"/>
        <v>0</v>
      </c>
      <c r="AV258" s="2961">
        <f t="shared" si="438"/>
        <v>0</v>
      </c>
      <c r="AW258" s="2961">
        <f t="shared" si="438"/>
        <v>0</v>
      </c>
      <c r="AX258" s="2961">
        <f t="shared" si="438"/>
        <v>0</v>
      </c>
      <c r="AY258" s="2961">
        <f t="shared" si="438"/>
        <v>0</v>
      </c>
      <c r="AZ258" s="2961">
        <f t="shared" si="438"/>
        <v>0</v>
      </c>
      <c r="BA258" s="2961">
        <f t="shared" si="439"/>
        <v>0</v>
      </c>
      <c r="BB258" s="2961">
        <f t="shared" si="439"/>
        <v>0</v>
      </c>
      <c r="BC258" s="2961">
        <f t="shared" si="439"/>
        <v>0</v>
      </c>
      <c r="BD258" s="2961">
        <f t="shared" si="439"/>
        <v>0</v>
      </c>
      <c r="BE258" s="2961">
        <f t="shared" si="439"/>
        <v>0</v>
      </c>
      <c r="BF258" s="2961">
        <f t="shared" si="439"/>
        <v>0</v>
      </c>
      <c r="BG258" s="2961">
        <f t="shared" si="439"/>
        <v>0</v>
      </c>
      <c r="BH258" s="2961">
        <f t="shared" si="439"/>
        <v>0</v>
      </c>
      <c r="BI258" s="2961">
        <f t="shared" si="439"/>
        <v>0</v>
      </c>
      <c r="BJ258" s="2961">
        <f t="shared" si="439"/>
        <v>0</v>
      </c>
      <c r="BK258" s="2961">
        <f t="shared" si="440"/>
        <v>0</v>
      </c>
      <c r="BL258" s="2961">
        <f t="shared" si="440"/>
        <v>0</v>
      </c>
      <c r="BM258" s="2961">
        <f t="shared" si="440"/>
        <v>0</v>
      </c>
      <c r="BN258" s="2961">
        <f t="shared" si="440"/>
        <v>0</v>
      </c>
      <c r="BO258" s="2961">
        <f t="shared" si="440"/>
        <v>0</v>
      </c>
      <c r="BP258" s="2961">
        <f t="shared" si="440"/>
        <v>0</v>
      </c>
      <c r="BQ258" s="2961">
        <f t="shared" si="440"/>
        <v>0</v>
      </c>
      <c r="BR258" s="2961">
        <f t="shared" si="440"/>
        <v>0</v>
      </c>
      <c r="BS258" s="2961">
        <f t="shared" si="440"/>
        <v>0</v>
      </c>
      <c r="BT258" s="2961">
        <f t="shared" si="440"/>
        <v>0</v>
      </c>
      <c r="BU258" s="2961">
        <f t="shared" si="441"/>
        <v>0</v>
      </c>
      <c r="BV258" s="2961">
        <f t="shared" si="441"/>
        <v>0</v>
      </c>
      <c r="BW258" s="2961">
        <f t="shared" si="441"/>
        <v>0</v>
      </c>
      <c r="BX258" s="2961">
        <f t="shared" si="441"/>
        <v>0</v>
      </c>
      <c r="BY258" s="2961">
        <f t="shared" si="441"/>
        <v>0</v>
      </c>
      <c r="BZ258" s="2961">
        <f t="shared" si="441"/>
        <v>0</v>
      </c>
      <c r="CA258" s="2961">
        <f t="shared" si="441"/>
        <v>0</v>
      </c>
      <c r="CB258" s="2961">
        <f t="shared" si="441"/>
        <v>0</v>
      </c>
      <c r="CC258" s="2961">
        <f t="shared" si="441"/>
        <v>0</v>
      </c>
      <c r="CD258" s="2961">
        <f t="shared" si="441"/>
        <v>0</v>
      </c>
      <c r="CE258" s="2961">
        <f t="shared" si="442"/>
        <v>0</v>
      </c>
      <c r="CF258" s="2961">
        <f t="shared" si="442"/>
        <v>0</v>
      </c>
      <c r="CG258" s="2961">
        <f t="shared" si="442"/>
        <v>0</v>
      </c>
      <c r="CH258" s="2961">
        <f t="shared" si="442"/>
        <v>0</v>
      </c>
      <c r="CI258" s="2961">
        <f t="shared" si="442"/>
        <v>0</v>
      </c>
      <c r="CJ258" s="2961">
        <f t="shared" si="442"/>
        <v>0</v>
      </c>
      <c r="CK258" s="2961">
        <f t="shared" si="442"/>
        <v>0</v>
      </c>
      <c r="CL258" s="2961">
        <f t="shared" si="442"/>
        <v>0</v>
      </c>
      <c r="CM258" s="2961">
        <f t="shared" si="442"/>
        <v>0</v>
      </c>
      <c r="CN258" s="2961">
        <f t="shared" si="442"/>
        <v>0</v>
      </c>
      <c r="CO258" s="2961">
        <f t="shared" si="443"/>
        <v>0</v>
      </c>
      <c r="CP258" s="2961">
        <f t="shared" si="443"/>
        <v>0</v>
      </c>
      <c r="CQ258" s="2961">
        <f t="shared" si="443"/>
        <v>0</v>
      </c>
      <c r="CR258" s="2961">
        <f t="shared" si="443"/>
        <v>0</v>
      </c>
      <c r="CS258" s="2961">
        <f t="shared" si="443"/>
        <v>0</v>
      </c>
      <c r="CT258" s="2961">
        <f t="shared" si="443"/>
        <v>0</v>
      </c>
      <c r="CU258" s="2961">
        <f t="shared" si="443"/>
        <v>0</v>
      </c>
      <c r="CV258" s="2961">
        <f t="shared" si="443"/>
        <v>0</v>
      </c>
      <c r="CW258" s="2961">
        <f t="shared" si="443"/>
        <v>0</v>
      </c>
      <c r="CX258" s="2961">
        <f t="shared" si="443"/>
        <v>0</v>
      </c>
      <c r="CY258" s="2961">
        <f t="shared" si="444"/>
        <v>0</v>
      </c>
      <c r="CZ258" s="2961">
        <f t="shared" si="444"/>
        <v>0</v>
      </c>
      <c r="DA258" s="2961">
        <f t="shared" si="444"/>
        <v>0</v>
      </c>
      <c r="DB258" s="2961">
        <f t="shared" si="444"/>
        <v>0</v>
      </c>
      <c r="DC258" s="2961">
        <f t="shared" si="444"/>
        <v>0</v>
      </c>
      <c r="DD258" s="2961">
        <f t="shared" si="444"/>
        <v>0</v>
      </c>
      <c r="DE258" s="2961">
        <f t="shared" si="444"/>
        <v>0</v>
      </c>
      <c r="DF258" s="2961">
        <f t="shared" si="444"/>
        <v>0</v>
      </c>
      <c r="DG258" s="2961">
        <f t="shared" si="444"/>
        <v>0</v>
      </c>
      <c r="DH258" s="2961">
        <f t="shared" si="444"/>
        <v>0</v>
      </c>
      <c r="DI258" s="2961">
        <f t="shared" si="445"/>
        <v>0</v>
      </c>
      <c r="DJ258" s="2961">
        <f t="shared" si="445"/>
        <v>0</v>
      </c>
      <c r="DK258" s="2961">
        <f t="shared" si="445"/>
        <v>0</v>
      </c>
      <c r="DL258" s="2961">
        <f t="shared" si="445"/>
        <v>0</v>
      </c>
      <c r="DM258" s="2961">
        <f t="shared" si="445"/>
        <v>0</v>
      </c>
      <c r="DN258" s="2961">
        <f t="shared" si="445"/>
        <v>0</v>
      </c>
      <c r="DO258" s="2961">
        <f t="shared" si="445"/>
        <v>0</v>
      </c>
      <c r="DP258" s="2961">
        <f t="shared" si="445"/>
        <v>0</v>
      </c>
      <c r="DQ258" s="2961">
        <f t="shared" si="445"/>
        <v>0</v>
      </c>
      <c r="DR258" s="2961">
        <f t="shared" si="445"/>
        <v>0</v>
      </c>
      <c r="DS258" s="2961">
        <f t="shared" si="446"/>
        <v>0</v>
      </c>
      <c r="DT258" s="2961">
        <f t="shared" si="446"/>
        <v>0</v>
      </c>
      <c r="DU258" s="2961">
        <f t="shared" si="446"/>
        <v>0</v>
      </c>
      <c r="DV258" s="2961">
        <f t="shared" si="446"/>
        <v>0</v>
      </c>
      <c r="DW258" s="2961">
        <f t="shared" si="446"/>
        <v>0</v>
      </c>
      <c r="DX258" s="2961">
        <f t="shared" si="446"/>
        <v>0</v>
      </c>
      <c r="DY258" s="2961">
        <f t="shared" si="446"/>
        <v>0</v>
      </c>
      <c r="DZ258" s="2961">
        <f t="shared" si="446"/>
        <v>0</v>
      </c>
      <c r="EA258" s="2961">
        <f t="shared" si="446"/>
        <v>0</v>
      </c>
      <c r="EB258" s="2961">
        <f t="shared" si="446"/>
        <v>0</v>
      </c>
      <c r="EC258" s="2961">
        <f t="shared" si="447"/>
        <v>0</v>
      </c>
      <c r="ED258" s="2961">
        <f t="shared" si="447"/>
        <v>0</v>
      </c>
      <c r="EE258" s="2961">
        <f t="shared" si="447"/>
        <v>0</v>
      </c>
      <c r="EF258" s="2961">
        <f t="shared" si="447"/>
        <v>0</v>
      </c>
      <c r="EG258" s="2961">
        <f t="shared" si="447"/>
        <v>0</v>
      </c>
      <c r="EH258" s="2961">
        <f t="shared" si="447"/>
        <v>0</v>
      </c>
      <c r="EI258" s="2961">
        <f t="shared" si="447"/>
        <v>0</v>
      </c>
      <c r="EJ258" s="2961">
        <f t="shared" si="447"/>
        <v>0</v>
      </c>
      <c r="EK258" s="2961">
        <f t="shared" si="447"/>
        <v>0</v>
      </c>
    </row>
    <row r="259" spans="1:143" ht="18" customHeight="1">
      <c r="B259" s="2958" t="str">
        <f>'Cost of efficiency improvements'!A18</f>
        <v>O-O</v>
      </c>
      <c r="C259" s="2961">
        <f t="shared" si="434"/>
        <v>0</v>
      </c>
      <c r="D259" s="2961">
        <f t="shared" si="434"/>
        <v>0</v>
      </c>
      <c r="E259" s="2961">
        <f t="shared" si="434"/>
        <v>0</v>
      </c>
      <c r="F259" s="2961">
        <f t="shared" si="434"/>
        <v>0</v>
      </c>
      <c r="G259" s="2961">
        <f t="shared" si="434"/>
        <v>0</v>
      </c>
      <c r="H259" s="2961">
        <f t="shared" si="434"/>
        <v>0</v>
      </c>
      <c r="I259" s="2961">
        <f t="shared" si="434"/>
        <v>0</v>
      </c>
      <c r="J259" s="2961">
        <f t="shared" si="434"/>
        <v>0</v>
      </c>
      <c r="K259" s="2961">
        <f t="shared" si="434"/>
        <v>0</v>
      </c>
      <c r="L259" s="2961">
        <f t="shared" si="434"/>
        <v>0</v>
      </c>
      <c r="M259" s="2961">
        <f t="shared" si="435"/>
        <v>0</v>
      </c>
      <c r="N259" s="2961">
        <f t="shared" si="435"/>
        <v>0</v>
      </c>
      <c r="O259" s="2961">
        <f t="shared" si="435"/>
        <v>0</v>
      </c>
      <c r="P259" s="2961">
        <f t="shared" si="435"/>
        <v>0</v>
      </c>
      <c r="Q259" s="2961">
        <f t="shared" si="435"/>
        <v>0</v>
      </c>
      <c r="R259" s="2961">
        <f t="shared" si="435"/>
        <v>0</v>
      </c>
      <c r="S259" s="2961">
        <f t="shared" si="435"/>
        <v>0</v>
      </c>
      <c r="T259" s="2961">
        <f t="shared" si="435"/>
        <v>0</v>
      </c>
      <c r="U259" s="2961">
        <f t="shared" si="435"/>
        <v>0</v>
      </c>
      <c r="V259" s="2961">
        <f t="shared" si="435"/>
        <v>0</v>
      </c>
      <c r="W259" s="2961">
        <f t="shared" si="436"/>
        <v>0</v>
      </c>
      <c r="X259" s="2961">
        <f t="shared" si="436"/>
        <v>0</v>
      </c>
      <c r="Y259" s="2961">
        <f t="shared" si="436"/>
        <v>0</v>
      </c>
      <c r="Z259" s="2961">
        <f t="shared" si="436"/>
        <v>0</v>
      </c>
      <c r="AA259" s="2961">
        <f t="shared" si="436"/>
        <v>0</v>
      </c>
      <c r="AB259" s="2961">
        <f t="shared" si="436"/>
        <v>0</v>
      </c>
      <c r="AC259" s="2961">
        <f t="shared" si="436"/>
        <v>0</v>
      </c>
      <c r="AD259" s="2961">
        <f t="shared" si="436"/>
        <v>0</v>
      </c>
      <c r="AE259" s="2961">
        <f t="shared" si="436"/>
        <v>0</v>
      </c>
      <c r="AF259" s="2961">
        <f t="shared" si="436"/>
        <v>0</v>
      </c>
      <c r="AG259" s="2961">
        <f t="shared" si="437"/>
        <v>0</v>
      </c>
      <c r="AH259" s="2961">
        <f t="shared" si="437"/>
        <v>0</v>
      </c>
      <c r="AI259" s="2961">
        <f t="shared" si="437"/>
        <v>0</v>
      </c>
      <c r="AJ259" s="2961">
        <f t="shared" si="437"/>
        <v>0</v>
      </c>
      <c r="AK259" s="2961">
        <f t="shared" si="437"/>
        <v>0</v>
      </c>
      <c r="AL259" s="2961">
        <f t="shared" si="437"/>
        <v>0</v>
      </c>
      <c r="AM259" s="2961">
        <f t="shared" si="437"/>
        <v>0</v>
      </c>
      <c r="AN259" s="2961">
        <f t="shared" si="437"/>
        <v>0</v>
      </c>
      <c r="AO259" s="2961">
        <f t="shared" si="437"/>
        <v>0</v>
      </c>
      <c r="AP259" s="2961">
        <f t="shared" si="437"/>
        <v>0</v>
      </c>
      <c r="AQ259" s="2961">
        <f t="shared" si="438"/>
        <v>0</v>
      </c>
      <c r="AR259" s="2961">
        <f t="shared" si="438"/>
        <v>0</v>
      </c>
      <c r="AS259" s="2961">
        <f t="shared" si="438"/>
        <v>0</v>
      </c>
      <c r="AT259" s="2961">
        <f t="shared" si="438"/>
        <v>0</v>
      </c>
      <c r="AU259" s="2961">
        <f t="shared" si="438"/>
        <v>0</v>
      </c>
      <c r="AV259" s="2961">
        <f t="shared" si="438"/>
        <v>0</v>
      </c>
      <c r="AW259" s="2961">
        <f t="shared" si="438"/>
        <v>0</v>
      </c>
      <c r="AX259" s="2961">
        <f t="shared" si="438"/>
        <v>0</v>
      </c>
      <c r="AY259" s="2961">
        <f t="shared" si="438"/>
        <v>0</v>
      </c>
      <c r="AZ259" s="2961">
        <f t="shared" si="438"/>
        <v>0</v>
      </c>
      <c r="BA259" s="2961">
        <f t="shared" si="439"/>
        <v>0</v>
      </c>
      <c r="BB259" s="2961">
        <f t="shared" si="439"/>
        <v>0</v>
      </c>
      <c r="BC259" s="2961">
        <f t="shared" si="439"/>
        <v>0</v>
      </c>
      <c r="BD259" s="2961">
        <f t="shared" si="439"/>
        <v>0</v>
      </c>
      <c r="BE259" s="2961">
        <f t="shared" si="439"/>
        <v>0</v>
      </c>
      <c r="BF259" s="2961">
        <f t="shared" si="439"/>
        <v>0</v>
      </c>
      <c r="BG259" s="2961">
        <f t="shared" si="439"/>
        <v>0</v>
      </c>
      <c r="BH259" s="2961">
        <f t="shared" si="439"/>
        <v>0</v>
      </c>
      <c r="BI259" s="2961">
        <f t="shared" si="439"/>
        <v>0</v>
      </c>
      <c r="BJ259" s="2961">
        <f t="shared" si="439"/>
        <v>0</v>
      </c>
      <c r="BK259" s="2961">
        <f t="shared" si="440"/>
        <v>0</v>
      </c>
      <c r="BL259" s="2961">
        <f t="shared" si="440"/>
        <v>0</v>
      </c>
      <c r="BM259" s="2961">
        <f t="shared" si="440"/>
        <v>0</v>
      </c>
      <c r="BN259" s="2961">
        <f t="shared" si="440"/>
        <v>0</v>
      </c>
      <c r="BO259" s="2961">
        <f t="shared" si="440"/>
        <v>0</v>
      </c>
      <c r="BP259" s="2961">
        <f t="shared" si="440"/>
        <v>0</v>
      </c>
      <c r="BQ259" s="2961">
        <f t="shared" si="440"/>
        <v>0</v>
      </c>
      <c r="BR259" s="2961">
        <f t="shared" si="440"/>
        <v>0</v>
      </c>
      <c r="BS259" s="2961">
        <f t="shared" si="440"/>
        <v>0</v>
      </c>
      <c r="BT259" s="2961">
        <f t="shared" si="440"/>
        <v>0</v>
      </c>
      <c r="BU259" s="2961">
        <f t="shared" si="441"/>
        <v>0</v>
      </c>
      <c r="BV259" s="2961">
        <f t="shared" si="441"/>
        <v>0</v>
      </c>
      <c r="BW259" s="2961">
        <f t="shared" si="441"/>
        <v>0</v>
      </c>
      <c r="BX259" s="2961">
        <f t="shared" si="441"/>
        <v>0</v>
      </c>
      <c r="BY259" s="2961">
        <f t="shared" si="441"/>
        <v>0</v>
      </c>
      <c r="BZ259" s="2961">
        <f t="shared" si="441"/>
        <v>0</v>
      </c>
      <c r="CA259" s="2961">
        <f t="shared" si="441"/>
        <v>0</v>
      </c>
      <c r="CB259" s="2961">
        <f t="shared" si="441"/>
        <v>0</v>
      </c>
      <c r="CC259" s="2961">
        <f t="shared" si="441"/>
        <v>0</v>
      </c>
      <c r="CD259" s="2961">
        <f t="shared" si="441"/>
        <v>0</v>
      </c>
      <c r="CE259" s="2961">
        <f t="shared" si="442"/>
        <v>0</v>
      </c>
      <c r="CF259" s="2961">
        <f t="shared" si="442"/>
        <v>0</v>
      </c>
      <c r="CG259" s="2961">
        <f t="shared" si="442"/>
        <v>0</v>
      </c>
      <c r="CH259" s="2961">
        <f t="shared" si="442"/>
        <v>0</v>
      </c>
      <c r="CI259" s="2961">
        <f t="shared" si="442"/>
        <v>0</v>
      </c>
      <c r="CJ259" s="2961">
        <f t="shared" si="442"/>
        <v>0</v>
      </c>
      <c r="CK259" s="2961">
        <f t="shared" si="442"/>
        <v>0</v>
      </c>
      <c r="CL259" s="2961">
        <f t="shared" si="442"/>
        <v>0</v>
      </c>
      <c r="CM259" s="2961">
        <f t="shared" si="442"/>
        <v>0</v>
      </c>
      <c r="CN259" s="2961">
        <f t="shared" si="442"/>
        <v>0</v>
      </c>
      <c r="CO259" s="2961">
        <f t="shared" si="443"/>
        <v>0</v>
      </c>
      <c r="CP259" s="2961">
        <f t="shared" si="443"/>
        <v>0</v>
      </c>
      <c r="CQ259" s="2961">
        <f t="shared" si="443"/>
        <v>0</v>
      </c>
      <c r="CR259" s="2961">
        <f t="shared" si="443"/>
        <v>0</v>
      </c>
      <c r="CS259" s="2961">
        <f t="shared" si="443"/>
        <v>0</v>
      </c>
      <c r="CT259" s="2961">
        <f t="shared" si="443"/>
        <v>0</v>
      </c>
      <c r="CU259" s="2961">
        <f t="shared" si="443"/>
        <v>0</v>
      </c>
      <c r="CV259" s="2961">
        <f t="shared" si="443"/>
        <v>0</v>
      </c>
      <c r="CW259" s="2961">
        <f t="shared" si="443"/>
        <v>0</v>
      </c>
      <c r="CX259" s="2961">
        <f t="shared" si="443"/>
        <v>0</v>
      </c>
      <c r="CY259" s="2961">
        <f t="shared" si="444"/>
        <v>0</v>
      </c>
      <c r="CZ259" s="2961">
        <f t="shared" si="444"/>
        <v>0</v>
      </c>
      <c r="DA259" s="2961">
        <f t="shared" si="444"/>
        <v>0</v>
      </c>
      <c r="DB259" s="2961">
        <f t="shared" si="444"/>
        <v>0</v>
      </c>
      <c r="DC259" s="2961">
        <f t="shared" si="444"/>
        <v>0</v>
      </c>
      <c r="DD259" s="2961">
        <f t="shared" si="444"/>
        <v>0</v>
      </c>
      <c r="DE259" s="2961">
        <f t="shared" si="444"/>
        <v>0</v>
      </c>
      <c r="DF259" s="2961">
        <f t="shared" si="444"/>
        <v>0</v>
      </c>
      <c r="DG259" s="2961">
        <f t="shared" si="444"/>
        <v>0</v>
      </c>
      <c r="DH259" s="2961">
        <f t="shared" si="444"/>
        <v>0</v>
      </c>
      <c r="DI259" s="2961">
        <f t="shared" si="445"/>
        <v>0</v>
      </c>
      <c r="DJ259" s="2961">
        <f t="shared" si="445"/>
        <v>0</v>
      </c>
      <c r="DK259" s="2961">
        <f t="shared" si="445"/>
        <v>0</v>
      </c>
      <c r="DL259" s="2961">
        <f t="shared" si="445"/>
        <v>0</v>
      </c>
      <c r="DM259" s="2961">
        <f t="shared" si="445"/>
        <v>0</v>
      </c>
      <c r="DN259" s="2961">
        <f t="shared" si="445"/>
        <v>0</v>
      </c>
      <c r="DO259" s="2961">
        <f t="shared" si="445"/>
        <v>0</v>
      </c>
      <c r="DP259" s="2961">
        <f t="shared" si="445"/>
        <v>0</v>
      </c>
      <c r="DQ259" s="2961">
        <f t="shared" si="445"/>
        <v>0</v>
      </c>
      <c r="DR259" s="2961">
        <f t="shared" si="445"/>
        <v>0</v>
      </c>
      <c r="DS259" s="2961">
        <f t="shared" si="446"/>
        <v>0</v>
      </c>
      <c r="DT259" s="2961">
        <f t="shared" si="446"/>
        <v>0</v>
      </c>
      <c r="DU259" s="2961">
        <f t="shared" si="446"/>
        <v>0</v>
      </c>
      <c r="DV259" s="2961">
        <f t="shared" si="446"/>
        <v>0</v>
      </c>
      <c r="DW259" s="2961">
        <f t="shared" si="446"/>
        <v>0</v>
      </c>
      <c r="DX259" s="2961">
        <f t="shared" si="446"/>
        <v>0</v>
      </c>
      <c r="DY259" s="2961">
        <f t="shared" si="446"/>
        <v>0</v>
      </c>
      <c r="DZ259" s="2961">
        <f t="shared" si="446"/>
        <v>0</v>
      </c>
      <c r="EA259" s="2961">
        <f t="shared" si="446"/>
        <v>0</v>
      </c>
      <c r="EB259" s="2961">
        <f t="shared" si="446"/>
        <v>0</v>
      </c>
      <c r="EC259" s="2961">
        <f t="shared" si="447"/>
        <v>0</v>
      </c>
      <c r="ED259" s="2961">
        <f t="shared" si="447"/>
        <v>0</v>
      </c>
      <c r="EE259" s="2961">
        <f t="shared" si="447"/>
        <v>0</v>
      </c>
      <c r="EF259" s="2961">
        <f t="shared" si="447"/>
        <v>0</v>
      </c>
      <c r="EG259" s="2961">
        <f t="shared" si="447"/>
        <v>0</v>
      </c>
      <c r="EH259" s="2961">
        <f t="shared" si="447"/>
        <v>0</v>
      </c>
      <c r="EI259" s="2961">
        <f t="shared" si="447"/>
        <v>0</v>
      </c>
      <c r="EJ259" s="2961">
        <f t="shared" si="447"/>
        <v>0</v>
      </c>
      <c r="EK259" s="2961">
        <f t="shared" si="447"/>
        <v>0</v>
      </c>
    </row>
    <row r="260" spans="1:143" ht="18" customHeight="1">
      <c r="A260" s="2956" t="str">
        <f>'Cost of efficiency improvements'!A19</f>
        <v xml:space="preserve">  Natural gas</v>
      </c>
      <c r="B260" s="2958"/>
    </row>
    <row r="261" spans="1:143" ht="18" customHeight="1">
      <c r="B261" s="2958" t="str">
        <f>'Cost of efficiency improvements'!A20</f>
        <v>R-NG</v>
      </c>
      <c r="C261" s="2961">
        <f t="shared" ref="C261:L266" si="448">1-HLOOKUP(C$245,EHCM_country,MATCH($B261,IEA_sector_codes,0),FALSE)</f>
        <v>0.19388957563982634</v>
      </c>
      <c r="D261" s="2961">
        <f t="shared" si="448"/>
        <v>0.19388957563982634</v>
      </c>
      <c r="E261" s="2961">
        <f t="shared" si="448"/>
        <v>0.19388957563982634</v>
      </c>
      <c r="F261" s="2961">
        <f t="shared" si="448"/>
        <v>0.19388957563982634</v>
      </c>
      <c r="G261" s="2961">
        <f t="shared" si="448"/>
        <v>0.19388957563982634</v>
      </c>
      <c r="H261" s="2961">
        <f t="shared" si="448"/>
        <v>0.19388957563982634</v>
      </c>
      <c r="I261" s="2961">
        <f t="shared" si="448"/>
        <v>0.19388957563982634</v>
      </c>
      <c r="J261" s="2961">
        <f t="shared" si="448"/>
        <v>0.19388957563982634</v>
      </c>
      <c r="K261" s="2961">
        <f t="shared" si="448"/>
        <v>0.19388957563982634</v>
      </c>
      <c r="L261" s="2961">
        <f t="shared" si="448"/>
        <v>0.19388957563982634</v>
      </c>
      <c r="M261" s="2961">
        <f t="shared" ref="M261:V266" si="449">1-HLOOKUP(M$245,EHCM_country,MATCH($B261,IEA_sector_codes,0),FALSE)</f>
        <v>0.19388957563982634</v>
      </c>
      <c r="N261" s="2961">
        <f t="shared" si="449"/>
        <v>0.19388957563982634</v>
      </c>
      <c r="O261" s="2961">
        <f t="shared" si="449"/>
        <v>0.19388957563982634</v>
      </c>
      <c r="P261" s="2961">
        <f t="shared" si="449"/>
        <v>0.19388957563982634</v>
      </c>
      <c r="Q261" s="2961">
        <f t="shared" si="449"/>
        <v>0.19388957563982634</v>
      </c>
      <c r="R261" s="2961">
        <f t="shared" si="449"/>
        <v>0.19388957563982634</v>
      </c>
      <c r="S261" s="2961">
        <f t="shared" si="449"/>
        <v>0.19388957563982634</v>
      </c>
      <c r="T261" s="2961">
        <f t="shared" si="449"/>
        <v>0.19388957563982634</v>
      </c>
      <c r="U261" s="2961">
        <f t="shared" si="449"/>
        <v>0.19388957563982634</v>
      </c>
      <c r="V261" s="2961">
        <f t="shared" si="449"/>
        <v>0.19388957563982634</v>
      </c>
      <c r="W261" s="2961">
        <f t="shared" ref="W261:AF266" si="450">1-HLOOKUP(W$245,EHCM_country,MATCH($B261,IEA_sector_codes,0),FALSE)</f>
        <v>0.19388957563982634</v>
      </c>
      <c r="X261" s="2961">
        <f t="shared" si="450"/>
        <v>0.19388957563982634</v>
      </c>
      <c r="Y261" s="2961">
        <f t="shared" si="450"/>
        <v>0.19388957563982634</v>
      </c>
      <c r="Z261" s="2961">
        <f t="shared" si="450"/>
        <v>0.19388957563982634</v>
      </c>
      <c r="AA261" s="2961">
        <f t="shared" si="450"/>
        <v>0.19388957563982634</v>
      </c>
      <c r="AB261" s="2961">
        <f t="shared" si="450"/>
        <v>0.19388957563982634</v>
      </c>
      <c r="AC261" s="2961">
        <f t="shared" si="450"/>
        <v>0.19388957563982634</v>
      </c>
      <c r="AD261" s="2961">
        <f t="shared" si="450"/>
        <v>0.19388957563982634</v>
      </c>
      <c r="AE261" s="2961">
        <f t="shared" si="450"/>
        <v>0.19388957563982634</v>
      </c>
      <c r="AF261" s="2961">
        <f t="shared" si="450"/>
        <v>0.19388957563982634</v>
      </c>
      <c r="AG261" s="2961">
        <f t="shared" ref="AG261:AP266" si="451">1-HLOOKUP(AG$245,EHCM_country,MATCH($B261,IEA_sector_codes,0),FALSE)</f>
        <v>0.19388957563982634</v>
      </c>
      <c r="AH261" s="2961">
        <f t="shared" si="451"/>
        <v>0.19388957563982634</v>
      </c>
      <c r="AI261" s="2961">
        <f t="shared" si="451"/>
        <v>0.19388957563982634</v>
      </c>
      <c r="AJ261" s="2961">
        <f t="shared" si="451"/>
        <v>0.19388957563982634</v>
      </c>
      <c r="AK261" s="2961">
        <f t="shared" si="451"/>
        <v>0.19388957563982634</v>
      </c>
      <c r="AL261" s="2961">
        <f t="shared" si="451"/>
        <v>0.19388957563982634</v>
      </c>
      <c r="AM261" s="2961">
        <f t="shared" si="451"/>
        <v>0.19388957563982634</v>
      </c>
      <c r="AN261" s="2961">
        <f t="shared" si="451"/>
        <v>0.19388957563982634</v>
      </c>
      <c r="AO261" s="2961">
        <f t="shared" si="451"/>
        <v>0.19388957563982634</v>
      </c>
      <c r="AP261" s="2961">
        <f t="shared" si="451"/>
        <v>0.19388957563982634</v>
      </c>
      <c r="AQ261" s="2961">
        <f t="shared" ref="AQ261:AZ266" si="452">1-HLOOKUP(AQ$245,EHCM_country,MATCH($B261,IEA_sector_codes,0),FALSE)</f>
        <v>0.19388957563982634</v>
      </c>
      <c r="AR261" s="2961">
        <f t="shared" si="452"/>
        <v>0.19388957563982634</v>
      </c>
      <c r="AS261" s="2961">
        <f t="shared" si="452"/>
        <v>0.19388957563982634</v>
      </c>
      <c r="AT261" s="2961">
        <f t="shared" si="452"/>
        <v>0.19388957563982634</v>
      </c>
      <c r="AU261" s="2961">
        <f t="shared" si="452"/>
        <v>0.19388957563982634</v>
      </c>
      <c r="AV261" s="2961">
        <f t="shared" si="452"/>
        <v>0.19388957563982634</v>
      </c>
      <c r="AW261" s="2961">
        <f t="shared" si="452"/>
        <v>0.19388957563982634</v>
      </c>
      <c r="AX261" s="2961">
        <f t="shared" si="452"/>
        <v>0.19388957563982634</v>
      </c>
      <c r="AY261" s="2961">
        <f t="shared" si="452"/>
        <v>0.19388957563982634</v>
      </c>
      <c r="AZ261" s="2961">
        <f t="shared" si="452"/>
        <v>0.19388957563982634</v>
      </c>
      <c r="BA261" s="2961">
        <f t="shared" ref="BA261:BJ266" si="453">1-HLOOKUP(BA$245,EHCM_country,MATCH($B261,IEA_sector_codes,0),FALSE)</f>
        <v>0.19388957563982634</v>
      </c>
      <c r="BB261" s="2961">
        <f t="shared" si="453"/>
        <v>0.19388957563982634</v>
      </c>
      <c r="BC261" s="2961">
        <f t="shared" si="453"/>
        <v>0.19388957563982634</v>
      </c>
      <c r="BD261" s="2961">
        <f t="shared" si="453"/>
        <v>0.19388957563982634</v>
      </c>
      <c r="BE261" s="2961">
        <f t="shared" si="453"/>
        <v>0.19388957563982634</v>
      </c>
      <c r="BF261" s="2961">
        <f t="shared" si="453"/>
        <v>0.19388957563982634</v>
      </c>
      <c r="BG261" s="2961">
        <f t="shared" si="453"/>
        <v>0.19388957563982634</v>
      </c>
      <c r="BH261" s="2961">
        <f t="shared" si="453"/>
        <v>0.19388957563982634</v>
      </c>
      <c r="BI261" s="2961">
        <f t="shared" si="453"/>
        <v>0.19388957563982634</v>
      </c>
      <c r="BJ261" s="2961">
        <f t="shared" si="453"/>
        <v>0.19388957563982634</v>
      </c>
      <c r="BK261" s="2961">
        <f t="shared" ref="BK261:BT266" si="454">1-HLOOKUP(BK$245,EHCM_country,MATCH($B261,IEA_sector_codes,0),FALSE)</f>
        <v>0.19388957563982634</v>
      </c>
      <c r="BL261" s="2961">
        <f t="shared" si="454"/>
        <v>0.19388957563982634</v>
      </c>
      <c r="BM261" s="2961">
        <f t="shared" si="454"/>
        <v>0.19388957563982634</v>
      </c>
      <c r="BN261" s="2961">
        <f t="shared" si="454"/>
        <v>0.19388957563982634</v>
      </c>
      <c r="BO261" s="2961">
        <f t="shared" si="454"/>
        <v>0.19388957563982634</v>
      </c>
      <c r="BP261" s="2961">
        <f t="shared" si="454"/>
        <v>0.19388957563982634</v>
      </c>
      <c r="BQ261" s="2961">
        <f t="shared" si="454"/>
        <v>0.19388957563982634</v>
      </c>
      <c r="BR261" s="2961">
        <f t="shared" si="454"/>
        <v>0.19388957563982634</v>
      </c>
      <c r="BS261" s="2961">
        <f t="shared" si="454"/>
        <v>0.19388957563982634</v>
      </c>
      <c r="BT261" s="2961">
        <f t="shared" si="454"/>
        <v>0.19388957563982634</v>
      </c>
      <c r="BU261" s="2961">
        <f t="shared" ref="BU261:CD266" si="455">1-HLOOKUP(BU$245,EHCM_country,MATCH($B261,IEA_sector_codes,0),FALSE)</f>
        <v>0.19388957563982634</v>
      </c>
      <c r="BV261" s="2961">
        <f t="shared" si="455"/>
        <v>0.19388957563982634</v>
      </c>
      <c r="BW261" s="2961">
        <f t="shared" si="455"/>
        <v>0.19388957563982634</v>
      </c>
      <c r="BX261" s="2961">
        <f t="shared" si="455"/>
        <v>0.19388957563982634</v>
      </c>
      <c r="BY261" s="2961">
        <f t="shared" si="455"/>
        <v>0.19388957563982634</v>
      </c>
      <c r="BZ261" s="2961">
        <f t="shared" si="455"/>
        <v>0.19388957563982634</v>
      </c>
      <c r="CA261" s="2961">
        <f t="shared" si="455"/>
        <v>0.19388957563982634</v>
      </c>
      <c r="CB261" s="2961">
        <f t="shared" si="455"/>
        <v>0.19388957563982634</v>
      </c>
      <c r="CC261" s="2961">
        <f t="shared" si="455"/>
        <v>0.19388957563982634</v>
      </c>
      <c r="CD261" s="2961">
        <f t="shared" si="455"/>
        <v>0.19388957563982634</v>
      </c>
      <c r="CE261" s="2961">
        <f t="shared" ref="CE261:CN266" si="456">1-HLOOKUP(CE$245,EHCM_country,MATCH($B261,IEA_sector_codes,0),FALSE)</f>
        <v>0.19388957563982634</v>
      </c>
      <c r="CF261" s="2961">
        <f t="shared" si="456"/>
        <v>0.19388957563982634</v>
      </c>
      <c r="CG261" s="2961">
        <f t="shared" si="456"/>
        <v>0.19388957563982634</v>
      </c>
      <c r="CH261" s="2961">
        <f t="shared" si="456"/>
        <v>0.19388957563982634</v>
      </c>
      <c r="CI261" s="2961">
        <f t="shared" si="456"/>
        <v>0.19388957563982634</v>
      </c>
      <c r="CJ261" s="2961">
        <f t="shared" si="456"/>
        <v>0.19388957563982634</v>
      </c>
      <c r="CK261" s="2961">
        <f t="shared" si="456"/>
        <v>0.19388957563982634</v>
      </c>
      <c r="CL261" s="2961">
        <f t="shared" si="456"/>
        <v>0.19388957563982634</v>
      </c>
      <c r="CM261" s="2961">
        <f t="shared" si="456"/>
        <v>0.19388957563982634</v>
      </c>
      <c r="CN261" s="2961">
        <f t="shared" si="456"/>
        <v>0.19388957563982634</v>
      </c>
      <c r="CO261" s="2961">
        <f t="shared" ref="CO261:CX266" si="457">1-HLOOKUP(CO$245,EHCM_country,MATCH($B261,IEA_sector_codes,0),FALSE)</f>
        <v>0.19388957563982634</v>
      </c>
      <c r="CP261" s="2961">
        <f t="shared" si="457"/>
        <v>0.19388957563982634</v>
      </c>
      <c r="CQ261" s="2961">
        <f t="shared" si="457"/>
        <v>0.19388957563982634</v>
      </c>
      <c r="CR261" s="2961">
        <f t="shared" si="457"/>
        <v>0.19388957563982634</v>
      </c>
      <c r="CS261" s="2961">
        <f t="shared" si="457"/>
        <v>0.19388957563982634</v>
      </c>
      <c r="CT261" s="2961">
        <f t="shared" si="457"/>
        <v>0.19388957563982634</v>
      </c>
      <c r="CU261" s="2961">
        <f t="shared" si="457"/>
        <v>0.19388957563982634</v>
      </c>
      <c r="CV261" s="2961">
        <f t="shared" si="457"/>
        <v>0.19388957563982634</v>
      </c>
      <c r="CW261" s="2961">
        <f t="shared" si="457"/>
        <v>0.19388957563982634</v>
      </c>
      <c r="CX261" s="2961">
        <f t="shared" si="457"/>
        <v>0.19388957563982634</v>
      </c>
      <c r="CY261" s="2961">
        <f t="shared" ref="CY261:DH266" si="458">1-HLOOKUP(CY$245,EHCM_country,MATCH($B261,IEA_sector_codes,0),FALSE)</f>
        <v>0.19388957563982634</v>
      </c>
      <c r="CZ261" s="2961">
        <f t="shared" si="458"/>
        <v>0.19388957563982634</v>
      </c>
      <c r="DA261" s="2961">
        <f t="shared" si="458"/>
        <v>0.19388957563982634</v>
      </c>
      <c r="DB261" s="2961">
        <f t="shared" si="458"/>
        <v>0.19388957563982634</v>
      </c>
      <c r="DC261" s="2961">
        <f t="shared" si="458"/>
        <v>0.19388957563982634</v>
      </c>
      <c r="DD261" s="2961">
        <f t="shared" si="458"/>
        <v>0.19388957563982634</v>
      </c>
      <c r="DE261" s="2961">
        <f t="shared" si="458"/>
        <v>0.19388957563982634</v>
      </c>
      <c r="DF261" s="2961">
        <f t="shared" si="458"/>
        <v>0.19388957563982634</v>
      </c>
      <c r="DG261" s="2961">
        <f t="shared" si="458"/>
        <v>0.19388957563982634</v>
      </c>
      <c r="DH261" s="2961">
        <f t="shared" si="458"/>
        <v>0.19388957563982634</v>
      </c>
      <c r="DI261" s="2961">
        <f t="shared" ref="DI261:DR266" si="459">1-HLOOKUP(DI$245,EHCM_country,MATCH($B261,IEA_sector_codes,0),FALSE)</f>
        <v>0.19388957563982634</v>
      </c>
      <c r="DJ261" s="2961">
        <f t="shared" si="459"/>
        <v>0.19388957563982634</v>
      </c>
      <c r="DK261" s="2961">
        <f t="shared" si="459"/>
        <v>0.19388957563982634</v>
      </c>
      <c r="DL261" s="2961">
        <f t="shared" si="459"/>
        <v>0.19388957563982634</v>
      </c>
      <c r="DM261" s="2961">
        <f t="shared" si="459"/>
        <v>0.19388957563982634</v>
      </c>
      <c r="DN261" s="2961">
        <f t="shared" si="459"/>
        <v>0.19388957563982634</v>
      </c>
      <c r="DO261" s="2961">
        <f t="shared" si="459"/>
        <v>0.19388957563982634</v>
      </c>
      <c r="DP261" s="2961">
        <f t="shared" si="459"/>
        <v>0.19388957563982634</v>
      </c>
      <c r="DQ261" s="2961">
        <f t="shared" si="459"/>
        <v>0.19388957563982634</v>
      </c>
      <c r="DR261" s="2961">
        <f t="shared" si="459"/>
        <v>0.19388957563982634</v>
      </c>
      <c r="DS261" s="2961">
        <f t="shared" ref="DS261:EB266" si="460">1-HLOOKUP(DS$245,EHCM_country,MATCH($B261,IEA_sector_codes,0),FALSE)</f>
        <v>0.19388957563982634</v>
      </c>
      <c r="DT261" s="2961">
        <f t="shared" si="460"/>
        <v>0.19388957563982634</v>
      </c>
      <c r="DU261" s="2961">
        <f t="shared" si="460"/>
        <v>0.19388957563982634</v>
      </c>
      <c r="DV261" s="2961">
        <f t="shared" si="460"/>
        <v>0.19388957563982634</v>
      </c>
      <c r="DW261" s="2961">
        <f t="shared" si="460"/>
        <v>0.19388957563982634</v>
      </c>
      <c r="DX261" s="2961">
        <f t="shared" si="460"/>
        <v>0.19388957563982634</v>
      </c>
      <c r="DY261" s="2961">
        <f t="shared" si="460"/>
        <v>0.19388957563982634</v>
      </c>
      <c r="DZ261" s="2961">
        <f t="shared" si="460"/>
        <v>0.19388957563982634</v>
      </c>
      <c r="EA261" s="2961">
        <f t="shared" si="460"/>
        <v>0.19388957563982634</v>
      </c>
      <c r="EB261" s="2961">
        <f t="shared" si="460"/>
        <v>0.19388957563982634</v>
      </c>
      <c r="EC261" s="2961">
        <f t="shared" ref="EC261:EK266" si="461">1-HLOOKUP(EC$245,EHCM_country,MATCH($B261,IEA_sector_codes,0),FALSE)</f>
        <v>0.19388957563982634</v>
      </c>
      <c r="ED261" s="2961">
        <f t="shared" si="461"/>
        <v>0.19388957563982634</v>
      </c>
      <c r="EE261" s="2961">
        <f t="shared" si="461"/>
        <v>0.19388957563982634</v>
      </c>
      <c r="EF261" s="2961">
        <f t="shared" si="461"/>
        <v>0.19388957563982634</v>
      </c>
      <c r="EG261" s="2961">
        <f t="shared" si="461"/>
        <v>0.19388957563982634</v>
      </c>
      <c r="EH261" s="2961">
        <f t="shared" si="461"/>
        <v>0.19388957563982634</v>
      </c>
      <c r="EI261" s="2961">
        <f t="shared" si="461"/>
        <v>0.19388957563982634</v>
      </c>
      <c r="EJ261" s="2961">
        <f t="shared" si="461"/>
        <v>0.19388957563982634</v>
      </c>
      <c r="EK261" s="2961">
        <f t="shared" si="461"/>
        <v>0.19388957563982634</v>
      </c>
    </row>
    <row r="262" spans="1:143" ht="18" customHeight="1">
      <c r="B262" s="2958" t="str">
        <f>'Cost of efficiency improvements'!A21</f>
        <v>C-NG</v>
      </c>
      <c r="C262" s="2961">
        <f t="shared" si="448"/>
        <v>-1.287919548817773E-2</v>
      </c>
      <c r="D262" s="2961">
        <f t="shared" si="448"/>
        <v>-1.287919548817773E-2</v>
      </c>
      <c r="E262" s="2961">
        <f t="shared" si="448"/>
        <v>-1.287919548817773E-2</v>
      </c>
      <c r="F262" s="2961">
        <f t="shared" si="448"/>
        <v>-1.287919548817773E-2</v>
      </c>
      <c r="G262" s="2961">
        <f t="shared" si="448"/>
        <v>-1.287919548817773E-2</v>
      </c>
      <c r="H262" s="2961">
        <f t="shared" si="448"/>
        <v>-1.287919548817773E-2</v>
      </c>
      <c r="I262" s="2961">
        <f t="shared" si="448"/>
        <v>-1.287919548817773E-2</v>
      </c>
      <c r="J262" s="2961">
        <f t="shared" si="448"/>
        <v>-1.287919548817773E-2</v>
      </c>
      <c r="K262" s="2961">
        <f t="shared" si="448"/>
        <v>-1.287919548817773E-2</v>
      </c>
      <c r="L262" s="2961">
        <f t="shared" si="448"/>
        <v>-1.287919548817773E-2</v>
      </c>
      <c r="M262" s="2961">
        <f t="shared" si="449"/>
        <v>-1.287919548817773E-2</v>
      </c>
      <c r="N262" s="2961">
        <f t="shared" si="449"/>
        <v>-1.287919548817773E-2</v>
      </c>
      <c r="O262" s="2961">
        <f t="shared" si="449"/>
        <v>-1.287919548817773E-2</v>
      </c>
      <c r="P262" s="2961">
        <f t="shared" si="449"/>
        <v>-1.287919548817773E-2</v>
      </c>
      <c r="Q262" s="2961">
        <f t="shared" si="449"/>
        <v>-1.287919548817773E-2</v>
      </c>
      <c r="R262" s="2961">
        <f t="shared" si="449"/>
        <v>-1.287919548817773E-2</v>
      </c>
      <c r="S262" s="2961">
        <f t="shared" si="449"/>
        <v>-1.287919548817773E-2</v>
      </c>
      <c r="T262" s="2961">
        <f t="shared" si="449"/>
        <v>-1.287919548817773E-2</v>
      </c>
      <c r="U262" s="2961">
        <f t="shared" si="449"/>
        <v>-1.287919548817773E-2</v>
      </c>
      <c r="V262" s="2961">
        <f t="shared" si="449"/>
        <v>-1.287919548817773E-2</v>
      </c>
      <c r="W262" s="2961">
        <f t="shared" si="450"/>
        <v>-1.287919548817773E-2</v>
      </c>
      <c r="X262" s="2961">
        <f t="shared" si="450"/>
        <v>-1.287919548817773E-2</v>
      </c>
      <c r="Y262" s="2961">
        <f t="shared" si="450"/>
        <v>-1.287919548817773E-2</v>
      </c>
      <c r="Z262" s="2961">
        <f t="shared" si="450"/>
        <v>-1.287919548817773E-2</v>
      </c>
      <c r="AA262" s="2961">
        <f t="shared" si="450"/>
        <v>-1.287919548817773E-2</v>
      </c>
      <c r="AB262" s="2961">
        <f t="shared" si="450"/>
        <v>-1.287919548817773E-2</v>
      </c>
      <c r="AC262" s="2961">
        <f t="shared" si="450"/>
        <v>-1.287919548817773E-2</v>
      </c>
      <c r="AD262" s="2961">
        <f t="shared" si="450"/>
        <v>-1.287919548817773E-2</v>
      </c>
      <c r="AE262" s="2961">
        <f t="shared" si="450"/>
        <v>-1.287919548817773E-2</v>
      </c>
      <c r="AF262" s="2961">
        <f t="shared" si="450"/>
        <v>-1.287919548817773E-2</v>
      </c>
      <c r="AG262" s="2961">
        <f t="shared" si="451"/>
        <v>-1.287919548817773E-2</v>
      </c>
      <c r="AH262" s="2961">
        <f t="shared" si="451"/>
        <v>-1.287919548817773E-2</v>
      </c>
      <c r="AI262" s="2961">
        <f t="shared" si="451"/>
        <v>-1.287919548817773E-2</v>
      </c>
      <c r="AJ262" s="2961">
        <f t="shared" si="451"/>
        <v>-1.287919548817773E-2</v>
      </c>
      <c r="AK262" s="2961">
        <f t="shared" si="451"/>
        <v>-1.287919548817773E-2</v>
      </c>
      <c r="AL262" s="2961">
        <f t="shared" si="451"/>
        <v>-1.287919548817773E-2</v>
      </c>
      <c r="AM262" s="2961">
        <f t="shared" si="451"/>
        <v>-1.287919548817773E-2</v>
      </c>
      <c r="AN262" s="2961">
        <f t="shared" si="451"/>
        <v>-1.287919548817773E-2</v>
      </c>
      <c r="AO262" s="2961">
        <f t="shared" si="451"/>
        <v>-1.287919548817773E-2</v>
      </c>
      <c r="AP262" s="2961">
        <f t="shared" si="451"/>
        <v>-1.287919548817773E-2</v>
      </c>
      <c r="AQ262" s="2961">
        <f t="shared" si="452"/>
        <v>-1.287919548817773E-2</v>
      </c>
      <c r="AR262" s="2961">
        <f t="shared" si="452"/>
        <v>-1.287919548817773E-2</v>
      </c>
      <c r="AS262" s="2961">
        <f t="shared" si="452"/>
        <v>-1.287919548817773E-2</v>
      </c>
      <c r="AT262" s="2961">
        <f t="shared" si="452"/>
        <v>-1.287919548817773E-2</v>
      </c>
      <c r="AU262" s="2961">
        <f t="shared" si="452"/>
        <v>-1.287919548817773E-2</v>
      </c>
      <c r="AV262" s="2961">
        <f t="shared" si="452"/>
        <v>-1.287919548817773E-2</v>
      </c>
      <c r="AW262" s="2961">
        <f t="shared" si="452"/>
        <v>-1.287919548817773E-2</v>
      </c>
      <c r="AX262" s="2961">
        <f t="shared" si="452"/>
        <v>-1.287919548817773E-2</v>
      </c>
      <c r="AY262" s="2961">
        <f t="shared" si="452"/>
        <v>-1.287919548817773E-2</v>
      </c>
      <c r="AZ262" s="2961">
        <f t="shared" si="452"/>
        <v>-1.287919548817773E-2</v>
      </c>
      <c r="BA262" s="2961">
        <f t="shared" si="453"/>
        <v>-1.287919548817773E-2</v>
      </c>
      <c r="BB262" s="2961">
        <f t="shared" si="453"/>
        <v>-1.287919548817773E-2</v>
      </c>
      <c r="BC262" s="2961">
        <f t="shared" si="453"/>
        <v>-1.287919548817773E-2</v>
      </c>
      <c r="BD262" s="2961">
        <f t="shared" si="453"/>
        <v>-1.287919548817773E-2</v>
      </c>
      <c r="BE262" s="2961">
        <f t="shared" si="453"/>
        <v>-1.287919548817773E-2</v>
      </c>
      <c r="BF262" s="2961">
        <f t="shared" si="453"/>
        <v>-1.287919548817773E-2</v>
      </c>
      <c r="BG262" s="2961">
        <f t="shared" si="453"/>
        <v>-1.287919548817773E-2</v>
      </c>
      <c r="BH262" s="2961">
        <f t="shared" si="453"/>
        <v>-1.287919548817773E-2</v>
      </c>
      <c r="BI262" s="2961">
        <f t="shared" si="453"/>
        <v>-1.287919548817773E-2</v>
      </c>
      <c r="BJ262" s="2961">
        <f t="shared" si="453"/>
        <v>-1.287919548817773E-2</v>
      </c>
      <c r="BK262" s="2961">
        <f t="shared" si="454"/>
        <v>-1.287919548817773E-2</v>
      </c>
      <c r="BL262" s="2961">
        <f t="shared" si="454"/>
        <v>-1.287919548817773E-2</v>
      </c>
      <c r="BM262" s="2961">
        <f t="shared" si="454"/>
        <v>-1.287919548817773E-2</v>
      </c>
      <c r="BN262" s="2961">
        <f t="shared" si="454"/>
        <v>-1.287919548817773E-2</v>
      </c>
      <c r="BO262" s="2961">
        <f t="shared" si="454"/>
        <v>-1.287919548817773E-2</v>
      </c>
      <c r="BP262" s="2961">
        <f t="shared" si="454"/>
        <v>-1.287919548817773E-2</v>
      </c>
      <c r="BQ262" s="2961">
        <f t="shared" si="454"/>
        <v>-1.287919548817773E-2</v>
      </c>
      <c r="BR262" s="2961">
        <f t="shared" si="454"/>
        <v>-1.287919548817773E-2</v>
      </c>
      <c r="BS262" s="2961">
        <f t="shared" si="454"/>
        <v>-1.287919548817773E-2</v>
      </c>
      <c r="BT262" s="2961">
        <f t="shared" si="454"/>
        <v>-1.287919548817773E-2</v>
      </c>
      <c r="BU262" s="2961">
        <f t="shared" si="455"/>
        <v>-1.287919548817773E-2</v>
      </c>
      <c r="BV262" s="2961">
        <f t="shared" si="455"/>
        <v>-1.287919548817773E-2</v>
      </c>
      <c r="BW262" s="2961">
        <f t="shared" si="455"/>
        <v>-1.287919548817773E-2</v>
      </c>
      <c r="BX262" s="2961">
        <f t="shared" si="455"/>
        <v>-1.287919548817773E-2</v>
      </c>
      <c r="BY262" s="2961">
        <f t="shared" si="455"/>
        <v>-1.287919548817773E-2</v>
      </c>
      <c r="BZ262" s="2961">
        <f t="shared" si="455"/>
        <v>-1.287919548817773E-2</v>
      </c>
      <c r="CA262" s="2961">
        <f t="shared" si="455"/>
        <v>-1.287919548817773E-2</v>
      </c>
      <c r="CB262" s="2961">
        <f t="shared" si="455"/>
        <v>-1.287919548817773E-2</v>
      </c>
      <c r="CC262" s="2961">
        <f t="shared" si="455"/>
        <v>-1.287919548817773E-2</v>
      </c>
      <c r="CD262" s="2961">
        <f t="shared" si="455"/>
        <v>-1.287919548817773E-2</v>
      </c>
      <c r="CE262" s="2961">
        <f t="shared" si="456"/>
        <v>-1.287919548817773E-2</v>
      </c>
      <c r="CF262" s="2961">
        <f t="shared" si="456"/>
        <v>-1.287919548817773E-2</v>
      </c>
      <c r="CG262" s="2961">
        <f t="shared" si="456"/>
        <v>-1.287919548817773E-2</v>
      </c>
      <c r="CH262" s="2961">
        <f t="shared" si="456"/>
        <v>-1.287919548817773E-2</v>
      </c>
      <c r="CI262" s="2961">
        <f t="shared" si="456"/>
        <v>-1.287919548817773E-2</v>
      </c>
      <c r="CJ262" s="2961">
        <f t="shared" si="456"/>
        <v>-1.287919548817773E-2</v>
      </c>
      <c r="CK262" s="2961">
        <f t="shared" si="456"/>
        <v>-1.287919548817773E-2</v>
      </c>
      <c r="CL262" s="2961">
        <f t="shared" si="456"/>
        <v>-1.287919548817773E-2</v>
      </c>
      <c r="CM262" s="2961">
        <f t="shared" si="456"/>
        <v>-1.287919548817773E-2</v>
      </c>
      <c r="CN262" s="2961">
        <f t="shared" si="456"/>
        <v>-1.287919548817773E-2</v>
      </c>
      <c r="CO262" s="2961">
        <f t="shared" si="457"/>
        <v>-1.287919548817773E-2</v>
      </c>
      <c r="CP262" s="2961">
        <f t="shared" si="457"/>
        <v>-1.287919548817773E-2</v>
      </c>
      <c r="CQ262" s="2961">
        <f t="shared" si="457"/>
        <v>-1.287919548817773E-2</v>
      </c>
      <c r="CR262" s="2961">
        <f t="shared" si="457"/>
        <v>-1.287919548817773E-2</v>
      </c>
      <c r="CS262" s="2961">
        <f t="shared" si="457"/>
        <v>-1.287919548817773E-2</v>
      </c>
      <c r="CT262" s="2961">
        <f t="shared" si="457"/>
        <v>-1.287919548817773E-2</v>
      </c>
      <c r="CU262" s="2961">
        <f t="shared" si="457"/>
        <v>-1.287919548817773E-2</v>
      </c>
      <c r="CV262" s="2961">
        <f t="shared" si="457"/>
        <v>-1.287919548817773E-2</v>
      </c>
      <c r="CW262" s="2961">
        <f t="shared" si="457"/>
        <v>-1.287919548817773E-2</v>
      </c>
      <c r="CX262" s="2961">
        <f t="shared" si="457"/>
        <v>-1.287919548817773E-2</v>
      </c>
      <c r="CY262" s="2961">
        <f t="shared" si="458"/>
        <v>-1.287919548817773E-2</v>
      </c>
      <c r="CZ262" s="2961">
        <f t="shared" si="458"/>
        <v>-1.287919548817773E-2</v>
      </c>
      <c r="DA262" s="2961">
        <f t="shared" si="458"/>
        <v>-1.287919548817773E-2</v>
      </c>
      <c r="DB262" s="2961">
        <f t="shared" si="458"/>
        <v>-1.287919548817773E-2</v>
      </c>
      <c r="DC262" s="2961">
        <f t="shared" si="458"/>
        <v>-1.287919548817773E-2</v>
      </c>
      <c r="DD262" s="2961">
        <f t="shared" si="458"/>
        <v>-1.287919548817773E-2</v>
      </c>
      <c r="DE262" s="2961">
        <f t="shared" si="458"/>
        <v>-1.287919548817773E-2</v>
      </c>
      <c r="DF262" s="2961">
        <f t="shared" si="458"/>
        <v>-1.287919548817773E-2</v>
      </c>
      <c r="DG262" s="2961">
        <f t="shared" si="458"/>
        <v>-1.287919548817773E-2</v>
      </c>
      <c r="DH262" s="2961">
        <f t="shared" si="458"/>
        <v>-1.287919548817773E-2</v>
      </c>
      <c r="DI262" s="2961">
        <f t="shared" si="459"/>
        <v>-1.287919548817773E-2</v>
      </c>
      <c r="DJ262" s="2961">
        <f t="shared" si="459"/>
        <v>-1.287919548817773E-2</v>
      </c>
      <c r="DK262" s="2961">
        <f t="shared" si="459"/>
        <v>-1.287919548817773E-2</v>
      </c>
      <c r="DL262" s="2961">
        <f t="shared" si="459"/>
        <v>-1.287919548817773E-2</v>
      </c>
      <c r="DM262" s="2961">
        <f t="shared" si="459"/>
        <v>-1.287919548817773E-2</v>
      </c>
      <c r="DN262" s="2961">
        <f t="shared" si="459"/>
        <v>-1.287919548817773E-2</v>
      </c>
      <c r="DO262" s="2961">
        <f t="shared" si="459"/>
        <v>-1.287919548817773E-2</v>
      </c>
      <c r="DP262" s="2961">
        <f t="shared" si="459"/>
        <v>-1.287919548817773E-2</v>
      </c>
      <c r="DQ262" s="2961">
        <f t="shared" si="459"/>
        <v>-1.287919548817773E-2</v>
      </c>
      <c r="DR262" s="2961">
        <f t="shared" si="459"/>
        <v>-1.287919548817773E-2</v>
      </c>
      <c r="DS262" s="2961">
        <f t="shared" si="460"/>
        <v>-1.287919548817773E-2</v>
      </c>
      <c r="DT262" s="2961">
        <f t="shared" si="460"/>
        <v>-1.287919548817773E-2</v>
      </c>
      <c r="DU262" s="2961">
        <f t="shared" si="460"/>
        <v>-1.287919548817773E-2</v>
      </c>
      <c r="DV262" s="2961">
        <f t="shared" si="460"/>
        <v>-1.287919548817773E-2</v>
      </c>
      <c r="DW262" s="2961">
        <f t="shared" si="460"/>
        <v>-1.287919548817773E-2</v>
      </c>
      <c r="DX262" s="2961">
        <f t="shared" si="460"/>
        <v>-1.287919548817773E-2</v>
      </c>
      <c r="DY262" s="2961">
        <f t="shared" si="460"/>
        <v>-1.287919548817773E-2</v>
      </c>
      <c r="DZ262" s="2961">
        <f t="shared" si="460"/>
        <v>-1.287919548817773E-2</v>
      </c>
      <c r="EA262" s="2961">
        <f t="shared" si="460"/>
        <v>-1.287919548817773E-2</v>
      </c>
      <c r="EB262" s="2961">
        <f t="shared" si="460"/>
        <v>-1.287919548817773E-2</v>
      </c>
      <c r="EC262" s="2961">
        <f t="shared" si="461"/>
        <v>-1.287919548817773E-2</v>
      </c>
      <c r="ED262" s="2961">
        <f t="shared" si="461"/>
        <v>-1.287919548817773E-2</v>
      </c>
      <c r="EE262" s="2961">
        <f t="shared" si="461"/>
        <v>-1.287919548817773E-2</v>
      </c>
      <c r="EF262" s="2961">
        <f t="shared" si="461"/>
        <v>-1.287919548817773E-2</v>
      </c>
      <c r="EG262" s="2961">
        <f t="shared" si="461"/>
        <v>-1.287919548817773E-2</v>
      </c>
      <c r="EH262" s="2961">
        <f t="shared" si="461"/>
        <v>-1.287919548817773E-2</v>
      </c>
      <c r="EI262" s="2961">
        <f t="shared" si="461"/>
        <v>-1.287919548817773E-2</v>
      </c>
      <c r="EJ262" s="2961">
        <f t="shared" si="461"/>
        <v>-1.287919548817773E-2</v>
      </c>
      <c r="EK262" s="2961">
        <f t="shared" si="461"/>
        <v>-1.287919548817773E-2</v>
      </c>
    </row>
    <row r="263" spans="1:143" ht="18" customHeight="1">
      <c r="B263" s="2958" t="str">
        <f>'Cost of efficiency improvements'!A22</f>
        <v>I-NG</v>
      </c>
      <c r="C263" s="2961">
        <f t="shared" si="448"/>
        <v>1.9064350182658507E-2</v>
      </c>
      <c r="D263" s="2961">
        <f t="shared" si="448"/>
        <v>1.9064350182658507E-2</v>
      </c>
      <c r="E263" s="2961">
        <f t="shared" si="448"/>
        <v>1.9064350182658507E-2</v>
      </c>
      <c r="F263" s="2961">
        <f t="shared" si="448"/>
        <v>1.9064350182658507E-2</v>
      </c>
      <c r="G263" s="2961">
        <f t="shared" si="448"/>
        <v>1.9064350182658507E-2</v>
      </c>
      <c r="H263" s="2961">
        <f t="shared" si="448"/>
        <v>1.9064350182658507E-2</v>
      </c>
      <c r="I263" s="2961">
        <f t="shared" si="448"/>
        <v>1.9064350182658507E-2</v>
      </c>
      <c r="J263" s="2961">
        <f t="shared" si="448"/>
        <v>1.9064350182658507E-2</v>
      </c>
      <c r="K263" s="2961">
        <f t="shared" si="448"/>
        <v>1.9064350182658507E-2</v>
      </c>
      <c r="L263" s="2961">
        <f t="shared" si="448"/>
        <v>1.9064350182658507E-2</v>
      </c>
      <c r="M263" s="2961">
        <f t="shared" si="449"/>
        <v>1.9064350182658507E-2</v>
      </c>
      <c r="N263" s="2961">
        <f t="shared" si="449"/>
        <v>1.9064350182658507E-2</v>
      </c>
      <c r="O263" s="2961">
        <f t="shared" si="449"/>
        <v>1.9064350182658507E-2</v>
      </c>
      <c r="P263" s="2961">
        <f t="shared" si="449"/>
        <v>1.9064350182658507E-2</v>
      </c>
      <c r="Q263" s="2961">
        <f t="shared" si="449"/>
        <v>1.9064350182658507E-2</v>
      </c>
      <c r="R263" s="2961">
        <f t="shared" si="449"/>
        <v>1.9064350182658507E-2</v>
      </c>
      <c r="S263" s="2961">
        <f t="shared" si="449"/>
        <v>1.9064350182658507E-2</v>
      </c>
      <c r="T263" s="2961">
        <f t="shared" si="449"/>
        <v>1.9064350182658507E-2</v>
      </c>
      <c r="U263" s="2961">
        <f t="shared" si="449"/>
        <v>1.9064350182658507E-2</v>
      </c>
      <c r="V263" s="2961">
        <f t="shared" si="449"/>
        <v>1.9064350182658507E-2</v>
      </c>
      <c r="W263" s="2961">
        <f t="shared" si="450"/>
        <v>1.9064350182658507E-2</v>
      </c>
      <c r="X263" s="2961">
        <f t="shared" si="450"/>
        <v>1.9064350182658507E-2</v>
      </c>
      <c r="Y263" s="2961">
        <f t="shared" si="450"/>
        <v>1.9064350182658507E-2</v>
      </c>
      <c r="Z263" s="2961">
        <f t="shared" si="450"/>
        <v>1.9064350182658507E-2</v>
      </c>
      <c r="AA263" s="2961">
        <f t="shared" si="450"/>
        <v>1.9064350182658507E-2</v>
      </c>
      <c r="AB263" s="2961">
        <f t="shared" si="450"/>
        <v>1.9064350182658507E-2</v>
      </c>
      <c r="AC263" s="2961">
        <f t="shared" si="450"/>
        <v>1.9064350182658507E-2</v>
      </c>
      <c r="AD263" s="2961">
        <f t="shared" si="450"/>
        <v>1.9064350182658507E-2</v>
      </c>
      <c r="AE263" s="2961">
        <f t="shared" si="450"/>
        <v>1.9064350182658507E-2</v>
      </c>
      <c r="AF263" s="2961">
        <f t="shared" si="450"/>
        <v>1.9064350182658507E-2</v>
      </c>
      <c r="AG263" s="2961">
        <f t="shared" si="451"/>
        <v>1.9064350182658507E-2</v>
      </c>
      <c r="AH263" s="2961">
        <f t="shared" si="451"/>
        <v>1.9064350182658507E-2</v>
      </c>
      <c r="AI263" s="2961">
        <f t="shared" si="451"/>
        <v>1.9064350182658507E-2</v>
      </c>
      <c r="AJ263" s="2961">
        <f t="shared" si="451"/>
        <v>1.9064350182658507E-2</v>
      </c>
      <c r="AK263" s="2961">
        <f t="shared" si="451"/>
        <v>1.9064350182658507E-2</v>
      </c>
      <c r="AL263" s="2961">
        <f t="shared" si="451"/>
        <v>1.9064350182658507E-2</v>
      </c>
      <c r="AM263" s="2961">
        <f t="shared" si="451"/>
        <v>1.9064350182658507E-2</v>
      </c>
      <c r="AN263" s="2961">
        <f t="shared" si="451"/>
        <v>1.9064350182658507E-2</v>
      </c>
      <c r="AO263" s="2961">
        <f t="shared" si="451"/>
        <v>1.9064350182658507E-2</v>
      </c>
      <c r="AP263" s="2961">
        <f t="shared" si="451"/>
        <v>1.9064350182658507E-2</v>
      </c>
      <c r="AQ263" s="2961">
        <f t="shared" si="452"/>
        <v>1.9064350182658507E-2</v>
      </c>
      <c r="AR263" s="2961">
        <f t="shared" si="452"/>
        <v>1.9064350182658507E-2</v>
      </c>
      <c r="AS263" s="2961">
        <f t="shared" si="452"/>
        <v>1.9064350182658507E-2</v>
      </c>
      <c r="AT263" s="2961">
        <f t="shared" si="452"/>
        <v>1.9064350182658507E-2</v>
      </c>
      <c r="AU263" s="2961">
        <f t="shared" si="452"/>
        <v>1.9064350182658507E-2</v>
      </c>
      <c r="AV263" s="2961">
        <f t="shared" si="452"/>
        <v>1.9064350182658507E-2</v>
      </c>
      <c r="AW263" s="2961">
        <f t="shared" si="452"/>
        <v>1.9064350182658507E-2</v>
      </c>
      <c r="AX263" s="2961">
        <f t="shared" si="452"/>
        <v>1.9064350182658507E-2</v>
      </c>
      <c r="AY263" s="2961">
        <f t="shared" si="452"/>
        <v>1.9064350182658507E-2</v>
      </c>
      <c r="AZ263" s="2961">
        <f t="shared" si="452"/>
        <v>1.9064350182658507E-2</v>
      </c>
      <c r="BA263" s="2961">
        <f t="shared" si="453"/>
        <v>1.9064350182658507E-2</v>
      </c>
      <c r="BB263" s="2961">
        <f t="shared" si="453"/>
        <v>1.9064350182658507E-2</v>
      </c>
      <c r="BC263" s="2961">
        <f t="shared" si="453"/>
        <v>1.9064350182658507E-2</v>
      </c>
      <c r="BD263" s="2961">
        <f t="shared" si="453"/>
        <v>1.9064350182658507E-2</v>
      </c>
      <c r="BE263" s="2961">
        <f t="shared" si="453"/>
        <v>1.9064350182658507E-2</v>
      </c>
      <c r="BF263" s="2961">
        <f t="shared" si="453"/>
        <v>1.9064350182658507E-2</v>
      </c>
      <c r="BG263" s="2961">
        <f t="shared" si="453"/>
        <v>1.9064350182658507E-2</v>
      </c>
      <c r="BH263" s="2961">
        <f t="shared" si="453"/>
        <v>1.9064350182658507E-2</v>
      </c>
      <c r="BI263" s="2961">
        <f t="shared" si="453"/>
        <v>1.9064350182658507E-2</v>
      </c>
      <c r="BJ263" s="2961">
        <f t="shared" si="453"/>
        <v>1.9064350182658507E-2</v>
      </c>
      <c r="BK263" s="2961">
        <f t="shared" si="454"/>
        <v>1.9064350182658507E-2</v>
      </c>
      <c r="BL263" s="2961">
        <f t="shared" si="454"/>
        <v>1.9064350182658507E-2</v>
      </c>
      <c r="BM263" s="2961">
        <f t="shared" si="454"/>
        <v>1.9064350182658507E-2</v>
      </c>
      <c r="BN263" s="2961">
        <f t="shared" si="454"/>
        <v>1.9064350182658507E-2</v>
      </c>
      <c r="BO263" s="2961">
        <f t="shared" si="454"/>
        <v>1.9064350182658507E-2</v>
      </c>
      <c r="BP263" s="2961">
        <f t="shared" si="454"/>
        <v>1.9064350182658507E-2</v>
      </c>
      <c r="BQ263" s="2961">
        <f t="shared" si="454"/>
        <v>1.9064350182658507E-2</v>
      </c>
      <c r="BR263" s="2961">
        <f t="shared" si="454"/>
        <v>1.9064350182658507E-2</v>
      </c>
      <c r="BS263" s="2961">
        <f t="shared" si="454"/>
        <v>1.9064350182658507E-2</v>
      </c>
      <c r="BT263" s="2961">
        <f t="shared" si="454"/>
        <v>1.9064350182658507E-2</v>
      </c>
      <c r="BU263" s="2961">
        <f t="shared" si="455"/>
        <v>1.9064350182658507E-2</v>
      </c>
      <c r="BV263" s="2961">
        <f t="shared" si="455"/>
        <v>1.9064350182658507E-2</v>
      </c>
      <c r="BW263" s="2961">
        <f t="shared" si="455"/>
        <v>1.9064350182658507E-2</v>
      </c>
      <c r="BX263" s="2961">
        <f t="shared" si="455"/>
        <v>1.9064350182658507E-2</v>
      </c>
      <c r="BY263" s="2961">
        <f t="shared" si="455"/>
        <v>1.9064350182658507E-2</v>
      </c>
      <c r="BZ263" s="2961">
        <f t="shared" si="455"/>
        <v>1.9064350182658507E-2</v>
      </c>
      <c r="CA263" s="2961">
        <f t="shared" si="455"/>
        <v>1.9064350182658507E-2</v>
      </c>
      <c r="CB263" s="2961">
        <f t="shared" si="455"/>
        <v>1.9064350182658507E-2</v>
      </c>
      <c r="CC263" s="2961">
        <f t="shared" si="455"/>
        <v>1.9064350182658507E-2</v>
      </c>
      <c r="CD263" s="2961">
        <f t="shared" si="455"/>
        <v>1.9064350182658507E-2</v>
      </c>
      <c r="CE263" s="2961">
        <f t="shared" si="456"/>
        <v>1.9064350182658507E-2</v>
      </c>
      <c r="CF263" s="2961">
        <f t="shared" si="456"/>
        <v>1.9064350182658507E-2</v>
      </c>
      <c r="CG263" s="2961">
        <f t="shared" si="456"/>
        <v>1.9064350182658507E-2</v>
      </c>
      <c r="CH263" s="2961">
        <f t="shared" si="456"/>
        <v>1.9064350182658507E-2</v>
      </c>
      <c r="CI263" s="2961">
        <f t="shared" si="456"/>
        <v>1.9064350182658507E-2</v>
      </c>
      <c r="CJ263" s="2961">
        <f t="shared" si="456"/>
        <v>1.9064350182658507E-2</v>
      </c>
      <c r="CK263" s="2961">
        <f t="shared" si="456"/>
        <v>1.9064350182658507E-2</v>
      </c>
      <c r="CL263" s="2961">
        <f t="shared" si="456"/>
        <v>1.9064350182658507E-2</v>
      </c>
      <c r="CM263" s="2961">
        <f t="shared" si="456"/>
        <v>1.9064350182658507E-2</v>
      </c>
      <c r="CN263" s="2961">
        <f t="shared" si="456"/>
        <v>1.9064350182658507E-2</v>
      </c>
      <c r="CO263" s="2961">
        <f t="shared" si="457"/>
        <v>1.9064350182658507E-2</v>
      </c>
      <c r="CP263" s="2961">
        <f t="shared" si="457"/>
        <v>1.9064350182658507E-2</v>
      </c>
      <c r="CQ263" s="2961">
        <f t="shared" si="457"/>
        <v>1.9064350182658507E-2</v>
      </c>
      <c r="CR263" s="2961">
        <f t="shared" si="457"/>
        <v>1.9064350182658507E-2</v>
      </c>
      <c r="CS263" s="2961">
        <f t="shared" si="457"/>
        <v>1.9064350182658507E-2</v>
      </c>
      <c r="CT263" s="2961">
        <f t="shared" si="457"/>
        <v>1.9064350182658507E-2</v>
      </c>
      <c r="CU263" s="2961">
        <f t="shared" si="457"/>
        <v>1.9064350182658507E-2</v>
      </c>
      <c r="CV263" s="2961">
        <f t="shared" si="457"/>
        <v>1.9064350182658507E-2</v>
      </c>
      <c r="CW263" s="2961">
        <f t="shared" si="457"/>
        <v>1.9064350182658507E-2</v>
      </c>
      <c r="CX263" s="2961">
        <f t="shared" si="457"/>
        <v>1.9064350182658507E-2</v>
      </c>
      <c r="CY263" s="2961">
        <f t="shared" si="458"/>
        <v>1.9064350182658507E-2</v>
      </c>
      <c r="CZ263" s="2961">
        <f t="shared" si="458"/>
        <v>1.9064350182658507E-2</v>
      </c>
      <c r="DA263" s="2961">
        <f t="shared" si="458"/>
        <v>1.9064350182658507E-2</v>
      </c>
      <c r="DB263" s="2961">
        <f t="shared" si="458"/>
        <v>1.9064350182658507E-2</v>
      </c>
      <c r="DC263" s="2961">
        <f t="shared" si="458"/>
        <v>1.9064350182658507E-2</v>
      </c>
      <c r="DD263" s="2961">
        <f t="shared" si="458"/>
        <v>1.9064350182658507E-2</v>
      </c>
      <c r="DE263" s="2961">
        <f t="shared" si="458"/>
        <v>1.9064350182658507E-2</v>
      </c>
      <c r="DF263" s="2961">
        <f t="shared" si="458"/>
        <v>1.9064350182658507E-2</v>
      </c>
      <c r="DG263" s="2961">
        <f t="shared" si="458"/>
        <v>1.9064350182658507E-2</v>
      </c>
      <c r="DH263" s="2961">
        <f t="shared" si="458"/>
        <v>1.9064350182658507E-2</v>
      </c>
      <c r="DI263" s="2961">
        <f t="shared" si="459"/>
        <v>1.9064350182658507E-2</v>
      </c>
      <c r="DJ263" s="2961">
        <f t="shared" si="459"/>
        <v>1.9064350182658507E-2</v>
      </c>
      <c r="DK263" s="2961">
        <f t="shared" si="459"/>
        <v>1.9064350182658507E-2</v>
      </c>
      <c r="DL263" s="2961">
        <f t="shared" si="459"/>
        <v>1.9064350182658507E-2</v>
      </c>
      <c r="DM263" s="2961">
        <f t="shared" si="459"/>
        <v>1.9064350182658507E-2</v>
      </c>
      <c r="DN263" s="2961">
        <f t="shared" si="459"/>
        <v>1.9064350182658507E-2</v>
      </c>
      <c r="DO263" s="2961">
        <f t="shared" si="459"/>
        <v>1.9064350182658507E-2</v>
      </c>
      <c r="DP263" s="2961">
        <f t="shared" si="459"/>
        <v>1.9064350182658507E-2</v>
      </c>
      <c r="DQ263" s="2961">
        <f t="shared" si="459"/>
        <v>1.9064350182658507E-2</v>
      </c>
      <c r="DR263" s="2961">
        <f t="shared" si="459"/>
        <v>1.9064350182658507E-2</v>
      </c>
      <c r="DS263" s="2961">
        <f t="shared" si="460"/>
        <v>1.9064350182658507E-2</v>
      </c>
      <c r="DT263" s="2961">
        <f t="shared" si="460"/>
        <v>1.9064350182658507E-2</v>
      </c>
      <c r="DU263" s="2961">
        <f t="shared" si="460"/>
        <v>1.9064350182658507E-2</v>
      </c>
      <c r="DV263" s="2961">
        <f t="shared" si="460"/>
        <v>1.9064350182658507E-2</v>
      </c>
      <c r="DW263" s="2961">
        <f t="shared" si="460"/>
        <v>1.9064350182658507E-2</v>
      </c>
      <c r="DX263" s="2961">
        <f t="shared" si="460"/>
        <v>1.9064350182658507E-2</v>
      </c>
      <c r="DY263" s="2961">
        <f t="shared" si="460"/>
        <v>1.9064350182658507E-2</v>
      </c>
      <c r="DZ263" s="2961">
        <f t="shared" si="460"/>
        <v>1.9064350182658507E-2</v>
      </c>
      <c r="EA263" s="2961">
        <f t="shared" si="460"/>
        <v>1.9064350182658507E-2</v>
      </c>
      <c r="EB263" s="2961">
        <f t="shared" si="460"/>
        <v>1.9064350182658507E-2</v>
      </c>
      <c r="EC263" s="2961">
        <f t="shared" si="461"/>
        <v>1.9064350182658507E-2</v>
      </c>
      <c r="ED263" s="2961">
        <f t="shared" si="461"/>
        <v>1.9064350182658507E-2</v>
      </c>
      <c r="EE263" s="2961">
        <f t="shared" si="461"/>
        <v>1.9064350182658507E-2</v>
      </c>
      <c r="EF263" s="2961">
        <f t="shared" si="461"/>
        <v>1.9064350182658507E-2</v>
      </c>
      <c r="EG263" s="2961">
        <f t="shared" si="461"/>
        <v>1.9064350182658507E-2</v>
      </c>
      <c r="EH263" s="2961">
        <f t="shared" si="461"/>
        <v>1.9064350182658507E-2</v>
      </c>
      <c r="EI263" s="2961">
        <f t="shared" si="461"/>
        <v>1.9064350182658507E-2</v>
      </c>
      <c r="EJ263" s="2961">
        <f t="shared" si="461"/>
        <v>1.9064350182658507E-2</v>
      </c>
      <c r="EK263" s="2961">
        <f t="shared" si="461"/>
        <v>1.9064350182658507E-2</v>
      </c>
    </row>
    <row r="264" spans="1:143" ht="18" customHeight="1">
      <c r="B264" s="2958" t="str">
        <f>'Cost of efficiency improvements'!A23</f>
        <v>T-NG</v>
      </c>
      <c r="C264" s="2961">
        <f t="shared" si="448"/>
        <v>0.12360721186858392</v>
      </c>
      <c r="D264" s="2961">
        <f t="shared" si="448"/>
        <v>0.12360721186858392</v>
      </c>
      <c r="E264" s="2961">
        <f t="shared" si="448"/>
        <v>0.12360721186858392</v>
      </c>
      <c r="F264" s="2961">
        <f t="shared" si="448"/>
        <v>0.12360721186858392</v>
      </c>
      <c r="G264" s="2961">
        <f t="shared" si="448"/>
        <v>0.12360721186858392</v>
      </c>
      <c r="H264" s="2961">
        <f t="shared" si="448"/>
        <v>0.12360721186858392</v>
      </c>
      <c r="I264" s="2961">
        <f t="shared" si="448"/>
        <v>0.12360721186858392</v>
      </c>
      <c r="J264" s="2961">
        <f t="shared" si="448"/>
        <v>0.12360721186858392</v>
      </c>
      <c r="K264" s="2961">
        <f t="shared" si="448"/>
        <v>0.12360721186858392</v>
      </c>
      <c r="L264" s="2961">
        <f t="shared" si="448"/>
        <v>0.12360721186858392</v>
      </c>
      <c r="M264" s="2961">
        <f t="shared" si="449"/>
        <v>0.12360721186858392</v>
      </c>
      <c r="N264" s="2961">
        <f t="shared" si="449"/>
        <v>0.12360721186858392</v>
      </c>
      <c r="O264" s="2961">
        <f t="shared" si="449"/>
        <v>0.12360721186858392</v>
      </c>
      <c r="P264" s="2961">
        <f t="shared" si="449"/>
        <v>0.12360721186858392</v>
      </c>
      <c r="Q264" s="2961">
        <f t="shared" si="449"/>
        <v>0.12360721186858392</v>
      </c>
      <c r="R264" s="2961">
        <f t="shared" si="449"/>
        <v>0.12360721186858392</v>
      </c>
      <c r="S264" s="2961">
        <f t="shared" si="449"/>
        <v>0.12360721186858392</v>
      </c>
      <c r="T264" s="2961">
        <f t="shared" si="449"/>
        <v>0.12360721186858392</v>
      </c>
      <c r="U264" s="2961">
        <f t="shared" si="449"/>
        <v>0.12360721186858392</v>
      </c>
      <c r="V264" s="2961">
        <f t="shared" si="449"/>
        <v>0.12360721186858392</v>
      </c>
      <c r="W264" s="2961">
        <f t="shared" si="450"/>
        <v>0.12360721186858392</v>
      </c>
      <c r="X264" s="2961">
        <f t="shared" si="450"/>
        <v>0.12360721186858392</v>
      </c>
      <c r="Y264" s="2961">
        <f t="shared" si="450"/>
        <v>0.12360721186858392</v>
      </c>
      <c r="Z264" s="2961">
        <f t="shared" si="450"/>
        <v>0.12360721186858392</v>
      </c>
      <c r="AA264" s="2961">
        <f t="shared" si="450"/>
        <v>0.12360721186858392</v>
      </c>
      <c r="AB264" s="2961">
        <f t="shared" si="450"/>
        <v>0.12360721186858392</v>
      </c>
      <c r="AC264" s="2961">
        <f t="shared" si="450"/>
        <v>0.12360721186858392</v>
      </c>
      <c r="AD264" s="2961">
        <f t="shared" si="450"/>
        <v>0.12360721186858392</v>
      </c>
      <c r="AE264" s="2961">
        <f t="shared" si="450"/>
        <v>0.12360721186858392</v>
      </c>
      <c r="AF264" s="2961">
        <f t="shared" si="450"/>
        <v>0.12360721186858392</v>
      </c>
      <c r="AG264" s="2961">
        <f t="shared" si="451"/>
        <v>0.12360721186858392</v>
      </c>
      <c r="AH264" s="2961">
        <f t="shared" si="451"/>
        <v>0.12360721186858392</v>
      </c>
      <c r="AI264" s="2961">
        <f t="shared" si="451"/>
        <v>0.12360721186858392</v>
      </c>
      <c r="AJ264" s="2961">
        <f t="shared" si="451"/>
        <v>0.12360721186858392</v>
      </c>
      <c r="AK264" s="2961">
        <f t="shared" si="451"/>
        <v>0.12360721186858392</v>
      </c>
      <c r="AL264" s="2961">
        <f t="shared" si="451"/>
        <v>0.12360721186858392</v>
      </c>
      <c r="AM264" s="2961">
        <f t="shared" si="451"/>
        <v>0.12360721186858392</v>
      </c>
      <c r="AN264" s="2961">
        <f t="shared" si="451"/>
        <v>0.12360721186858392</v>
      </c>
      <c r="AO264" s="2961">
        <f t="shared" si="451"/>
        <v>0.12360721186858392</v>
      </c>
      <c r="AP264" s="2961">
        <f t="shared" si="451"/>
        <v>0.12360721186858392</v>
      </c>
      <c r="AQ264" s="2961">
        <f t="shared" si="452"/>
        <v>0.12360721186858392</v>
      </c>
      <c r="AR264" s="2961">
        <f t="shared" si="452"/>
        <v>0.12360721186858392</v>
      </c>
      <c r="AS264" s="2961">
        <f t="shared" si="452"/>
        <v>0.12360721186858392</v>
      </c>
      <c r="AT264" s="2961">
        <f t="shared" si="452"/>
        <v>0.12360721186858392</v>
      </c>
      <c r="AU264" s="2961">
        <f t="shared" si="452"/>
        <v>0.12360721186858392</v>
      </c>
      <c r="AV264" s="2961">
        <f t="shared" si="452"/>
        <v>0.12360721186858392</v>
      </c>
      <c r="AW264" s="2961">
        <f t="shared" si="452"/>
        <v>0.12360721186858392</v>
      </c>
      <c r="AX264" s="2961">
        <f t="shared" si="452"/>
        <v>0.12360721186858392</v>
      </c>
      <c r="AY264" s="2961">
        <f t="shared" si="452"/>
        <v>0.12360721186858392</v>
      </c>
      <c r="AZ264" s="2961">
        <f t="shared" si="452"/>
        <v>0.12360721186858392</v>
      </c>
      <c r="BA264" s="2961">
        <f t="shared" si="453"/>
        <v>0.12360721186858392</v>
      </c>
      <c r="BB264" s="2961">
        <f t="shared" si="453"/>
        <v>0.12360721186858392</v>
      </c>
      <c r="BC264" s="2961">
        <f t="shared" si="453"/>
        <v>0.12360721186858392</v>
      </c>
      <c r="BD264" s="2961">
        <f t="shared" si="453"/>
        <v>0.12360721186858392</v>
      </c>
      <c r="BE264" s="2961">
        <f t="shared" si="453"/>
        <v>0.12360721186858392</v>
      </c>
      <c r="BF264" s="2961">
        <f t="shared" si="453"/>
        <v>0.12360721186858392</v>
      </c>
      <c r="BG264" s="2961">
        <f t="shared" si="453"/>
        <v>0.12360721186858392</v>
      </c>
      <c r="BH264" s="2961">
        <f t="shared" si="453"/>
        <v>0.12360721186858392</v>
      </c>
      <c r="BI264" s="2961">
        <f t="shared" si="453"/>
        <v>0.12360721186858392</v>
      </c>
      <c r="BJ264" s="2961">
        <f t="shared" si="453"/>
        <v>0.12360721186858392</v>
      </c>
      <c r="BK264" s="2961">
        <f t="shared" si="454"/>
        <v>0.12360721186858392</v>
      </c>
      <c r="BL264" s="2961">
        <f t="shared" si="454"/>
        <v>0.12360721186858392</v>
      </c>
      <c r="BM264" s="2961">
        <f t="shared" si="454"/>
        <v>0.12360721186858392</v>
      </c>
      <c r="BN264" s="2961">
        <f t="shared" si="454"/>
        <v>0.12360721186858392</v>
      </c>
      <c r="BO264" s="2961">
        <f t="shared" si="454"/>
        <v>0.12360721186858392</v>
      </c>
      <c r="BP264" s="2961">
        <f t="shared" si="454"/>
        <v>0.12360721186858392</v>
      </c>
      <c r="BQ264" s="2961">
        <f t="shared" si="454"/>
        <v>0.12360721186858392</v>
      </c>
      <c r="BR264" s="2961">
        <f t="shared" si="454"/>
        <v>0.12360721186858392</v>
      </c>
      <c r="BS264" s="2961">
        <f t="shared" si="454"/>
        <v>0.12360721186858392</v>
      </c>
      <c r="BT264" s="2961">
        <f t="shared" si="454"/>
        <v>0.12360721186858392</v>
      </c>
      <c r="BU264" s="2961">
        <f t="shared" si="455"/>
        <v>0.12360721186858392</v>
      </c>
      <c r="BV264" s="2961">
        <f t="shared" si="455"/>
        <v>0.12360721186858392</v>
      </c>
      <c r="BW264" s="2961">
        <f t="shared" si="455"/>
        <v>0.12360721186858392</v>
      </c>
      <c r="BX264" s="2961">
        <f t="shared" si="455"/>
        <v>0.12360721186858392</v>
      </c>
      <c r="BY264" s="2961">
        <f t="shared" si="455"/>
        <v>0.12360721186858392</v>
      </c>
      <c r="BZ264" s="2961">
        <f t="shared" si="455"/>
        <v>0.12360721186858392</v>
      </c>
      <c r="CA264" s="2961">
        <f t="shared" si="455"/>
        <v>0.12360721186858392</v>
      </c>
      <c r="CB264" s="2961">
        <f t="shared" si="455"/>
        <v>0.12360721186858392</v>
      </c>
      <c r="CC264" s="2961">
        <f t="shared" si="455"/>
        <v>0.12360721186858392</v>
      </c>
      <c r="CD264" s="2961">
        <f t="shared" si="455"/>
        <v>0.12360721186858392</v>
      </c>
      <c r="CE264" s="2961">
        <f t="shared" si="456"/>
        <v>0.12360721186858392</v>
      </c>
      <c r="CF264" s="2961">
        <f t="shared" si="456"/>
        <v>0.12360721186858392</v>
      </c>
      <c r="CG264" s="2961">
        <f t="shared" si="456"/>
        <v>0.12360721186858392</v>
      </c>
      <c r="CH264" s="2961">
        <f t="shared" si="456"/>
        <v>0.12360721186858392</v>
      </c>
      <c r="CI264" s="2961">
        <f t="shared" si="456"/>
        <v>0.12360721186858392</v>
      </c>
      <c r="CJ264" s="2961">
        <f t="shared" si="456"/>
        <v>0.12360721186858392</v>
      </c>
      <c r="CK264" s="2961">
        <f t="shared" si="456"/>
        <v>0.12360721186858392</v>
      </c>
      <c r="CL264" s="2961">
        <f t="shared" si="456"/>
        <v>0.12360721186858392</v>
      </c>
      <c r="CM264" s="2961">
        <f t="shared" si="456"/>
        <v>0.12360721186858392</v>
      </c>
      <c r="CN264" s="2961">
        <f t="shared" si="456"/>
        <v>0.12360721186858392</v>
      </c>
      <c r="CO264" s="2961">
        <f t="shared" si="457"/>
        <v>0.12360721186858392</v>
      </c>
      <c r="CP264" s="2961">
        <f t="shared" si="457"/>
        <v>0.12360721186858392</v>
      </c>
      <c r="CQ264" s="2961">
        <f t="shared" si="457"/>
        <v>0.12360721186858392</v>
      </c>
      <c r="CR264" s="2961">
        <f t="shared" si="457"/>
        <v>0.12360721186858392</v>
      </c>
      <c r="CS264" s="2961">
        <f t="shared" si="457"/>
        <v>0.12360721186858392</v>
      </c>
      <c r="CT264" s="2961">
        <f t="shared" si="457"/>
        <v>0.12360721186858392</v>
      </c>
      <c r="CU264" s="2961">
        <f t="shared" si="457"/>
        <v>0.12360721186858392</v>
      </c>
      <c r="CV264" s="2961">
        <f t="shared" si="457"/>
        <v>0.12360721186858392</v>
      </c>
      <c r="CW264" s="2961">
        <f t="shared" si="457"/>
        <v>0.12360721186858392</v>
      </c>
      <c r="CX264" s="2961">
        <f t="shared" si="457"/>
        <v>0.12360721186858392</v>
      </c>
      <c r="CY264" s="2961">
        <f t="shared" si="458"/>
        <v>0.12360721186858392</v>
      </c>
      <c r="CZ264" s="2961">
        <f t="shared" si="458"/>
        <v>0.12360721186858392</v>
      </c>
      <c r="DA264" s="2961">
        <f t="shared" si="458"/>
        <v>0.12360721186858392</v>
      </c>
      <c r="DB264" s="2961">
        <f t="shared" si="458"/>
        <v>0.12360721186858392</v>
      </c>
      <c r="DC264" s="2961">
        <f t="shared" si="458"/>
        <v>0.12360721186858392</v>
      </c>
      <c r="DD264" s="2961">
        <f t="shared" si="458"/>
        <v>0.12360721186858392</v>
      </c>
      <c r="DE264" s="2961">
        <f t="shared" si="458"/>
        <v>0.12360721186858392</v>
      </c>
      <c r="DF264" s="2961">
        <f t="shared" si="458"/>
        <v>0.12360721186858392</v>
      </c>
      <c r="DG264" s="2961">
        <f t="shared" si="458"/>
        <v>0.12360721186858392</v>
      </c>
      <c r="DH264" s="2961">
        <f t="shared" si="458"/>
        <v>0.12360721186858392</v>
      </c>
      <c r="DI264" s="2961">
        <f t="shared" si="459"/>
        <v>0.12360721186858392</v>
      </c>
      <c r="DJ264" s="2961">
        <f t="shared" si="459"/>
        <v>0.12360721186858392</v>
      </c>
      <c r="DK264" s="2961">
        <f t="shared" si="459"/>
        <v>0.12360721186858392</v>
      </c>
      <c r="DL264" s="2961">
        <f t="shared" si="459"/>
        <v>0.12360721186858392</v>
      </c>
      <c r="DM264" s="2961">
        <f t="shared" si="459"/>
        <v>0.12360721186858392</v>
      </c>
      <c r="DN264" s="2961">
        <f t="shared" si="459"/>
        <v>0.12360721186858392</v>
      </c>
      <c r="DO264" s="2961">
        <f t="shared" si="459"/>
        <v>0.12360721186858392</v>
      </c>
      <c r="DP264" s="2961">
        <f t="shared" si="459"/>
        <v>0.12360721186858392</v>
      </c>
      <c r="DQ264" s="2961">
        <f t="shared" si="459"/>
        <v>0.12360721186858392</v>
      </c>
      <c r="DR264" s="2961">
        <f t="shared" si="459"/>
        <v>0.12360721186858392</v>
      </c>
      <c r="DS264" s="2961">
        <f t="shared" si="460"/>
        <v>0.12360721186858392</v>
      </c>
      <c r="DT264" s="2961">
        <f t="shared" si="460"/>
        <v>0.12360721186858392</v>
      </c>
      <c r="DU264" s="2961">
        <f t="shared" si="460"/>
        <v>0.12360721186858392</v>
      </c>
      <c r="DV264" s="2961">
        <f t="shared" si="460"/>
        <v>0.12360721186858392</v>
      </c>
      <c r="DW264" s="2961">
        <f t="shared" si="460"/>
        <v>0.12360721186858392</v>
      </c>
      <c r="DX264" s="2961">
        <f t="shared" si="460"/>
        <v>0.12360721186858392</v>
      </c>
      <c r="DY264" s="2961">
        <f t="shared" si="460"/>
        <v>0.12360721186858392</v>
      </c>
      <c r="DZ264" s="2961">
        <f t="shared" si="460"/>
        <v>0.12360721186858392</v>
      </c>
      <c r="EA264" s="2961">
        <f t="shared" si="460"/>
        <v>0.12360721186858392</v>
      </c>
      <c r="EB264" s="2961">
        <f t="shared" si="460"/>
        <v>0.12360721186858392</v>
      </c>
      <c r="EC264" s="2961">
        <f t="shared" si="461"/>
        <v>0.12360721186858392</v>
      </c>
      <c r="ED264" s="2961">
        <f t="shared" si="461"/>
        <v>0.12360721186858392</v>
      </c>
      <c r="EE264" s="2961">
        <f t="shared" si="461"/>
        <v>0.12360721186858392</v>
      </c>
      <c r="EF264" s="2961">
        <f t="shared" si="461"/>
        <v>0.12360721186858392</v>
      </c>
      <c r="EG264" s="2961">
        <f t="shared" si="461"/>
        <v>0.12360721186858392</v>
      </c>
      <c r="EH264" s="2961">
        <f t="shared" si="461"/>
        <v>0.12360721186858392</v>
      </c>
      <c r="EI264" s="2961">
        <f t="shared" si="461"/>
        <v>0.12360721186858392</v>
      </c>
      <c r="EJ264" s="2961">
        <f t="shared" si="461"/>
        <v>0.12360721186858392</v>
      </c>
      <c r="EK264" s="2961">
        <f t="shared" si="461"/>
        <v>0.12360721186858392</v>
      </c>
    </row>
    <row r="265" spans="1:143" ht="18" customHeight="1">
      <c r="B265" s="2958" t="str">
        <f>'Cost of efficiency improvements'!A24</f>
        <v>A-NG</v>
      </c>
      <c r="C265" s="2961">
        <f t="shared" si="448"/>
        <v>0</v>
      </c>
      <c r="D265" s="2961">
        <f t="shared" si="448"/>
        <v>0</v>
      </c>
      <c r="E265" s="2961">
        <f t="shared" si="448"/>
        <v>0</v>
      </c>
      <c r="F265" s="2961">
        <f t="shared" si="448"/>
        <v>0</v>
      </c>
      <c r="G265" s="2961">
        <f t="shared" si="448"/>
        <v>0</v>
      </c>
      <c r="H265" s="2961">
        <f t="shared" si="448"/>
        <v>0</v>
      </c>
      <c r="I265" s="2961">
        <f t="shared" si="448"/>
        <v>0</v>
      </c>
      <c r="J265" s="2961">
        <f t="shared" si="448"/>
        <v>0</v>
      </c>
      <c r="K265" s="2961">
        <f t="shared" si="448"/>
        <v>0</v>
      </c>
      <c r="L265" s="2961">
        <f t="shared" si="448"/>
        <v>0</v>
      </c>
      <c r="M265" s="2961">
        <f t="shared" si="449"/>
        <v>0</v>
      </c>
      <c r="N265" s="2961">
        <f t="shared" si="449"/>
        <v>0</v>
      </c>
      <c r="O265" s="2961">
        <f t="shared" si="449"/>
        <v>0</v>
      </c>
      <c r="P265" s="2961">
        <f t="shared" si="449"/>
        <v>0</v>
      </c>
      <c r="Q265" s="2961">
        <f t="shared" si="449"/>
        <v>0</v>
      </c>
      <c r="R265" s="2961">
        <f t="shared" si="449"/>
        <v>0</v>
      </c>
      <c r="S265" s="2961">
        <f t="shared" si="449"/>
        <v>0</v>
      </c>
      <c r="T265" s="2961">
        <f t="shared" si="449"/>
        <v>0</v>
      </c>
      <c r="U265" s="2961">
        <f t="shared" si="449"/>
        <v>0</v>
      </c>
      <c r="V265" s="2961">
        <f t="shared" si="449"/>
        <v>0</v>
      </c>
      <c r="W265" s="2961">
        <f t="shared" si="450"/>
        <v>0</v>
      </c>
      <c r="X265" s="2961">
        <f t="shared" si="450"/>
        <v>0</v>
      </c>
      <c r="Y265" s="2961">
        <f t="shared" si="450"/>
        <v>0</v>
      </c>
      <c r="Z265" s="2961">
        <f t="shared" si="450"/>
        <v>0</v>
      </c>
      <c r="AA265" s="2961">
        <f t="shared" si="450"/>
        <v>0</v>
      </c>
      <c r="AB265" s="2961">
        <f t="shared" si="450"/>
        <v>0</v>
      </c>
      <c r="AC265" s="2961">
        <f t="shared" si="450"/>
        <v>0</v>
      </c>
      <c r="AD265" s="2961">
        <f t="shared" si="450"/>
        <v>0</v>
      </c>
      <c r="AE265" s="2961">
        <f t="shared" si="450"/>
        <v>0</v>
      </c>
      <c r="AF265" s="2961">
        <f t="shared" si="450"/>
        <v>0</v>
      </c>
      <c r="AG265" s="2961">
        <f t="shared" si="451"/>
        <v>0</v>
      </c>
      <c r="AH265" s="2961">
        <f t="shared" si="451"/>
        <v>0</v>
      </c>
      <c r="AI265" s="2961">
        <f t="shared" si="451"/>
        <v>0</v>
      </c>
      <c r="AJ265" s="2961">
        <f t="shared" si="451"/>
        <v>0</v>
      </c>
      <c r="AK265" s="2961">
        <f t="shared" si="451"/>
        <v>0</v>
      </c>
      <c r="AL265" s="2961">
        <f t="shared" si="451"/>
        <v>0</v>
      </c>
      <c r="AM265" s="2961">
        <f t="shared" si="451"/>
        <v>0</v>
      </c>
      <c r="AN265" s="2961">
        <f t="shared" si="451"/>
        <v>0</v>
      </c>
      <c r="AO265" s="2961">
        <f t="shared" si="451"/>
        <v>0</v>
      </c>
      <c r="AP265" s="2961">
        <f t="shared" si="451"/>
        <v>0</v>
      </c>
      <c r="AQ265" s="2961">
        <f t="shared" si="452"/>
        <v>0</v>
      </c>
      <c r="AR265" s="2961">
        <f t="shared" si="452"/>
        <v>0</v>
      </c>
      <c r="AS265" s="2961">
        <f t="shared" si="452"/>
        <v>0</v>
      </c>
      <c r="AT265" s="2961">
        <f t="shared" si="452"/>
        <v>0</v>
      </c>
      <c r="AU265" s="2961">
        <f t="shared" si="452"/>
        <v>0</v>
      </c>
      <c r="AV265" s="2961">
        <f t="shared" si="452"/>
        <v>0</v>
      </c>
      <c r="AW265" s="2961">
        <f t="shared" si="452"/>
        <v>0</v>
      </c>
      <c r="AX265" s="2961">
        <f t="shared" si="452"/>
        <v>0</v>
      </c>
      <c r="AY265" s="2961">
        <f t="shared" si="452"/>
        <v>0</v>
      </c>
      <c r="AZ265" s="2961">
        <f t="shared" si="452"/>
        <v>0</v>
      </c>
      <c r="BA265" s="2961">
        <f t="shared" si="453"/>
        <v>0</v>
      </c>
      <c r="BB265" s="2961">
        <f t="shared" si="453"/>
        <v>0</v>
      </c>
      <c r="BC265" s="2961">
        <f t="shared" si="453"/>
        <v>0</v>
      </c>
      <c r="BD265" s="2961">
        <f t="shared" si="453"/>
        <v>0</v>
      </c>
      <c r="BE265" s="2961">
        <f t="shared" si="453"/>
        <v>0</v>
      </c>
      <c r="BF265" s="2961">
        <f t="shared" si="453"/>
        <v>0</v>
      </c>
      <c r="BG265" s="2961">
        <f t="shared" si="453"/>
        <v>0</v>
      </c>
      <c r="BH265" s="2961">
        <f t="shared" si="453"/>
        <v>0</v>
      </c>
      <c r="BI265" s="2961">
        <f t="shared" si="453"/>
        <v>0</v>
      </c>
      <c r="BJ265" s="2961">
        <f t="shared" si="453"/>
        <v>0</v>
      </c>
      <c r="BK265" s="2961">
        <f t="shared" si="454"/>
        <v>0</v>
      </c>
      <c r="BL265" s="2961">
        <f t="shared" si="454"/>
        <v>0</v>
      </c>
      <c r="BM265" s="2961">
        <f t="shared" si="454"/>
        <v>0</v>
      </c>
      <c r="BN265" s="2961">
        <f t="shared" si="454"/>
        <v>0</v>
      </c>
      <c r="BO265" s="2961">
        <f t="shared" si="454"/>
        <v>0</v>
      </c>
      <c r="BP265" s="2961">
        <f t="shared" si="454"/>
        <v>0</v>
      </c>
      <c r="BQ265" s="2961">
        <f t="shared" si="454"/>
        <v>0</v>
      </c>
      <c r="BR265" s="2961">
        <f t="shared" si="454"/>
        <v>0</v>
      </c>
      <c r="BS265" s="2961">
        <f t="shared" si="454"/>
        <v>0</v>
      </c>
      <c r="BT265" s="2961">
        <f t="shared" si="454"/>
        <v>0</v>
      </c>
      <c r="BU265" s="2961">
        <f t="shared" si="455"/>
        <v>0</v>
      </c>
      <c r="BV265" s="2961">
        <f t="shared" si="455"/>
        <v>0</v>
      </c>
      <c r="BW265" s="2961">
        <f t="shared" si="455"/>
        <v>0</v>
      </c>
      <c r="BX265" s="2961">
        <f t="shared" si="455"/>
        <v>0</v>
      </c>
      <c r="BY265" s="2961">
        <f t="shared" si="455"/>
        <v>0</v>
      </c>
      <c r="BZ265" s="2961">
        <f t="shared" si="455"/>
        <v>0</v>
      </c>
      <c r="CA265" s="2961">
        <f t="shared" si="455"/>
        <v>0</v>
      </c>
      <c r="CB265" s="2961">
        <f t="shared" si="455"/>
        <v>0</v>
      </c>
      <c r="CC265" s="2961">
        <f t="shared" si="455"/>
        <v>0</v>
      </c>
      <c r="CD265" s="2961">
        <f t="shared" si="455"/>
        <v>0</v>
      </c>
      <c r="CE265" s="2961">
        <f t="shared" si="456"/>
        <v>0</v>
      </c>
      <c r="CF265" s="2961">
        <f t="shared" si="456"/>
        <v>0</v>
      </c>
      <c r="CG265" s="2961">
        <f t="shared" si="456"/>
        <v>0</v>
      </c>
      <c r="CH265" s="2961">
        <f t="shared" si="456"/>
        <v>0</v>
      </c>
      <c r="CI265" s="2961">
        <f t="shared" si="456"/>
        <v>0</v>
      </c>
      <c r="CJ265" s="2961">
        <f t="shared" si="456"/>
        <v>0</v>
      </c>
      <c r="CK265" s="2961">
        <f t="shared" si="456"/>
        <v>0</v>
      </c>
      <c r="CL265" s="2961">
        <f t="shared" si="456"/>
        <v>0</v>
      </c>
      <c r="CM265" s="2961">
        <f t="shared" si="456"/>
        <v>0</v>
      </c>
      <c r="CN265" s="2961">
        <f t="shared" si="456"/>
        <v>0</v>
      </c>
      <c r="CO265" s="2961">
        <f t="shared" si="457"/>
        <v>0</v>
      </c>
      <c r="CP265" s="2961">
        <f t="shared" si="457"/>
        <v>0</v>
      </c>
      <c r="CQ265" s="2961">
        <f t="shared" si="457"/>
        <v>0</v>
      </c>
      <c r="CR265" s="2961">
        <f t="shared" si="457"/>
        <v>0</v>
      </c>
      <c r="CS265" s="2961">
        <f t="shared" si="457"/>
        <v>0</v>
      </c>
      <c r="CT265" s="2961">
        <f t="shared" si="457"/>
        <v>0</v>
      </c>
      <c r="CU265" s="2961">
        <f t="shared" si="457"/>
        <v>0</v>
      </c>
      <c r="CV265" s="2961">
        <f t="shared" si="457"/>
        <v>0</v>
      </c>
      <c r="CW265" s="2961">
        <f t="shared" si="457"/>
        <v>0</v>
      </c>
      <c r="CX265" s="2961">
        <f t="shared" si="457"/>
        <v>0</v>
      </c>
      <c r="CY265" s="2961">
        <f t="shared" si="458"/>
        <v>0</v>
      </c>
      <c r="CZ265" s="2961">
        <f t="shared" si="458"/>
        <v>0</v>
      </c>
      <c r="DA265" s="2961">
        <f t="shared" si="458"/>
        <v>0</v>
      </c>
      <c r="DB265" s="2961">
        <f t="shared" si="458"/>
        <v>0</v>
      </c>
      <c r="DC265" s="2961">
        <f t="shared" si="458"/>
        <v>0</v>
      </c>
      <c r="DD265" s="2961">
        <f t="shared" si="458"/>
        <v>0</v>
      </c>
      <c r="DE265" s="2961">
        <f t="shared" si="458"/>
        <v>0</v>
      </c>
      <c r="DF265" s="2961">
        <f t="shared" si="458"/>
        <v>0</v>
      </c>
      <c r="DG265" s="2961">
        <f t="shared" si="458"/>
        <v>0</v>
      </c>
      <c r="DH265" s="2961">
        <f t="shared" si="458"/>
        <v>0</v>
      </c>
      <c r="DI265" s="2961">
        <f t="shared" si="459"/>
        <v>0</v>
      </c>
      <c r="DJ265" s="2961">
        <f t="shared" si="459"/>
        <v>0</v>
      </c>
      <c r="DK265" s="2961">
        <f t="shared" si="459"/>
        <v>0</v>
      </c>
      <c r="DL265" s="2961">
        <f t="shared" si="459"/>
        <v>0</v>
      </c>
      <c r="DM265" s="2961">
        <f t="shared" si="459"/>
        <v>0</v>
      </c>
      <c r="DN265" s="2961">
        <f t="shared" si="459"/>
        <v>0</v>
      </c>
      <c r="DO265" s="2961">
        <f t="shared" si="459"/>
        <v>0</v>
      </c>
      <c r="DP265" s="2961">
        <f t="shared" si="459"/>
        <v>0</v>
      </c>
      <c r="DQ265" s="2961">
        <f t="shared" si="459"/>
        <v>0</v>
      </c>
      <c r="DR265" s="2961">
        <f t="shared" si="459"/>
        <v>0</v>
      </c>
      <c r="DS265" s="2961">
        <f t="shared" si="460"/>
        <v>0</v>
      </c>
      <c r="DT265" s="2961">
        <f t="shared" si="460"/>
        <v>0</v>
      </c>
      <c r="DU265" s="2961">
        <f t="shared" si="460"/>
        <v>0</v>
      </c>
      <c r="DV265" s="2961">
        <f t="shared" si="460"/>
        <v>0</v>
      </c>
      <c r="DW265" s="2961">
        <f t="shared" si="460"/>
        <v>0</v>
      </c>
      <c r="DX265" s="2961">
        <f t="shared" si="460"/>
        <v>0</v>
      </c>
      <c r="DY265" s="2961">
        <f t="shared" si="460"/>
        <v>0</v>
      </c>
      <c r="DZ265" s="2961">
        <f t="shared" si="460"/>
        <v>0</v>
      </c>
      <c r="EA265" s="2961">
        <f t="shared" si="460"/>
        <v>0</v>
      </c>
      <c r="EB265" s="2961">
        <f t="shared" si="460"/>
        <v>0</v>
      </c>
      <c r="EC265" s="2961">
        <f t="shared" si="461"/>
        <v>0</v>
      </c>
      <c r="ED265" s="2961">
        <f t="shared" si="461"/>
        <v>0</v>
      </c>
      <c r="EE265" s="2961">
        <f t="shared" si="461"/>
        <v>0</v>
      </c>
      <c r="EF265" s="2961">
        <f t="shared" si="461"/>
        <v>0</v>
      </c>
      <c r="EG265" s="2961">
        <f t="shared" si="461"/>
        <v>0</v>
      </c>
      <c r="EH265" s="2961">
        <f t="shared" si="461"/>
        <v>0</v>
      </c>
      <c r="EI265" s="2961">
        <f t="shared" si="461"/>
        <v>0</v>
      </c>
      <c r="EJ265" s="2961">
        <f t="shared" si="461"/>
        <v>0</v>
      </c>
      <c r="EK265" s="2961">
        <f t="shared" si="461"/>
        <v>0</v>
      </c>
    </row>
    <row r="266" spans="1:143" ht="18" customHeight="1">
      <c r="B266" s="2958" t="str">
        <f>'Cost of efficiency improvements'!A25</f>
        <v>O-NG</v>
      </c>
      <c r="C266" s="2961">
        <f t="shared" si="448"/>
        <v>0</v>
      </c>
      <c r="D266" s="2961">
        <f t="shared" si="448"/>
        <v>0</v>
      </c>
      <c r="E266" s="2961">
        <f t="shared" si="448"/>
        <v>0</v>
      </c>
      <c r="F266" s="2961">
        <f t="shared" si="448"/>
        <v>0</v>
      </c>
      <c r="G266" s="2961">
        <f t="shared" si="448"/>
        <v>0</v>
      </c>
      <c r="H266" s="2961">
        <f t="shared" si="448"/>
        <v>0</v>
      </c>
      <c r="I266" s="2961">
        <f t="shared" si="448"/>
        <v>0</v>
      </c>
      <c r="J266" s="2961">
        <f t="shared" si="448"/>
        <v>0</v>
      </c>
      <c r="K266" s="2961">
        <f t="shared" si="448"/>
        <v>0</v>
      </c>
      <c r="L266" s="2961">
        <f t="shared" si="448"/>
        <v>0</v>
      </c>
      <c r="M266" s="2961">
        <f t="shared" si="449"/>
        <v>0</v>
      </c>
      <c r="N266" s="2961">
        <f t="shared" si="449"/>
        <v>0</v>
      </c>
      <c r="O266" s="2961">
        <f t="shared" si="449"/>
        <v>0</v>
      </c>
      <c r="P266" s="2961">
        <f t="shared" si="449"/>
        <v>0</v>
      </c>
      <c r="Q266" s="2961">
        <f t="shared" si="449"/>
        <v>0</v>
      </c>
      <c r="R266" s="2961">
        <f t="shared" si="449"/>
        <v>0</v>
      </c>
      <c r="S266" s="2961">
        <f t="shared" si="449"/>
        <v>0</v>
      </c>
      <c r="T266" s="2961">
        <f t="shared" si="449"/>
        <v>0</v>
      </c>
      <c r="U266" s="2961">
        <f t="shared" si="449"/>
        <v>0</v>
      </c>
      <c r="V266" s="2961">
        <f t="shared" si="449"/>
        <v>0</v>
      </c>
      <c r="W266" s="2961">
        <f t="shared" si="450"/>
        <v>0</v>
      </c>
      <c r="X266" s="2961">
        <f t="shared" si="450"/>
        <v>0</v>
      </c>
      <c r="Y266" s="2961">
        <f t="shared" si="450"/>
        <v>0</v>
      </c>
      <c r="Z266" s="2961">
        <f t="shared" si="450"/>
        <v>0</v>
      </c>
      <c r="AA266" s="2961">
        <f t="shared" si="450"/>
        <v>0</v>
      </c>
      <c r="AB266" s="2961">
        <f t="shared" si="450"/>
        <v>0</v>
      </c>
      <c r="AC266" s="2961">
        <f t="shared" si="450"/>
        <v>0</v>
      </c>
      <c r="AD266" s="2961">
        <f t="shared" si="450"/>
        <v>0</v>
      </c>
      <c r="AE266" s="2961">
        <f t="shared" si="450"/>
        <v>0</v>
      </c>
      <c r="AF266" s="2961">
        <f t="shared" si="450"/>
        <v>0</v>
      </c>
      <c r="AG266" s="2961">
        <f t="shared" si="451"/>
        <v>0</v>
      </c>
      <c r="AH266" s="2961">
        <f t="shared" si="451"/>
        <v>0</v>
      </c>
      <c r="AI266" s="2961">
        <f t="shared" si="451"/>
        <v>0</v>
      </c>
      <c r="AJ266" s="2961">
        <f t="shared" si="451"/>
        <v>0</v>
      </c>
      <c r="AK266" s="2961">
        <f t="shared" si="451"/>
        <v>0</v>
      </c>
      <c r="AL266" s="2961">
        <f t="shared" si="451"/>
        <v>0</v>
      </c>
      <c r="AM266" s="2961">
        <f t="shared" si="451"/>
        <v>0</v>
      </c>
      <c r="AN266" s="2961">
        <f t="shared" si="451"/>
        <v>0</v>
      </c>
      <c r="AO266" s="2961">
        <f t="shared" si="451"/>
        <v>0</v>
      </c>
      <c r="AP266" s="2961">
        <f t="shared" si="451"/>
        <v>0</v>
      </c>
      <c r="AQ266" s="2961">
        <f t="shared" si="452"/>
        <v>0</v>
      </c>
      <c r="AR266" s="2961">
        <f t="shared" si="452"/>
        <v>0</v>
      </c>
      <c r="AS266" s="2961">
        <f t="shared" si="452"/>
        <v>0</v>
      </c>
      <c r="AT266" s="2961">
        <f t="shared" si="452"/>
        <v>0</v>
      </c>
      <c r="AU266" s="2961">
        <f t="shared" si="452"/>
        <v>0</v>
      </c>
      <c r="AV266" s="2961">
        <f t="shared" si="452"/>
        <v>0</v>
      </c>
      <c r="AW266" s="2961">
        <f t="shared" si="452"/>
        <v>0</v>
      </c>
      <c r="AX266" s="2961">
        <f t="shared" si="452"/>
        <v>0</v>
      </c>
      <c r="AY266" s="2961">
        <f t="shared" si="452"/>
        <v>0</v>
      </c>
      <c r="AZ266" s="2961">
        <f t="shared" si="452"/>
        <v>0</v>
      </c>
      <c r="BA266" s="2961">
        <f t="shared" si="453"/>
        <v>0</v>
      </c>
      <c r="BB266" s="2961">
        <f t="shared" si="453"/>
        <v>0</v>
      </c>
      <c r="BC266" s="2961">
        <f t="shared" si="453"/>
        <v>0</v>
      </c>
      <c r="BD266" s="2961">
        <f t="shared" si="453"/>
        <v>0</v>
      </c>
      <c r="BE266" s="2961">
        <f t="shared" si="453"/>
        <v>0</v>
      </c>
      <c r="BF266" s="2961">
        <f t="shared" si="453"/>
        <v>0</v>
      </c>
      <c r="BG266" s="2961">
        <f t="shared" si="453"/>
        <v>0</v>
      </c>
      <c r="BH266" s="2961">
        <f t="shared" si="453"/>
        <v>0</v>
      </c>
      <c r="BI266" s="2961">
        <f t="shared" si="453"/>
        <v>0</v>
      </c>
      <c r="BJ266" s="2961">
        <f t="shared" si="453"/>
        <v>0</v>
      </c>
      <c r="BK266" s="2961">
        <f t="shared" si="454"/>
        <v>0</v>
      </c>
      <c r="BL266" s="2961">
        <f t="shared" si="454"/>
        <v>0</v>
      </c>
      <c r="BM266" s="2961">
        <f t="shared" si="454"/>
        <v>0</v>
      </c>
      <c r="BN266" s="2961">
        <f t="shared" si="454"/>
        <v>0</v>
      </c>
      <c r="BO266" s="2961">
        <f t="shared" si="454"/>
        <v>0</v>
      </c>
      <c r="BP266" s="2961">
        <f t="shared" si="454"/>
        <v>0</v>
      </c>
      <c r="BQ266" s="2961">
        <f t="shared" si="454"/>
        <v>0</v>
      </c>
      <c r="BR266" s="2961">
        <f t="shared" si="454"/>
        <v>0</v>
      </c>
      <c r="BS266" s="2961">
        <f t="shared" si="454"/>
        <v>0</v>
      </c>
      <c r="BT266" s="2961">
        <f t="shared" si="454"/>
        <v>0</v>
      </c>
      <c r="BU266" s="2961">
        <f t="shared" si="455"/>
        <v>0</v>
      </c>
      <c r="BV266" s="2961">
        <f t="shared" si="455"/>
        <v>0</v>
      </c>
      <c r="BW266" s="2961">
        <f t="shared" si="455"/>
        <v>0</v>
      </c>
      <c r="BX266" s="2961">
        <f t="shared" si="455"/>
        <v>0</v>
      </c>
      <c r="BY266" s="2961">
        <f t="shared" si="455"/>
        <v>0</v>
      </c>
      <c r="BZ266" s="2961">
        <f t="shared" si="455"/>
        <v>0</v>
      </c>
      <c r="CA266" s="2961">
        <f t="shared" si="455"/>
        <v>0</v>
      </c>
      <c r="CB266" s="2961">
        <f t="shared" si="455"/>
        <v>0</v>
      </c>
      <c r="CC266" s="2961">
        <f t="shared" si="455"/>
        <v>0</v>
      </c>
      <c r="CD266" s="2961">
        <f t="shared" si="455"/>
        <v>0</v>
      </c>
      <c r="CE266" s="2961">
        <f t="shared" si="456"/>
        <v>0</v>
      </c>
      <c r="CF266" s="2961">
        <f t="shared" si="456"/>
        <v>0</v>
      </c>
      <c r="CG266" s="2961">
        <f t="shared" si="456"/>
        <v>0</v>
      </c>
      <c r="CH266" s="2961">
        <f t="shared" si="456"/>
        <v>0</v>
      </c>
      <c r="CI266" s="2961">
        <f t="shared" si="456"/>
        <v>0</v>
      </c>
      <c r="CJ266" s="2961">
        <f t="shared" si="456"/>
        <v>0</v>
      </c>
      <c r="CK266" s="2961">
        <f t="shared" si="456"/>
        <v>0</v>
      </c>
      <c r="CL266" s="2961">
        <f t="shared" si="456"/>
        <v>0</v>
      </c>
      <c r="CM266" s="2961">
        <f t="shared" si="456"/>
        <v>0</v>
      </c>
      <c r="CN266" s="2961">
        <f t="shared" si="456"/>
        <v>0</v>
      </c>
      <c r="CO266" s="2961">
        <f t="shared" si="457"/>
        <v>0</v>
      </c>
      <c r="CP266" s="2961">
        <f t="shared" si="457"/>
        <v>0</v>
      </c>
      <c r="CQ266" s="2961">
        <f t="shared" si="457"/>
        <v>0</v>
      </c>
      <c r="CR266" s="2961">
        <f t="shared" si="457"/>
        <v>0</v>
      </c>
      <c r="CS266" s="2961">
        <f t="shared" si="457"/>
        <v>0</v>
      </c>
      <c r="CT266" s="2961">
        <f t="shared" si="457"/>
        <v>0</v>
      </c>
      <c r="CU266" s="2961">
        <f t="shared" si="457"/>
        <v>0</v>
      </c>
      <c r="CV266" s="2961">
        <f t="shared" si="457"/>
        <v>0</v>
      </c>
      <c r="CW266" s="2961">
        <f t="shared" si="457"/>
        <v>0</v>
      </c>
      <c r="CX266" s="2961">
        <f t="shared" si="457"/>
        <v>0</v>
      </c>
      <c r="CY266" s="2961">
        <f t="shared" si="458"/>
        <v>0</v>
      </c>
      <c r="CZ266" s="2961">
        <f t="shared" si="458"/>
        <v>0</v>
      </c>
      <c r="DA266" s="2961">
        <f t="shared" si="458"/>
        <v>0</v>
      </c>
      <c r="DB266" s="2961">
        <f t="shared" si="458"/>
        <v>0</v>
      </c>
      <c r="DC266" s="2961">
        <f t="shared" si="458"/>
        <v>0</v>
      </c>
      <c r="DD266" s="2961">
        <f t="shared" si="458"/>
        <v>0</v>
      </c>
      <c r="DE266" s="2961">
        <f t="shared" si="458"/>
        <v>0</v>
      </c>
      <c r="DF266" s="2961">
        <f t="shared" si="458"/>
        <v>0</v>
      </c>
      <c r="DG266" s="2961">
        <f t="shared" si="458"/>
        <v>0</v>
      </c>
      <c r="DH266" s="2961">
        <f t="shared" si="458"/>
        <v>0</v>
      </c>
      <c r="DI266" s="2961">
        <f t="shared" si="459"/>
        <v>0</v>
      </c>
      <c r="DJ266" s="2961">
        <f t="shared" si="459"/>
        <v>0</v>
      </c>
      <c r="DK266" s="2961">
        <f t="shared" si="459"/>
        <v>0</v>
      </c>
      <c r="DL266" s="2961">
        <f t="shared" si="459"/>
        <v>0</v>
      </c>
      <c r="DM266" s="2961">
        <f t="shared" si="459"/>
        <v>0</v>
      </c>
      <c r="DN266" s="2961">
        <f t="shared" si="459"/>
        <v>0</v>
      </c>
      <c r="DO266" s="2961">
        <f t="shared" si="459"/>
        <v>0</v>
      </c>
      <c r="DP266" s="2961">
        <f t="shared" si="459"/>
        <v>0</v>
      </c>
      <c r="DQ266" s="2961">
        <f t="shared" si="459"/>
        <v>0</v>
      </c>
      <c r="DR266" s="2961">
        <f t="shared" si="459"/>
        <v>0</v>
      </c>
      <c r="DS266" s="2961">
        <f t="shared" si="460"/>
        <v>0</v>
      </c>
      <c r="DT266" s="2961">
        <f t="shared" si="460"/>
        <v>0</v>
      </c>
      <c r="DU266" s="2961">
        <f t="shared" si="460"/>
        <v>0</v>
      </c>
      <c r="DV266" s="2961">
        <f t="shared" si="460"/>
        <v>0</v>
      </c>
      <c r="DW266" s="2961">
        <f t="shared" si="460"/>
        <v>0</v>
      </c>
      <c r="DX266" s="2961">
        <f t="shared" si="460"/>
        <v>0</v>
      </c>
      <c r="DY266" s="2961">
        <f t="shared" si="460"/>
        <v>0</v>
      </c>
      <c r="DZ266" s="2961">
        <f t="shared" si="460"/>
        <v>0</v>
      </c>
      <c r="EA266" s="2961">
        <f t="shared" si="460"/>
        <v>0</v>
      </c>
      <c r="EB266" s="2961">
        <f t="shared" si="460"/>
        <v>0</v>
      </c>
      <c r="EC266" s="2961">
        <f t="shared" si="461"/>
        <v>0</v>
      </c>
      <c r="ED266" s="2961">
        <f t="shared" si="461"/>
        <v>0</v>
      </c>
      <c r="EE266" s="2961">
        <f t="shared" si="461"/>
        <v>0</v>
      </c>
      <c r="EF266" s="2961">
        <f t="shared" si="461"/>
        <v>0</v>
      </c>
      <c r="EG266" s="2961">
        <f t="shared" si="461"/>
        <v>0</v>
      </c>
      <c r="EH266" s="2961">
        <f t="shared" si="461"/>
        <v>0</v>
      </c>
      <c r="EI266" s="2961">
        <f t="shared" si="461"/>
        <v>0</v>
      </c>
      <c r="EJ266" s="2961">
        <f t="shared" si="461"/>
        <v>0</v>
      </c>
      <c r="EK266" s="2961">
        <f t="shared" si="461"/>
        <v>0</v>
      </c>
      <c r="EM266" s="2960">
        <f>SUM(C247:EK266)</f>
        <v>149.10160644880406</v>
      </c>
    </row>
    <row r="269" spans="1:143" ht="18" customHeight="1">
      <c r="A269" s="1960" t="s">
        <v>3004</v>
      </c>
      <c r="B269" s="1960"/>
      <c r="C269" s="2953"/>
      <c r="D269" s="2953"/>
      <c r="E269" s="2953"/>
      <c r="F269" s="2953"/>
      <c r="G269" s="2953"/>
      <c r="H269" s="2953"/>
    </row>
    <row r="270" spans="1:143" ht="40.049999999999997" customHeight="1"/>
    <row r="271" spans="1:143" ht="18" customHeight="1">
      <c r="A271" s="1769" t="s">
        <v>4122</v>
      </c>
      <c r="B271" s="1770" t="s">
        <v>3067</v>
      </c>
      <c r="C271" s="2898" t="str">
        <f>'Country and technology list'!$J$27</f>
        <v>Albania</v>
      </c>
      <c r="D271" s="2898" t="str">
        <f>'Country and technology list'!$K$27</f>
        <v>Algeria</v>
      </c>
      <c r="E271" s="2898" t="str">
        <f>'Country and technology list'!$L$27</f>
        <v>Angola</v>
      </c>
      <c r="F271" s="2898" t="str">
        <f>'Country and technology list'!$M$27</f>
        <v>Argentina</v>
      </c>
      <c r="G271" s="2898" t="str">
        <f>'Country and technology list'!$N$27</f>
        <v>Armenia</v>
      </c>
      <c r="H271" s="2898" t="str">
        <f>'Country and technology list'!$O$27</f>
        <v>Australia</v>
      </c>
      <c r="I271" s="2898" t="str">
        <f>'Country and technology list'!$P$27</f>
        <v>Austria</v>
      </c>
      <c r="J271" s="2898" t="str">
        <f>'Country and technology list'!$Q$27</f>
        <v>Azerbaijan</v>
      </c>
      <c r="K271" s="2898" t="str">
        <f>'Country and technology list'!$R$27</f>
        <v>Bahrain</v>
      </c>
      <c r="L271" s="2898" t="str">
        <f>'Country and technology list'!$S$27</f>
        <v>Bangladesh</v>
      </c>
      <c r="M271" s="2898" t="str">
        <f>'Country and technology list'!$T$27</f>
        <v>Belarus</v>
      </c>
      <c r="N271" s="2898" t="str">
        <f>'Country and technology list'!$U$27</f>
        <v>Belgium</v>
      </c>
      <c r="O271" s="2898" t="str">
        <f>'Country and technology list'!$V$27</f>
        <v>Benin</v>
      </c>
      <c r="P271" s="2898" t="str">
        <f>'Country and technology list'!$W$27</f>
        <v>Bolivia</v>
      </c>
      <c r="Q271" s="2898" t="str">
        <f>'Country and technology list'!$X$27</f>
        <v>Bosnia and Herzegovina</v>
      </c>
      <c r="R271" s="2898" t="str">
        <f>'Country and technology list'!$Y$27</f>
        <v>Botswana</v>
      </c>
      <c r="S271" s="2898" t="str">
        <f>'Country and technology list'!$Z$27</f>
        <v>Brazil</v>
      </c>
      <c r="T271" s="2898" t="str">
        <f>'Country and technology list'!$AA$27</f>
        <v>Brunei Darussalam</v>
      </c>
      <c r="U271" s="2898" t="str">
        <f>'Country and technology list'!$AB$27</f>
        <v>Bulgaria</v>
      </c>
      <c r="V271" s="2898" t="str">
        <f>'Country and technology list'!$AC$27</f>
        <v>Cambodia</v>
      </c>
      <c r="W271" s="2898" t="str">
        <f>'Country and technology list'!$AD$27</f>
        <v>Cameroon</v>
      </c>
      <c r="X271" s="2898" t="str">
        <f>'Country and technology list'!$AE$27</f>
        <v>Canada</v>
      </c>
      <c r="Y271" s="2898" t="str">
        <f>'Country and technology list'!$AF$27</f>
        <v>Chile</v>
      </c>
      <c r="Z271" s="2898" t="str">
        <f>'Country and technology list'!$AG$27</f>
        <v>China</v>
      </c>
      <c r="AA271" s="2898" t="str">
        <f>'Country and technology list'!$AH$27</f>
        <v>Chinese Taipei</v>
      </c>
      <c r="AB271" s="2898" t="str">
        <f>'Country and technology list'!$AI$27</f>
        <v>Colombia</v>
      </c>
      <c r="AC271" s="2898" t="str">
        <f>'Country and technology list'!$AJ$27</f>
        <v>Congo</v>
      </c>
      <c r="AD271" s="2898" t="str">
        <f>'Country and technology list'!$AK$27</f>
        <v>Congo, Democratic Republic of</v>
      </c>
      <c r="AE271" s="2898" t="str">
        <f>'Country and technology list'!$AL$27</f>
        <v>Costa Rica</v>
      </c>
      <c r="AF271" s="2898" t="str">
        <f>'Country and technology list'!$AM$27</f>
        <v>Cote d'Ivoire</v>
      </c>
      <c r="AG271" s="2898" t="str">
        <f>'Country and technology list'!$AN$27</f>
        <v>Croatia</v>
      </c>
      <c r="AH271" s="2898" t="str">
        <f>'Country and technology list'!$AO$27</f>
        <v>Cuba</v>
      </c>
      <c r="AI271" s="2898" t="str">
        <f>'Country and technology list'!$AP$27</f>
        <v>Cyprus</v>
      </c>
      <c r="AJ271" s="2898" t="str">
        <f>'Country and technology list'!$AQ$27</f>
        <v>Czech Republic</v>
      </c>
      <c r="AK271" s="2898" t="str">
        <f>'Country and technology list'!$AR$27</f>
        <v>Denmark</v>
      </c>
      <c r="AL271" s="2898" t="str">
        <f>'Country and technology list'!$AS$27</f>
        <v>Dominican Republic</v>
      </c>
      <c r="AM271" s="2898" t="str">
        <f>'Country and technology list'!$AT$27</f>
        <v>Ecuador</v>
      </c>
      <c r="AN271" s="2898" t="str">
        <f>'Country and technology list'!$AU$27</f>
        <v>Egypt</v>
      </c>
      <c r="AO271" s="2898" t="str">
        <f>'Country and technology list'!$AV$27</f>
        <v>El Salvador</v>
      </c>
      <c r="AP271" s="2898" t="str">
        <f>'Country and technology list'!$AW$27</f>
        <v>Eritrea</v>
      </c>
      <c r="AQ271" s="2898" t="str">
        <f>'Country and technology list'!$AX$27</f>
        <v>Estonia</v>
      </c>
      <c r="AR271" s="2898" t="str">
        <f>'Country and technology list'!$AY$27</f>
        <v>Ethiopia</v>
      </c>
      <c r="AS271" s="2898" t="str">
        <f>'Country and technology list'!$AZ$27</f>
        <v>Finland</v>
      </c>
      <c r="AT271" s="2898" t="str">
        <f>'Country and technology list'!$BA$27</f>
        <v>France</v>
      </c>
      <c r="AU271" s="2898" t="str">
        <f>'Country and technology list'!$BB$27</f>
        <v>Gabon</v>
      </c>
      <c r="AV271" s="2898" t="str">
        <f>'Country and technology list'!$BC$27</f>
        <v>Georgia</v>
      </c>
      <c r="AW271" s="2898" t="str">
        <f>'Country and technology list'!$BD$27</f>
        <v>Germany</v>
      </c>
      <c r="AX271" s="2898" t="str">
        <f>'Country and technology list'!$BE$27</f>
        <v>Ghana</v>
      </c>
      <c r="AY271" s="2898" t="str">
        <f>'Country and technology list'!$BF$27</f>
        <v>Gibraltar</v>
      </c>
      <c r="AZ271" s="2898" t="str">
        <f>'Country and technology list'!$BG$27</f>
        <v>Greece</v>
      </c>
      <c r="BA271" s="2898" t="str">
        <f>'Country and technology list'!$BH$27</f>
        <v>Guatemala</v>
      </c>
      <c r="BB271" s="2898" t="str">
        <f>'Country and technology list'!$BI$27</f>
        <v>Haiti</v>
      </c>
      <c r="BC271" s="2898" t="str">
        <f>'Country and technology list'!$BJ$27</f>
        <v>Honduras</v>
      </c>
      <c r="BD271" s="2898" t="str">
        <f>'Country and technology list'!$BK$27</f>
        <v>Hong Kong, China</v>
      </c>
      <c r="BE271" s="2898" t="str">
        <f>'Country and technology list'!$BL$27</f>
        <v>Hungary</v>
      </c>
      <c r="BF271" s="2898" t="str">
        <f>'Country and technology list'!$BM$27</f>
        <v>Iceland</v>
      </c>
      <c r="BG271" s="2898" t="str">
        <f>'Country and technology list'!$BN$27</f>
        <v>India</v>
      </c>
      <c r="BH271" s="2898" t="str">
        <f>'Country and technology list'!$BO$27</f>
        <v>Indonesia</v>
      </c>
      <c r="BI271" s="2898" t="str">
        <f>'Country and technology list'!$BP$27</f>
        <v>Iran, Islamic Republic of</v>
      </c>
      <c r="BJ271" s="2898" t="str">
        <f>'Country and technology list'!$BQ$27</f>
        <v>Iraq</v>
      </c>
      <c r="BK271" s="2898" t="str">
        <f>'Country and technology list'!$BR$27</f>
        <v>Ireland</v>
      </c>
      <c r="BL271" s="2898" t="str">
        <f>'Country and technology list'!$BS$27</f>
        <v>Israel</v>
      </c>
      <c r="BM271" s="2898" t="str">
        <f>'Country and technology list'!$BT$27</f>
        <v>Italy</v>
      </c>
      <c r="BN271" s="2898" t="str">
        <f>'Country and technology list'!$BU$27</f>
        <v>Jamaica</v>
      </c>
      <c r="BO271" s="2898" t="str">
        <f>'Country and technology list'!$BV$27</f>
        <v>Japan</v>
      </c>
      <c r="BP271" s="2898" t="str">
        <f>'Country and technology list'!$BW$27</f>
        <v>Jordan</v>
      </c>
      <c r="BQ271" s="2898" t="str">
        <f>'Country and technology list'!$BX$27</f>
        <v>Kazakhstan</v>
      </c>
      <c r="BR271" s="2898" t="str">
        <f>'Country and technology list'!$BY$27</f>
        <v>Kenya</v>
      </c>
      <c r="BS271" s="2898" t="str">
        <f>'Country and technology list'!$BZ$27</f>
        <v>Korea, Democratic People's Republic of</v>
      </c>
      <c r="BT271" s="2898" t="str">
        <f>'Country and technology list'!$CA$27</f>
        <v>Korea, Republic of</v>
      </c>
      <c r="BU271" s="2898" t="str">
        <f>'Country and technology list'!$CB$27</f>
        <v>Kosovo</v>
      </c>
      <c r="BV271" s="2898" t="str">
        <f>'Country and technology list'!$CC$27</f>
        <v>Kuwait</v>
      </c>
      <c r="BW271" s="2898" t="str">
        <f>'Country and technology list'!$CD$27</f>
        <v>Kyrgyzstan</v>
      </c>
      <c r="BX271" s="2898" t="str">
        <f>'Country and technology list'!$CE$27</f>
        <v>Latvia</v>
      </c>
      <c r="BY271" s="2898" t="str">
        <f>'Country and technology list'!$CF$27</f>
        <v>Lebanon</v>
      </c>
      <c r="BZ271" s="2898" t="str">
        <f>'Country and technology list'!$CG$27</f>
        <v>Libya</v>
      </c>
      <c r="CA271" s="2898" t="str">
        <f>'Country and technology list'!$CH$27</f>
        <v>Lithuania</v>
      </c>
      <c r="CB271" s="2898" t="str">
        <f>'Country and technology list'!$CI$27</f>
        <v>Luxembourg</v>
      </c>
      <c r="CC271" s="2898" t="str">
        <f>'Country and technology list'!$CJ$27</f>
        <v>Macedonia, Former Yugoslav Republic of</v>
      </c>
      <c r="CD271" s="2898" t="str">
        <f>'Country and technology list'!$CK$27</f>
        <v>Malaysia</v>
      </c>
      <c r="CE271" s="2898" t="str">
        <f>'Country and technology list'!$CL$27</f>
        <v>Malta</v>
      </c>
      <c r="CF271" s="2898" t="str">
        <f>'Country and technology list'!$CM$27</f>
        <v>Mexico</v>
      </c>
      <c r="CG271" s="2898" t="str">
        <f>'Country and technology list'!$CN$27</f>
        <v>Moldova, Republic of</v>
      </c>
      <c r="CH271" s="2898" t="str">
        <f>'Country and technology list'!$CO$27</f>
        <v>Mongolia</v>
      </c>
      <c r="CI271" s="2898" t="str">
        <f>'Country and technology list'!$CP$27</f>
        <v>Montenegro</v>
      </c>
      <c r="CJ271" s="2898" t="str">
        <f>'Country and technology list'!$CQ$27</f>
        <v>Morocco</v>
      </c>
      <c r="CK271" s="2898" t="str">
        <f>'Country and technology list'!$CR$27</f>
        <v>Mozambique</v>
      </c>
      <c r="CL271" s="2898" t="str">
        <f>'Country and technology list'!$CS$27</f>
        <v>Myanmar</v>
      </c>
      <c r="CM271" s="2898" t="str">
        <f>'Country and technology list'!$CT$27</f>
        <v>Namibia</v>
      </c>
      <c r="CN271" s="2898" t="str">
        <f>'Country and technology list'!$CU$27</f>
        <v>Nepal</v>
      </c>
      <c r="CO271" s="2898" t="str">
        <f>'Country and technology list'!$CV$27</f>
        <v>Netherlands</v>
      </c>
      <c r="CP271" s="2898" t="str">
        <f>'Country and technology list'!$CW$27</f>
        <v>Netherlands Antilles</v>
      </c>
      <c r="CQ271" s="2898" t="str">
        <f>'Country and technology list'!$CX$27</f>
        <v>New Zealand</v>
      </c>
      <c r="CR271" s="2898" t="str">
        <f>'Country and technology list'!$CY$27</f>
        <v>Nicaragua</v>
      </c>
      <c r="CS271" s="2898" t="str">
        <f>'Country and technology list'!$CZ$27</f>
        <v>Nigeria</v>
      </c>
      <c r="CT271" s="2898" t="str">
        <f>'Country and technology list'!$DA$27</f>
        <v>Norway</v>
      </c>
      <c r="CU271" s="2898" t="str">
        <f>'Country and technology list'!$DB$27</f>
        <v>Oman</v>
      </c>
      <c r="CV271" s="2898" t="str">
        <f>'Country and technology list'!$DC$27</f>
        <v>Pakistan</v>
      </c>
      <c r="CW271" s="2898" t="str">
        <f>'Country and technology list'!$DD$27</f>
        <v>Panama</v>
      </c>
      <c r="CX271" s="2898" t="str">
        <f>'Country and technology list'!$DE$27</f>
        <v>Paraguay</v>
      </c>
      <c r="CY271" s="2898" t="str">
        <f>'Country and technology list'!$DF$27</f>
        <v>Peru</v>
      </c>
      <c r="CZ271" s="2898" t="str">
        <f>'Country and technology list'!$DG$27</f>
        <v>Philippines</v>
      </c>
      <c r="DA271" s="2898" t="str">
        <f>'Country and technology list'!$DH$27</f>
        <v>Poland</v>
      </c>
      <c r="DB271" s="2898" t="str">
        <f>'Country and technology list'!$DI$27</f>
        <v>Portugal</v>
      </c>
      <c r="DC271" s="2898" t="str">
        <f>'Country and technology list'!$DJ$27</f>
        <v>Qatar</v>
      </c>
      <c r="DD271" s="2898" t="str">
        <f>'Country and technology list'!$DK$27</f>
        <v>Romania</v>
      </c>
      <c r="DE271" s="2898" t="str">
        <f>'Country and technology list'!$DL$27</f>
        <v>Russian Federation</v>
      </c>
      <c r="DF271" s="2898" t="str">
        <f>'Country and technology list'!$DM$27</f>
        <v>Saudi Arabia</v>
      </c>
      <c r="DG271" s="2898" t="str">
        <f>'Country and technology list'!$DN$27</f>
        <v>Senegal</v>
      </c>
      <c r="DH271" s="2898" t="str">
        <f>'Country and technology list'!$DO$27</f>
        <v>Serbia</v>
      </c>
      <c r="DI271" s="2898" t="str">
        <f>'Country and technology list'!$DP$27</f>
        <v>Singapore</v>
      </c>
      <c r="DJ271" s="2898" t="str">
        <f>'Country and technology list'!$DQ$27</f>
        <v>Slovak Republic</v>
      </c>
      <c r="DK271" s="2898" t="str">
        <f>'Country and technology list'!$DR$27</f>
        <v>Slovenia</v>
      </c>
      <c r="DL271" s="2898" t="str">
        <f>'Country and technology list'!$DS$27</f>
        <v>South Africa</v>
      </c>
      <c r="DM271" s="2898" t="str">
        <f>'Country and technology list'!$DT$27</f>
        <v>Spain</v>
      </c>
      <c r="DN271" s="2898" t="str">
        <f>'Country and technology list'!$DU$27</f>
        <v>Sri Lanka</v>
      </c>
      <c r="DO271" s="2898" t="str">
        <f>'Country and technology list'!$DV$27</f>
        <v>Sudan</v>
      </c>
      <c r="DP271" s="2898" t="str">
        <f>'Country and technology list'!$DW$27</f>
        <v>Sweden</v>
      </c>
      <c r="DQ271" s="2898" t="str">
        <f>'Country and technology list'!$DX$27</f>
        <v>Switzerland</v>
      </c>
      <c r="DR271" s="2898" t="str">
        <f>'Country and technology list'!$DY$27</f>
        <v>Syrian Arab Republic</v>
      </c>
      <c r="DS271" s="2898" t="str">
        <f>'Country and technology list'!$DZ$27</f>
        <v>Tajikistan</v>
      </c>
      <c r="DT271" s="2898" t="str">
        <f>'Country and technology list'!$EA$27</f>
        <v>Tanzania, United Republic of</v>
      </c>
      <c r="DU271" s="2898" t="str">
        <f>'Country and technology list'!$EB$27</f>
        <v>Thailand</v>
      </c>
      <c r="DV271" s="2898" t="str">
        <f>'Country and technology list'!$EC$27</f>
        <v>Togo</v>
      </c>
      <c r="DW271" s="2898" t="str">
        <f>'Country and technology list'!$ED$27</f>
        <v>Trinidad and Tobago</v>
      </c>
      <c r="DX271" s="2898" t="str">
        <f>'Country and technology list'!$EE$27</f>
        <v>Tunisia</v>
      </c>
      <c r="DY271" s="2898" t="str">
        <f>'Country and technology list'!$EF$27</f>
        <v>Turkey</v>
      </c>
      <c r="DZ271" s="2898" t="str">
        <f>'Country and technology list'!$EG$27</f>
        <v>Turkmenistan</v>
      </c>
      <c r="EA271" s="2898" t="str">
        <f>'Country and technology list'!$EH$27</f>
        <v>Ukraine</v>
      </c>
      <c r="EB271" s="2898" t="str">
        <f>'Country and technology list'!$EI$27</f>
        <v>United Arab Emirates</v>
      </c>
      <c r="EC271" s="2898" t="str">
        <f>'Country and technology list'!$EJ$27</f>
        <v>United Kingdom</v>
      </c>
      <c r="ED271" s="2898" t="str">
        <f>'Country and technology list'!$EK$27</f>
        <v>United States of America</v>
      </c>
      <c r="EE271" s="2898" t="str">
        <f>'Country and technology list'!$EL$27</f>
        <v>Uruguay</v>
      </c>
      <c r="EF271" s="2898" t="str">
        <f>'Country and technology list'!$EM$27</f>
        <v>Uzbekistan</v>
      </c>
      <c r="EG271" s="2898" t="str">
        <f>'Country and technology list'!$EN$27</f>
        <v>Venezuela</v>
      </c>
      <c r="EH271" s="2898" t="str">
        <f>'Country and technology list'!$EO$27</f>
        <v>Vietnam</v>
      </c>
      <c r="EI271" s="2898" t="str">
        <f>'Country and technology list'!$EP$27</f>
        <v>Yemen</v>
      </c>
      <c r="EJ271" s="2898" t="str">
        <f>'Country and technology list'!$EQ$27</f>
        <v>Zambia</v>
      </c>
      <c r="EK271" s="2898" t="str">
        <f>'Country and technology list'!$ER$27</f>
        <v>Zimbabwe</v>
      </c>
    </row>
    <row r="272" spans="1:143" ht="18" customHeight="1">
      <c r="A272" s="2989" t="str">
        <f>'IEA energy consumption KTOE'!A$8</f>
        <v>Residential</v>
      </c>
      <c r="B272" s="2999" t="str">
        <f>'IEA energy consumption KTOE'!B8</f>
        <v>R</v>
      </c>
    </row>
    <row r="273" spans="1:141" ht="18" customHeight="1">
      <c r="A273" s="2989" t="str">
        <f>'IEA energy consumption KTOE'!A$9</f>
        <v xml:space="preserve">  OIl</v>
      </c>
      <c r="B273" s="2999" t="str">
        <f>'IEA energy consumption KTOE'!B9</f>
        <v>R-O</v>
      </c>
      <c r="C273" s="778">
        <v>1</v>
      </c>
      <c r="D273" s="778">
        <v>1</v>
      </c>
      <c r="E273" s="778">
        <v>1</v>
      </c>
      <c r="F273" s="778">
        <v>1</v>
      </c>
      <c r="G273" s="778">
        <v>1</v>
      </c>
      <c r="H273" s="778">
        <v>1</v>
      </c>
      <c r="I273" s="778">
        <v>1</v>
      </c>
      <c r="J273" s="778">
        <v>1</v>
      </c>
      <c r="K273" s="778">
        <v>1</v>
      </c>
      <c r="L273" s="778">
        <v>1</v>
      </c>
      <c r="M273" s="778">
        <v>1</v>
      </c>
      <c r="N273" s="778">
        <v>1</v>
      </c>
      <c r="O273" s="778">
        <v>1</v>
      </c>
      <c r="P273" s="778">
        <v>1</v>
      </c>
      <c r="Q273" s="778">
        <v>1</v>
      </c>
      <c r="R273" s="778">
        <v>1</v>
      </c>
      <c r="S273" s="778">
        <v>1</v>
      </c>
      <c r="T273" s="778">
        <v>1</v>
      </c>
      <c r="U273" s="778">
        <v>1</v>
      </c>
      <c r="V273" s="778">
        <v>1</v>
      </c>
      <c r="W273" s="778">
        <v>1</v>
      </c>
      <c r="X273" s="778">
        <v>1</v>
      </c>
      <c r="Y273" s="778">
        <v>1</v>
      </c>
      <c r="Z273" s="778">
        <v>1</v>
      </c>
      <c r="AA273" s="778">
        <v>1</v>
      </c>
      <c r="AB273" s="778">
        <v>1</v>
      </c>
      <c r="AC273" s="778">
        <v>1</v>
      </c>
      <c r="AD273" s="778">
        <v>1</v>
      </c>
      <c r="AE273" s="778">
        <v>1</v>
      </c>
      <c r="AF273" s="778">
        <v>1</v>
      </c>
      <c r="AG273" s="778">
        <v>1</v>
      </c>
      <c r="AH273" s="778">
        <v>1</v>
      </c>
      <c r="AI273" s="778">
        <v>1</v>
      </c>
      <c r="AJ273" s="778">
        <v>1</v>
      </c>
      <c r="AK273" s="778">
        <v>1</v>
      </c>
      <c r="AL273" s="778">
        <v>1</v>
      </c>
      <c r="AM273" s="778">
        <v>1</v>
      </c>
      <c r="AN273" s="778">
        <v>1</v>
      </c>
      <c r="AO273" s="778">
        <v>1</v>
      </c>
      <c r="AP273" s="778">
        <v>1</v>
      </c>
      <c r="AQ273" s="778">
        <v>1</v>
      </c>
      <c r="AR273" s="778">
        <v>1</v>
      </c>
      <c r="AS273" s="778">
        <v>1</v>
      </c>
      <c r="AT273" s="778">
        <v>1</v>
      </c>
      <c r="AU273" s="778">
        <v>1</v>
      </c>
      <c r="AV273" s="778">
        <v>1</v>
      </c>
      <c r="AW273" s="778">
        <v>1</v>
      </c>
      <c r="AX273" s="778">
        <v>1</v>
      </c>
      <c r="AY273" s="778">
        <v>1</v>
      </c>
      <c r="AZ273" s="778">
        <v>1</v>
      </c>
      <c r="BA273" s="778">
        <v>1</v>
      </c>
      <c r="BB273" s="778">
        <v>1</v>
      </c>
      <c r="BC273" s="778">
        <v>1</v>
      </c>
      <c r="BD273" s="778">
        <v>1</v>
      </c>
      <c r="BE273" s="778">
        <v>1</v>
      </c>
      <c r="BF273" s="778">
        <v>1</v>
      </c>
      <c r="BG273" s="778">
        <v>1</v>
      </c>
      <c r="BH273" s="778">
        <v>1</v>
      </c>
      <c r="BI273" s="778">
        <v>1</v>
      </c>
      <c r="BJ273" s="778">
        <v>1</v>
      </c>
      <c r="BK273" s="778">
        <v>1</v>
      </c>
      <c r="BL273" s="778">
        <v>1</v>
      </c>
      <c r="BM273" s="778">
        <v>1</v>
      </c>
      <c r="BN273" s="778">
        <v>1</v>
      </c>
      <c r="BO273" s="778">
        <v>1</v>
      </c>
      <c r="BP273" s="778">
        <v>1</v>
      </c>
      <c r="BQ273" s="778">
        <v>1</v>
      </c>
      <c r="BR273" s="778">
        <v>1</v>
      </c>
      <c r="BS273" s="778">
        <v>1</v>
      </c>
      <c r="BT273" s="778">
        <v>1</v>
      </c>
      <c r="BU273" s="778">
        <v>1</v>
      </c>
      <c r="BV273" s="778">
        <v>1</v>
      </c>
      <c r="BW273" s="778">
        <v>1</v>
      </c>
      <c r="BX273" s="778">
        <v>1</v>
      </c>
      <c r="BY273" s="778">
        <v>1</v>
      </c>
      <c r="BZ273" s="778">
        <v>1</v>
      </c>
      <c r="CA273" s="778">
        <v>1</v>
      </c>
      <c r="CB273" s="778">
        <v>1</v>
      </c>
      <c r="CC273" s="778">
        <v>1</v>
      </c>
      <c r="CD273" s="778">
        <v>1</v>
      </c>
      <c r="CE273" s="778">
        <v>1</v>
      </c>
      <c r="CF273" s="778">
        <v>1</v>
      </c>
      <c r="CG273" s="778">
        <v>1</v>
      </c>
      <c r="CH273" s="778">
        <v>1</v>
      </c>
      <c r="CI273" s="778">
        <v>1</v>
      </c>
      <c r="CJ273" s="778">
        <v>1</v>
      </c>
      <c r="CK273" s="778">
        <v>1</v>
      </c>
      <c r="CL273" s="778">
        <v>1</v>
      </c>
      <c r="CM273" s="778">
        <v>1</v>
      </c>
      <c r="CN273" s="778">
        <v>1</v>
      </c>
      <c r="CO273" s="778">
        <v>1</v>
      </c>
      <c r="CP273" s="778">
        <v>1</v>
      </c>
      <c r="CQ273" s="778">
        <v>1</v>
      </c>
      <c r="CR273" s="778">
        <v>1</v>
      </c>
      <c r="CS273" s="778">
        <v>1</v>
      </c>
      <c r="CT273" s="778">
        <v>1</v>
      </c>
      <c r="CU273" s="778">
        <v>1</v>
      </c>
      <c r="CV273" s="778">
        <v>1</v>
      </c>
      <c r="CW273" s="778">
        <v>1</v>
      </c>
      <c r="CX273" s="778">
        <v>1</v>
      </c>
      <c r="CY273" s="778">
        <v>1</v>
      </c>
      <c r="CZ273" s="778">
        <v>1</v>
      </c>
      <c r="DA273" s="778">
        <v>1</v>
      </c>
      <c r="DB273" s="778">
        <v>1</v>
      </c>
      <c r="DC273" s="778">
        <v>1</v>
      </c>
      <c r="DD273" s="778">
        <v>1</v>
      </c>
      <c r="DE273" s="778">
        <v>1</v>
      </c>
      <c r="DF273" s="778">
        <v>1</v>
      </c>
      <c r="DG273" s="778">
        <v>1</v>
      </c>
      <c r="DH273" s="778">
        <v>1</v>
      </c>
      <c r="DI273" s="778">
        <v>1</v>
      </c>
      <c r="DJ273" s="778">
        <v>1</v>
      </c>
      <c r="DK273" s="778">
        <v>1</v>
      </c>
      <c r="DL273" s="778">
        <v>1</v>
      </c>
      <c r="DM273" s="778">
        <v>1</v>
      </c>
      <c r="DN273" s="778">
        <v>1</v>
      </c>
      <c r="DO273" s="778">
        <v>1</v>
      </c>
      <c r="DP273" s="778">
        <v>1</v>
      </c>
      <c r="DQ273" s="778">
        <v>1</v>
      </c>
      <c r="DR273" s="778">
        <v>1</v>
      </c>
      <c r="DS273" s="778">
        <v>1</v>
      </c>
      <c r="DT273" s="778">
        <v>1</v>
      </c>
      <c r="DU273" s="778">
        <v>1</v>
      </c>
      <c r="DV273" s="778">
        <v>1</v>
      </c>
      <c r="DW273" s="778">
        <v>1</v>
      </c>
      <c r="DX273" s="778">
        <v>1</v>
      </c>
      <c r="DY273" s="778">
        <v>1</v>
      </c>
      <c r="DZ273" s="778">
        <v>1</v>
      </c>
      <c r="EA273" s="778">
        <v>1</v>
      </c>
      <c r="EB273" s="778">
        <v>1</v>
      </c>
      <c r="EC273" s="778">
        <v>1</v>
      </c>
      <c r="ED273" s="778">
        <v>1</v>
      </c>
      <c r="EE273" s="778">
        <v>1</v>
      </c>
      <c r="EF273" s="778">
        <v>1</v>
      </c>
      <c r="EG273" s="778">
        <v>1</v>
      </c>
      <c r="EH273" s="778">
        <v>1</v>
      </c>
      <c r="EI273" s="778">
        <v>1</v>
      </c>
      <c r="EJ273" s="778">
        <v>1</v>
      </c>
      <c r="EK273" s="778">
        <v>1</v>
      </c>
    </row>
    <row r="274" spans="1:141" ht="18" customHeight="1">
      <c r="A274" s="2989" t="str">
        <f>'IEA energy consumption KTOE'!A$10</f>
        <v xml:space="preserve">  Natural gas</v>
      </c>
      <c r="B274" s="2999" t="str">
        <f>'IEA energy consumption KTOE'!B10</f>
        <v>R-NG</v>
      </c>
      <c r="C274" s="778">
        <v>1</v>
      </c>
      <c r="D274" s="778">
        <v>1</v>
      </c>
      <c r="E274" s="778">
        <v>1</v>
      </c>
      <c r="F274" s="778">
        <v>1</v>
      </c>
      <c r="G274" s="778">
        <v>1</v>
      </c>
      <c r="H274" s="778">
        <v>1</v>
      </c>
      <c r="I274" s="778">
        <v>1</v>
      </c>
      <c r="J274" s="778">
        <v>1</v>
      </c>
      <c r="K274" s="778">
        <v>1</v>
      </c>
      <c r="L274" s="778">
        <v>1</v>
      </c>
      <c r="M274" s="778">
        <v>1</v>
      </c>
      <c r="N274" s="778">
        <v>1</v>
      </c>
      <c r="O274" s="778">
        <v>1</v>
      </c>
      <c r="P274" s="778">
        <v>1</v>
      </c>
      <c r="Q274" s="778">
        <v>1</v>
      </c>
      <c r="R274" s="778">
        <v>1</v>
      </c>
      <c r="S274" s="778">
        <v>1</v>
      </c>
      <c r="T274" s="778">
        <v>1</v>
      </c>
      <c r="U274" s="778">
        <v>1</v>
      </c>
      <c r="V274" s="778">
        <v>1</v>
      </c>
      <c r="W274" s="778">
        <v>1</v>
      </c>
      <c r="X274" s="778">
        <v>1</v>
      </c>
      <c r="Y274" s="778">
        <v>1</v>
      </c>
      <c r="Z274" s="778">
        <v>1</v>
      </c>
      <c r="AA274" s="778">
        <v>1</v>
      </c>
      <c r="AB274" s="778">
        <v>1</v>
      </c>
      <c r="AC274" s="778">
        <v>1</v>
      </c>
      <c r="AD274" s="778">
        <v>1</v>
      </c>
      <c r="AE274" s="778">
        <v>1</v>
      </c>
      <c r="AF274" s="778">
        <v>1</v>
      </c>
      <c r="AG274" s="778">
        <v>1</v>
      </c>
      <c r="AH274" s="778">
        <v>1</v>
      </c>
      <c r="AI274" s="778">
        <v>1</v>
      </c>
      <c r="AJ274" s="778">
        <v>1</v>
      </c>
      <c r="AK274" s="778">
        <v>1</v>
      </c>
      <c r="AL274" s="778">
        <v>1</v>
      </c>
      <c r="AM274" s="778">
        <v>1</v>
      </c>
      <c r="AN274" s="778">
        <v>1</v>
      </c>
      <c r="AO274" s="778">
        <v>1</v>
      </c>
      <c r="AP274" s="778">
        <v>1</v>
      </c>
      <c r="AQ274" s="778">
        <v>1</v>
      </c>
      <c r="AR274" s="778">
        <v>1</v>
      </c>
      <c r="AS274" s="778">
        <v>1</v>
      </c>
      <c r="AT274" s="778">
        <v>1</v>
      </c>
      <c r="AU274" s="778">
        <v>1</v>
      </c>
      <c r="AV274" s="778">
        <v>1</v>
      </c>
      <c r="AW274" s="778">
        <v>1</v>
      </c>
      <c r="AX274" s="778">
        <v>1</v>
      </c>
      <c r="AY274" s="778">
        <v>1</v>
      </c>
      <c r="AZ274" s="778">
        <v>1</v>
      </c>
      <c r="BA274" s="778">
        <v>1</v>
      </c>
      <c r="BB274" s="778">
        <v>1</v>
      </c>
      <c r="BC274" s="778">
        <v>1</v>
      </c>
      <c r="BD274" s="778">
        <v>1</v>
      </c>
      <c r="BE274" s="778">
        <v>1</v>
      </c>
      <c r="BF274" s="778">
        <v>1</v>
      </c>
      <c r="BG274" s="778">
        <v>1</v>
      </c>
      <c r="BH274" s="778">
        <v>1</v>
      </c>
      <c r="BI274" s="778">
        <v>1</v>
      </c>
      <c r="BJ274" s="778">
        <v>1</v>
      </c>
      <c r="BK274" s="778">
        <v>1</v>
      </c>
      <c r="BL274" s="778">
        <v>1</v>
      </c>
      <c r="BM274" s="778">
        <v>1</v>
      </c>
      <c r="BN274" s="778">
        <v>1</v>
      </c>
      <c r="BO274" s="778">
        <v>1</v>
      </c>
      <c r="BP274" s="778">
        <v>1</v>
      </c>
      <c r="BQ274" s="778">
        <v>1</v>
      </c>
      <c r="BR274" s="778">
        <v>1</v>
      </c>
      <c r="BS274" s="778">
        <v>1</v>
      </c>
      <c r="BT274" s="778">
        <v>1</v>
      </c>
      <c r="BU274" s="778">
        <v>1</v>
      </c>
      <c r="BV274" s="778">
        <v>1</v>
      </c>
      <c r="BW274" s="778">
        <v>1</v>
      </c>
      <c r="BX274" s="778">
        <v>1</v>
      </c>
      <c r="BY274" s="778">
        <v>1</v>
      </c>
      <c r="BZ274" s="778">
        <v>1</v>
      </c>
      <c r="CA274" s="778">
        <v>1</v>
      </c>
      <c r="CB274" s="778">
        <v>1</v>
      </c>
      <c r="CC274" s="778">
        <v>1</v>
      </c>
      <c r="CD274" s="778">
        <v>1</v>
      </c>
      <c r="CE274" s="778">
        <v>1</v>
      </c>
      <c r="CF274" s="778">
        <v>1</v>
      </c>
      <c r="CG274" s="778">
        <v>1</v>
      </c>
      <c r="CH274" s="778">
        <v>1</v>
      </c>
      <c r="CI274" s="778">
        <v>1</v>
      </c>
      <c r="CJ274" s="778">
        <v>1</v>
      </c>
      <c r="CK274" s="778">
        <v>1</v>
      </c>
      <c r="CL274" s="778">
        <v>1</v>
      </c>
      <c r="CM274" s="778">
        <v>1</v>
      </c>
      <c r="CN274" s="778">
        <v>1</v>
      </c>
      <c r="CO274" s="778">
        <v>1</v>
      </c>
      <c r="CP274" s="778">
        <v>1</v>
      </c>
      <c r="CQ274" s="778">
        <v>1</v>
      </c>
      <c r="CR274" s="778">
        <v>1</v>
      </c>
      <c r="CS274" s="778">
        <v>1</v>
      </c>
      <c r="CT274" s="778">
        <v>1</v>
      </c>
      <c r="CU274" s="778">
        <v>1</v>
      </c>
      <c r="CV274" s="778">
        <v>1</v>
      </c>
      <c r="CW274" s="778">
        <v>1</v>
      </c>
      <c r="CX274" s="778">
        <v>1</v>
      </c>
      <c r="CY274" s="778">
        <v>1</v>
      </c>
      <c r="CZ274" s="778">
        <v>1</v>
      </c>
      <c r="DA274" s="778">
        <v>1</v>
      </c>
      <c r="DB274" s="778">
        <v>1</v>
      </c>
      <c r="DC274" s="778">
        <v>1</v>
      </c>
      <c r="DD274" s="778">
        <v>1</v>
      </c>
      <c r="DE274" s="778">
        <v>1</v>
      </c>
      <c r="DF274" s="778">
        <v>1</v>
      </c>
      <c r="DG274" s="778">
        <v>1</v>
      </c>
      <c r="DH274" s="778">
        <v>1</v>
      </c>
      <c r="DI274" s="778">
        <v>1</v>
      </c>
      <c r="DJ274" s="778">
        <v>1</v>
      </c>
      <c r="DK274" s="778">
        <v>1</v>
      </c>
      <c r="DL274" s="778">
        <v>1</v>
      </c>
      <c r="DM274" s="778">
        <v>1</v>
      </c>
      <c r="DN274" s="778">
        <v>1</v>
      </c>
      <c r="DO274" s="778">
        <v>1</v>
      </c>
      <c r="DP274" s="778">
        <v>1</v>
      </c>
      <c r="DQ274" s="778">
        <v>1</v>
      </c>
      <c r="DR274" s="778">
        <v>1</v>
      </c>
      <c r="DS274" s="778">
        <v>1</v>
      </c>
      <c r="DT274" s="778">
        <v>1</v>
      </c>
      <c r="DU274" s="778">
        <v>1</v>
      </c>
      <c r="DV274" s="778">
        <v>1</v>
      </c>
      <c r="DW274" s="778">
        <v>1</v>
      </c>
      <c r="DX274" s="778">
        <v>1</v>
      </c>
      <c r="DY274" s="778">
        <v>1</v>
      </c>
      <c r="DZ274" s="778">
        <v>1</v>
      </c>
      <c r="EA274" s="778">
        <v>1</v>
      </c>
      <c r="EB274" s="778">
        <v>1</v>
      </c>
      <c r="EC274" s="778">
        <v>1</v>
      </c>
      <c r="ED274" s="778">
        <v>1</v>
      </c>
      <c r="EE274" s="778">
        <v>1</v>
      </c>
      <c r="EF274" s="778">
        <v>1</v>
      </c>
      <c r="EG274" s="778">
        <v>1</v>
      </c>
      <c r="EH274" s="778">
        <v>1</v>
      </c>
      <c r="EI274" s="778">
        <v>1</v>
      </c>
      <c r="EJ274" s="778">
        <v>1</v>
      </c>
      <c r="EK274" s="778">
        <v>1</v>
      </c>
    </row>
    <row r="275" spans="1:141" ht="18" customHeight="1">
      <c r="A275" s="2989" t="str">
        <f>'IEA energy consumption KTOE'!A$11</f>
        <v xml:space="preserve">  Coal</v>
      </c>
      <c r="B275" s="2999" t="str">
        <f>'IEA energy consumption KTOE'!B11</f>
        <v>R-C</v>
      </c>
      <c r="C275" s="778">
        <v>1</v>
      </c>
      <c r="D275" s="778">
        <v>1</v>
      </c>
      <c r="E275" s="778">
        <v>1</v>
      </c>
      <c r="F275" s="778">
        <v>1</v>
      </c>
      <c r="G275" s="778">
        <v>1</v>
      </c>
      <c r="H275" s="778">
        <v>1</v>
      </c>
      <c r="I275" s="778">
        <v>1</v>
      </c>
      <c r="J275" s="778">
        <v>1</v>
      </c>
      <c r="K275" s="778">
        <v>1</v>
      </c>
      <c r="L275" s="778">
        <v>1</v>
      </c>
      <c r="M275" s="778">
        <v>1</v>
      </c>
      <c r="N275" s="778">
        <v>1</v>
      </c>
      <c r="O275" s="778">
        <v>1</v>
      </c>
      <c r="P275" s="778">
        <v>1</v>
      </c>
      <c r="Q275" s="778">
        <v>1</v>
      </c>
      <c r="R275" s="778">
        <v>1</v>
      </c>
      <c r="S275" s="778">
        <v>1</v>
      </c>
      <c r="T275" s="778">
        <v>1</v>
      </c>
      <c r="U275" s="778">
        <v>1</v>
      </c>
      <c r="V275" s="778">
        <v>1</v>
      </c>
      <c r="W275" s="778">
        <v>1</v>
      </c>
      <c r="X275" s="778">
        <v>1</v>
      </c>
      <c r="Y275" s="778">
        <v>1</v>
      </c>
      <c r="Z275" s="778">
        <v>1</v>
      </c>
      <c r="AA275" s="778">
        <v>1</v>
      </c>
      <c r="AB275" s="778">
        <v>1</v>
      </c>
      <c r="AC275" s="778">
        <v>1</v>
      </c>
      <c r="AD275" s="778">
        <v>1</v>
      </c>
      <c r="AE275" s="778">
        <v>1</v>
      </c>
      <c r="AF275" s="778">
        <v>1</v>
      </c>
      <c r="AG275" s="778">
        <v>1</v>
      </c>
      <c r="AH275" s="778">
        <v>1</v>
      </c>
      <c r="AI275" s="778">
        <v>1</v>
      </c>
      <c r="AJ275" s="778">
        <v>1</v>
      </c>
      <c r="AK275" s="778">
        <v>1</v>
      </c>
      <c r="AL275" s="778">
        <v>1</v>
      </c>
      <c r="AM275" s="778">
        <v>1</v>
      </c>
      <c r="AN275" s="778">
        <v>1</v>
      </c>
      <c r="AO275" s="778">
        <v>1</v>
      </c>
      <c r="AP275" s="778">
        <v>1</v>
      </c>
      <c r="AQ275" s="778">
        <v>1</v>
      </c>
      <c r="AR275" s="778">
        <v>1</v>
      </c>
      <c r="AS275" s="778">
        <v>1</v>
      </c>
      <c r="AT275" s="778">
        <v>1</v>
      </c>
      <c r="AU275" s="778">
        <v>1</v>
      </c>
      <c r="AV275" s="778">
        <v>1</v>
      </c>
      <c r="AW275" s="778">
        <v>1</v>
      </c>
      <c r="AX275" s="778">
        <v>1</v>
      </c>
      <c r="AY275" s="778">
        <v>1</v>
      </c>
      <c r="AZ275" s="778">
        <v>1</v>
      </c>
      <c r="BA275" s="778">
        <v>1</v>
      </c>
      <c r="BB275" s="778">
        <v>1</v>
      </c>
      <c r="BC275" s="778">
        <v>1</v>
      </c>
      <c r="BD275" s="778">
        <v>1</v>
      </c>
      <c r="BE275" s="778">
        <v>1</v>
      </c>
      <c r="BF275" s="778">
        <v>1</v>
      </c>
      <c r="BG275" s="778">
        <v>1</v>
      </c>
      <c r="BH275" s="778">
        <v>1</v>
      </c>
      <c r="BI275" s="778">
        <v>1</v>
      </c>
      <c r="BJ275" s="778">
        <v>1</v>
      </c>
      <c r="BK275" s="778">
        <v>1</v>
      </c>
      <c r="BL275" s="778">
        <v>1</v>
      </c>
      <c r="BM275" s="778">
        <v>1</v>
      </c>
      <c r="BN275" s="778">
        <v>1</v>
      </c>
      <c r="BO275" s="778">
        <v>1</v>
      </c>
      <c r="BP275" s="778">
        <v>1</v>
      </c>
      <c r="BQ275" s="778">
        <v>1</v>
      </c>
      <c r="BR275" s="778">
        <v>1</v>
      </c>
      <c r="BS275" s="778">
        <v>1</v>
      </c>
      <c r="BT275" s="778">
        <v>1</v>
      </c>
      <c r="BU275" s="778">
        <v>1</v>
      </c>
      <c r="BV275" s="778">
        <v>1</v>
      </c>
      <c r="BW275" s="778">
        <v>1</v>
      </c>
      <c r="BX275" s="778">
        <v>1</v>
      </c>
      <c r="BY275" s="778">
        <v>1</v>
      </c>
      <c r="BZ275" s="778">
        <v>1</v>
      </c>
      <c r="CA275" s="778">
        <v>1</v>
      </c>
      <c r="CB275" s="778">
        <v>1</v>
      </c>
      <c r="CC275" s="778">
        <v>1</v>
      </c>
      <c r="CD275" s="778">
        <v>1</v>
      </c>
      <c r="CE275" s="778">
        <v>1</v>
      </c>
      <c r="CF275" s="778">
        <v>1</v>
      </c>
      <c r="CG275" s="778">
        <v>1</v>
      </c>
      <c r="CH275" s="778">
        <v>1</v>
      </c>
      <c r="CI275" s="778">
        <v>1</v>
      </c>
      <c r="CJ275" s="778">
        <v>1</v>
      </c>
      <c r="CK275" s="778">
        <v>1</v>
      </c>
      <c r="CL275" s="778">
        <v>1</v>
      </c>
      <c r="CM275" s="778">
        <v>1</v>
      </c>
      <c r="CN275" s="778">
        <v>1</v>
      </c>
      <c r="CO275" s="778">
        <v>1</v>
      </c>
      <c r="CP275" s="778">
        <v>1</v>
      </c>
      <c r="CQ275" s="778">
        <v>1</v>
      </c>
      <c r="CR275" s="778">
        <v>1</v>
      </c>
      <c r="CS275" s="778">
        <v>1</v>
      </c>
      <c r="CT275" s="778">
        <v>1</v>
      </c>
      <c r="CU275" s="778">
        <v>1</v>
      </c>
      <c r="CV275" s="778">
        <v>1</v>
      </c>
      <c r="CW275" s="778">
        <v>1</v>
      </c>
      <c r="CX275" s="778">
        <v>1</v>
      </c>
      <c r="CY275" s="778">
        <v>1</v>
      </c>
      <c r="CZ275" s="778">
        <v>1</v>
      </c>
      <c r="DA275" s="778">
        <v>1</v>
      </c>
      <c r="DB275" s="778">
        <v>1</v>
      </c>
      <c r="DC275" s="778">
        <v>1</v>
      </c>
      <c r="DD275" s="778">
        <v>1</v>
      </c>
      <c r="DE275" s="778">
        <v>1</v>
      </c>
      <c r="DF275" s="778">
        <v>1</v>
      </c>
      <c r="DG275" s="778">
        <v>1</v>
      </c>
      <c r="DH275" s="778">
        <v>1</v>
      </c>
      <c r="DI275" s="778">
        <v>1</v>
      </c>
      <c r="DJ275" s="778">
        <v>1</v>
      </c>
      <c r="DK275" s="778">
        <v>1</v>
      </c>
      <c r="DL275" s="778">
        <v>1</v>
      </c>
      <c r="DM275" s="778">
        <v>1</v>
      </c>
      <c r="DN275" s="778">
        <v>1</v>
      </c>
      <c r="DO275" s="778">
        <v>1</v>
      </c>
      <c r="DP275" s="778">
        <v>1</v>
      </c>
      <c r="DQ275" s="778">
        <v>1</v>
      </c>
      <c r="DR275" s="778">
        <v>1</v>
      </c>
      <c r="DS275" s="778">
        <v>1</v>
      </c>
      <c r="DT275" s="778">
        <v>1</v>
      </c>
      <c r="DU275" s="778">
        <v>1</v>
      </c>
      <c r="DV275" s="778">
        <v>1</v>
      </c>
      <c r="DW275" s="778">
        <v>1</v>
      </c>
      <c r="DX275" s="778">
        <v>1</v>
      </c>
      <c r="DY275" s="778">
        <v>1</v>
      </c>
      <c r="DZ275" s="778">
        <v>1</v>
      </c>
      <c r="EA275" s="778">
        <v>1</v>
      </c>
      <c r="EB275" s="778">
        <v>1</v>
      </c>
      <c r="EC275" s="778">
        <v>1</v>
      </c>
      <c r="ED275" s="778">
        <v>1</v>
      </c>
      <c r="EE275" s="778">
        <v>1</v>
      </c>
      <c r="EF275" s="778">
        <v>1</v>
      </c>
      <c r="EG275" s="778">
        <v>1</v>
      </c>
      <c r="EH275" s="778">
        <v>1</v>
      </c>
      <c r="EI275" s="778">
        <v>1</v>
      </c>
      <c r="EJ275" s="778">
        <v>1</v>
      </c>
      <c r="EK275" s="778">
        <v>1</v>
      </c>
    </row>
    <row r="276" spans="1:141" ht="18" customHeight="1">
      <c r="A276" s="2989" t="str">
        <f>'IEA energy consumption KTOE'!A$12</f>
        <v xml:space="preserve">  Electricity</v>
      </c>
      <c r="B276" s="2999" t="str">
        <f>'IEA energy consumption KTOE'!B12</f>
        <v>R-E</v>
      </c>
      <c r="C276" s="778">
        <v>1</v>
      </c>
      <c r="D276" s="778">
        <v>1</v>
      </c>
      <c r="E276" s="778">
        <v>1</v>
      </c>
      <c r="F276" s="778">
        <v>1</v>
      </c>
      <c r="G276" s="778">
        <v>1</v>
      </c>
      <c r="H276" s="778">
        <v>1</v>
      </c>
      <c r="I276" s="778">
        <v>1</v>
      </c>
      <c r="J276" s="778">
        <v>1</v>
      </c>
      <c r="K276" s="778">
        <v>1</v>
      </c>
      <c r="L276" s="778">
        <v>1</v>
      </c>
      <c r="M276" s="778">
        <v>1</v>
      </c>
      <c r="N276" s="778">
        <v>1</v>
      </c>
      <c r="O276" s="778">
        <v>1</v>
      </c>
      <c r="P276" s="778">
        <v>1</v>
      </c>
      <c r="Q276" s="778">
        <v>1</v>
      </c>
      <c r="R276" s="778">
        <v>1</v>
      </c>
      <c r="S276" s="778">
        <v>1</v>
      </c>
      <c r="T276" s="778">
        <v>1</v>
      </c>
      <c r="U276" s="778">
        <v>1</v>
      </c>
      <c r="V276" s="778">
        <v>1</v>
      </c>
      <c r="W276" s="778">
        <v>1</v>
      </c>
      <c r="X276" s="778">
        <v>1</v>
      </c>
      <c r="Y276" s="778">
        <v>1</v>
      </c>
      <c r="Z276" s="778">
        <v>1</v>
      </c>
      <c r="AA276" s="778">
        <v>1</v>
      </c>
      <c r="AB276" s="778">
        <v>1</v>
      </c>
      <c r="AC276" s="778">
        <v>1</v>
      </c>
      <c r="AD276" s="778">
        <v>1</v>
      </c>
      <c r="AE276" s="778">
        <v>1</v>
      </c>
      <c r="AF276" s="778">
        <v>1</v>
      </c>
      <c r="AG276" s="778">
        <v>1</v>
      </c>
      <c r="AH276" s="778">
        <v>1</v>
      </c>
      <c r="AI276" s="778">
        <v>1</v>
      </c>
      <c r="AJ276" s="778">
        <v>1</v>
      </c>
      <c r="AK276" s="778">
        <v>1</v>
      </c>
      <c r="AL276" s="778">
        <v>1</v>
      </c>
      <c r="AM276" s="778">
        <v>1</v>
      </c>
      <c r="AN276" s="778">
        <v>1</v>
      </c>
      <c r="AO276" s="778">
        <v>1</v>
      </c>
      <c r="AP276" s="778">
        <v>1</v>
      </c>
      <c r="AQ276" s="778">
        <v>1</v>
      </c>
      <c r="AR276" s="778">
        <v>1</v>
      </c>
      <c r="AS276" s="778">
        <v>1</v>
      </c>
      <c r="AT276" s="778">
        <v>1</v>
      </c>
      <c r="AU276" s="778">
        <v>1</v>
      </c>
      <c r="AV276" s="778">
        <v>1</v>
      </c>
      <c r="AW276" s="778">
        <v>1</v>
      </c>
      <c r="AX276" s="778">
        <v>1</v>
      </c>
      <c r="AY276" s="778">
        <v>1</v>
      </c>
      <c r="AZ276" s="778">
        <v>1</v>
      </c>
      <c r="BA276" s="778">
        <v>1</v>
      </c>
      <c r="BB276" s="778">
        <v>1</v>
      </c>
      <c r="BC276" s="778">
        <v>1</v>
      </c>
      <c r="BD276" s="778">
        <v>1</v>
      </c>
      <c r="BE276" s="778">
        <v>1</v>
      </c>
      <c r="BF276" s="778">
        <v>1</v>
      </c>
      <c r="BG276" s="778">
        <v>1</v>
      </c>
      <c r="BH276" s="778">
        <v>1</v>
      </c>
      <c r="BI276" s="778">
        <v>1</v>
      </c>
      <c r="BJ276" s="778">
        <v>1</v>
      </c>
      <c r="BK276" s="778">
        <v>1</v>
      </c>
      <c r="BL276" s="778">
        <v>1</v>
      </c>
      <c r="BM276" s="778">
        <v>1</v>
      </c>
      <c r="BN276" s="778">
        <v>1</v>
      </c>
      <c r="BO276" s="778">
        <v>1</v>
      </c>
      <c r="BP276" s="778">
        <v>1</v>
      </c>
      <c r="BQ276" s="778">
        <v>1</v>
      </c>
      <c r="BR276" s="778">
        <v>1</v>
      </c>
      <c r="BS276" s="778">
        <v>1</v>
      </c>
      <c r="BT276" s="778">
        <v>1</v>
      </c>
      <c r="BU276" s="778">
        <v>1</v>
      </c>
      <c r="BV276" s="778">
        <v>1</v>
      </c>
      <c r="BW276" s="778">
        <v>1</v>
      </c>
      <c r="BX276" s="778">
        <v>1</v>
      </c>
      <c r="BY276" s="778">
        <v>1</v>
      </c>
      <c r="BZ276" s="778">
        <v>1</v>
      </c>
      <c r="CA276" s="778">
        <v>1</v>
      </c>
      <c r="CB276" s="778">
        <v>1</v>
      </c>
      <c r="CC276" s="778">
        <v>1</v>
      </c>
      <c r="CD276" s="778">
        <v>1</v>
      </c>
      <c r="CE276" s="778">
        <v>1</v>
      </c>
      <c r="CF276" s="778">
        <v>1</v>
      </c>
      <c r="CG276" s="778">
        <v>1</v>
      </c>
      <c r="CH276" s="778">
        <v>1</v>
      </c>
      <c r="CI276" s="778">
        <v>1</v>
      </c>
      <c r="CJ276" s="778">
        <v>1</v>
      </c>
      <c r="CK276" s="778">
        <v>1</v>
      </c>
      <c r="CL276" s="778">
        <v>1</v>
      </c>
      <c r="CM276" s="778">
        <v>1</v>
      </c>
      <c r="CN276" s="778">
        <v>1</v>
      </c>
      <c r="CO276" s="778">
        <v>1</v>
      </c>
      <c r="CP276" s="778">
        <v>1</v>
      </c>
      <c r="CQ276" s="778">
        <v>1</v>
      </c>
      <c r="CR276" s="778">
        <v>1</v>
      </c>
      <c r="CS276" s="778">
        <v>1</v>
      </c>
      <c r="CT276" s="778">
        <v>1</v>
      </c>
      <c r="CU276" s="778">
        <v>1</v>
      </c>
      <c r="CV276" s="778">
        <v>1</v>
      </c>
      <c r="CW276" s="778">
        <v>1</v>
      </c>
      <c r="CX276" s="778">
        <v>1</v>
      </c>
      <c r="CY276" s="778">
        <v>1</v>
      </c>
      <c r="CZ276" s="778">
        <v>1</v>
      </c>
      <c r="DA276" s="778">
        <v>1</v>
      </c>
      <c r="DB276" s="778">
        <v>1</v>
      </c>
      <c r="DC276" s="778">
        <v>1</v>
      </c>
      <c r="DD276" s="778">
        <v>1</v>
      </c>
      <c r="DE276" s="778">
        <v>1</v>
      </c>
      <c r="DF276" s="778">
        <v>1</v>
      </c>
      <c r="DG276" s="778">
        <v>1</v>
      </c>
      <c r="DH276" s="778">
        <v>1</v>
      </c>
      <c r="DI276" s="778">
        <v>1</v>
      </c>
      <c r="DJ276" s="778">
        <v>1</v>
      </c>
      <c r="DK276" s="778">
        <v>1</v>
      </c>
      <c r="DL276" s="778">
        <v>1</v>
      </c>
      <c r="DM276" s="778">
        <v>1</v>
      </c>
      <c r="DN276" s="778">
        <v>1</v>
      </c>
      <c r="DO276" s="778">
        <v>1</v>
      </c>
      <c r="DP276" s="778">
        <v>1</v>
      </c>
      <c r="DQ276" s="778">
        <v>1</v>
      </c>
      <c r="DR276" s="778">
        <v>1</v>
      </c>
      <c r="DS276" s="778">
        <v>1</v>
      </c>
      <c r="DT276" s="778">
        <v>1</v>
      </c>
      <c r="DU276" s="778">
        <v>1</v>
      </c>
      <c r="DV276" s="778">
        <v>1</v>
      </c>
      <c r="DW276" s="778">
        <v>1</v>
      </c>
      <c r="DX276" s="778">
        <v>1</v>
      </c>
      <c r="DY276" s="778">
        <v>1</v>
      </c>
      <c r="DZ276" s="778">
        <v>1</v>
      </c>
      <c r="EA276" s="778">
        <v>1</v>
      </c>
      <c r="EB276" s="778">
        <v>1</v>
      </c>
      <c r="EC276" s="778">
        <v>1</v>
      </c>
      <c r="ED276" s="778">
        <v>1</v>
      </c>
      <c r="EE276" s="778">
        <v>1</v>
      </c>
      <c r="EF276" s="778">
        <v>1</v>
      </c>
      <c r="EG276" s="778">
        <v>1</v>
      </c>
      <c r="EH276" s="778">
        <v>1</v>
      </c>
      <c r="EI276" s="778">
        <v>1</v>
      </c>
      <c r="EJ276" s="778">
        <v>1</v>
      </c>
      <c r="EK276" s="778">
        <v>1</v>
      </c>
    </row>
    <row r="277" spans="1:141" ht="18" customHeight="1">
      <c r="A277" s="2989" t="str">
        <f>'IEA energy consumption KTOE'!A$13</f>
        <v xml:space="preserve">  Heat</v>
      </c>
      <c r="B277" s="2999" t="str">
        <f>'IEA energy consumption KTOE'!B13</f>
        <v>R-H</v>
      </c>
      <c r="C277" s="778">
        <v>1</v>
      </c>
      <c r="D277" s="778">
        <v>1</v>
      </c>
      <c r="E277" s="778">
        <v>1</v>
      </c>
      <c r="F277" s="778">
        <v>1</v>
      </c>
      <c r="G277" s="778">
        <v>1</v>
      </c>
      <c r="H277" s="778">
        <v>1</v>
      </c>
      <c r="I277" s="778">
        <v>1</v>
      </c>
      <c r="J277" s="778">
        <v>1</v>
      </c>
      <c r="K277" s="778">
        <v>1</v>
      </c>
      <c r="L277" s="778">
        <v>1</v>
      </c>
      <c r="M277" s="778">
        <v>1</v>
      </c>
      <c r="N277" s="778">
        <v>1</v>
      </c>
      <c r="O277" s="778">
        <v>1</v>
      </c>
      <c r="P277" s="778">
        <v>1</v>
      </c>
      <c r="Q277" s="778">
        <v>1</v>
      </c>
      <c r="R277" s="778">
        <v>1</v>
      </c>
      <c r="S277" s="778">
        <v>1</v>
      </c>
      <c r="T277" s="778">
        <v>1</v>
      </c>
      <c r="U277" s="778">
        <v>1</v>
      </c>
      <c r="V277" s="778">
        <v>1</v>
      </c>
      <c r="W277" s="778">
        <v>1</v>
      </c>
      <c r="X277" s="778">
        <v>1</v>
      </c>
      <c r="Y277" s="778">
        <v>1</v>
      </c>
      <c r="Z277" s="778">
        <v>1</v>
      </c>
      <c r="AA277" s="778">
        <v>1</v>
      </c>
      <c r="AB277" s="778">
        <v>1</v>
      </c>
      <c r="AC277" s="778">
        <v>1</v>
      </c>
      <c r="AD277" s="778">
        <v>1</v>
      </c>
      <c r="AE277" s="778">
        <v>1</v>
      </c>
      <c r="AF277" s="778">
        <v>1</v>
      </c>
      <c r="AG277" s="778">
        <v>1</v>
      </c>
      <c r="AH277" s="778">
        <v>1</v>
      </c>
      <c r="AI277" s="778">
        <v>1</v>
      </c>
      <c r="AJ277" s="778">
        <v>1</v>
      </c>
      <c r="AK277" s="778">
        <v>1</v>
      </c>
      <c r="AL277" s="778">
        <v>1</v>
      </c>
      <c r="AM277" s="778">
        <v>1</v>
      </c>
      <c r="AN277" s="778">
        <v>1</v>
      </c>
      <c r="AO277" s="778">
        <v>1</v>
      </c>
      <c r="AP277" s="778">
        <v>1</v>
      </c>
      <c r="AQ277" s="778">
        <v>1</v>
      </c>
      <c r="AR277" s="778">
        <v>1</v>
      </c>
      <c r="AS277" s="778">
        <v>1</v>
      </c>
      <c r="AT277" s="778">
        <v>1</v>
      </c>
      <c r="AU277" s="778">
        <v>1</v>
      </c>
      <c r="AV277" s="778">
        <v>1</v>
      </c>
      <c r="AW277" s="778">
        <v>1</v>
      </c>
      <c r="AX277" s="778">
        <v>1</v>
      </c>
      <c r="AY277" s="778">
        <v>1</v>
      </c>
      <c r="AZ277" s="778">
        <v>1</v>
      </c>
      <c r="BA277" s="778">
        <v>1</v>
      </c>
      <c r="BB277" s="778">
        <v>1</v>
      </c>
      <c r="BC277" s="778">
        <v>1</v>
      </c>
      <c r="BD277" s="778">
        <v>1</v>
      </c>
      <c r="BE277" s="778">
        <v>1</v>
      </c>
      <c r="BF277" s="778">
        <v>1</v>
      </c>
      <c r="BG277" s="778">
        <v>1</v>
      </c>
      <c r="BH277" s="778">
        <v>1</v>
      </c>
      <c r="BI277" s="778">
        <v>1</v>
      </c>
      <c r="BJ277" s="778">
        <v>1</v>
      </c>
      <c r="BK277" s="778">
        <v>1</v>
      </c>
      <c r="BL277" s="778">
        <v>1</v>
      </c>
      <c r="BM277" s="778">
        <v>1</v>
      </c>
      <c r="BN277" s="778">
        <v>1</v>
      </c>
      <c r="BO277" s="778">
        <v>1</v>
      </c>
      <c r="BP277" s="778">
        <v>1</v>
      </c>
      <c r="BQ277" s="778">
        <v>1</v>
      </c>
      <c r="BR277" s="778">
        <v>1</v>
      </c>
      <c r="BS277" s="778">
        <v>1</v>
      </c>
      <c r="BT277" s="778">
        <v>1</v>
      </c>
      <c r="BU277" s="778">
        <v>1</v>
      </c>
      <c r="BV277" s="778">
        <v>1</v>
      </c>
      <c r="BW277" s="778">
        <v>1</v>
      </c>
      <c r="BX277" s="778">
        <v>1</v>
      </c>
      <c r="BY277" s="778">
        <v>1</v>
      </c>
      <c r="BZ277" s="778">
        <v>1</v>
      </c>
      <c r="CA277" s="778">
        <v>1</v>
      </c>
      <c r="CB277" s="778">
        <v>1</v>
      </c>
      <c r="CC277" s="778">
        <v>1</v>
      </c>
      <c r="CD277" s="778">
        <v>1</v>
      </c>
      <c r="CE277" s="778">
        <v>1</v>
      </c>
      <c r="CF277" s="778">
        <v>1</v>
      </c>
      <c r="CG277" s="778">
        <v>1</v>
      </c>
      <c r="CH277" s="778">
        <v>1</v>
      </c>
      <c r="CI277" s="778">
        <v>1</v>
      </c>
      <c r="CJ277" s="778">
        <v>1</v>
      </c>
      <c r="CK277" s="778">
        <v>1</v>
      </c>
      <c r="CL277" s="778">
        <v>1</v>
      </c>
      <c r="CM277" s="778">
        <v>1</v>
      </c>
      <c r="CN277" s="778">
        <v>1</v>
      </c>
      <c r="CO277" s="778">
        <v>1</v>
      </c>
      <c r="CP277" s="778">
        <v>1</v>
      </c>
      <c r="CQ277" s="778">
        <v>1</v>
      </c>
      <c r="CR277" s="778">
        <v>1</v>
      </c>
      <c r="CS277" s="778">
        <v>1</v>
      </c>
      <c r="CT277" s="778">
        <v>1</v>
      </c>
      <c r="CU277" s="778">
        <v>1</v>
      </c>
      <c r="CV277" s="778">
        <v>1</v>
      </c>
      <c r="CW277" s="778">
        <v>1</v>
      </c>
      <c r="CX277" s="778">
        <v>1</v>
      </c>
      <c r="CY277" s="778">
        <v>1</v>
      </c>
      <c r="CZ277" s="778">
        <v>1</v>
      </c>
      <c r="DA277" s="778">
        <v>1</v>
      </c>
      <c r="DB277" s="778">
        <v>1</v>
      </c>
      <c r="DC277" s="778">
        <v>1</v>
      </c>
      <c r="DD277" s="778">
        <v>1</v>
      </c>
      <c r="DE277" s="778">
        <v>1</v>
      </c>
      <c r="DF277" s="778">
        <v>1</v>
      </c>
      <c r="DG277" s="778">
        <v>1</v>
      </c>
      <c r="DH277" s="778">
        <v>1</v>
      </c>
      <c r="DI277" s="778">
        <v>1</v>
      </c>
      <c r="DJ277" s="778">
        <v>1</v>
      </c>
      <c r="DK277" s="778">
        <v>1</v>
      </c>
      <c r="DL277" s="778">
        <v>1</v>
      </c>
      <c r="DM277" s="778">
        <v>1</v>
      </c>
      <c r="DN277" s="778">
        <v>1</v>
      </c>
      <c r="DO277" s="778">
        <v>1</v>
      </c>
      <c r="DP277" s="778">
        <v>1</v>
      </c>
      <c r="DQ277" s="778">
        <v>1</v>
      </c>
      <c r="DR277" s="778">
        <v>1</v>
      </c>
      <c r="DS277" s="778">
        <v>1</v>
      </c>
      <c r="DT277" s="778">
        <v>1</v>
      </c>
      <c r="DU277" s="778">
        <v>1</v>
      </c>
      <c r="DV277" s="778">
        <v>1</v>
      </c>
      <c r="DW277" s="778">
        <v>1</v>
      </c>
      <c r="DX277" s="778">
        <v>1</v>
      </c>
      <c r="DY277" s="778">
        <v>1</v>
      </c>
      <c r="DZ277" s="778">
        <v>1</v>
      </c>
      <c r="EA277" s="778">
        <v>1</v>
      </c>
      <c r="EB277" s="778">
        <v>1</v>
      </c>
      <c r="EC277" s="778">
        <v>1</v>
      </c>
      <c r="ED277" s="778">
        <v>1</v>
      </c>
      <c r="EE277" s="778">
        <v>1</v>
      </c>
      <c r="EF277" s="778">
        <v>1</v>
      </c>
      <c r="EG277" s="778">
        <v>1</v>
      </c>
      <c r="EH277" s="778">
        <v>1</v>
      </c>
      <c r="EI277" s="778">
        <v>1</v>
      </c>
      <c r="EJ277" s="778">
        <v>1</v>
      </c>
      <c r="EK277" s="778">
        <v>1</v>
      </c>
    </row>
    <row r="278" spans="1:141" ht="18" customHeight="1">
      <c r="A278" s="2989" t="str">
        <f>'IEA energy consumption KTOE'!A$14</f>
        <v xml:space="preserve">  Other renewables</v>
      </c>
      <c r="B278" s="2999" t="str">
        <f>'IEA energy consumption KTOE'!B14</f>
        <v>R-R</v>
      </c>
      <c r="C278" s="778">
        <v>1</v>
      </c>
      <c r="D278" s="778">
        <v>1</v>
      </c>
      <c r="E278" s="778">
        <v>1</v>
      </c>
      <c r="F278" s="778">
        <v>1</v>
      </c>
      <c r="G278" s="778">
        <v>1</v>
      </c>
      <c r="H278" s="778">
        <v>1</v>
      </c>
      <c r="I278" s="778">
        <v>1</v>
      </c>
      <c r="J278" s="778">
        <v>1</v>
      </c>
      <c r="K278" s="778">
        <v>1</v>
      </c>
      <c r="L278" s="778">
        <v>1</v>
      </c>
      <c r="M278" s="778">
        <v>1</v>
      </c>
      <c r="N278" s="778">
        <v>1</v>
      </c>
      <c r="O278" s="778">
        <v>1</v>
      </c>
      <c r="P278" s="778">
        <v>1</v>
      </c>
      <c r="Q278" s="778">
        <v>1</v>
      </c>
      <c r="R278" s="778">
        <v>1</v>
      </c>
      <c r="S278" s="778">
        <v>1</v>
      </c>
      <c r="T278" s="778">
        <v>1</v>
      </c>
      <c r="U278" s="778">
        <v>1</v>
      </c>
      <c r="V278" s="778">
        <v>1</v>
      </c>
      <c r="W278" s="778">
        <v>1</v>
      </c>
      <c r="X278" s="778">
        <v>1</v>
      </c>
      <c r="Y278" s="778">
        <v>1</v>
      </c>
      <c r="Z278" s="778">
        <v>1</v>
      </c>
      <c r="AA278" s="778">
        <v>1</v>
      </c>
      <c r="AB278" s="778">
        <v>1</v>
      </c>
      <c r="AC278" s="778">
        <v>1</v>
      </c>
      <c r="AD278" s="778">
        <v>1</v>
      </c>
      <c r="AE278" s="778">
        <v>1</v>
      </c>
      <c r="AF278" s="778">
        <v>1</v>
      </c>
      <c r="AG278" s="778">
        <v>1</v>
      </c>
      <c r="AH278" s="778">
        <v>1</v>
      </c>
      <c r="AI278" s="778">
        <v>1</v>
      </c>
      <c r="AJ278" s="778">
        <v>1</v>
      </c>
      <c r="AK278" s="778">
        <v>1</v>
      </c>
      <c r="AL278" s="778">
        <v>1</v>
      </c>
      <c r="AM278" s="778">
        <v>1</v>
      </c>
      <c r="AN278" s="778">
        <v>1</v>
      </c>
      <c r="AO278" s="778">
        <v>1</v>
      </c>
      <c r="AP278" s="778">
        <v>1</v>
      </c>
      <c r="AQ278" s="778">
        <v>1</v>
      </c>
      <c r="AR278" s="778">
        <v>1</v>
      </c>
      <c r="AS278" s="778">
        <v>1</v>
      </c>
      <c r="AT278" s="778">
        <v>1</v>
      </c>
      <c r="AU278" s="778">
        <v>1</v>
      </c>
      <c r="AV278" s="778">
        <v>1</v>
      </c>
      <c r="AW278" s="778">
        <v>1</v>
      </c>
      <c r="AX278" s="778">
        <v>1</v>
      </c>
      <c r="AY278" s="778">
        <v>1</v>
      </c>
      <c r="AZ278" s="778">
        <v>1</v>
      </c>
      <c r="BA278" s="778">
        <v>1</v>
      </c>
      <c r="BB278" s="778">
        <v>1</v>
      </c>
      <c r="BC278" s="778">
        <v>1</v>
      </c>
      <c r="BD278" s="778">
        <v>1</v>
      </c>
      <c r="BE278" s="778">
        <v>1</v>
      </c>
      <c r="BF278" s="778">
        <v>1</v>
      </c>
      <c r="BG278" s="778">
        <v>1</v>
      </c>
      <c r="BH278" s="778">
        <v>1</v>
      </c>
      <c r="BI278" s="778">
        <v>1</v>
      </c>
      <c r="BJ278" s="778">
        <v>1</v>
      </c>
      <c r="BK278" s="778">
        <v>1</v>
      </c>
      <c r="BL278" s="778">
        <v>1</v>
      </c>
      <c r="BM278" s="778">
        <v>1</v>
      </c>
      <c r="BN278" s="778">
        <v>1</v>
      </c>
      <c r="BO278" s="778">
        <v>1</v>
      </c>
      <c r="BP278" s="778">
        <v>1</v>
      </c>
      <c r="BQ278" s="778">
        <v>1</v>
      </c>
      <c r="BR278" s="778">
        <v>1</v>
      </c>
      <c r="BS278" s="778">
        <v>1</v>
      </c>
      <c r="BT278" s="778">
        <v>1</v>
      </c>
      <c r="BU278" s="778">
        <v>1</v>
      </c>
      <c r="BV278" s="778">
        <v>1</v>
      </c>
      <c r="BW278" s="778">
        <v>1</v>
      </c>
      <c r="BX278" s="778">
        <v>1</v>
      </c>
      <c r="BY278" s="778">
        <v>1</v>
      </c>
      <c r="BZ278" s="778">
        <v>1</v>
      </c>
      <c r="CA278" s="778">
        <v>1</v>
      </c>
      <c r="CB278" s="778">
        <v>1</v>
      </c>
      <c r="CC278" s="778">
        <v>1</v>
      </c>
      <c r="CD278" s="778">
        <v>1</v>
      </c>
      <c r="CE278" s="778">
        <v>1</v>
      </c>
      <c r="CF278" s="778">
        <v>1</v>
      </c>
      <c r="CG278" s="778">
        <v>1</v>
      </c>
      <c r="CH278" s="778">
        <v>1</v>
      </c>
      <c r="CI278" s="778">
        <v>1</v>
      </c>
      <c r="CJ278" s="778">
        <v>1</v>
      </c>
      <c r="CK278" s="778">
        <v>1</v>
      </c>
      <c r="CL278" s="778">
        <v>1</v>
      </c>
      <c r="CM278" s="778">
        <v>1</v>
      </c>
      <c r="CN278" s="778">
        <v>1</v>
      </c>
      <c r="CO278" s="778">
        <v>1</v>
      </c>
      <c r="CP278" s="778">
        <v>1</v>
      </c>
      <c r="CQ278" s="778">
        <v>1</v>
      </c>
      <c r="CR278" s="778">
        <v>1</v>
      </c>
      <c r="CS278" s="778">
        <v>1</v>
      </c>
      <c r="CT278" s="778">
        <v>1</v>
      </c>
      <c r="CU278" s="778">
        <v>1</v>
      </c>
      <c r="CV278" s="778">
        <v>1</v>
      </c>
      <c r="CW278" s="778">
        <v>1</v>
      </c>
      <c r="CX278" s="778">
        <v>1</v>
      </c>
      <c r="CY278" s="778">
        <v>1</v>
      </c>
      <c r="CZ278" s="778">
        <v>1</v>
      </c>
      <c r="DA278" s="778">
        <v>1</v>
      </c>
      <c r="DB278" s="778">
        <v>1</v>
      </c>
      <c r="DC278" s="778">
        <v>1</v>
      </c>
      <c r="DD278" s="778">
        <v>1</v>
      </c>
      <c r="DE278" s="778">
        <v>1</v>
      </c>
      <c r="DF278" s="778">
        <v>1</v>
      </c>
      <c r="DG278" s="778">
        <v>1</v>
      </c>
      <c r="DH278" s="778">
        <v>1</v>
      </c>
      <c r="DI278" s="778">
        <v>1</v>
      </c>
      <c r="DJ278" s="778">
        <v>1</v>
      </c>
      <c r="DK278" s="778">
        <v>1</v>
      </c>
      <c r="DL278" s="778">
        <v>1</v>
      </c>
      <c r="DM278" s="778">
        <v>1</v>
      </c>
      <c r="DN278" s="778">
        <v>1</v>
      </c>
      <c r="DO278" s="778">
        <v>1</v>
      </c>
      <c r="DP278" s="778">
        <v>1</v>
      </c>
      <c r="DQ278" s="778">
        <v>1</v>
      </c>
      <c r="DR278" s="778">
        <v>1</v>
      </c>
      <c r="DS278" s="778">
        <v>1</v>
      </c>
      <c r="DT278" s="778">
        <v>1</v>
      </c>
      <c r="DU278" s="778">
        <v>1</v>
      </c>
      <c r="DV278" s="778">
        <v>1</v>
      </c>
      <c r="DW278" s="778">
        <v>1</v>
      </c>
      <c r="DX278" s="778">
        <v>1</v>
      </c>
      <c r="DY278" s="778">
        <v>1</v>
      </c>
      <c r="DZ278" s="778">
        <v>1</v>
      </c>
      <c r="EA278" s="778">
        <v>1</v>
      </c>
      <c r="EB278" s="778">
        <v>1</v>
      </c>
      <c r="EC278" s="778">
        <v>1</v>
      </c>
      <c r="ED278" s="778">
        <v>1</v>
      </c>
      <c r="EE278" s="778">
        <v>1</v>
      </c>
      <c r="EF278" s="778">
        <v>1</v>
      </c>
      <c r="EG278" s="778">
        <v>1</v>
      </c>
      <c r="EH278" s="778">
        <v>1</v>
      </c>
      <c r="EI278" s="778">
        <v>1</v>
      </c>
      <c r="EJ278" s="778">
        <v>1</v>
      </c>
      <c r="EK278" s="778">
        <v>1</v>
      </c>
    </row>
    <row r="279" spans="1:141" ht="18" customHeight="1">
      <c r="A279" s="2989" t="str">
        <f>'IEA energy consumption KTOE'!A$15</f>
        <v xml:space="preserve">  Biofuels and waste</v>
      </c>
      <c r="B279" s="2999" t="str">
        <f>'IEA energy consumption KTOE'!B15</f>
        <v>R-B</v>
      </c>
      <c r="C279" s="778">
        <v>1</v>
      </c>
      <c r="D279" s="778">
        <v>1</v>
      </c>
      <c r="E279" s="778">
        <v>1</v>
      </c>
      <c r="F279" s="778">
        <v>1</v>
      </c>
      <c r="G279" s="778">
        <v>1</v>
      </c>
      <c r="H279" s="778">
        <v>1</v>
      </c>
      <c r="I279" s="778">
        <v>1</v>
      </c>
      <c r="J279" s="778">
        <v>1</v>
      </c>
      <c r="K279" s="778">
        <v>1</v>
      </c>
      <c r="L279" s="778">
        <v>1</v>
      </c>
      <c r="M279" s="778">
        <v>1</v>
      </c>
      <c r="N279" s="778">
        <v>1</v>
      </c>
      <c r="O279" s="778">
        <v>1</v>
      </c>
      <c r="P279" s="778">
        <v>1</v>
      </c>
      <c r="Q279" s="778">
        <v>1</v>
      </c>
      <c r="R279" s="778">
        <v>1</v>
      </c>
      <c r="S279" s="778">
        <v>1</v>
      </c>
      <c r="T279" s="778">
        <v>1</v>
      </c>
      <c r="U279" s="778">
        <v>1</v>
      </c>
      <c r="V279" s="778">
        <v>1</v>
      </c>
      <c r="W279" s="778">
        <v>1</v>
      </c>
      <c r="X279" s="778">
        <v>1</v>
      </c>
      <c r="Y279" s="778">
        <v>1</v>
      </c>
      <c r="Z279" s="778">
        <v>1</v>
      </c>
      <c r="AA279" s="778">
        <v>1</v>
      </c>
      <c r="AB279" s="778">
        <v>1</v>
      </c>
      <c r="AC279" s="778">
        <v>1</v>
      </c>
      <c r="AD279" s="778">
        <v>1</v>
      </c>
      <c r="AE279" s="778">
        <v>1</v>
      </c>
      <c r="AF279" s="778">
        <v>1</v>
      </c>
      <c r="AG279" s="778">
        <v>1</v>
      </c>
      <c r="AH279" s="778">
        <v>1</v>
      </c>
      <c r="AI279" s="778">
        <v>1</v>
      </c>
      <c r="AJ279" s="778">
        <v>1</v>
      </c>
      <c r="AK279" s="778">
        <v>1</v>
      </c>
      <c r="AL279" s="778">
        <v>1</v>
      </c>
      <c r="AM279" s="778">
        <v>1</v>
      </c>
      <c r="AN279" s="778">
        <v>1</v>
      </c>
      <c r="AO279" s="778">
        <v>1</v>
      </c>
      <c r="AP279" s="778">
        <v>1</v>
      </c>
      <c r="AQ279" s="778">
        <v>1</v>
      </c>
      <c r="AR279" s="778">
        <v>1</v>
      </c>
      <c r="AS279" s="778">
        <v>1</v>
      </c>
      <c r="AT279" s="778">
        <v>1</v>
      </c>
      <c r="AU279" s="778">
        <v>1</v>
      </c>
      <c r="AV279" s="778">
        <v>1</v>
      </c>
      <c r="AW279" s="778">
        <v>1</v>
      </c>
      <c r="AX279" s="778">
        <v>1</v>
      </c>
      <c r="AY279" s="778">
        <v>1</v>
      </c>
      <c r="AZ279" s="778">
        <v>1</v>
      </c>
      <c r="BA279" s="778">
        <v>1</v>
      </c>
      <c r="BB279" s="778">
        <v>1</v>
      </c>
      <c r="BC279" s="778">
        <v>1</v>
      </c>
      <c r="BD279" s="778">
        <v>1</v>
      </c>
      <c r="BE279" s="778">
        <v>1</v>
      </c>
      <c r="BF279" s="778">
        <v>1</v>
      </c>
      <c r="BG279" s="778">
        <v>1</v>
      </c>
      <c r="BH279" s="778">
        <v>1</v>
      </c>
      <c r="BI279" s="778">
        <v>1</v>
      </c>
      <c r="BJ279" s="778">
        <v>1</v>
      </c>
      <c r="BK279" s="778">
        <v>1</v>
      </c>
      <c r="BL279" s="778">
        <v>1</v>
      </c>
      <c r="BM279" s="778">
        <v>1</v>
      </c>
      <c r="BN279" s="778">
        <v>1</v>
      </c>
      <c r="BO279" s="778">
        <v>1</v>
      </c>
      <c r="BP279" s="778">
        <v>1</v>
      </c>
      <c r="BQ279" s="778">
        <v>1</v>
      </c>
      <c r="BR279" s="778">
        <v>1</v>
      </c>
      <c r="BS279" s="778">
        <v>1</v>
      </c>
      <c r="BT279" s="778">
        <v>1</v>
      </c>
      <c r="BU279" s="778">
        <v>1</v>
      </c>
      <c r="BV279" s="778">
        <v>1</v>
      </c>
      <c r="BW279" s="778">
        <v>1</v>
      </c>
      <c r="BX279" s="778">
        <v>1</v>
      </c>
      <c r="BY279" s="778">
        <v>1</v>
      </c>
      <c r="BZ279" s="778">
        <v>1</v>
      </c>
      <c r="CA279" s="778">
        <v>1</v>
      </c>
      <c r="CB279" s="778">
        <v>1</v>
      </c>
      <c r="CC279" s="778">
        <v>1</v>
      </c>
      <c r="CD279" s="778">
        <v>1</v>
      </c>
      <c r="CE279" s="778">
        <v>1</v>
      </c>
      <c r="CF279" s="778">
        <v>1</v>
      </c>
      <c r="CG279" s="778">
        <v>1</v>
      </c>
      <c r="CH279" s="778">
        <v>1</v>
      </c>
      <c r="CI279" s="778">
        <v>1</v>
      </c>
      <c r="CJ279" s="778">
        <v>1</v>
      </c>
      <c r="CK279" s="778">
        <v>1</v>
      </c>
      <c r="CL279" s="778">
        <v>1</v>
      </c>
      <c r="CM279" s="778">
        <v>1</v>
      </c>
      <c r="CN279" s="778">
        <v>1</v>
      </c>
      <c r="CO279" s="778">
        <v>1</v>
      </c>
      <c r="CP279" s="778">
        <v>1</v>
      </c>
      <c r="CQ279" s="778">
        <v>1</v>
      </c>
      <c r="CR279" s="778">
        <v>1</v>
      </c>
      <c r="CS279" s="778">
        <v>1</v>
      </c>
      <c r="CT279" s="778">
        <v>1</v>
      </c>
      <c r="CU279" s="778">
        <v>1</v>
      </c>
      <c r="CV279" s="778">
        <v>1</v>
      </c>
      <c r="CW279" s="778">
        <v>1</v>
      </c>
      <c r="CX279" s="778">
        <v>1</v>
      </c>
      <c r="CY279" s="778">
        <v>1</v>
      </c>
      <c r="CZ279" s="778">
        <v>1</v>
      </c>
      <c r="DA279" s="778">
        <v>1</v>
      </c>
      <c r="DB279" s="778">
        <v>1</v>
      </c>
      <c r="DC279" s="778">
        <v>1</v>
      </c>
      <c r="DD279" s="778">
        <v>1</v>
      </c>
      <c r="DE279" s="778">
        <v>1</v>
      </c>
      <c r="DF279" s="778">
        <v>1</v>
      </c>
      <c r="DG279" s="778">
        <v>1</v>
      </c>
      <c r="DH279" s="778">
        <v>1</v>
      </c>
      <c r="DI279" s="778">
        <v>1</v>
      </c>
      <c r="DJ279" s="778">
        <v>1</v>
      </c>
      <c r="DK279" s="778">
        <v>1</v>
      </c>
      <c r="DL279" s="778">
        <v>1</v>
      </c>
      <c r="DM279" s="778">
        <v>1</v>
      </c>
      <c r="DN279" s="778">
        <v>1</v>
      </c>
      <c r="DO279" s="778">
        <v>1</v>
      </c>
      <c r="DP279" s="778">
        <v>1</v>
      </c>
      <c r="DQ279" s="778">
        <v>1</v>
      </c>
      <c r="DR279" s="778">
        <v>1</v>
      </c>
      <c r="DS279" s="778">
        <v>1</v>
      </c>
      <c r="DT279" s="778">
        <v>1</v>
      </c>
      <c r="DU279" s="778">
        <v>1</v>
      </c>
      <c r="DV279" s="778">
        <v>1</v>
      </c>
      <c r="DW279" s="778">
        <v>1</v>
      </c>
      <c r="DX279" s="778">
        <v>1</v>
      </c>
      <c r="DY279" s="778">
        <v>1</v>
      </c>
      <c r="DZ279" s="778">
        <v>1</v>
      </c>
      <c r="EA279" s="778">
        <v>1</v>
      </c>
      <c r="EB279" s="778">
        <v>1</v>
      </c>
      <c r="EC279" s="778">
        <v>1</v>
      </c>
      <c r="ED279" s="778">
        <v>1</v>
      </c>
      <c r="EE279" s="778">
        <v>1</v>
      </c>
      <c r="EF279" s="778">
        <v>1</v>
      </c>
      <c r="EG279" s="778">
        <v>1</v>
      </c>
      <c r="EH279" s="778">
        <v>1</v>
      </c>
      <c r="EI279" s="778">
        <v>1</v>
      </c>
      <c r="EJ279" s="778">
        <v>1</v>
      </c>
      <c r="EK279" s="778">
        <v>1</v>
      </c>
    </row>
    <row r="280" spans="1:141" ht="18" customHeight="1">
      <c r="A280" s="2989" t="str">
        <f>'IEA energy consumption KTOE'!A$16</f>
        <v xml:space="preserve">  Total</v>
      </c>
      <c r="B280" s="2999" t="str">
        <f>'IEA energy consumption KTOE'!B16</f>
        <v>R-T</v>
      </c>
      <c r="C280" s="778"/>
      <c r="D280" s="778"/>
      <c r="E280" s="778"/>
      <c r="F280" s="778"/>
      <c r="G280" s="778"/>
      <c r="H280" s="778"/>
      <c r="I280" s="778"/>
      <c r="J280" s="778"/>
      <c r="K280" s="778"/>
      <c r="L280" s="778"/>
      <c r="M280" s="778"/>
      <c r="N280" s="778"/>
      <c r="O280" s="778"/>
      <c r="P280" s="778"/>
      <c r="Q280" s="778"/>
      <c r="R280" s="778"/>
      <c r="S280" s="778"/>
      <c r="T280" s="778"/>
      <c r="U280" s="778"/>
      <c r="V280" s="778"/>
      <c r="W280" s="778"/>
      <c r="X280" s="778"/>
      <c r="Y280" s="778"/>
      <c r="Z280" s="778"/>
      <c r="AA280" s="778"/>
      <c r="AB280" s="778"/>
      <c r="AC280" s="778"/>
      <c r="AD280" s="778"/>
      <c r="AE280" s="778"/>
      <c r="AF280" s="778"/>
      <c r="AG280" s="778"/>
      <c r="AH280" s="778"/>
      <c r="AI280" s="778"/>
      <c r="AJ280" s="778"/>
      <c r="AK280" s="778"/>
      <c r="AL280" s="778"/>
      <c r="AM280" s="778"/>
      <c r="AN280" s="778"/>
      <c r="AO280" s="778"/>
      <c r="AP280" s="778"/>
      <c r="AQ280" s="778"/>
      <c r="AR280" s="778"/>
      <c r="AS280" s="778"/>
      <c r="AT280" s="778"/>
      <c r="AU280" s="778"/>
      <c r="AV280" s="778"/>
      <c r="AW280" s="778"/>
      <c r="AX280" s="778"/>
      <c r="AY280" s="778"/>
      <c r="AZ280" s="778"/>
      <c r="BA280" s="778"/>
      <c r="BB280" s="778"/>
      <c r="BC280" s="778"/>
      <c r="BD280" s="778"/>
      <c r="BE280" s="778"/>
      <c r="BF280" s="778"/>
      <c r="BG280" s="778"/>
      <c r="BH280" s="778"/>
      <c r="BI280" s="778"/>
      <c r="BJ280" s="778"/>
      <c r="BK280" s="778"/>
      <c r="BL280" s="778"/>
      <c r="BM280" s="778"/>
      <c r="BN280" s="778"/>
      <c r="BO280" s="778"/>
      <c r="BP280" s="778"/>
      <c r="BQ280" s="778"/>
      <c r="BR280" s="778"/>
      <c r="BS280" s="778"/>
      <c r="BT280" s="778"/>
      <c r="BU280" s="778"/>
      <c r="BV280" s="778"/>
      <c r="BW280" s="778"/>
      <c r="BX280" s="778"/>
      <c r="BY280" s="778"/>
      <c r="BZ280" s="778"/>
      <c r="CA280" s="778"/>
      <c r="CB280" s="778"/>
      <c r="CC280" s="778"/>
      <c r="CD280" s="778"/>
      <c r="CE280" s="778"/>
      <c r="CF280" s="778"/>
      <c r="CG280" s="778"/>
      <c r="CH280" s="778"/>
      <c r="CI280" s="778"/>
      <c r="CJ280" s="778"/>
      <c r="CK280" s="778"/>
      <c r="CL280" s="778"/>
      <c r="CM280" s="778"/>
      <c r="CN280" s="778"/>
      <c r="CO280" s="778"/>
      <c r="CP280" s="778"/>
      <c r="CQ280" s="778"/>
      <c r="CR280" s="778"/>
      <c r="CS280" s="778"/>
      <c r="CT280" s="778"/>
      <c r="CU280" s="778"/>
      <c r="CV280" s="778"/>
      <c r="CW280" s="778"/>
      <c r="CX280" s="778"/>
      <c r="CY280" s="778"/>
      <c r="CZ280" s="778"/>
      <c r="DA280" s="778"/>
      <c r="DB280" s="778"/>
      <c r="DC280" s="778"/>
      <c r="DD280" s="778"/>
      <c r="DE280" s="778"/>
      <c r="DF280" s="778"/>
      <c r="DG280" s="778"/>
      <c r="DH280" s="778"/>
      <c r="DI280" s="778"/>
      <c r="DJ280" s="778"/>
      <c r="DK280" s="778"/>
      <c r="DL280" s="778"/>
      <c r="DM280" s="778"/>
      <c r="DN280" s="778"/>
      <c r="DO280" s="778"/>
      <c r="DP280" s="778"/>
      <c r="DQ280" s="778"/>
      <c r="DR280" s="778"/>
      <c r="DS280" s="778"/>
      <c r="DT280" s="778"/>
      <c r="DU280" s="778"/>
      <c r="DV280" s="778"/>
      <c r="DW280" s="778"/>
      <c r="DX280" s="778"/>
      <c r="DY280" s="778"/>
      <c r="DZ280" s="778"/>
      <c r="EA280" s="778"/>
      <c r="EB280" s="778"/>
      <c r="EC280" s="778"/>
      <c r="ED280" s="778"/>
      <c r="EE280" s="778"/>
      <c r="EF280" s="778"/>
      <c r="EG280" s="778"/>
      <c r="EH280" s="778"/>
      <c r="EI280" s="778"/>
      <c r="EJ280" s="778"/>
      <c r="EK280" s="778"/>
    </row>
    <row r="281" spans="1:141" ht="18" customHeight="1">
      <c r="A281" s="2989" t="str">
        <f>'IEA energy consumption KTOE'!A$17</f>
        <v>Commercial</v>
      </c>
      <c r="B281" s="2999" t="str">
        <f>'IEA energy consumption KTOE'!B17</f>
        <v>C</v>
      </c>
      <c r="C281" s="778"/>
      <c r="D281" s="778"/>
      <c r="E281" s="778"/>
      <c r="F281" s="778"/>
      <c r="G281" s="778"/>
      <c r="H281" s="778"/>
      <c r="I281" s="778"/>
      <c r="J281" s="778"/>
      <c r="K281" s="778"/>
      <c r="L281" s="778"/>
      <c r="M281" s="778"/>
      <c r="N281" s="778"/>
      <c r="O281" s="778"/>
      <c r="P281" s="778"/>
      <c r="Q281" s="778"/>
      <c r="R281" s="778"/>
      <c r="S281" s="778"/>
      <c r="T281" s="778"/>
      <c r="U281" s="778"/>
      <c r="V281" s="778"/>
      <c r="W281" s="778"/>
      <c r="X281" s="778"/>
      <c r="Y281" s="778"/>
      <c r="Z281" s="778"/>
      <c r="AA281" s="778"/>
      <c r="AB281" s="778"/>
      <c r="AC281" s="778"/>
      <c r="AD281" s="778"/>
      <c r="AE281" s="778"/>
      <c r="AF281" s="778"/>
      <c r="AG281" s="778"/>
      <c r="AH281" s="778"/>
      <c r="AI281" s="778"/>
      <c r="AJ281" s="778"/>
      <c r="AK281" s="778"/>
      <c r="AL281" s="778"/>
      <c r="AM281" s="778"/>
      <c r="AN281" s="778"/>
      <c r="AO281" s="778"/>
      <c r="AP281" s="778"/>
      <c r="AQ281" s="778"/>
      <c r="AR281" s="778"/>
      <c r="AS281" s="778"/>
      <c r="AT281" s="778"/>
      <c r="AU281" s="778"/>
      <c r="AV281" s="778"/>
      <c r="AW281" s="778"/>
      <c r="AX281" s="778"/>
      <c r="AY281" s="778"/>
      <c r="AZ281" s="778"/>
      <c r="BA281" s="778"/>
      <c r="BB281" s="778"/>
      <c r="BC281" s="778"/>
      <c r="BD281" s="778"/>
      <c r="BE281" s="778"/>
      <c r="BF281" s="778"/>
      <c r="BG281" s="778"/>
      <c r="BH281" s="778"/>
      <c r="BI281" s="778"/>
      <c r="BJ281" s="778"/>
      <c r="BK281" s="778"/>
      <c r="BL281" s="778"/>
      <c r="BM281" s="778"/>
      <c r="BN281" s="778"/>
      <c r="BO281" s="778"/>
      <c r="BP281" s="778"/>
      <c r="BQ281" s="778"/>
      <c r="BR281" s="778"/>
      <c r="BS281" s="778"/>
      <c r="BT281" s="778"/>
      <c r="BU281" s="778"/>
      <c r="BV281" s="778"/>
      <c r="BW281" s="778"/>
      <c r="BX281" s="778"/>
      <c r="BY281" s="778"/>
      <c r="BZ281" s="778"/>
      <c r="CA281" s="778"/>
      <c r="CB281" s="778"/>
      <c r="CC281" s="778"/>
      <c r="CD281" s="778"/>
      <c r="CE281" s="778"/>
      <c r="CF281" s="778"/>
      <c r="CG281" s="778"/>
      <c r="CH281" s="778"/>
      <c r="CI281" s="778"/>
      <c r="CJ281" s="778"/>
      <c r="CK281" s="778"/>
      <c r="CL281" s="778"/>
      <c r="CM281" s="778"/>
      <c r="CN281" s="778"/>
      <c r="CO281" s="778"/>
      <c r="CP281" s="778"/>
      <c r="CQ281" s="778"/>
      <c r="CR281" s="778"/>
      <c r="CS281" s="778"/>
      <c r="CT281" s="778"/>
      <c r="CU281" s="778"/>
      <c r="CV281" s="778"/>
      <c r="CW281" s="778"/>
      <c r="CX281" s="778"/>
      <c r="CY281" s="778"/>
      <c r="CZ281" s="778"/>
      <c r="DA281" s="778"/>
      <c r="DB281" s="778"/>
      <c r="DC281" s="778"/>
      <c r="DD281" s="778"/>
      <c r="DE281" s="778"/>
      <c r="DF281" s="778"/>
      <c r="DG281" s="778"/>
      <c r="DH281" s="778"/>
      <c r="DI281" s="778"/>
      <c r="DJ281" s="778"/>
      <c r="DK281" s="778"/>
      <c r="DL281" s="778"/>
      <c r="DM281" s="778"/>
      <c r="DN281" s="778"/>
      <c r="DO281" s="778"/>
      <c r="DP281" s="778"/>
      <c r="DQ281" s="778"/>
      <c r="DR281" s="778"/>
      <c r="DS281" s="778"/>
      <c r="DT281" s="778"/>
      <c r="DU281" s="778"/>
      <c r="DV281" s="778"/>
      <c r="DW281" s="778"/>
      <c r="DX281" s="778"/>
      <c r="DY281" s="778"/>
      <c r="DZ281" s="778"/>
      <c r="EA281" s="778"/>
      <c r="EB281" s="778"/>
      <c r="EC281" s="778"/>
      <c r="ED281" s="778"/>
      <c r="EE281" s="778"/>
      <c r="EF281" s="778"/>
      <c r="EG281" s="778"/>
      <c r="EH281" s="778"/>
      <c r="EI281" s="778"/>
      <c r="EJ281" s="778"/>
      <c r="EK281" s="778"/>
    </row>
    <row r="282" spans="1:141" ht="18" customHeight="1">
      <c r="A282" s="2989" t="str">
        <f>'IEA energy consumption KTOE'!A$18</f>
        <v xml:space="preserve">  OIl</v>
      </c>
      <c r="B282" s="2999" t="str">
        <f>'IEA energy consumption KTOE'!B18</f>
        <v>C-O</v>
      </c>
      <c r="C282" s="778">
        <v>1</v>
      </c>
      <c r="D282" s="778">
        <v>1</v>
      </c>
      <c r="E282" s="778">
        <v>1</v>
      </c>
      <c r="F282" s="778">
        <v>1</v>
      </c>
      <c r="G282" s="778">
        <v>1</v>
      </c>
      <c r="H282" s="778">
        <v>1</v>
      </c>
      <c r="I282" s="778">
        <v>1</v>
      </c>
      <c r="J282" s="778">
        <v>1</v>
      </c>
      <c r="K282" s="778">
        <v>1</v>
      </c>
      <c r="L282" s="778">
        <v>1</v>
      </c>
      <c r="M282" s="778">
        <v>1</v>
      </c>
      <c r="N282" s="778">
        <v>1</v>
      </c>
      <c r="O282" s="778">
        <v>1</v>
      </c>
      <c r="P282" s="778">
        <v>1</v>
      </c>
      <c r="Q282" s="778">
        <v>1</v>
      </c>
      <c r="R282" s="778">
        <v>1</v>
      </c>
      <c r="S282" s="778">
        <v>1</v>
      </c>
      <c r="T282" s="778">
        <v>1</v>
      </c>
      <c r="U282" s="778">
        <v>1</v>
      </c>
      <c r="V282" s="778">
        <v>1</v>
      </c>
      <c r="W282" s="778">
        <v>1</v>
      </c>
      <c r="X282" s="778">
        <v>1</v>
      </c>
      <c r="Y282" s="778">
        <v>1</v>
      </c>
      <c r="Z282" s="778">
        <v>1</v>
      </c>
      <c r="AA282" s="778">
        <v>1</v>
      </c>
      <c r="AB282" s="778">
        <v>1</v>
      </c>
      <c r="AC282" s="778">
        <v>1</v>
      </c>
      <c r="AD282" s="778">
        <v>1</v>
      </c>
      <c r="AE282" s="778">
        <v>1</v>
      </c>
      <c r="AF282" s="778">
        <v>1</v>
      </c>
      <c r="AG282" s="778">
        <v>1</v>
      </c>
      <c r="AH282" s="778">
        <v>1</v>
      </c>
      <c r="AI282" s="778">
        <v>1</v>
      </c>
      <c r="AJ282" s="778">
        <v>1</v>
      </c>
      <c r="AK282" s="778">
        <v>1</v>
      </c>
      <c r="AL282" s="778">
        <v>1</v>
      </c>
      <c r="AM282" s="778">
        <v>1</v>
      </c>
      <c r="AN282" s="778">
        <v>1</v>
      </c>
      <c r="AO282" s="778">
        <v>1</v>
      </c>
      <c r="AP282" s="778">
        <v>1</v>
      </c>
      <c r="AQ282" s="778">
        <v>1</v>
      </c>
      <c r="AR282" s="778">
        <v>1</v>
      </c>
      <c r="AS282" s="778">
        <v>1</v>
      </c>
      <c r="AT282" s="778">
        <v>1</v>
      </c>
      <c r="AU282" s="778">
        <v>1</v>
      </c>
      <c r="AV282" s="778">
        <v>1</v>
      </c>
      <c r="AW282" s="778">
        <v>1</v>
      </c>
      <c r="AX282" s="778">
        <v>1</v>
      </c>
      <c r="AY282" s="778">
        <v>1</v>
      </c>
      <c r="AZ282" s="778">
        <v>1</v>
      </c>
      <c r="BA282" s="778">
        <v>1</v>
      </c>
      <c r="BB282" s="778">
        <v>1</v>
      </c>
      <c r="BC282" s="778">
        <v>1</v>
      </c>
      <c r="BD282" s="778">
        <v>1</v>
      </c>
      <c r="BE282" s="778">
        <v>1</v>
      </c>
      <c r="BF282" s="778">
        <v>1</v>
      </c>
      <c r="BG282" s="778">
        <v>1</v>
      </c>
      <c r="BH282" s="778">
        <v>1</v>
      </c>
      <c r="BI282" s="778">
        <v>1</v>
      </c>
      <c r="BJ282" s="778">
        <v>1</v>
      </c>
      <c r="BK282" s="778">
        <v>1</v>
      </c>
      <c r="BL282" s="778">
        <v>1</v>
      </c>
      <c r="BM282" s="778">
        <v>1</v>
      </c>
      <c r="BN282" s="778">
        <v>1</v>
      </c>
      <c r="BO282" s="778">
        <v>1</v>
      </c>
      <c r="BP282" s="778">
        <v>1</v>
      </c>
      <c r="BQ282" s="778">
        <v>1</v>
      </c>
      <c r="BR282" s="778">
        <v>1</v>
      </c>
      <c r="BS282" s="778">
        <v>1</v>
      </c>
      <c r="BT282" s="778">
        <v>1</v>
      </c>
      <c r="BU282" s="778">
        <v>1</v>
      </c>
      <c r="BV282" s="778">
        <v>1</v>
      </c>
      <c r="BW282" s="778">
        <v>1</v>
      </c>
      <c r="BX282" s="778">
        <v>1</v>
      </c>
      <c r="BY282" s="778">
        <v>1</v>
      </c>
      <c r="BZ282" s="778">
        <v>1</v>
      </c>
      <c r="CA282" s="778">
        <v>1</v>
      </c>
      <c r="CB282" s="778">
        <v>1</v>
      </c>
      <c r="CC282" s="778">
        <v>1</v>
      </c>
      <c r="CD282" s="778">
        <v>1</v>
      </c>
      <c r="CE282" s="778">
        <v>1</v>
      </c>
      <c r="CF282" s="778">
        <v>1</v>
      </c>
      <c r="CG282" s="778">
        <v>1</v>
      </c>
      <c r="CH282" s="778">
        <v>1</v>
      </c>
      <c r="CI282" s="778">
        <v>1</v>
      </c>
      <c r="CJ282" s="778">
        <v>1</v>
      </c>
      <c r="CK282" s="778">
        <v>1</v>
      </c>
      <c r="CL282" s="778">
        <v>1</v>
      </c>
      <c r="CM282" s="778">
        <v>1</v>
      </c>
      <c r="CN282" s="778">
        <v>1</v>
      </c>
      <c r="CO282" s="778">
        <v>1</v>
      </c>
      <c r="CP282" s="778">
        <v>1</v>
      </c>
      <c r="CQ282" s="778">
        <v>1</v>
      </c>
      <c r="CR282" s="778">
        <v>1</v>
      </c>
      <c r="CS282" s="778">
        <v>1</v>
      </c>
      <c r="CT282" s="778">
        <v>1</v>
      </c>
      <c r="CU282" s="778">
        <v>1</v>
      </c>
      <c r="CV282" s="778">
        <v>1</v>
      </c>
      <c r="CW282" s="778">
        <v>1</v>
      </c>
      <c r="CX282" s="778">
        <v>1</v>
      </c>
      <c r="CY282" s="778">
        <v>1</v>
      </c>
      <c r="CZ282" s="778">
        <v>1</v>
      </c>
      <c r="DA282" s="778">
        <v>1</v>
      </c>
      <c r="DB282" s="778">
        <v>1</v>
      </c>
      <c r="DC282" s="778">
        <v>1</v>
      </c>
      <c r="DD282" s="778">
        <v>1</v>
      </c>
      <c r="DE282" s="778">
        <v>1</v>
      </c>
      <c r="DF282" s="778">
        <v>1</v>
      </c>
      <c r="DG282" s="778">
        <v>1</v>
      </c>
      <c r="DH282" s="778">
        <v>1</v>
      </c>
      <c r="DI282" s="778">
        <v>1</v>
      </c>
      <c r="DJ282" s="778">
        <v>1</v>
      </c>
      <c r="DK282" s="778">
        <v>1</v>
      </c>
      <c r="DL282" s="778">
        <v>1</v>
      </c>
      <c r="DM282" s="778">
        <v>1</v>
      </c>
      <c r="DN282" s="778">
        <v>1</v>
      </c>
      <c r="DO282" s="778">
        <v>1</v>
      </c>
      <c r="DP282" s="778">
        <v>1</v>
      </c>
      <c r="DQ282" s="778">
        <v>1</v>
      </c>
      <c r="DR282" s="778">
        <v>1</v>
      </c>
      <c r="DS282" s="778">
        <v>1</v>
      </c>
      <c r="DT282" s="778">
        <v>1</v>
      </c>
      <c r="DU282" s="778">
        <v>1</v>
      </c>
      <c r="DV282" s="778">
        <v>1</v>
      </c>
      <c r="DW282" s="778">
        <v>1</v>
      </c>
      <c r="DX282" s="778">
        <v>1</v>
      </c>
      <c r="DY282" s="778">
        <v>1</v>
      </c>
      <c r="DZ282" s="778">
        <v>1</v>
      </c>
      <c r="EA282" s="778">
        <v>1</v>
      </c>
      <c r="EB282" s="778">
        <v>1</v>
      </c>
      <c r="EC282" s="778">
        <v>1</v>
      </c>
      <c r="ED282" s="778">
        <v>1</v>
      </c>
      <c r="EE282" s="778">
        <v>1</v>
      </c>
      <c r="EF282" s="778">
        <v>1</v>
      </c>
      <c r="EG282" s="778">
        <v>1</v>
      </c>
      <c r="EH282" s="778">
        <v>1</v>
      </c>
      <c r="EI282" s="778">
        <v>1</v>
      </c>
      <c r="EJ282" s="778">
        <v>1</v>
      </c>
      <c r="EK282" s="778">
        <v>1</v>
      </c>
    </row>
    <row r="283" spans="1:141" ht="18" customHeight="1">
      <c r="A283" s="2989" t="str">
        <f>'IEA energy consumption KTOE'!A$19</f>
        <v xml:space="preserve">  Natural gas</v>
      </c>
      <c r="B283" s="2999" t="str">
        <f>'IEA energy consumption KTOE'!B19</f>
        <v>C-NG</v>
      </c>
      <c r="C283" s="778">
        <v>1</v>
      </c>
      <c r="D283" s="778">
        <v>1</v>
      </c>
      <c r="E283" s="778">
        <v>1</v>
      </c>
      <c r="F283" s="778">
        <v>1</v>
      </c>
      <c r="G283" s="778">
        <v>1</v>
      </c>
      <c r="H283" s="778">
        <v>1</v>
      </c>
      <c r="I283" s="778">
        <v>1</v>
      </c>
      <c r="J283" s="778">
        <v>1</v>
      </c>
      <c r="K283" s="778">
        <v>1</v>
      </c>
      <c r="L283" s="778">
        <v>1</v>
      </c>
      <c r="M283" s="778">
        <v>1</v>
      </c>
      <c r="N283" s="778">
        <v>1</v>
      </c>
      <c r="O283" s="778">
        <v>1</v>
      </c>
      <c r="P283" s="778">
        <v>1</v>
      </c>
      <c r="Q283" s="778">
        <v>1</v>
      </c>
      <c r="R283" s="778">
        <v>1</v>
      </c>
      <c r="S283" s="778">
        <v>1</v>
      </c>
      <c r="T283" s="778">
        <v>1</v>
      </c>
      <c r="U283" s="778">
        <v>1</v>
      </c>
      <c r="V283" s="778">
        <v>1</v>
      </c>
      <c r="W283" s="778">
        <v>1</v>
      </c>
      <c r="X283" s="778">
        <v>1</v>
      </c>
      <c r="Y283" s="778">
        <v>1</v>
      </c>
      <c r="Z283" s="778">
        <v>1</v>
      </c>
      <c r="AA283" s="778">
        <v>1</v>
      </c>
      <c r="AB283" s="778">
        <v>1</v>
      </c>
      <c r="AC283" s="778">
        <v>1</v>
      </c>
      <c r="AD283" s="778">
        <v>1</v>
      </c>
      <c r="AE283" s="778">
        <v>1</v>
      </c>
      <c r="AF283" s="778">
        <v>1</v>
      </c>
      <c r="AG283" s="778">
        <v>1</v>
      </c>
      <c r="AH283" s="778">
        <v>1</v>
      </c>
      <c r="AI283" s="778">
        <v>1</v>
      </c>
      <c r="AJ283" s="778">
        <v>1</v>
      </c>
      <c r="AK283" s="778">
        <v>1</v>
      </c>
      <c r="AL283" s="778">
        <v>1</v>
      </c>
      <c r="AM283" s="778">
        <v>1</v>
      </c>
      <c r="AN283" s="778">
        <v>1</v>
      </c>
      <c r="AO283" s="778">
        <v>1</v>
      </c>
      <c r="AP283" s="778">
        <v>1</v>
      </c>
      <c r="AQ283" s="778">
        <v>1</v>
      </c>
      <c r="AR283" s="778">
        <v>1</v>
      </c>
      <c r="AS283" s="778">
        <v>1</v>
      </c>
      <c r="AT283" s="778">
        <v>1</v>
      </c>
      <c r="AU283" s="778">
        <v>1</v>
      </c>
      <c r="AV283" s="778">
        <v>1</v>
      </c>
      <c r="AW283" s="778">
        <v>1</v>
      </c>
      <c r="AX283" s="778">
        <v>1</v>
      </c>
      <c r="AY283" s="778">
        <v>1</v>
      </c>
      <c r="AZ283" s="778">
        <v>1</v>
      </c>
      <c r="BA283" s="778">
        <v>1</v>
      </c>
      <c r="BB283" s="778">
        <v>1</v>
      </c>
      <c r="BC283" s="778">
        <v>1</v>
      </c>
      <c r="BD283" s="778">
        <v>1</v>
      </c>
      <c r="BE283" s="778">
        <v>1</v>
      </c>
      <c r="BF283" s="778">
        <v>1</v>
      </c>
      <c r="BG283" s="778">
        <v>1</v>
      </c>
      <c r="BH283" s="778">
        <v>1</v>
      </c>
      <c r="BI283" s="778">
        <v>1</v>
      </c>
      <c r="BJ283" s="778">
        <v>1</v>
      </c>
      <c r="BK283" s="778">
        <v>1</v>
      </c>
      <c r="BL283" s="778">
        <v>1</v>
      </c>
      <c r="BM283" s="778">
        <v>1</v>
      </c>
      <c r="BN283" s="778">
        <v>1</v>
      </c>
      <c r="BO283" s="778">
        <v>1</v>
      </c>
      <c r="BP283" s="778">
        <v>1</v>
      </c>
      <c r="BQ283" s="778">
        <v>1</v>
      </c>
      <c r="BR283" s="778">
        <v>1</v>
      </c>
      <c r="BS283" s="778">
        <v>1</v>
      </c>
      <c r="BT283" s="778">
        <v>1</v>
      </c>
      <c r="BU283" s="778">
        <v>1</v>
      </c>
      <c r="BV283" s="778">
        <v>1</v>
      </c>
      <c r="BW283" s="778">
        <v>1</v>
      </c>
      <c r="BX283" s="778">
        <v>1</v>
      </c>
      <c r="BY283" s="778">
        <v>1</v>
      </c>
      <c r="BZ283" s="778">
        <v>1</v>
      </c>
      <c r="CA283" s="778">
        <v>1</v>
      </c>
      <c r="CB283" s="778">
        <v>1</v>
      </c>
      <c r="CC283" s="778">
        <v>1</v>
      </c>
      <c r="CD283" s="778">
        <v>1</v>
      </c>
      <c r="CE283" s="778">
        <v>1</v>
      </c>
      <c r="CF283" s="778">
        <v>1</v>
      </c>
      <c r="CG283" s="778">
        <v>1</v>
      </c>
      <c r="CH283" s="778">
        <v>1</v>
      </c>
      <c r="CI283" s="778">
        <v>1</v>
      </c>
      <c r="CJ283" s="778">
        <v>1</v>
      </c>
      <c r="CK283" s="778">
        <v>1</v>
      </c>
      <c r="CL283" s="778">
        <v>1</v>
      </c>
      <c r="CM283" s="778">
        <v>1</v>
      </c>
      <c r="CN283" s="778">
        <v>1</v>
      </c>
      <c r="CO283" s="778">
        <v>1</v>
      </c>
      <c r="CP283" s="778">
        <v>1</v>
      </c>
      <c r="CQ283" s="778">
        <v>1</v>
      </c>
      <c r="CR283" s="778">
        <v>1</v>
      </c>
      <c r="CS283" s="778">
        <v>1</v>
      </c>
      <c r="CT283" s="778">
        <v>1</v>
      </c>
      <c r="CU283" s="778">
        <v>1</v>
      </c>
      <c r="CV283" s="778">
        <v>1</v>
      </c>
      <c r="CW283" s="778">
        <v>1</v>
      </c>
      <c r="CX283" s="778">
        <v>1</v>
      </c>
      <c r="CY283" s="778">
        <v>1</v>
      </c>
      <c r="CZ283" s="778">
        <v>1</v>
      </c>
      <c r="DA283" s="778">
        <v>1</v>
      </c>
      <c r="DB283" s="778">
        <v>1</v>
      </c>
      <c r="DC283" s="778">
        <v>1</v>
      </c>
      <c r="DD283" s="778">
        <v>1</v>
      </c>
      <c r="DE283" s="778">
        <v>1</v>
      </c>
      <c r="DF283" s="778">
        <v>1</v>
      </c>
      <c r="DG283" s="778">
        <v>1</v>
      </c>
      <c r="DH283" s="778">
        <v>1</v>
      </c>
      <c r="DI283" s="778">
        <v>1</v>
      </c>
      <c r="DJ283" s="778">
        <v>1</v>
      </c>
      <c r="DK283" s="778">
        <v>1</v>
      </c>
      <c r="DL283" s="778">
        <v>1</v>
      </c>
      <c r="DM283" s="778">
        <v>1</v>
      </c>
      <c r="DN283" s="778">
        <v>1</v>
      </c>
      <c r="DO283" s="778">
        <v>1</v>
      </c>
      <c r="DP283" s="778">
        <v>1</v>
      </c>
      <c r="DQ283" s="778">
        <v>1</v>
      </c>
      <c r="DR283" s="778">
        <v>1</v>
      </c>
      <c r="DS283" s="778">
        <v>1</v>
      </c>
      <c r="DT283" s="778">
        <v>1</v>
      </c>
      <c r="DU283" s="778">
        <v>1</v>
      </c>
      <c r="DV283" s="778">
        <v>1</v>
      </c>
      <c r="DW283" s="778">
        <v>1</v>
      </c>
      <c r="DX283" s="778">
        <v>1</v>
      </c>
      <c r="DY283" s="778">
        <v>1</v>
      </c>
      <c r="DZ283" s="778">
        <v>1</v>
      </c>
      <c r="EA283" s="778">
        <v>1</v>
      </c>
      <c r="EB283" s="778">
        <v>1</v>
      </c>
      <c r="EC283" s="778">
        <v>1</v>
      </c>
      <c r="ED283" s="778">
        <v>1</v>
      </c>
      <c r="EE283" s="778">
        <v>1</v>
      </c>
      <c r="EF283" s="778">
        <v>1</v>
      </c>
      <c r="EG283" s="778">
        <v>1</v>
      </c>
      <c r="EH283" s="778">
        <v>1</v>
      </c>
      <c r="EI283" s="778">
        <v>1</v>
      </c>
      <c r="EJ283" s="778">
        <v>1</v>
      </c>
      <c r="EK283" s="778">
        <v>1</v>
      </c>
    </row>
    <row r="284" spans="1:141" ht="18" customHeight="1">
      <c r="A284" s="2989" t="str">
        <f>'IEA energy consumption KTOE'!A$20</f>
        <v xml:space="preserve">  Coal</v>
      </c>
      <c r="B284" s="2999" t="str">
        <f>'IEA energy consumption KTOE'!B20</f>
        <v>C-C</v>
      </c>
      <c r="C284" s="778">
        <v>1</v>
      </c>
      <c r="D284" s="778">
        <v>1</v>
      </c>
      <c r="E284" s="778">
        <v>1</v>
      </c>
      <c r="F284" s="778">
        <v>1</v>
      </c>
      <c r="G284" s="778">
        <v>1</v>
      </c>
      <c r="H284" s="778">
        <v>1</v>
      </c>
      <c r="I284" s="778">
        <v>1</v>
      </c>
      <c r="J284" s="778">
        <v>1</v>
      </c>
      <c r="K284" s="778">
        <v>1</v>
      </c>
      <c r="L284" s="778">
        <v>1</v>
      </c>
      <c r="M284" s="778">
        <v>1</v>
      </c>
      <c r="N284" s="778">
        <v>1</v>
      </c>
      <c r="O284" s="778">
        <v>1</v>
      </c>
      <c r="P284" s="778">
        <v>1</v>
      </c>
      <c r="Q284" s="778">
        <v>1</v>
      </c>
      <c r="R284" s="778">
        <v>1</v>
      </c>
      <c r="S284" s="778">
        <v>1</v>
      </c>
      <c r="T284" s="778">
        <v>1</v>
      </c>
      <c r="U284" s="778">
        <v>1</v>
      </c>
      <c r="V284" s="778">
        <v>1</v>
      </c>
      <c r="W284" s="778">
        <v>1</v>
      </c>
      <c r="X284" s="778">
        <v>1</v>
      </c>
      <c r="Y284" s="778">
        <v>1</v>
      </c>
      <c r="Z284" s="778">
        <v>1</v>
      </c>
      <c r="AA284" s="778">
        <v>1</v>
      </c>
      <c r="AB284" s="778">
        <v>1</v>
      </c>
      <c r="AC284" s="778">
        <v>1</v>
      </c>
      <c r="AD284" s="778">
        <v>1</v>
      </c>
      <c r="AE284" s="778">
        <v>1</v>
      </c>
      <c r="AF284" s="778">
        <v>1</v>
      </c>
      <c r="AG284" s="778">
        <v>1</v>
      </c>
      <c r="AH284" s="778">
        <v>1</v>
      </c>
      <c r="AI284" s="778">
        <v>1</v>
      </c>
      <c r="AJ284" s="778">
        <v>1</v>
      </c>
      <c r="AK284" s="778">
        <v>1</v>
      </c>
      <c r="AL284" s="778">
        <v>1</v>
      </c>
      <c r="AM284" s="778">
        <v>1</v>
      </c>
      <c r="AN284" s="778">
        <v>1</v>
      </c>
      <c r="AO284" s="778">
        <v>1</v>
      </c>
      <c r="AP284" s="778">
        <v>1</v>
      </c>
      <c r="AQ284" s="778">
        <v>1</v>
      </c>
      <c r="AR284" s="778">
        <v>1</v>
      </c>
      <c r="AS284" s="778">
        <v>1</v>
      </c>
      <c r="AT284" s="778">
        <v>1</v>
      </c>
      <c r="AU284" s="778">
        <v>1</v>
      </c>
      <c r="AV284" s="778">
        <v>1</v>
      </c>
      <c r="AW284" s="778">
        <v>1</v>
      </c>
      <c r="AX284" s="778">
        <v>1</v>
      </c>
      <c r="AY284" s="778">
        <v>1</v>
      </c>
      <c r="AZ284" s="778">
        <v>1</v>
      </c>
      <c r="BA284" s="778">
        <v>1</v>
      </c>
      <c r="BB284" s="778">
        <v>1</v>
      </c>
      <c r="BC284" s="778">
        <v>1</v>
      </c>
      <c r="BD284" s="778">
        <v>1</v>
      </c>
      <c r="BE284" s="778">
        <v>1</v>
      </c>
      <c r="BF284" s="778">
        <v>1</v>
      </c>
      <c r="BG284" s="778">
        <v>1</v>
      </c>
      <c r="BH284" s="778">
        <v>1</v>
      </c>
      <c r="BI284" s="778">
        <v>1</v>
      </c>
      <c r="BJ284" s="778">
        <v>1</v>
      </c>
      <c r="BK284" s="778">
        <v>1</v>
      </c>
      <c r="BL284" s="778">
        <v>1</v>
      </c>
      <c r="BM284" s="778">
        <v>1</v>
      </c>
      <c r="BN284" s="778">
        <v>1</v>
      </c>
      <c r="BO284" s="778">
        <v>1</v>
      </c>
      <c r="BP284" s="778">
        <v>1</v>
      </c>
      <c r="BQ284" s="778">
        <v>1</v>
      </c>
      <c r="BR284" s="778">
        <v>1</v>
      </c>
      <c r="BS284" s="778">
        <v>1</v>
      </c>
      <c r="BT284" s="778">
        <v>1</v>
      </c>
      <c r="BU284" s="778">
        <v>1</v>
      </c>
      <c r="BV284" s="778">
        <v>1</v>
      </c>
      <c r="BW284" s="778">
        <v>1</v>
      </c>
      <c r="BX284" s="778">
        <v>1</v>
      </c>
      <c r="BY284" s="778">
        <v>1</v>
      </c>
      <c r="BZ284" s="778">
        <v>1</v>
      </c>
      <c r="CA284" s="778">
        <v>1</v>
      </c>
      <c r="CB284" s="778">
        <v>1</v>
      </c>
      <c r="CC284" s="778">
        <v>1</v>
      </c>
      <c r="CD284" s="778">
        <v>1</v>
      </c>
      <c r="CE284" s="778">
        <v>1</v>
      </c>
      <c r="CF284" s="778">
        <v>1</v>
      </c>
      <c r="CG284" s="778">
        <v>1</v>
      </c>
      <c r="CH284" s="778">
        <v>1</v>
      </c>
      <c r="CI284" s="778">
        <v>1</v>
      </c>
      <c r="CJ284" s="778">
        <v>1</v>
      </c>
      <c r="CK284" s="778">
        <v>1</v>
      </c>
      <c r="CL284" s="778">
        <v>1</v>
      </c>
      <c r="CM284" s="778">
        <v>1</v>
      </c>
      <c r="CN284" s="778">
        <v>1</v>
      </c>
      <c r="CO284" s="778">
        <v>1</v>
      </c>
      <c r="CP284" s="778">
        <v>1</v>
      </c>
      <c r="CQ284" s="778">
        <v>1</v>
      </c>
      <c r="CR284" s="778">
        <v>1</v>
      </c>
      <c r="CS284" s="778">
        <v>1</v>
      </c>
      <c r="CT284" s="778">
        <v>1</v>
      </c>
      <c r="CU284" s="778">
        <v>1</v>
      </c>
      <c r="CV284" s="778">
        <v>1</v>
      </c>
      <c r="CW284" s="778">
        <v>1</v>
      </c>
      <c r="CX284" s="778">
        <v>1</v>
      </c>
      <c r="CY284" s="778">
        <v>1</v>
      </c>
      <c r="CZ284" s="778">
        <v>1</v>
      </c>
      <c r="DA284" s="778">
        <v>1</v>
      </c>
      <c r="DB284" s="778">
        <v>1</v>
      </c>
      <c r="DC284" s="778">
        <v>1</v>
      </c>
      <c r="DD284" s="778">
        <v>1</v>
      </c>
      <c r="DE284" s="778">
        <v>1</v>
      </c>
      <c r="DF284" s="778">
        <v>1</v>
      </c>
      <c r="DG284" s="778">
        <v>1</v>
      </c>
      <c r="DH284" s="778">
        <v>1</v>
      </c>
      <c r="DI284" s="778">
        <v>1</v>
      </c>
      <c r="DJ284" s="778">
        <v>1</v>
      </c>
      <c r="DK284" s="778">
        <v>1</v>
      </c>
      <c r="DL284" s="778">
        <v>1</v>
      </c>
      <c r="DM284" s="778">
        <v>1</v>
      </c>
      <c r="DN284" s="778">
        <v>1</v>
      </c>
      <c r="DO284" s="778">
        <v>1</v>
      </c>
      <c r="DP284" s="778">
        <v>1</v>
      </c>
      <c r="DQ284" s="778">
        <v>1</v>
      </c>
      <c r="DR284" s="778">
        <v>1</v>
      </c>
      <c r="DS284" s="778">
        <v>1</v>
      </c>
      <c r="DT284" s="778">
        <v>1</v>
      </c>
      <c r="DU284" s="778">
        <v>1</v>
      </c>
      <c r="DV284" s="778">
        <v>1</v>
      </c>
      <c r="DW284" s="778">
        <v>1</v>
      </c>
      <c r="DX284" s="778">
        <v>1</v>
      </c>
      <c r="DY284" s="778">
        <v>1</v>
      </c>
      <c r="DZ284" s="778">
        <v>1</v>
      </c>
      <c r="EA284" s="778">
        <v>1</v>
      </c>
      <c r="EB284" s="778">
        <v>1</v>
      </c>
      <c r="EC284" s="778">
        <v>1</v>
      </c>
      <c r="ED284" s="778">
        <v>1</v>
      </c>
      <c r="EE284" s="778">
        <v>1</v>
      </c>
      <c r="EF284" s="778">
        <v>1</v>
      </c>
      <c r="EG284" s="778">
        <v>1</v>
      </c>
      <c r="EH284" s="778">
        <v>1</v>
      </c>
      <c r="EI284" s="778">
        <v>1</v>
      </c>
      <c r="EJ284" s="778">
        <v>1</v>
      </c>
      <c r="EK284" s="778">
        <v>1</v>
      </c>
    </row>
    <row r="285" spans="1:141" ht="18" customHeight="1">
      <c r="A285" s="2989" t="str">
        <f>'IEA energy consumption KTOE'!A$21</f>
        <v xml:space="preserve">  Electricity</v>
      </c>
      <c r="B285" s="2999" t="str">
        <f>'IEA energy consumption KTOE'!B21</f>
        <v>C-E</v>
      </c>
      <c r="C285" s="778">
        <v>1</v>
      </c>
      <c r="D285" s="778">
        <v>1</v>
      </c>
      <c r="E285" s="778">
        <v>1</v>
      </c>
      <c r="F285" s="778">
        <v>1</v>
      </c>
      <c r="G285" s="778">
        <v>1</v>
      </c>
      <c r="H285" s="778">
        <v>1</v>
      </c>
      <c r="I285" s="778">
        <v>1</v>
      </c>
      <c r="J285" s="778">
        <v>1</v>
      </c>
      <c r="K285" s="778">
        <v>1</v>
      </c>
      <c r="L285" s="778">
        <v>1</v>
      </c>
      <c r="M285" s="778">
        <v>1</v>
      </c>
      <c r="N285" s="778">
        <v>1</v>
      </c>
      <c r="O285" s="778">
        <v>1</v>
      </c>
      <c r="P285" s="778">
        <v>1</v>
      </c>
      <c r="Q285" s="778">
        <v>1</v>
      </c>
      <c r="R285" s="778">
        <v>1</v>
      </c>
      <c r="S285" s="778">
        <v>1</v>
      </c>
      <c r="T285" s="778">
        <v>1</v>
      </c>
      <c r="U285" s="778">
        <v>1</v>
      </c>
      <c r="V285" s="778">
        <v>1</v>
      </c>
      <c r="W285" s="778">
        <v>1</v>
      </c>
      <c r="X285" s="778">
        <v>1</v>
      </c>
      <c r="Y285" s="778">
        <v>1</v>
      </c>
      <c r="Z285" s="778">
        <v>1</v>
      </c>
      <c r="AA285" s="778">
        <v>1</v>
      </c>
      <c r="AB285" s="778">
        <v>1</v>
      </c>
      <c r="AC285" s="778">
        <v>1</v>
      </c>
      <c r="AD285" s="778">
        <v>1</v>
      </c>
      <c r="AE285" s="778">
        <v>1</v>
      </c>
      <c r="AF285" s="778">
        <v>1</v>
      </c>
      <c r="AG285" s="778">
        <v>1</v>
      </c>
      <c r="AH285" s="778">
        <v>1</v>
      </c>
      <c r="AI285" s="778">
        <v>1</v>
      </c>
      <c r="AJ285" s="778">
        <v>1</v>
      </c>
      <c r="AK285" s="778">
        <v>1</v>
      </c>
      <c r="AL285" s="778">
        <v>1</v>
      </c>
      <c r="AM285" s="778">
        <v>1</v>
      </c>
      <c r="AN285" s="778">
        <v>1</v>
      </c>
      <c r="AO285" s="778">
        <v>1</v>
      </c>
      <c r="AP285" s="778">
        <v>1</v>
      </c>
      <c r="AQ285" s="778">
        <v>1</v>
      </c>
      <c r="AR285" s="778">
        <v>1</v>
      </c>
      <c r="AS285" s="778">
        <v>1</v>
      </c>
      <c r="AT285" s="778">
        <v>1</v>
      </c>
      <c r="AU285" s="778">
        <v>1</v>
      </c>
      <c r="AV285" s="778">
        <v>1</v>
      </c>
      <c r="AW285" s="778">
        <v>1</v>
      </c>
      <c r="AX285" s="778">
        <v>1</v>
      </c>
      <c r="AY285" s="778">
        <v>1</v>
      </c>
      <c r="AZ285" s="778">
        <v>1</v>
      </c>
      <c r="BA285" s="778">
        <v>1</v>
      </c>
      <c r="BB285" s="778">
        <v>1</v>
      </c>
      <c r="BC285" s="778">
        <v>1</v>
      </c>
      <c r="BD285" s="778">
        <v>1</v>
      </c>
      <c r="BE285" s="778">
        <v>1</v>
      </c>
      <c r="BF285" s="778">
        <v>1</v>
      </c>
      <c r="BG285" s="778">
        <v>1</v>
      </c>
      <c r="BH285" s="778">
        <v>1</v>
      </c>
      <c r="BI285" s="778">
        <v>1</v>
      </c>
      <c r="BJ285" s="778">
        <v>1</v>
      </c>
      <c r="BK285" s="778">
        <v>1</v>
      </c>
      <c r="BL285" s="778">
        <v>1</v>
      </c>
      <c r="BM285" s="778">
        <v>1</v>
      </c>
      <c r="BN285" s="778">
        <v>1</v>
      </c>
      <c r="BO285" s="778">
        <v>1</v>
      </c>
      <c r="BP285" s="778">
        <v>1</v>
      </c>
      <c r="BQ285" s="778">
        <v>1</v>
      </c>
      <c r="BR285" s="778">
        <v>1</v>
      </c>
      <c r="BS285" s="778">
        <v>1</v>
      </c>
      <c r="BT285" s="778">
        <v>1</v>
      </c>
      <c r="BU285" s="778">
        <v>1</v>
      </c>
      <c r="BV285" s="778">
        <v>1</v>
      </c>
      <c r="BW285" s="778">
        <v>1</v>
      </c>
      <c r="BX285" s="778">
        <v>1</v>
      </c>
      <c r="BY285" s="778">
        <v>1</v>
      </c>
      <c r="BZ285" s="778">
        <v>1</v>
      </c>
      <c r="CA285" s="778">
        <v>1</v>
      </c>
      <c r="CB285" s="778">
        <v>1</v>
      </c>
      <c r="CC285" s="778">
        <v>1</v>
      </c>
      <c r="CD285" s="778">
        <v>1</v>
      </c>
      <c r="CE285" s="778">
        <v>1</v>
      </c>
      <c r="CF285" s="778">
        <v>1</v>
      </c>
      <c r="CG285" s="778">
        <v>1</v>
      </c>
      <c r="CH285" s="778">
        <v>1</v>
      </c>
      <c r="CI285" s="778">
        <v>1</v>
      </c>
      <c r="CJ285" s="778">
        <v>1</v>
      </c>
      <c r="CK285" s="778">
        <v>1</v>
      </c>
      <c r="CL285" s="778">
        <v>1</v>
      </c>
      <c r="CM285" s="778">
        <v>1</v>
      </c>
      <c r="CN285" s="778">
        <v>1</v>
      </c>
      <c r="CO285" s="778">
        <v>1</v>
      </c>
      <c r="CP285" s="778">
        <v>1</v>
      </c>
      <c r="CQ285" s="778">
        <v>1</v>
      </c>
      <c r="CR285" s="778">
        <v>1</v>
      </c>
      <c r="CS285" s="778">
        <v>1</v>
      </c>
      <c r="CT285" s="778">
        <v>1</v>
      </c>
      <c r="CU285" s="778">
        <v>1</v>
      </c>
      <c r="CV285" s="778">
        <v>1</v>
      </c>
      <c r="CW285" s="778">
        <v>1</v>
      </c>
      <c r="CX285" s="778">
        <v>1</v>
      </c>
      <c r="CY285" s="778">
        <v>1</v>
      </c>
      <c r="CZ285" s="778">
        <v>1</v>
      </c>
      <c r="DA285" s="778">
        <v>1</v>
      </c>
      <c r="DB285" s="778">
        <v>1</v>
      </c>
      <c r="DC285" s="778">
        <v>1</v>
      </c>
      <c r="DD285" s="778">
        <v>1</v>
      </c>
      <c r="DE285" s="778">
        <v>1</v>
      </c>
      <c r="DF285" s="778">
        <v>1</v>
      </c>
      <c r="DG285" s="778">
        <v>1</v>
      </c>
      <c r="DH285" s="778">
        <v>1</v>
      </c>
      <c r="DI285" s="778">
        <v>1</v>
      </c>
      <c r="DJ285" s="778">
        <v>1</v>
      </c>
      <c r="DK285" s="778">
        <v>1</v>
      </c>
      <c r="DL285" s="778">
        <v>1</v>
      </c>
      <c r="DM285" s="778">
        <v>1</v>
      </c>
      <c r="DN285" s="778">
        <v>1</v>
      </c>
      <c r="DO285" s="778">
        <v>1</v>
      </c>
      <c r="DP285" s="778">
        <v>1</v>
      </c>
      <c r="DQ285" s="778">
        <v>1</v>
      </c>
      <c r="DR285" s="778">
        <v>1</v>
      </c>
      <c r="DS285" s="778">
        <v>1</v>
      </c>
      <c r="DT285" s="778">
        <v>1</v>
      </c>
      <c r="DU285" s="778">
        <v>1</v>
      </c>
      <c r="DV285" s="778">
        <v>1</v>
      </c>
      <c r="DW285" s="778">
        <v>1</v>
      </c>
      <c r="DX285" s="778">
        <v>1</v>
      </c>
      <c r="DY285" s="778">
        <v>1</v>
      </c>
      <c r="DZ285" s="778">
        <v>1</v>
      </c>
      <c r="EA285" s="778">
        <v>1</v>
      </c>
      <c r="EB285" s="778">
        <v>1</v>
      </c>
      <c r="EC285" s="778">
        <v>1</v>
      </c>
      <c r="ED285" s="778">
        <v>1</v>
      </c>
      <c r="EE285" s="778">
        <v>1</v>
      </c>
      <c r="EF285" s="778">
        <v>1</v>
      </c>
      <c r="EG285" s="778">
        <v>1</v>
      </c>
      <c r="EH285" s="778">
        <v>1</v>
      </c>
      <c r="EI285" s="778">
        <v>1</v>
      </c>
      <c r="EJ285" s="778">
        <v>1</v>
      </c>
      <c r="EK285" s="778">
        <v>1</v>
      </c>
    </row>
    <row r="286" spans="1:141" ht="18" customHeight="1">
      <c r="A286" s="2989" t="str">
        <f>'IEA energy consumption KTOE'!A$22</f>
        <v xml:space="preserve">  Heat</v>
      </c>
      <c r="B286" s="2999" t="str">
        <f>'IEA energy consumption KTOE'!B22</f>
        <v>C-H</v>
      </c>
      <c r="C286" s="778">
        <v>1</v>
      </c>
      <c r="D286" s="778">
        <v>1</v>
      </c>
      <c r="E286" s="778">
        <v>1</v>
      </c>
      <c r="F286" s="778">
        <v>1</v>
      </c>
      <c r="G286" s="778">
        <v>1</v>
      </c>
      <c r="H286" s="778">
        <v>1</v>
      </c>
      <c r="I286" s="778">
        <v>1</v>
      </c>
      <c r="J286" s="778">
        <v>1</v>
      </c>
      <c r="K286" s="778">
        <v>1</v>
      </c>
      <c r="L286" s="778">
        <v>1</v>
      </c>
      <c r="M286" s="778">
        <v>1</v>
      </c>
      <c r="N286" s="778">
        <v>1</v>
      </c>
      <c r="O286" s="778">
        <v>1</v>
      </c>
      <c r="P286" s="778">
        <v>1</v>
      </c>
      <c r="Q286" s="778">
        <v>1</v>
      </c>
      <c r="R286" s="778">
        <v>1</v>
      </c>
      <c r="S286" s="778">
        <v>1</v>
      </c>
      <c r="T286" s="778">
        <v>1</v>
      </c>
      <c r="U286" s="778">
        <v>1</v>
      </c>
      <c r="V286" s="778">
        <v>1</v>
      </c>
      <c r="W286" s="778">
        <v>1</v>
      </c>
      <c r="X286" s="778">
        <v>1</v>
      </c>
      <c r="Y286" s="778">
        <v>1</v>
      </c>
      <c r="Z286" s="778">
        <v>1</v>
      </c>
      <c r="AA286" s="778">
        <v>1</v>
      </c>
      <c r="AB286" s="778">
        <v>1</v>
      </c>
      <c r="AC286" s="778">
        <v>1</v>
      </c>
      <c r="AD286" s="778">
        <v>1</v>
      </c>
      <c r="AE286" s="778">
        <v>1</v>
      </c>
      <c r="AF286" s="778">
        <v>1</v>
      </c>
      <c r="AG286" s="778">
        <v>1</v>
      </c>
      <c r="AH286" s="778">
        <v>1</v>
      </c>
      <c r="AI286" s="778">
        <v>1</v>
      </c>
      <c r="AJ286" s="778">
        <v>1</v>
      </c>
      <c r="AK286" s="778">
        <v>1</v>
      </c>
      <c r="AL286" s="778">
        <v>1</v>
      </c>
      <c r="AM286" s="778">
        <v>1</v>
      </c>
      <c r="AN286" s="778">
        <v>1</v>
      </c>
      <c r="AO286" s="778">
        <v>1</v>
      </c>
      <c r="AP286" s="778">
        <v>1</v>
      </c>
      <c r="AQ286" s="778">
        <v>1</v>
      </c>
      <c r="AR286" s="778">
        <v>1</v>
      </c>
      <c r="AS286" s="778">
        <v>1</v>
      </c>
      <c r="AT286" s="778">
        <v>1</v>
      </c>
      <c r="AU286" s="778">
        <v>1</v>
      </c>
      <c r="AV286" s="778">
        <v>1</v>
      </c>
      <c r="AW286" s="778">
        <v>1</v>
      </c>
      <c r="AX286" s="778">
        <v>1</v>
      </c>
      <c r="AY286" s="778">
        <v>1</v>
      </c>
      <c r="AZ286" s="778">
        <v>1</v>
      </c>
      <c r="BA286" s="778">
        <v>1</v>
      </c>
      <c r="BB286" s="778">
        <v>1</v>
      </c>
      <c r="BC286" s="778">
        <v>1</v>
      </c>
      <c r="BD286" s="778">
        <v>1</v>
      </c>
      <c r="BE286" s="778">
        <v>1</v>
      </c>
      <c r="BF286" s="778">
        <v>1</v>
      </c>
      <c r="BG286" s="778">
        <v>1</v>
      </c>
      <c r="BH286" s="778">
        <v>1</v>
      </c>
      <c r="BI286" s="778">
        <v>1</v>
      </c>
      <c r="BJ286" s="778">
        <v>1</v>
      </c>
      <c r="BK286" s="778">
        <v>1</v>
      </c>
      <c r="BL286" s="778">
        <v>1</v>
      </c>
      <c r="BM286" s="778">
        <v>1</v>
      </c>
      <c r="BN286" s="778">
        <v>1</v>
      </c>
      <c r="BO286" s="778">
        <v>1</v>
      </c>
      <c r="BP286" s="778">
        <v>1</v>
      </c>
      <c r="BQ286" s="778">
        <v>1</v>
      </c>
      <c r="BR286" s="778">
        <v>1</v>
      </c>
      <c r="BS286" s="778">
        <v>1</v>
      </c>
      <c r="BT286" s="778">
        <v>1</v>
      </c>
      <c r="BU286" s="778">
        <v>1</v>
      </c>
      <c r="BV286" s="778">
        <v>1</v>
      </c>
      <c r="BW286" s="778">
        <v>1</v>
      </c>
      <c r="BX286" s="778">
        <v>1</v>
      </c>
      <c r="BY286" s="778">
        <v>1</v>
      </c>
      <c r="BZ286" s="778">
        <v>1</v>
      </c>
      <c r="CA286" s="778">
        <v>1</v>
      </c>
      <c r="CB286" s="778">
        <v>1</v>
      </c>
      <c r="CC286" s="778">
        <v>1</v>
      </c>
      <c r="CD286" s="778">
        <v>1</v>
      </c>
      <c r="CE286" s="778">
        <v>1</v>
      </c>
      <c r="CF286" s="778">
        <v>1</v>
      </c>
      <c r="CG286" s="778">
        <v>1</v>
      </c>
      <c r="CH286" s="778">
        <v>1</v>
      </c>
      <c r="CI286" s="778">
        <v>1</v>
      </c>
      <c r="CJ286" s="778">
        <v>1</v>
      </c>
      <c r="CK286" s="778">
        <v>1</v>
      </c>
      <c r="CL286" s="778">
        <v>1</v>
      </c>
      <c r="CM286" s="778">
        <v>1</v>
      </c>
      <c r="CN286" s="778">
        <v>1</v>
      </c>
      <c r="CO286" s="778">
        <v>1</v>
      </c>
      <c r="CP286" s="778">
        <v>1</v>
      </c>
      <c r="CQ286" s="778">
        <v>1</v>
      </c>
      <c r="CR286" s="778">
        <v>1</v>
      </c>
      <c r="CS286" s="778">
        <v>1</v>
      </c>
      <c r="CT286" s="778">
        <v>1</v>
      </c>
      <c r="CU286" s="778">
        <v>1</v>
      </c>
      <c r="CV286" s="778">
        <v>1</v>
      </c>
      <c r="CW286" s="778">
        <v>1</v>
      </c>
      <c r="CX286" s="778">
        <v>1</v>
      </c>
      <c r="CY286" s="778">
        <v>1</v>
      </c>
      <c r="CZ286" s="778">
        <v>1</v>
      </c>
      <c r="DA286" s="778">
        <v>1</v>
      </c>
      <c r="DB286" s="778">
        <v>1</v>
      </c>
      <c r="DC286" s="778">
        <v>1</v>
      </c>
      <c r="DD286" s="778">
        <v>1</v>
      </c>
      <c r="DE286" s="778">
        <v>1</v>
      </c>
      <c r="DF286" s="778">
        <v>1</v>
      </c>
      <c r="DG286" s="778">
        <v>1</v>
      </c>
      <c r="DH286" s="778">
        <v>1</v>
      </c>
      <c r="DI286" s="778">
        <v>1</v>
      </c>
      <c r="DJ286" s="778">
        <v>1</v>
      </c>
      <c r="DK286" s="778">
        <v>1</v>
      </c>
      <c r="DL286" s="778">
        <v>1</v>
      </c>
      <c r="DM286" s="778">
        <v>1</v>
      </c>
      <c r="DN286" s="778">
        <v>1</v>
      </c>
      <c r="DO286" s="778">
        <v>1</v>
      </c>
      <c r="DP286" s="778">
        <v>1</v>
      </c>
      <c r="DQ286" s="778">
        <v>1</v>
      </c>
      <c r="DR286" s="778">
        <v>1</v>
      </c>
      <c r="DS286" s="778">
        <v>1</v>
      </c>
      <c r="DT286" s="778">
        <v>1</v>
      </c>
      <c r="DU286" s="778">
        <v>1</v>
      </c>
      <c r="DV286" s="778">
        <v>1</v>
      </c>
      <c r="DW286" s="778">
        <v>1</v>
      </c>
      <c r="DX286" s="778">
        <v>1</v>
      </c>
      <c r="DY286" s="778">
        <v>1</v>
      </c>
      <c r="DZ286" s="778">
        <v>1</v>
      </c>
      <c r="EA286" s="778">
        <v>1</v>
      </c>
      <c r="EB286" s="778">
        <v>1</v>
      </c>
      <c r="EC286" s="778">
        <v>1</v>
      </c>
      <c r="ED286" s="778">
        <v>1</v>
      </c>
      <c r="EE286" s="778">
        <v>1</v>
      </c>
      <c r="EF286" s="778">
        <v>1</v>
      </c>
      <c r="EG286" s="778">
        <v>1</v>
      </c>
      <c r="EH286" s="778">
        <v>1</v>
      </c>
      <c r="EI286" s="778">
        <v>1</v>
      </c>
      <c r="EJ286" s="778">
        <v>1</v>
      </c>
      <c r="EK286" s="778">
        <v>1</v>
      </c>
    </row>
    <row r="287" spans="1:141" ht="18" customHeight="1">
      <c r="A287" s="2989" t="str">
        <f>'IEA energy consumption KTOE'!A$23</f>
        <v xml:space="preserve">  Other renewables</v>
      </c>
      <c r="B287" s="2999" t="str">
        <f>'IEA energy consumption KTOE'!B23</f>
        <v>C-R</v>
      </c>
      <c r="C287" s="778">
        <v>1</v>
      </c>
      <c r="D287" s="778">
        <v>1</v>
      </c>
      <c r="E287" s="778">
        <v>1</v>
      </c>
      <c r="F287" s="778">
        <v>1</v>
      </c>
      <c r="G287" s="778">
        <v>1</v>
      </c>
      <c r="H287" s="778">
        <v>1</v>
      </c>
      <c r="I287" s="778">
        <v>1</v>
      </c>
      <c r="J287" s="778">
        <v>1</v>
      </c>
      <c r="K287" s="778">
        <v>1</v>
      </c>
      <c r="L287" s="778">
        <v>1</v>
      </c>
      <c r="M287" s="778">
        <v>1</v>
      </c>
      <c r="N287" s="778">
        <v>1</v>
      </c>
      <c r="O287" s="778">
        <v>1</v>
      </c>
      <c r="P287" s="778">
        <v>1</v>
      </c>
      <c r="Q287" s="778">
        <v>1</v>
      </c>
      <c r="R287" s="778">
        <v>1</v>
      </c>
      <c r="S287" s="778">
        <v>1</v>
      </c>
      <c r="T287" s="778">
        <v>1</v>
      </c>
      <c r="U287" s="778">
        <v>1</v>
      </c>
      <c r="V287" s="778">
        <v>1</v>
      </c>
      <c r="W287" s="778">
        <v>1</v>
      </c>
      <c r="X287" s="778">
        <v>1</v>
      </c>
      <c r="Y287" s="778">
        <v>1</v>
      </c>
      <c r="Z287" s="778">
        <v>1</v>
      </c>
      <c r="AA287" s="778">
        <v>1</v>
      </c>
      <c r="AB287" s="778">
        <v>1</v>
      </c>
      <c r="AC287" s="778">
        <v>1</v>
      </c>
      <c r="AD287" s="778">
        <v>1</v>
      </c>
      <c r="AE287" s="778">
        <v>1</v>
      </c>
      <c r="AF287" s="778">
        <v>1</v>
      </c>
      <c r="AG287" s="778">
        <v>1</v>
      </c>
      <c r="AH287" s="778">
        <v>1</v>
      </c>
      <c r="AI287" s="778">
        <v>1</v>
      </c>
      <c r="AJ287" s="778">
        <v>1</v>
      </c>
      <c r="AK287" s="778">
        <v>1</v>
      </c>
      <c r="AL287" s="778">
        <v>1</v>
      </c>
      <c r="AM287" s="778">
        <v>1</v>
      </c>
      <c r="AN287" s="778">
        <v>1</v>
      </c>
      <c r="AO287" s="778">
        <v>1</v>
      </c>
      <c r="AP287" s="778">
        <v>1</v>
      </c>
      <c r="AQ287" s="778">
        <v>1</v>
      </c>
      <c r="AR287" s="778">
        <v>1</v>
      </c>
      <c r="AS287" s="778">
        <v>1</v>
      </c>
      <c r="AT287" s="778">
        <v>1</v>
      </c>
      <c r="AU287" s="778">
        <v>1</v>
      </c>
      <c r="AV287" s="778">
        <v>1</v>
      </c>
      <c r="AW287" s="778">
        <v>1</v>
      </c>
      <c r="AX287" s="778">
        <v>1</v>
      </c>
      <c r="AY287" s="778">
        <v>1</v>
      </c>
      <c r="AZ287" s="778">
        <v>1</v>
      </c>
      <c r="BA287" s="778">
        <v>1</v>
      </c>
      <c r="BB287" s="778">
        <v>1</v>
      </c>
      <c r="BC287" s="778">
        <v>1</v>
      </c>
      <c r="BD287" s="778">
        <v>1</v>
      </c>
      <c r="BE287" s="778">
        <v>1</v>
      </c>
      <c r="BF287" s="778">
        <v>1</v>
      </c>
      <c r="BG287" s="778">
        <v>1</v>
      </c>
      <c r="BH287" s="778">
        <v>1</v>
      </c>
      <c r="BI287" s="778">
        <v>1</v>
      </c>
      <c r="BJ287" s="778">
        <v>1</v>
      </c>
      <c r="BK287" s="778">
        <v>1</v>
      </c>
      <c r="BL287" s="778">
        <v>1</v>
      </c>
      <c r="BM287" s="778">
        <v>1</v>
      </c>
      <c r="BN287" s="778">
        <v>1</v>
      </c>
      <c r="BO287" s="778">
        <v>1</v>
      </c>
      <c r="BP287" s="778">
        <v>1</v>
      </c>
      <c r="BQ287" s="778">
        <v>1</v>
      </c>
      <c r="BR287" s="778">
        <v>1</v>
      </c>
      <c r="BS287" s="778">
        <v>1</v>
      </c>
      <c r="BT287" s="778">
        <v>1</v>
      </c>
      <c r="BU287" s="778">
        <v>1</v>
      </c>
      <c r="BV287" s="778">
        <v>1</v>
      </c>
      <c r="BW287" s="778">
        <v>1</v>
      </c>
      <c r="BX287" s="778">
        <v>1</v>
      </c>
      <c r="BY287" s="778">
        <v>1</v>
      </c>
      <c r="BZ287" s="778">
        <v>1</v>
      </c>
      <c r="CA287" s="778">
        <v>1</v>
      </c>
      <c r="CB287" s="778">
        <v>1</v>
      </c>
      <c r="CC287" s="778">
        <v>1</v>
      </c>
      <c r="CD287" s="778">
        <v>1</v>
      </c>
      <c r="CE287" s="778">
        <v>1</v>
      </c>
      <c r="CF287" s="778">
        <v>1</v>
      </c>
      <c r="CG287" s="778">
        <v>1</v>
      </c>
      <c r="CH287" s="778">
        <v>1</v>
      </c>
      <c r="CI287" s="778">
        <v>1</v>
      </c>
      <c r="CJ287" s="778">
        <v>1</v>
      </c>
      <c r="CK287" s="778">
        <v>1</v>
      </c>
      <c r="CL287" s="778">
        <v>1</v>
      </c>
      <c r="CM287" s="778">
        <v>1</v>
      </c>
      <c r="CN287" s="778">
        <v>1</v>
      </c>
      <c r="CO287" s="778">
        <v>1</v>
      </c>
      <c r="CP287" s="778">
        <v>1</v>
      </c>
      <c r="CQ287" s="778">
        <v>1</v>
      </c>
      <c r="CR287" s="778">
        <v>1</v>
      </c>
      <c r="CS287" s="778">
        <v>1</v>
      </c>
      <c r="CT287" s="778">
        <v>1</v>
      </c>
      <c r="CU287" s="778">
        <v>1</v>
      </c>
      <c r="CV287" s="778">
        <v>1</v>
      </c>
      <c r="CW287" s="778">
        <v>1</v>
      </c>
      <c r="CX287" s="778">
        <v>1</v>
      </c>
      <c r="CY287" s="778">
        <v>1</v>
      </c>
      <c r="CZ287" s="778">
        <v>1</v>
      </c>
      <c r="DA287" s="778">
        <v>1</v>
      </c>
      <c r="DB287" s="778">
        <v>1</v>
      </c>
      <c r="DC287" s="778">
        <v>1</v>
      </c>
      <c r="DD287" s="778">
        <v>1</v>
      </c>
      <c r="DE287" s="778">
        <v>1</v>
      </c>
      <c r="DF287" s="778">
        <v>1</v>
      </c>
      <c r="DG287" s="778">
        <v>1</v>
      </c>
      <c r="DH287" s="778">
        <v>1</v>
      </c>
      <c r="DI287" s="778">
        <v>1</v>
      </c>
      <c r="DJ287" s="778">
        <v>1</v>
      </c>
      <c r="DK287" s="778">
        <v>1</v>
      </c>
      <c r="DL287" s="778">
        <v>1</v>
      </c>
      <c r="DM287" s="778">
        <v>1</v>
      </c>
      <c r="DN287" s="778">
        <v>1</v>
      </c>
      <c r="DO287" s="778">
        <v>1</v>
      </c>
      <c r="DP287" s="778">
        <v>1</v>
      </c>
      <c r="DQ287" s="778">
        <v>1</v>
      </c>
      <c r="DR287" s="778">
        <v>1</v>
      </c>
      <c r="DS287" s="778">
        <v>1</v>
      </c>
      <c r="DT287" s="778">
        <v>1</v>
      </c>
      <c r="DU287" s="778">
        <v>1</v>
      </c>
      <c r="DV287" s="778">
        <v>1</v>
      </c>
      <c r="DW287" s="778">
        <v>1</v>
      </c>
      <c r="DX287" s="778">
        <v>1</v>
      </c>
      <c r="DY287" s="778">
        <v>1</v>
      </c>
      <c r="DZ287" s="778">
        <v>1</v>
      </c>
      <c r="EA287" s="778">
        <v>1</v>
      </c>
      <c r="EB287" s="778">
        <v>1</v>
      </c>
      <c r="EC287" s="778">
        <v>1</v>
      </c>
      <c r="ED287" s="778">
        <v>1</v>
      </c>
      <c r="EE287" s="778">
        <v>1</v>
      </c>
      <c r="EF287" s="778">
        <v>1</v>
      </c>
      <c r="EG287" s="778">
        <v>1</v>
      </c>
      <c r="EH287" s="778">
        <v>1</v>
      </c>
      <c r="EI287" s="778">
        <v>1</v>
      </c>
      <c r="EJ287" s="778">
        <v>1</v>
      </c>
      <c r="EK287" s="778">
        <v>1</v>
      </c>
    </row>
    <row r="288" spans="1:141" ht="18" customHeight="1">
      <c r="A288" s="2989" t="str">
        <f>'IEA energy consumption KTOE'!A$24</f>
        <v xml:space="preserve">  Biofuels and waste</v>
      </c>
      <c r="B288" s="2999" t="str">
        <f>'IEA energy consumption KTOE'!B24</f>
        <v>C-B</v>
      </c>
      <c r="C288" s="778">
        <v>1</v>
      </c>
      <c r="D288" s="778">
        <v>1</v>
      </c>
      <c r="E288" s="778">
        <v>1</v>
      </c>
      <c r="F288" s="778">
        <v>1</v>
      </c>
      <c r="G288" s="778">
        <v>1</v>
      </c>
      <c r="H288" s="778">
        <v>1</v>
      </c>
      <c r="I288" s="778">
        <v>1</v>
      </c>
      <c r="J288" s="778">
        <v>1</v>
      </c>
      <c r="K288" s="778">
        <v>1</v>
      </c>
      <c r="L288" s="778">
        <v>1</v>
      </c>
      <c r="M288" s="778">
        <v>1</v>
      </c>
      <c r="N288" s="778">
        <v>1</v>
      </c>
      <c r="O288" s="778">
        <v>1</v>
      </c>
      <c r="P288" s="778">
        <v>1</v>
      </c>
      <c r="Q288" s="778">
        <v>1</v>
      </c>
      <c r="R288" s="778">
        <v>1</v>
      </c>
      <c r="S288" s="778">
        <v>1</v>
      </c>
      <c r="T288" s="778">
        <v>1</v>
      </c>
      <c r="U288" s="778">
        <v>1</v>
      </c>
      <c r="V288" s="778">
        <v>1</v>
      </c>
      <c r="W288" s="778">
        <v>1</v>
      </c>
      <c r="X288" s="778">
        <v>1</v>
      </c>
      <c r="Y288" s="778">
        <v>1</v>
      </c>
      <c r="Z288" s="778">
        <v>1</v>
      </c>
      <c r="AA288" s="778">
        <v>1</v>
      </c>
      <c r="AB288" s="778">
        <v>1</v>
      </c>
      <c r="AC288" s="778">
        <v>1</v>
      </c>
      <c r="AD288" s="778">
        <v>1</v>
      </c>
      <c r="AE288" s="778">
        <v>1</v>
      </c>
      <c r="AF288" s="778">
        <v>1</v>
      </c>
      <c r="AG288" s="778">
        <v>1</v>
      </c>
      <c r="AH288" s="778">
        <v>1</v>
      </c>
      <c r="AI288" s="778">
        <v>1</v>
      </c>
      <c r="AJ288" s="778">
        <v>1</v>
      </c>
      <c r="AK288" s="778">
        <v>1</v>
      </c>
      <c r="AL288" s="778">
        <v>1</v>
      </c>
      <c r="AM288" s="778">
        <v>1</v>
      </c>
      <c r="AN288" s="778">
        <v>1</v>
      </c>
      <c r="AO288" s="778">
        <v>1</v>
      </c>
      <c r="AP288" s="778">
        <v>1</v>
      </c>
      <c r="AQ288" s="778">
        <v>1</v>
      </c>
      <c r="AR288" s="778">
        <v>1</v>
      </c>
      <c r="AS288" s="778">
        <v>1</v>
      </c>
      <c r="AT288" s="778">
        <v>1</v>
      </c>
      <c r="AU288" s="778">
        <v>1</v>
      </c>
      <c r="AV288" s="778">
        <v>1</v>
      </c>
      <c r="AW288" s="778">
        <v>1</v>
      </c>
      <c r="AX288" s="778">
        <v>1</v>
      </c>
      <c r="AY288" s="778">
        <v>1</v>
      </c>
      <c r="AZ288" s="778">
        <v>1</v>
      </c>
      <c r="BA288" s="778">
        <v>1</v>
      </c>
      <c r="BB288" s="778">
        <v>1</v>
      </c>
      <c r="BC288" s="778">
        <v>1</v>
      </c>
      <c r="BD288" s="778">
        <v>1</v>
      </c>
      <c r="BE288" s="778">
        <v>1</v>
      </c>
      <c r="BF288" s="778">
        <v>1</v>
      </c>
      <c r="BG288" s="778">
        <v>1</v>
      </c>
      <c r="BH288" s="778">
        <v>1</v>
      </c>
      <c r="BI288" s="778">
        <v>1</v>
      </c>
      <c r="BJ288" s="778">
        <v>1</v>
      </c>
      <c r="BK288" s="778">
        <v>1</v>
      </c>
      <c r="BL288" s="778">
        <v>1</v>
      </c>
      <c r="BM288" s="778">
        <v>1</v>
      </c>
      <c r="BN288" s="778">
        <v>1</v>
      </c>
      <c r="BO288" s="778">
        <v>1</v>
      </c>
      <c r="BP288" s="778">
        <v>1</v>
      </c>
      <c r="BQ288" s="778">
        <v>1</v>
      </c>
      <c r="BR288" s="778">
        <v>1</v>
      </c>
      <c r="BS288" s="778">
        <v>1</v>
      </c>
      <c r="BT288" s="778">
        <v>1</v>
      </c>
      <c r="BU288" s="778">
        <v>1</v>
      </c>
      <c r="BV288" s="778">
        <v>1</v>
      </c>
      <c r="BW288" s="778">
        <v>1</v>
      </c>
      <c r="BX288" s="778">
        <v>1</v>
      </c>
      <c r="BY288" s="778">
        <v>1</v>
      </c>
      <c r="BZ288" s="778">
        <v>1</v>
      </c>
      <c r="CA288" s="778">
        <v>1</v>
      </c>
      <c r="CB288" s="778">
        <v>1</v>
      </c>
      <c r="CC288" s="778">
        <v>1</v>
      </c>
      <c r="CD288" s="778">
        <v>1</v>
      </c>
      <c r="CE288" s="778">
        <v>1</v>
      </c>
      <c r="CF288" s="778">
        <v>1</v>
      </c>
      <c r="CG288" s="778">
        <v>1</v>
      </c>
      <c r="CH288" s="778">
        <v>1</v>
      </c>
      <c r="CI288" s="778">
        <v>1</v>
      </c>
      <c r="CJ288" s="778">
        <v>1</v>
      </c>
      <c r="CK288" s="778">
        <v>1</v>
      </c>
      <c r="CL288" s="778">
        <v>1</v>
      </c>
      <c r="CM288" s="778">
        <v>1</v>
      </c>
      <c r="CN288" s="778">
        <v>1</v>
      </c>
      <c r="CO288" s="778">
        <v>1</v>
      </c>
      <c r="CP288" s="778">
        <v>1</v>
      </c>
      <c r="CQ288" s="778">
        <v>1</v>
      </c>
      <c r="CR288" s="778">
        <v>1</v>
      </c>
      <c r="CS288" s="778">
        <v>1</v>
      </c>
      <c r="CT288" s="778">
        <v>1</v>
      </c>
      <c r="CU288" s="778">
        <v>1</v>
      </c>
      <c r="CV288" s="778">
        <v>1</v>
      </c>
      <c r="CW288" s="778">
        <v>1</v>
      </c>
      <c r="CX288" s="778">
        <v>1</v>
      </c>
      <c r="CY288" s="778">
        <v>1</v>
      </c>
      <c r="CZ288" s="778">
        <v>1</v>
      </c>
      <c r="DA288" s="778">
        <v>1</v>
      </c>
      <c r="DB288" s="778">
        <v>1</v>
      </c>
      <c r="DC288" s="778">
        <v>1</v>
      </c>
      <c r="DD288" s="778">
        <v>1</v>
      </c>
      <c r="DE288" s="778">
        <v>1</v>
      </c>
      <c r="DF288" s="778">
        <v>1</v>
      </c>
      <c r="DG288" s="778">
        <v>1</v>
      </c>
      <c r="DH288" s="778">
        <v>1</v>
      </c>
      <c r="DI288" s="778">
        <v>1</v>
      </c>
      <c r="DJ288" s="778">
        <v>1</v>
      </c>
      <c r="DK288" s="778">
        <v>1</v>
      </c>
      <c r="DL288" s="778">
        <v>1</v>
      </c>
      <c r="DM288" s="778">
        <v>1</v>
      </c>
      <c r="DN288" s="778">
        <v>1</v>
      </c>
      <c r="DO288" s="778">
        <v>1</v>
      </c>
      <c r="DP288" s="778">
        <v>1</v>
      </c>
      <c r="DQ288" s="778">
        <v>1</v>
      </c>
      <c r="DR288" s="778">
        <v>1</v>
      </c>
      <c r="DS288" s="778">
        <v>1</v>
      </c>
      <c r="DT288" s="778">
        <v>1</v>
      </c>
      <c r="DU288" s="778">
        <v>1</v>
      </c>
      <c r="DV288" s="778">
        <v>1</v>
      </c>
      <c r="DW288" s="778">
        <v>1</v>
      </c>
      <c r="DX288" s="778">
        <v>1</v>
      </c>
      <c r="DY288" s="778">
        <v>1</v>
      </c>
      <c r="DZ288" s="778">
        <v>1</v>
      </c>
      <c r="EA288" s="778">
        <v>1</v>
      </c>
      <c r="EB288" s="778">
        <v>1</v>
      </c>
      <c r="EC288" s="778">
        <v>1</v>
      </c>
      <c r="ED288" s="778">
        <v>1</v>
      </c>
      <c r="EE288" s="778">
        <v>1</v>
      </c>
      <c r="EF288" s="778">
        <v>1</v>
      </c>
      <c r="EG288" s="778">
        <v>1</v>
      </c>
      <c r="EH288" s="778">
        <v>1</v>
      </c>
      <c r="EI288" s="778">
        <v>1</v>
      </c>
      <c r="EJ288" s="778">
        <v>1</v>
      </c>
      <c r="EK288" s="778">
        <v>1</v>
      </c>
    </row>
    <row r="289" spans="1:141" ht="18" customHeight="1">
      <c r="A289" s="2989" t="str">
        <f>'IEA energy consumption KTOE'!A$25</f>
        <v xml:space="preserve">  Total</v>
      </c>
      <c r="B289" s="2999" t="str">
        <f>'IEA energy consumption KTOE'!B25</f>
        <v>C-T</v>
      </c>
      <c r="C289" s="778"/>
      <c r="D289" s="778"/>
      <c r="E289" s="778"/>
      <c r="F289" s="778"/>
      <c r="G289" s="778"/>
      <c r="H289" s="778"/>
      <c r="I289" s="778"/>
      <c r="J289" s="778"/>
      <c r="K289" s="778"/>
      <c r="L289" s="778"/>
      <c r="M289" s="778"/>
      <c r="N289" s="778"/>
      <c r="O289" s="778"/>
      <c r="P289" s="778"/>
      <c r="Q289" s="778"/>
      <c r="R289" s="778"/>
      <c r="S289" s="778"/>
      <c r="T289" s="778"/>
      <c r="U289" s="778"/>
      <c r="V289" s="778"/>
      <c r="W289" s="778"/>
      <c r="X289" s="778"/>
      <c r="Y289" s="778"/>
      <c r="Z289" s="778"/>
      <c r="AA289" s="778"/>
      <c r="AB289" s="778"/>
      <c r="AC289" s="778"/>
      <c r="AD289" s="778"/>
      <c r="AE289" s="778"/>
      <c r="AF289" s="778"/>
      <c r="AG289" s="778"/>
      <c r="AH289" s="778"/>
      <c r="AI289" s="778"/>
      <c r="AJ289" s="778"/>
      <c r="AK289" s="778"/>
      <c r="AL289" s="778"/>
      <c r="AM289" s="778"/>
      <c r="AN289" s="778"/>
      <c r="AO289" s="778"/>
      <c r="AP289" s="778"/>
      <c r="AQ289" s="778"/>
      <c r="AR289" s="778"/>
      <c r="AS289" s="778"/>
      <c r="AT289" s="778"/>
      <c r="AU289" s="778"/>
      <c r="AV289" s="778"/>
      <c r="AW289" s="778"/>
      <c r="AX289" s="778"/>
      <c r="AY289" s="778"/>
      <c r="AZ289" s="778"/>
      <c r="BA289" s="778"/>
      <c r="BB289" s="778"/>
      <c r="BC289" s="778"/>
      <c r="BD289" s="778"/>
      <c r="BE289" s="778"/>
      <c r="BF289" s="778"/>
      <c r="BG289" s="778"/>
      <c r="BH289" s="778"/>
      <c r="BI289" s="778"/>
      <c r="BJ289" s="778"/>
      <c r="BK289" s="778"/>
      <c r="BL289" s="778"/>
      <c r="BM289" s="778"/>
      <c r="BN289" s="778"/>
      <c r="BO289" s="778"/>
      <c r="BP289" s="778"/>
      <c r="BQ289" s="778"/>
      <c r="BR289" s="778"/>
      <c r="BS289" s="778"/>
      <c r="BT289" s="778"/>
      <c r="BU289" s="778"/>
      <c r="BV289" s="778"/>
      <c r="BW289" s="778"/>
      <c r="BX289" s="778"/>
      <c r="BY289" s="778"/>
      <c r="BZ289" s="778"/>
      <c r="CA289" s="778"/>
      <c r="CB289" s="778"/>
      <c r="CC289" s="778"/>
      <c r="CD289" s="778"/>
      <c r="CE289" s="778"/>
      <c r="CF289" s="778"/>
      <c r="CG289" s="778"/>
      <c r="CH289" s="778"/>
      <c r="CI289" s="778"/>
      <c r="CJ289" s="778"/>
      <c r="CK289" s="778"/>
      <c r="CL289" s="778"/>
      <c r="CM289" s="778"/>
      <c r="CN289" s="778"/>
      <c r="CO289" s="778"/>
      <c r="CP289" s="778"/>
      <c r="CQ289" s="778"/>
      <c r="CR289" s="778"/>
      <c r="CS289" s="778"/>
      <c r="CT289" s="778"/>
      <c r="CU289" s="778"/>
      <c r="CV289" s="778"/>
      <c r="CW289" s="778"/>
      <c r="CX289" s="778"/>
      <c r="CY289" s="778"/>
      <c r="CZ289" s="778"/>
      <c r="DA289" s="778"/>
      <c r="DB289" s="778"/>
      <c r="DC289" s="778"/>
      <c r="DD289" s="778"/>
      <c r="DE289" s="778"/>
      <c r="DF289" s="778"/>
      <c r="DG289" s="778"/>
      <c r="DH289" s="778"/>
      <c r="DI289" s="778"/>
      <c r="DJ289" s="778"/>
      <c r="DK289" s="778"/>
      <c r="DL289" s="778"/>
      <c r="DM289" s="778"/>
      <c r="DN289" s="778"/>
      <c r="DO289" s="778"/>
      <c r="DP289" s="778"/>
      <c r="DQ289" s="778"/>
      <c r="DR289" s="778"/>
      <c r="DS289" s="778"/>
      <c r="DT289" s="778"/>
      <c r="DU289" s="778"/>
      <c r="DV289" s="778"/>
      <c r="DW289" s="778"/>
      <c r="DX289" s="778"/>
      <c r="DY289" s="778"/>
      <c r="DZ289" s="778"/>
      <c r="EA289" s="778"/>
      <c r="EB289" s="778"/>
      <c r="EC289" s="778"/>
      <c r="ED289" s="778"/>
      <c r="EE289" s="778"/>
      <c r="EF289" s="778"/>
      <c r="EG289" s="778"/>
      <c r="EH289" s="778"/>
      <c r="EI289" s="778"/>
      <c r="EJ289" s="778"/>
      <c r="EK289" s="778"/>
    </row>
    <row r="290" spans="1:141" ht="18" customHeight="1">
      <c r="A290" s="2989" t="str">
        <f>'IEA energy consumption KTOE'!A$26</f>
        <v>Industrial, with EIOU and replaceable NF</v>
      </c>
      <c r="B290" s="2999" t="str">
        <f>'IEA energy consumption KTOE'!B26</f>
        <v>I</v>
      </c>
      <c r="C290" s="778"/>
      <c r="D290" s="778"/>
      <c r="E290" s="778"/>
      <c r="F290" s="778"/>
      <c r="G290" s="778"/>
      <c r="H290" s="778"/>
      <c r="I290" s="778"/>
      <c r="J290" s="778"/>
      <c r="K290" s="778"/>
      <c r="L290" s="778"/>
      <c r="M290" s="778"/>
      <c r="N290" s="778"/>
      <c r="O290" s="778"/>
      <c r="P290" s="778"/>
      <c r="Q290" s="778"/>
      <c r="R290" s="778"/>
      <c r="S290" s="778"/>
      <c r="T290" s="778"/>
      <c r="U290" s="778"/>
      <c r="V290" s="778"/>
      <c r="W290" s="778"/>
      <c r="X290" s="778"/>
      <c r="Y290" s="778"/>
      <c r="Z290" s="778"/>
      <c r="AA290" s="778"/>
      <c r="AB290" s="778"/>
      <c r="AC290" s="778"/>
      <c r="AD290" s="778"/>
      <c r="AE290" s="778"/>
      <c r="AF290" s="778"/>
      <c r="AG290" s="778"/>
      <c r="AH290" s="778"/>
      <c r="AI290" s="778"/>
      <c r="AJ290" s="778"/>
      <c r="AK290" s="778"/>
      <c r="AL290" s="778"/>
      <c r="AM290" s="778"/>
      <c r="AN290" s="778"/>
      <c r="AO290" s="778"/>
      <c r="AP290" s="778"/>
      <c r="AQ290" s="778"/>
      <c r="AR290" s="778"/>
      <c r="AS290" s="778"/>
      <c r="AT290" s="778"/>
      <c r="AU290" s="778"/>
      <c r="AV290" s="778"/>
      <c r="AW290" s="778"/>
      <c r="AX290" s="778"/>
      <c r="AY290" s="778"/>
      <c r="AZ290" s="778"/>
      <c r="BA290" s="778"/>
      <c r="BB290" s="778"/>
      <c r="BC290" s="778"/>
      <c r="BD290" s="778"/>
      <c r="BE290" s="778"/>
      <c r="BF290" s="778"/>
      <c r="BG290" s="778"/>
      <c r="BH290" s="778"/>
      <c r="BI290" s="778"/>
      <c r="BJ290" s="778"/>
      <c r="BK290" s="778"/>
      <c r="BL290" s="778"/>
      <c r="BM290" s="778"/>
      <c r="BN290" s="778"/>
      <c r="BO290" s="778"/>
      <c r="BP290" s="778"/>
      <c r="BQ290" s="778"/>
      <c r="BR290" s="778"/>
      <c r="BS290" s="778"/>
      <c r="BT290" s="778"/>
      <c r="BU290" s="778"/>
      <c r="BV290" s="778"/>
      <c r="BW290" s="778"/>
      <c r="BX290" s="778"/>
      <c r="BY290" s="778"/>
      <c r="BZ290" s="778"/>
      <c r="CA290" s="778"/>
      <c r="CB290" s="778"/>
      <c r="CC290" s="778"/>
      <c r="CD290" s="778"/>
      <c r="CE290" s="778"/>
      <c r="CF290" s="778"/>
      <c r="CG290" s="778"/>
      <c r="CH290" s="778"/>
      <c r="CI290" s="778"/>
      <c r="CJ290" s="778"/>
      <c r="CK290" s="778"/>
      <c r="CL290" s="778"/>
      <c r="CM290" s="778"/>
      <c r="CN290" s="778"/>
      <c r="CO290" s="778"/>
      <c r="CP290" s="778"/>
      <c r="CQ290" s="778"/>
      <c r="CR290" s="778"/>
      <c r="CS290" s="778"/>
      <c r="CT290" s="778"/>
      <c r="CU290" s="778"/>
      <c r="CV290" s="778"/>
      <c r="CW290" s="778"/>
      <c r="CX290" s="778"/>
      <c r="CY290" s="778"/>
      <c r="CZ290" s="778"/>
      <c r="DA290" s="778"/>
      <c r="DB290" s="778"/>
      <c r="DC290" s="778"/>
      <c r="DD290" s="778"/>
      <c r="DE290" s="778"/>
      <c r="DF290" s="778"/>
      <c r="DG290" s="778"/>
      <c r="DH290" s="778"/>
      <c r="DI290" s="778"/>
      <c r="DJ290" s="778"/>
      <c r="DK290" s="778"/>
      <c r="DL290" s="778"/>
      <c r="DM290" s="778"/>
      <c r="DN290" s="778"/>
      <c r="DO290" s="778"/>
      <c r="DP290" s="778"/>
      <c r="DQ290" s="778"/>
      <c r="DR290" s="778"/>
      <c r="DS290" s="778"/>
      <c r="DT290" s="778"/>
      <c r="DU290" s="778"/>
      <c r="DV290" s="778"/>
      <c r="DW290" s="778"/>
      <c r="DX290" s="778"/>
      <c r="DY290" s="778"/>
      <c r="DZ290" s="778"/>
      <c r="EA290" s="778"/>
      <c r="EB290" s="778"/>
      <c r="EC290" s="778"/>
      <c r="ED290" s="778"/>
      <c r="EE290" s="778"/>
      <c r="EF290" s="778"/>
      <c r="EG290" s="778"/>
      <c r="EH290" s="778"/>
      <c r="EI290" s="778"/>
      <c r="EJ290" s="778"/>
      <c r="EK290" s="778"/>
    </row>
    <row r="291" spans="1:141" ht="18" customHeight="1">
      <c r="A291" s="2989" t="str">
        <f>'IEA energy consumption KTOE'!A$27</f>
        <v xml:space="preserve">  OIl</v>
      </c>
      <c r="B291" s="2999" t="str">
        <f>'IEA energy consumption KTOE'!B27</f>
        <v>I-O</v>
      </c>
      <c r="C291" s="778">
        <v>1</v>
      </c>
      <c r="D291" s="778">
        <v>1</v>
      </c>
      <c r="E291" s="778">
        <v>1</v>
      </c>
      <c r="F291" s="778">
        <v>1</v>
      </c>
      <c r="G291" s="778">
        <v>1</v>
      </c>
      <c r="H291" s="778">
        <v>1</v>
      </c>
      <c r="I291" s="778">
        <v>1</v>
      </c>
      <c r="J291" s="778">
        <v>1</v>
      </c>
      <c r="K291" s="778">
        <v>1</v>
      </c>
      <c r="L291" s="778">
        <v>1</v>
      </c>
      <c r="M291" s="778">
        <v>1</v>
      </c>
      <c r="N291" s="778">
        <v>1</v>
      </c>
      <c r="O291" s="778">
        <v>1</v>
      </c>
      <c r="P291" s="778">
        <v>1</v>
      </c>
      <c r="Q291" s="778">
        <v>1</v>
      </c>
      <c r="R291" s="778">
        <v>1</v>
      </c>
      <c r="S291" s="778">
        <v>1</v>
      </c>
      <c r="T291" s="778">
        <v>1</v>
      </c>
      <c r="U291" s="778">
        <v>1</v>
      </c>
      <c r="V291" s="778">
        <v>1</v>
      </c>
      <c r="W291" s="778">
        <v>1</v>
      </c>
      <c r="X291" s="778">
        <v>1</v>
      </c>
      <c r="Y291" s="778">
        <v>1</v>
      </c>
      <c r="Z291" s="778">
        <v>1</v>
      </c>
      <c r="AA291" s="778">
        <v>1</v>
      </c>
      <c r="AB291" s="778">
        <v>1</v>
      </c>
      <c r="AC291" s="778">
        <v>1</v>
      </c>
      <c r="AD291" s="778">
        <v>1</v>
      </c>
      <c r="AE291" s="778">
        <v>1</v>
      </c>
      <c r="AF291" s="778">
        <v>1</v>
      </c>
      <c r="AG291" s="778">
        <v>1</v>
      </c>
      <c r="AH291" s="778">
        <v>1</v>
      </c>
      <c r="AI291" s="778">
        <v>1</v>
      </c>
      <c r="AJ291" s="778">
        <v>1</v>
      </c>
      <c r="AK291" s="778">
        <v>1</v>
      </c>
      <c r="AL291" s="778">
        <v>1</v>
      </c>
      <c r="AM291" s="778">
        <v>1</v>
      </c>
      <c r="AN291" s="778">
        <v>1</v>
      </c>
      <c r="AO291" s="778">
        <v>1</v>
      </c>
      <c r="AP291" s="778">
        <v>1</v>
      </c>
      <c r="AQ291" s="778">
        <v>1</v>
      </c>
      <c r="AR291" s="778">
        <v>1</v>
      </c>
      <c r="AS291" s="778">
        <v>1</v>
      </c>
      <c r="AT291" s="778">
        <v>1</v>
      </c>
      <c r="AU291" s="778">
        <v>1</v>
      </c>
      <c r="AV291" s="778">
        <v>1</v>
      </c>
      <c r="AW291" s="778">
        <v>1</v>
      </c>
      <c r="AX291" s="778">
        <v>1</v>
      </c>
      <c r="AY291" s="778">
        <v>1</v>
      </c>
      <c r="AZ291" s="778">
        <v>1</v>
      </c>
      <c r="BA291" s="778">
        <v>1</v>
      </c>
      <c r="BB291" s="778">
        <v>1</v>
      </c>
      <c r="BC291" s="778">
        <v>1</v>
      </c>
      <c r="BD291" s="778">
        <v>1</v>
      </c>
      <c r="BE291" s="778">
        <v>1</v>
      </c>
      <c r="BF291" s="778">
        <v>1</v>
      </c>
      <c r="BG291" s="778">
        <v>1</v>
      </c>
      <c r="BH291" s="778">
        <v>1</v>
      </c>
      <c r="BI291" s="778">
        <v>1</v>
      </c>
      <c r="BJ291" s="778">
        <v>1</v>
      </c>
      <c r="BK291" s="778">
        <v>1</v>
      </c>
      <c r="BL291" s="778">
        <v>1</v>
      </c>
      <c r="BM291" s="778">
        <v>1</v>
      </c>
      <c r="BN291" s="778">
        <v>1</v>
      </c>
      <c r="BO291" s="778">
        <v>1</v>
      </c>
      <c r="BP291" s="778">
        <v>1</v>
      </c>
      <c r="BQ291" s="778">
        <v>1</v>
      </c>
      <c r="BR291" s="778">
        <v>1</v>
      </c>
      <c r="BS291" s="778">
        <v>1</v>
      </c>
      <c r="BT291" s="778">
        <v>1</v>
      </c>
      <c r="BU291" s="778">
        <v>1</v>
      </c>
      <c r="BV291" s="778">
        <v>1</v>
      </c>
      <c r="BW291" s="778">
        <v>1</v>
      </c>
      <c r="BX291" s="778">
        <v>1</v>
      </c>
      <c r="BY291" s="778">
        <v>1</v>
      </c>
      <c r="BZ291" s="778">
        <v>1</v>
      </c>
      <c r="CA291" s="778">
        <v>1</v>
      </c>
      <c r="CB291" s="778">
        <v>1</v>
      </c>
      <c r="CC291" s="778">
        <v>1</v>
      </c>
      <c r="CD291" s="778">
        <v>1</v>
      </c>
      <c r="CE291" s="778">
        <v>1</v>
      </c>
      <c r="CF291" s="778">
        <v>1</v>
      </c>
      <c r="CG291" s="778">
        <v>1</v>
      </c>
      <c r="CH291" s="778">
        <v>1</v>
      </c>
      <c r="CI291" s="778">
        <v>1</v>
      </c>
      <c r="CJ291" s="778">
        <v>1</v>
      </c>
      <c r="CK291" s="778">
        <v>1</v>
      </c>
      <c r="CL291" s="778">
        <v>1</v>
      </c>
      <c r="CM291" s="778">
        <v>1</v>
      </c>
      <c r="CN291" s="778">
        <v>1</v>
      </c>
      <c r="CO291" s="778">
        <v>1</v>
      </c>
      <c r="CP291" s="778">
        <v>1</v>
      </c>
      <c r="CQ291" s="778">
        <v>1</v>
      </c>
      <c r="CR291" s="778">
        <v>1</v>
      </c>
      <c r="CS291" s="778">
        <v>1</v>
      </c>
      <c r="CT291" s="778">
        <v>1</v>
      </c>
      <c r="CU291" s="778">
        <v>1</v>
      </c>
      <c r="CV291" s="778">
        <v>1</v>
      </c>
      <c r="CW291" s="778">
        <v>1</v>
      </c>
      <c r="CX291" s="778">
        <v>1</v>
      </c>
      <c r="CY291" s="778">
        <v>1</v>
      </c>
      <c r="CZ291" s="778">
        <v>1</v>
      </c>
      <c r="DA291" s="778">
        <v>1</v>
      </c>
      <c r="DB291" s="778">
        <v>1</v>
      </c>
      <c r="DC291" s="778">
        <v>1</v>
      </c>
      <c r="DD291" s="778">
        <v>1</v>
      </c>
      <c r="DE291" s="778">
        <v>1</v>
      </c>
      <c r="DF291" s="778">
        <v>1</v>
      </c>
      <c r="DG291" s="778">
        <v>1</v>
      </c>
      <c r="DH291" s="778">
        <v>1</v>
      </c>
      <c r="DI291" s="778">
        <v>1</v>
      </c>
      <c r="DJ291" s="778">
        <v>1</v>
      </c>
      <c r="DK291" s="778">
        <v>1</v>
      </c>
      <c r="DL291" s="778">
        <v>1</v>
      </c>
      <c r="DM291" s="778">
        <v>1</v>
      </c>
      <c r="DN291" s="778">
        <v>1</v>
      </c>
      <c r="DO291" s="778">
        <v>1</v>
      </c>
      <c r="DP291" s="778">
        <v>1</v>
      </c>
      <c r="DQ291" s="778">
        <v>1</v>
      </c>
      <c r="DR291" s="778">
        <v>1</v>
      </c>
      <c r="DS291" s="778">
        <v>1</v>
      </c>
      <c r="DT291" s="778">
        <v>1</v>
      </c>
      <c r="DU291" s="778">
        <v>1</v>
      </c>
      <c r="DV291" s="778">
        <v>1</v>
      </c>
      <c r="DW291" s="778">
        <v>1</v>
      </c>
      <c r="DX291" s="778">
        <v>1</v>
      </c>
      <c r="DY291" s="778">
        <v>1</v>
      </c>
      <c r="DZ291" s="778">
        <v>1</v>
      </c>
      <c r="EA291" s="778">
        <v>1</v>
      </c>
      <c r="EB291" s="778">
        <v>1</v>
      </c>
      <c r="EC291" s="778">
        <v>1</v>
      </c>
      <c r="ED291" s="778">
        <v>1</v>
      </c>
      <c r="EE291" s="778">
        <v>1</v>
      </c>
      <c r="EF291" s="778">
        <v>1</v>
      </c>
      <c r="EG291" s="778">
        <v>1</v>
      </c>
      <c r="EH291" s="778">
        <v>1</v>
      </c>
      <c r="EI291" s="778">
        <v>1</v>
      </c>
      <c r="EJ291" s="778">
        <v>1</v>
      </c>
      <c r="EK291" s="778">
        <v>1</v>
      </c>
    </row>
    <row r="292" spans="1:141" ht="18" customHeight="1">
      <c r="A292" s="2989" t="str">
        <f>'IEA energy consumption KTOE'!A$28</f>
        <v xml:space="preserve">  Natural gas</v>
      </c>
      <c r="B292" s="2999" t="str">
        <f>'IEA energy consumption KTOE'!B28</f>
        <v>I-NG</v>
      </c>
      <c r="C292" s="778">
        <v>1</v>
      </c>
      <c r="D292" s="778">
        <v>1</v>
      </c>
      <c r="E292" s="778">
        <v>1</v>
      </c>
      <c r="F292" s="778">
        <v>1</v>
      </c>
      <c r="G292" s="778">
        <v>1</v>
      </c>
      <c r="H292" s="778">
        <v>1</v>
      </c>
      <c r="I292" s="778">
        <v>1</v>
      </c>
      <c r="J292" s="778">
        <v>1</v>
      </c>
      <c r="K292" s="778">
        <v>1</v>
      </c>
      <c r="L292" s="778">
        <v>1</v>
      </c>
      <c r="M292" s="778">
        <v>1</v>
      </c>
      <c r="N292" s="778">
        <v>1</v>
      </c>
      <c r="O292" s="778">
        <v>1</v>
      </c>
      <c r="P292" s="778">
        <v>1</v>
      </c>
      <c r="Q292" s="778">
        <v>1</v>
      </c>
      <c r="R292" s="778">
        <v>1</v>
      </c>
      <c r="S292" s="778">
        <v>1</v>
      </c>
      <c r="T292" s="778">
        <v>1</v>
      </c>
      <c r="U292" s="778">
        <v>1</v>
      </c>
      <c r="V292" s="778">
        <v>1</v>
      </c>
      <c r="W292" s="778">
        <v>1</v>
      </c>
      <c r="X292" s="778">
        <v>1</v>
      </c>
      <c r="Y292" s="778">
        <v>1</v>
      </c>
      <c r="Z292" s="778">
        <v>1</v>
      </c>
      <c r="AA292" s="778">
        <v>1</v>
      </c>
      <c r="AB292" s="778">
        <v>1</v>
      </c>
      <c r="AC292" s="778">
        <v>1</v>
      </c>
      <c r="AD292" s="778">
        <v>1</v>
      </c>
      <c r="AE292" s="778">
        <v>1</v>
      </c>
      <c r="AF292" s="778">
        <v>1</v>
      </c>
      <c r="AG292" s="778">
        <v>1</v>
      </c>
      <c r="AH292" s="778">
        <v>1</v>
      </c>
      <c r="AI292" s="778">
        <v>1</v>
      </c>
      <c r="AJ292" s="778">
        <v>1</v>
      </c>
      <c r="AK292" s="778">
        <v>1</v>
      </c>
      <c r="AL292" s="778">
        <v>1</v>
      </c>
      <c r="AM292" s="778">
        <v>1</v>
      </c>
      <c r="AN292" s="778">
        <v>1</v>
      </c>
      <c r="AO292" s="778">
        <v>1</v>
      </c>
      <c r="AP292" s="778">
        <v>1</v>
      </c>
      <c r="AQ292" s="778">
        <v>1</v>
      </c>
      <c r="AR292" s="778">
        <v>1</v>
      </c>
      <c r="AS292" s="778">
        <v>1</v>
      </c>
      <c r="AT292" s="778">
        <v>1</v>
      </c>
      <c r="AU292" s="778">
        <v>1</v>
      </c>
      <c r="AV292" s="778">
        <v>1</v>
      </c>
      <c r="AW292" s="778">
        <v>1</v>
      </c>
      <c r="AX292" s="778">
        <v>1</v>
      </c>
      <c r="AY292" s="778">
        <v>1</v>
      </c>
      <c r="AZ292" s="778">
        <v>1</v>
      </c>
      <c r="BA292" s="778">
        <v>1</v>
      </c>
      <c r="BB292" s="778">
        <v>1</v>
      </c>
      <c r="BC292" s="778">
        <v>1</v>
      </c>
      <c r="BD292" s="778">
        <v>1</v>
      </c>
      <c r="BE292" s="778">
        <v>1</v>
      </c>
      <c r="BF292" s="778">
        <v>1</v>
      </c>
      <c r="BG292" s="778">
        <v>1</v>
      </c>
      <c r="BH292" s="778">
        <v>1</v>
      </c>
      <c r="BI292" s="778">
        <v>1</v>
      </c>
      <c r="BJ292" s="778">
        <v>1</v>
      </c>
      <c r="BK292" s="778">
        <v>1</v>
      </c>
      <c r="BL292" s="778">
        <v>1</v>
      </c>
      <c r="BM292" s="778">
        <v>1</v>
      </c>
      <c r="BN292" s="778">
        <v>1</v>
      </c>
      <c r="BO292" s="778">
        <v>1</v>
      </c>
      <c r="BP292" s="778">
        <v>1</v>
      </c>
      <c r="BQ292" s="778">
        <v>1</v>
      </c>
      <c r="BR292" s="778">
        <v>1</v>
      </c>
      <c r="BS292" s="778">
        <v>1</v>
      </c>
      <c r="BT292" s="778">
        <v>1</v>
      </c>
      <c r="BU292" s="778">
        <v>1</v>
      </c>
      <c r="BV292" s="778">
        <v>1</v>
      </c>
      <c r="BW292" s="778">
        <v>1</v>
      </c>
      <c r="BX292" s="778">
        <v>1</v>
      </c>
      <c r="BY292" s="778">
        <v>1</v>
      </c>
      <c r="BZ292" s="778">
        <v>1</v>
      </c>
      <c r="CA292" s="778">
        <v>1</v>
      </c>
      <c r="CB292" s="778">
        <v>1</v>
      </c>
      <c r="CC292" s="778">
        <v>1</v>
      </c>
      <c r="CD292" s="778">
        <v>1</v>
      </c>
      <c r="CE292" s="778">
        <v>1</v>
      </c>
      <c r="CF292" s="778">
        <v>1</v>
      </c>
      <c r="CG292" s="778">
        <v>1</v>
      </c>
      <c r="CH292" s="778">
        <v>1</v>
      </c>
      <c r="CI292" s="778">
        <v>1</v>
      </c>
      <c r="CJ292" s="778">
        <v>1</v>
      </c>
      <c r="CK292" s="778">
        <v>1</v>
      </c>
      <c r="CL292" s="778">
        <v>1</v>
      </c>
      <c r="CM292" s="778">
        <v>1</v>
      </c>
      <c r="CN292" s="778">
        <v>1</v>
      </c>
      <c r="CO292" s="778">
        <v>1</v>
      </c>
      <c r="CP292" s="778">
        <v>1</v>
      </c>
      <c r="CQ292" s="778">
        <v>1</v>
      </c>
      <c r="CR292" s="778">
        <v>1</v>
      </c>
      <c r="CS292" s="778">
        <v>1</v>
      </c>
      <c r="CT292" s="778">
        <v>1</v>
      </c>
      <c r="CU292" s="778">
        <v>1</v>
      </c>
      <c r="CV292" s="778">
        <v>1</v>
      </c>
      <c r="CW292" s="778">
        <v>1</v>
      </c>
      <c r="CX292" s="778">
        <v>1</v>
      </c>
      <c r="CY292" s="778">
        <v>1</v>
      </c>
      <c r="CZ292" s="778">
        <v>1</v>
      </c>
      <c r="DA292" s="778">
        <v>1</v>
      </c>
      <c r="DB292" s="778">
        <v>1</v>
      </c>
      <c r="DC292" s="778">
        <v>1</v>
      </c>
      <c r="DD292" s="778">
        <v>1</v>
      </c>
      <c r="DE292" s="778">
        <v>1</v>
      </c>
      <c r="DF292" s="778">
        <v>1</v>
      </c>
      <c r="DG292" s="778">
        <v>1</v>
      </c>
      <c r="DH292" s="778">
        <v>1</v>
      </c>
      <c r="DI292" s="778">
        <v>1</v>
      </c>
      <c r="DJ292" s="778">
        <v>1</v>
      </c>
      <c r="DK292" s="778">
        <v>1</v>
      </c>
      <c r="DL292" s="778">
        <v>1</v>
      </c>
      <c r="DM292" s="778">
        <v>1</v>
      </c>
      <c r="DN292" s="778">
        <v>1</v>
      </c>
      <c r="DO292" s="778">
        <v>1</v>
      </c>
      <c r="DP292" s="778">
        <v>1</v>
      </c>
      <c r="DQ292" s="778">
        <v>1</v>
      </c>
      <c r="DR292" s="778">
        <v>1</v>
      </c>
      <c r="DS292" s="778">
        <v>1</v>
      </c>
      <c r="DT292" s="778">
        <v>1</v>
      </c>
      <c r="DU292" s="778">
        <v>1</v>
      </c>
      <c r="DV292" s="778">
        <v>1</v>
      </c>
      <c r="DW292" s="778">
        <v>1</v>
      </c>
      <c r="DX292" s="778">
        <v>1</v>
      </c>
      <c r="DY292" s="778">
        <v>1</v>
      </c>
      <c r="DZ292" s="778">
        <v>1</v>
      </c>
      <c r="EA292" s="778">
        <v>1</v>
      </c>
      <c r="EB292" s="778">
        <v>1</v>
      </c>
      <c r="EC292" s="778">
        <v>1</v>
      </c>
      <c r="ED292" s="778">
        <v>1</v>
      </c>
      <c r="EE292" s="778">
        <v>1</v>
      </c>
      <c r="EF292" s="778">
        <v>1</v>
      </c>
      <c r="EG292" s="778">
        <v>1</v>
      </c>
      <c r="EH292" s="778">
        <v>1</v>
      </c>
      <c r="EI292" s="778">
        <v>1</v>
      </c>
      <c r="EJ292" s="778">
        <v>1</v>
      </c>
      <c r="EK292" s="778">
        <v>1</v>
      </c>
    </row>
    <row r="293" spans="1:141" ht="18" customHeight="1">
      <c r="A293" s="2989" t="str">
        <f>'IEA energy consumption KTOE'!A$29</f>
        <v xml:space="preserve">  Coal</v>
      </c>
      <c r="B293" s="2999" t="str">
        <f>'IEA energy consumption KTOE'!B29</f>
        <v>I-C</v>
      </c>
      <c r="C293" s="778">
        <v>1</v>
      </c>
      <c r="D293" s="778">
        <v>1</v>
      </c>
      <c r="E293" s="778">
        <v>1</v>
      </c>
      <c r="F293" s="778">
        <v>1</v>
      </c>
      <c r="G293" s="778">
        <v>1</v>
      </c>
      <c r="H293" s="778">
        <v>1</v>
      </c>
      <c r="I293" s="778">
        <v>1</v>
      </c>
      <c r="J293" s="778">
        <v>1</v>
      </c>
      <c r="K293" s="778">
        <v>1</v>
      </c>
      <c r="L293" s="778">
        <v>1</v>
      </c>
      <c r="M293" s="778">
        <v>1</v>
      </c>
      <c r="N293" s="778">
        <v>1</v>
      </c>
      <c r="O293" s="778">
        <v>1</v>
      </c>
      <c r="P293" s="778">
        <v>1</v>
      </c>
      <c r="Q293" s="778">
        <v>1</v>
      </c>
      <c r="R293" s="778">
        <v>1</v>
      </c>
      <c r="S293" s="778">
        <v>1</v>
      </c>
      <c r="T293" s="778">
        <v>1</v>
      </c>
      <c r="U293" s="778">
        <v>1</v>
      </c>
      <c r="V293" s="778">
        <v>1</v>
      </c>
      <c r="W293" s="778">
        <v>1</v>
      </c>
      <c r="X293" s="778">
        <v>1</v>
      </c>
      <c r="Y293" s="778">
        <v>1</v>
      </c>
      <c r="Z293" s="778">
        <v>1</v>
      </c>
      <c r="AA293" s="778">
        <v>1</v>
      </c>
      <c r="AB293" s="778">
        <v>1</v>
      </c>
      <c r="AC293" s="778">
        <v>1</v>
      </c>
      <c r="AD293" s="778">
        <v>1</v>
      </c>
      <c r="AE293" s="778">
        <v>1</v>
      </c>
      <c r="AF293" s="778">
        <v>1</v>
      </c>
      <c r="AG293" s="778">
        <v>1</v>
      </c>
      <c r="AH293" s="778">
        <v>1</v>
      </c>
      <c r="AI293" s="778">
        <v>1</v>
      </c>
      <c r="AJ293" s="778">
        <v>1</v>
      </c>
      <c r="AK293" s="778">
        <v>1</v>
      </c>
      <c r="AL293" s="778">
        <v>1</v>
      </c>
      <c r="AM293" s="778">
        <v>1</v>
      </c>
      <c r="AN293" s="778">
        <v>1</v>
      </c>
      <c r="AO293" s="778">
        <v>1</v>
      </c>
      <c r="AP293" s="778">
        <v>1</v>
      </c>
      <c r="AQ293" s="778">
        <v>1</v>
      </c>
      <c r="AR293" s="778">
        <v>1</v>
      </c>
      <c r="AS293" s="778">
        <v>1</v>
      </c>
      <c r="AT293" s="778">
        <v>1</v>
      </c>
      <c r="AU293" s="778">
        <v>1</v>
      </c>
      <c r="AV293" s="778">
        <v>1</v>
      </c>
      <c r="AW293" s="778">
        <v>1</v>
      </c>
      <c r="AX293" s="778">
        <v>1</v>
      </c>
      <c r="AY293" s="778">
        <v>1</v>
      </c>
      <c r="AZ293" s="778">
        <v>1</v>
      </c>
      <c r="BA293" s="778">
        <v>1</v>
      </c>
      <c r="BB293" s="778">
        <v>1</v>
      </c>
      <c r="BC293" s="778">
        <v>1</v>
      </c>
      <c r="BD293" s="778">
        <v>1</v>
      </c>
      <c r="BE293" s="778">
        <v>1</v>
      </c>
      <c r="BF293" s="778">
        <v>1</v>
      </c>
      <c r="BG293" s="778">
        <v>1</v>
      </c>
      <c r="BH293" s="778">
        <v>1</v>
      </c>
      <c r="BI293" s="778">
        <v>1</v>
      </c>
      <c r="BJ293" s="778">
        <v>1</v>
      </c>
      <c r="BK293" s="778">
        <v>1</v>
      </c>
      <c r="BL293" s="778">
        <v>1</v>
      </c>
      <c r="BM293" s="778">
        <v>1</v>
      </c>
      <c r="BN293" s="778">
        <v>1</v>
      </c>
      <c r="BO293" s="778">
        <v>1</v>
      </c>
      <c r="BP293" s="778">
        <v>1</v>
      </c>
      <c r="BQ293" s="778">
        <v>1</v>
      </c>
      <c r="BR293" s="778">
        <v>1</v>
      </c>
      <c r="BS293" s="778">
        <v>1</v>
      </c>
      <c r="BT293" s="778">
        <v>1</v>
      </c>
      <c r="BU293" s="778">
        <v>1</v>
      </c>
      <c r="BV293" s="778">
        <v>1</v>
      </c>
      <c r="BW293" s="778">
        <v>1</v>
      </c>
      <c r="BX293" s="778">
        <v>1</v>
      </c>
      <c r="BY293" s="778">
        <v>1</v>
      </c>
      <c r="BZ293" s="778">
        <v>1</v>
      </c>
      <c r="CA293" s="778">
        <v>1</v>
      </c>
      <c r="CB293" s="778">
        <v>1</v>
      </c>
      <c r="CC293" s="778">
        <v>1</v>
      </c>
      <c r="CD293" s="778">
        <v>1</v>
      </c>
      <c r="CE293" s="778">
        <v>1</v>
      </c>
      <c r="CF293" s="778">
        <v>1</v>
      </c>
      <c r="CG293" s="778">
        <v>1</v>
      </c>
      <c r="CH293" s="778">
        <v>1</v>
      </c>
      <c r="CI293" s="778">
        <v>1</v>
      </c>
      <c r="CJ293" s="778">
        <v>1</v>
      </c>
      <c r="CK293" s="778">
        <v>1</v>
      </c>
      <c r="CL293" s="778">
        <v>1</v>
      </c>
      <c r="CM293" s="778">
        <v>1</v>
      </c>
      <c r="CN293" s="778">
        <v>1</v>
      </c>
      <c r="CO293" s="778">
        <v>1</v>
      </c>
      <c r="CP293" s="778">
        <v>1</v>
      </c>
      <c r="CQ293" s="778">
        <v>1</v>
      </c>
      <c r="CR293" s="778">
        <v>1</v>
      </c>
      <c r="CS293" s="778">
        <v>1</v>
      </c>
      <c r="CT293" s="778">
        <v>1</v>
      </c>
      <c r="CU293" s="778">
        <v>1</v>
      </c>
      <c r="CV293" s="778">
        <v>1</v>
      </c>
      <c r="CW293" s="778">
        <v>1</v>
      </c>
      <c r="CX293" s="778">
        <v>1</v>
      </c>
      <c r="CY293" s="778">
        <v>1</v>
      </c>
      <c r="CZ293" s="778">
        <v>1</v>
      </c>
      <c r="DA293" s="778">
        <v>1</v>
      </c>
      <c r="DB293" s="778">
        <v>1</v>
      </c>
      <c r="DC293" s="778">
        <v>1</v>
      </c>
      <c r="DD293" s="778">
        <v>1</v>
      </c>
      <c r="DE293" s="778">
        <v>1</v>
      </c>
      <c r="DF293" s="778">
        <v>1</v>
      </c>
      <c r="DG293" s="778">
        <v>1</v>
      </c>
      <c r="DH293" s="778">
        <v>1</v>
      </c>
      <c r="DI293" s="778">
        <v>1</v>
      </c>
      <c r="DJ293" s="778">
        <v>1</v>
      </c>
      <c r="DK293" s="778">
        <v>1</v>
      </c>
      <c r="DL293" s="778">
        <v>1</v>
      </c>
      <c r="DM293" s="778">
        <v>1</v>
      </c>
      <c r="DN293" s="778">
        <v>1</v>
      </c>
      <c r="DO293" s="778">
        <v>1</v>
      </c>
      <c r="DP293" s="778">
        <v>1</v>
      </c>
      <c r="DQ293" s="778">
        <v>1</v>
      </c>
      <c r="DR293" s="778">
        <v>1</v>
      </c>
      <c r="DS293" s="778">
        <v>1</v>
      </c>
      <c r="DT293" s="778">
        <v>1</v>
      </c>
      <c r="DU293" s="778">
        <v>1</v>
      </c>
      <c r="DV293" s="778">
        <v>1</v>
      </c>
      <c r="DW293" s="778">
        <v>1</v>
      </c>
      <c r="DX293" s="778">
        <v>1</v>
      </c>
      <c r="DY293" s="778">
        <v>1</v>
      </c>
      <c r="DZ293" s="778">
        <v>1</v>
      </c>
      <c r="EA293" s="778">
        <v>1</v>
      </c>
      <c r="EB293" s="778">
        <v>1</v>
      </c>
      <c r="EC293" s="778">
        <v>1</v>
      </c>
      <c r="ED293" s="778">
        <v>1</v>
      </c>
      <c r="EE293" s="778">
        <v>1</v>
      </c>
      <c r="EF293" s="778">
        <v>1</v>
      </c>
      <c r="EG293" s="778">
        <v>1</v>
      </c>
      <c r="EH293" s="778">
        <v>1</v>
      </c>
      <c r="EI293" s="778">
        <v>1</v>
      </c>
      <c r="EJ293" s="778">
        <v>1</v>
      </c>
      <c r="EK293" s="778">
        <v>1</v>
      </c>
    </row>
    <row r="294" spans="1:141" ht="18" customHeight="1">
      <c r="A294" s="2989" t="str">
        <f>'IEA energy consumption KTOE'!A$30</f>
        <v xml:space="preserve">  Electricity</v>
      </c>
      <c r="B294" s="2999" t="str">
        <f>'IEA energy consumption KTOE'!B30</f>
        <v>I-E</v>
      </c>
      <c r="C294" s="778">
        <v>1</v>
      </c>
      <c r="D294" s="778">
        <v>1</v>
      </c>
      <c r="E294" s="778">
        <v>1</v>
      </c>
      <c r="F294" s="778">
        <v>1</v>
      </c>
      <c r="G294" s="778">
        <v>1</v>
      </c>
      <c r="H294" s="778">
        <v>1</v>
      </c>
      <c r="I294" s="778">
        <v>1</v>
      </c>
      <c r="J294" s="778">
        <v>1</v>
      </c>
      <c r="K294" s="778">
        <v>1</v>
      </c>
      <c r="L294" s="778">
        <v>1</v>
      </c>
      <c r="M294" s="778">
        <v>1</v>
      </c>
      <c r="N294" s="778">
        <v>1</v>
      </c>
      <c r="O294" s="778">
        <v>1</v>
      </c>
      <c r="P294" s="778">
        <v>1</v>
      </c>
      <c r="Q294" s="778">
        <v>1</v>
      </c>
      <c r="R294" s="778">
        <v>1</v>
      </c>
      <c r="S294" s="778">
        <v>1</v>
      </c>
      <c r="T294" s="778">
        <v>1</v>
      </c>
      <c r="U294" s="778">
        <v>1</v>
      </c>
      <c r="V294" s="778">
        <v>1</v>
      </c>
      <c r="W294" s="778">
        <v>1</v>
      </c>
      <c r="X294" s="778">
        <v>1</v>
      </c>
      <c r="Y294" s="778">
        <v>1</v>
      </c>
      <c r="Z294" s="778">
        <v>1</v>
      </c>
      <c r="AA294" s="778">
        <v>1</v>
      </c>
      <c r="AB294" s="778">
        <v>1</v>
      </c>
      <c r="AC294" s="778">
        <v>1</v>
      </c>
      <c r="AD294" s="778">
        <v>1</v>
      </c>
      <c r="AE294" s="778">
        <v>1</v>
      </c>
      <c r="AF294" s="778">
        <v>1</v>
      </c>
      <c r="AG294" s="778">
        <v>1</v>
      </c>
      <c r="AH294" s="778">
        <v>1</v>
      </c>
      <c r="AI294" s="778">
        <v>1</v>
      </c>
      <c r="AJ294" s="778">
        <v>1</v>
      </c>
      <c r="AK294" s="778">
        <v>1</v>
      </c>
      <c r="AL294" s="778">
        <v>1</v>
      </c>
      <c r="AM294" s="778">
        <v>1</v>
      </c>
      <c r="AN294" s="778">
        <v>1</v>
      </c>
      <c r="AO294" s="778">
        <v>1</v>
      </c>
      <c r="AP294" s="778">
        <v>1</v>
      </c>
      <c r="AQ294" s="778">
        <v>1</v>
      </c>
      <c r="AR294" s="778">
        <v>1</v>
      </c>
      <c r="AS294" s="778">
        <v>1</v>
      </c>
      <c r="AT294" s="778">
        <v>1</v>
      </c>
      <c r="AU294" s="778">
        <v>1</v>
      </c>
      <c r="AV294" s="778">
        <v>1</v>
      </c>
      <c r="AW294" s="778">
        <v>1</v>
      </c>
      <c r="AX294" s="778">
        <v>1</v>
      </c>
      <c r="AY294" s="778">
        <v>1</v>
      </c>
      <c r="AZ294" s="778">
        <v>1</v>
      </c>
      <c r="BA294" s="778">
        <v>1</v>
      </c>
      <c r="BB294" s="778">
        <v>1</v>
      </c>
      <c r="BC294" s="778">
        <v>1</v>
      </c>
      <c r="BD294" s="778">
        <v>1</v>
      </c>
      <c r="BE294" s="778">
        <v>1</v>
      </c>
      <c r="BF294" s="778">
        <v>1</v>
      </c>
      <c r="BG294" s="778">
        <v>1</v>
      </c>
      <c r="BH294" s="778">
        <v>1</v>
      </c>
      <c r="BI294" s="778">
        <v>1</v>
      </c>
      <c r="BJ294" s="778">
        <v>1</v>
      </c>
      <c r="BK294" s="778">
        <v>1</v>
      </c>
      <c r="BL294" s="778">
        <v>1</v>
      </c>
      <c r="BM294" s="778">
        <v>1</v>
      </c>
      <c r="BN294" s="778">
        <v>1</v>
      </c>
      <c r="BO294" s="778">
        <v>1</v>
      </c>
      <c r="BP294" s="778">
        <v>1</v>
      </c>
      <c r="BQ294" s="778">
        <v>1</v>
      </c>
      <c r="BR294" s="778">
        <v>1</v>
      </c>
      <c r="BS294" s="778">
        <v>1</v>
      </c>
      <c r="BT294" s="778">
        <v>1</v>
      </c>
      <c r="BU294" s="778">
        <v>1</v>
      </c>
      <c r="BV294" s="778">
        <v>1</v>
      </c>
      <c r="BW294" s="778">
        <v>1</v>
      </c>
      <c r="BX294" s="778">
        <v>1</v>
      </c>
      <c r="BY294" s="778">
        <v>1</v>
      </c>
      <c r="BZ294" s="778">
        <v>1</v>
      </c>
      <c r="CA294" s="778">
        <v>1</v>
      </c>
      <c r="CB294" s="778">
        <v>1</v>
      </c>
      <c r="CC294" s="778">
        <v>1</v>
      </c>
      <c r="CD294" s="778">
        <v>1</v>
      </c>
      <c r="CE294" s="778">
        <v>1</v>
      </c>
      <c r="CF294" s="778">
        <v>1</v>
      </c>
      <c r="CG294" s="778">
        <v>1</v>
      </c>
      <c r="CH294" s="778">
        <v>1</v>
      </c>
      <c r="CI294" s="778">
        <v>1</v>
      </c>
      <c r="CJ294" s="778">
        <v>1</v>
      </c>
      <c r="CK294" s="778">
        <v>1</v>
      </c>
      <c r="CL294" s="778">
        <v>1</v>
      </c>
      <c r="CM294" s="778">
        <v>1</v>
      </c>
      <c r="CN294" s="778">
        <v>1</v>
      </c>
      <c r="CO294" s="778">
        <v>1</v>
      </c>
      <c r="CP294" s="778">
        <v>1</v>
      </c>
      <c r="CQ294" s="778">
        <v>1</v>
      </c>
      <c r="CR294" s="778">
        <v>1</v>
      </c>
      <c r="CS294" s="778">
        <v>1</v>
      </c>
      <c r="CT294" s="778">
        <v>1</v>
      </c>
      <c r="CU294" s="778">
        <v>1</v>
      </c>
      <c r="CV294" s="778">
        <v>1</v>
      </c>
      <c r="CW294" s="778">
        <v>1</v>
      </c>
      <c r="CX294" s="778">
        <v>1</v>
      </c>
      <c r="CY294" s="778">
        <v>1</v>
      </c>
      <c r="CZ294" s="778">
        <v>1</v>
      </c>
      <c r="DA294" s="778">
        <v>1</v>
      </c>
      <c r="DB294" s="778">
        <v>1</v>
      </c>
      <c r="DC294" s="778">
        <v>1</v>
      </c>
      <c r="DD294" s="778">
        <v>1</v>
      </c>
      <c r="DE294" s="778">
        <v>1</v>
      </c>
      <c r="DF294" s="778">
        <v>1</v>
      </c>
      <c r="DG294" s="778">
        <v>1</v>
      </c>
      <c r="DH294" s="778">
        <v>1</v>
      </c>
      <c r="DI294" s="778">
        <v>1</v>
      </c>
      <c r="DJ294" s="778">
        <v>1</v>
      </c>
      <c r="DK294" s="778">
        <v>1</v>
      </c>
      <c r="DL294" s="778">
        <v>1</v>
      </c>
      <c r="DM294" s="778">
        <v>1</v>
      </c>
      <c r="DN294" s="778">
        <v>1</v>
      </c>
      <c r="DO294" s="778">
        <v>1</v>
      </c>
      <c r="DP294" s="778">
        <v>1</v>
      </c>
      <c r="DQ294" s="778">
        <v>1</v>
      </c>
      <c r="DR294" s="778">
        <v>1</v>
      </c>
      <c r="DS294" s="778">
        <v>1</v>
      </c>
      <c r="DT294" s="778">
        <v>1</v>
      </c>
      <c r="DU294" s="778">
        <v>1</v>
      </c>
      <c r="DV294" s="778">
        <v>1</v>
      </c>
      <c r="DW294" s="778">
        <v>1</v>
      </c>
      <c r="DX294" s="778">
        <v>1</v>
      </c>
      <c r="DY294" s="778">
        <v>1</v>
      </c>
      <c r="DZ294" s="778">
        <v>1</v>
      </c>
      <c r="EA294" s="778">
        <v>1</v>
      </c>
      <c r="EB294" s="778">
        <v>1</v>
      </c>
      <c r="EC294" s="778">
        <v>1</v>
      </c>
      <c r="ED294" s="778">
        <v>1</v>
      </c>
      <c r="EE294" s="778">
        <v>1</v>
      </c>
      <c r="EF294" s="778">
        <v>1</v>
      </c>
      <c r="EG294" s="778">
        <v>1</v>
      </c>
      <c r="EH294" s="778">
        <v>1</v>
      </c>
      <c r="EI294" s="778">
        <v>1</v>
      </c>
      <c r="EJ294" s="778">
        <v>1</v>
      </c>
      <c r="EK294" s="778">
        <v>1</v>
      </c>
    </row>
    <row r="295" spans="1:141" ht="18" customHeight="1">
      <c r="A295" s="2989" t="str">
        <f>'IEA energy consumption KTOE'!A$31</f>
        <v xml:space="preserve">  Heat</v>
      </c>
      <c r="B295" s="2999" t="str">
        <f>'IEA energy consumption KTOE'!B31</f>
        <v>I-H</v>
      </c>
      <c r="C295" s="778">
        <v>1</v>
      </c>
      <c r="D295" s="778">
        <v>1</v>
      </c>
      <c r="E295" s="778">
        <v>1</v>
      </c>
      <c r="F295" s="778">
        <v>1</v>
      </c>
      <c r="G295" s="778">
        <v>1</v>
      </c>
      <c r="H295" s="778">
        <v>1</v>
      </c>
      <c r="I295" s="778">
        <v>1</v>
      </c>
      <c r="J295" s="778">
        <v>1</v>
      </c>
      <c r="K295" s="778">
        <v>1</v>
      </c>
      <c r="L295" s="778">
        <v>1</v>
      </c>
      <c r="M295" s="778">
        <v>1</v>
      </c>
      <c r="N295" s="778">
        <v>1</v>
      </c>
      <c r="O295" s="778">
        <v>1</v>
      </c>
      <c r="P295" s="778">
        <v>1</v>
      </c>
      <c r="Q295" s="778">
        <v>1</v>
      </c>
      <c r="R295" s="778">
        <v>1</v>
      </c>
      <c r="S295" s="778">
        <v>1</v>
      </c>
      <c r="T295" s="778">
        <v>1</v>
      </c>
      <c r="U295" s="778">
        <v>1</v>
      </c>
      <c r="V295" s="778">
        <v>1</v>
      </c>
      <c r="W295" s="778">
        <v>1</v>
      </c>
      <c r="X295" s="778">
        <v>1</v>
      </c>
      <c r="Y295" s="778">
        <v>1</v>
      </c>
      <c r="Z295" s="778">
        <v>1</v>
      </c>
      <c r="AA295" s="778">
        <v>1</v>
      </c>
      <c r="AB295" s="778">
        <v>1</v>
      </c>
      <c r="AC295" s="778">
        <v>1</v>
      </c>
      <c r="AD295" s="778">
        <v>1</v>
      </c>
      <c r="AE295" s="778">
        <v>1</v>
      </c>
      <c r="AF295" s="778">
        <v>1</v>
      </c>
      <c r="AG295" s="778">
        <v>1</v>
      </c>
      <c r="AH295" s="778">
        <v>1</v>
      </c>
      <c r="AI295" s="778">
        <v>1</v>
      </c>
      <c r="AJ295" s="778">
        <v>1</v>
      </c>
      <c r="AK295" s="778">
        <v>1</v>
      </c>
      <c r="AL295" s="778">
        <v>1</v>
      </c>
      <c r="AM295" s="778">
        <v>1</v>
      </c>
      <c r="AN295" s="778">
        <v>1</v>
      </c>
      <c r="AO295" s="778">
        <v>1</v>
      </c>
      <c r="AP295" s="778">
        <v>1</v>
      </c>
      <c r="AQ295" s="778">
        <v>1</v>
      </c>
      <c r="AR295" s="778">
        <v>1</v>
      </c>
      <c r="AS295" s="778">
        <v>1</v>
      </c>
      <c r="AT295" s="778">
        <v>1</v>
      </c>
      <c r="AU295" s="778">
        <v>1</v>
      </c>
      <c r="AV295" s="778">
        <v>1</v>
      </c>
      <c r="AW295" s="778">
        <v>1</v>
      </c>
      <c r="AX295" s="778">
        <v>1</v>
      </c>
      <c r="AY295" s="778">
        <v>1</v>
      </c>
      <c r="AZ295" s="778">
        <v>1</v>
      </c>
      <c r="BA295" s="778">
        <v>1</v>
      </c>
      <c r="BB295" s="778">
        <v>1</v>
      </c>
      <c r="BC295" s="778">
        <v>1</v>
      </c>
      <c r="BD295" s="778">
        <v>1</v>
      </c>
      <c r="BE295" s="778">
        <v>1</v>
      </c>
      <c r="BF295" s="778">
        <v>1</v>
      </c>
      <c r="BG295" s="778">
        <v>1</v>
      </c>
      <c r="BH295" s="778">
        <v>1</v>
      </c>
      <c r="BI295" s="778">
        <v>1</v>
      </c>
      <c r="BJ295" s="778">
        <v>1</v>
      </c>
      <c r="BK295" s="778">
        <v>1</v>
      </c>
      <c r="BL295" s="778">
        <v>1</v>
      </c>
      <c r="BM295" s="778">
        <v>1</v>
      </c>
      <c r="BN295" s="778">
        <v>1</v>
      </c>
      <c r="BO295" s="778">
        <v>1</v>
      </c>
      <c r="BP295" s="778">
        <v>1</v>
      </c>
      <c r="BQ295" s="778">
        <v>1</v>
      </c>
      <c r="BR295" s="778">
        <v>1</v>
      </c>
      <c r="BS295" s="778">
        <v>1</v>
      </c>
      <c r="BT295" s="778">
        <v>1</v>
      </c>
      <c r="BU295" s="778">
        <v>1</v>
      </c>
      <c r="BV295" s="778">
        <v>1</v>
      </c>
      <c r="BW295" s="778">
        <v>1</v>
      </c>
      <c r="BX295" s="778">
        <v>1</v>
      </c>
      <c r="BY295" s="778">
        <v>1</v>
      </c>
      <c r="BZ295" s="778">
        <v>1</v>
      </c>
      <c r="CA295" s="778">
        <v>1</v>
      </c>
      <c r="CB295" s="778">
        <v>1</v>
      </c>
      <c r="CC295" s="778">
        <v>1</v>
      </c>
      <c r="CD295" s="778">
        <v>1</v>
      </c>
      <c r="CE295" s="778">
        <v>1</v>
      </c>
      <c r="CF295" s="778">
        <v>1</v>
      </c>
      <c r="CG295" s="778">
        <v>1</v>
      </c>
      <c r="CH295" s="778">
        <v>1</v>
      </c>
      <c r="CI295" s="778">
        <v>1</v>
      </c>
      <c r="CJ295" s="778">
        <v>1</v>
      </c>
      <c r="CK295" s="778">
        <v>1</v>
      </c>
      <c r="CL295" s="778">
        <v>1</v>
      </c>
      <c r="CM295" s="778">
        <v>1</v>
      </c>
      <c r="CN295" s="778">
        <v>1</v>
      </c>
      <c r="CO295" s="778">
        <v>1</v>
      </c>
      <c r="CP295" s="778">
        <v>1</v>
      </c>
      <c r="CQ295" s="778">
        <v>1</v>
      </c>
      <c r="CR295" s="778">
        <v>1</v>
      </c>
      <c r="CS295" s="778">
        <v>1</v>
      </c>
      <c r="CT295" s="778">
        <v>1</v>
      </c>
      <c r="CU295" s="778">
        <v>1</v>
      </c>
      <c r="CV295" s="778">
        <v>1</v>
      </c>
      <c r="CW295" s="778">
        <v>1</v>
      </c>
      <c r="CX295" s="778">
        <v>1</v>
      </c>
      <c r="CY295" s="778">
        <v>1</v>
      </c>
      <c r="CZ295" s="778">
        <v>1</v>
      </c>
      <c r="DA295" s="778">
        <v>1</v>
      </c>
      <c r="DB295" s="778">
        <v>1</v>
      </c>
      <c r="DC295" s="778">
        <v>1</v>
      </c>
      <c r="DD295" s="778">
        <v>1</v>
      </c>
      <c r="DE295" s="778">
        <v>1</v>
      </c>
      <c r="DF295" s="778">
        <v>1</v>
      </c>
      <c r="DG295" s="778">
        <v>1</v>
      </c>
      <c r="DH295" s="778">
        <v>1</v>
      </c>
      <c r="DI295" s="778">
        <v>1</v>
      </c>
      <c r="DJ295" s="778">
        <v>1</v>
      </c>
      <c r="DK295" s="778">
        <v>1</v>
      </c>
      <c r="DL295" s="778">
        <v>1</v>
      </c>
      <c r="DM295" s="778">
        <v>1</v>
      </c>
      <c r="DN295" s="778">
        <v>1</v>
      </c>
      <c r="DO295" s="778">
        <v>1</v>
      </c>
      <c r="DP295" s="778">
        <v>1</v>
      </c>
      <c r="DQ295" s="778">
        <v>1</v>
      </c>
      <c r="DR295" s="778">
        <v>1</v>
      </c>
      <c r="DS295" s="778">
        <v>1</v>
      </c>
      <c r="DT295" s="778">
        <v>1</v>
      </c>
      <c r="DU295" s="778">
        <v>1</v>
      </c>
      <c r="DV295" s="778">
        <v>1</v>
      </c>
      <c r="DW295" s="778">
        <v>1</v>
      </c>
      <c r="DX295" s="778">
        <v>1</v>
      </c>
      <c r="DY295" s="778">
        <v>1</v>
      </c>
      <c r="DZ295" s="778">
        <v>1</v>
      </c>
      <c r="EA295" s="778">
        <v>1</v>
      </c>
      <c r="EB295" s="778">
        <v>1</v>
      </c>
      <c r="EC295" s="778">
        <v>1</v>
      </c>
      <c r="ED295" s="778">
        <v>1</v>
      </c>
      <c r="EE295" s="778">
        <v>1</v>
      </c>
      <c r="EF295" s="778">
        <v>1</v>
      </c>
      <c r="EG295" s="778">
        <v>1</v>
      </c>
      <c r="EH295" s="778">
        <v>1</v>
      </c>
      <c r="EI295" s="778">
        <v>1</v>
      </c>
      <c r="EJ295" s="778">
        <v>1</v>
      </c>
      <c r="EK295" s="778">
        <v>1</v>
      </c>
    </row>
    <row r="296" spans="1:141" ht="18" customHeight="1">
      <c r="A296" s="2989" t="str">
        <f>'IEA energy consumption KTOE'!A$32</f>
        <v xml:space="preserve">  Other renewables</v>
      </c>
      <c r="B296" s="2999" t="str">
        <f>'IEA energy consumption KTOE'!B32</f>
        <v>I-R</v>
      </c>
      <c r="C296" s="778">
        <v>1</v>
      </c>
      <c r="D296" s="778">
        <v>1</v>
      </c>
      <c r="E296" s="778">
        <v>1</v>
      </c>
      <c r="F296" s="778">
        <v>1</v>
      </c>
      <c r="G296" s="778">
        <v>1</v>
      </c>
      <c r="H296" s="778">
        <v>1</v>
      </c>
      <c r="I296" s="778">
        <v>1</v>
      </c>
      <c r="J296" s="778">
        <v>1</v>
      </c>
      <c r="K296" s="778">
        <v>1</v>
      </c>
      <c r="L296" s="778">
        <v>1</v>
      </c>
      <c r="M296" s="778">
        <v>1</v>
      </c>
      <c r="N296" s="778">
        <v>1</v>
      </c>
      <c r="O296" s="778">
        <v>1</v>
      </c>
      <c r="P296" s="778">
        <v>1</v>
      </c>
      <c r="Q296" s="778">
        <v>1</v>
      </c>
      <c r="R296" s="778">
        <v>1</v>
      </c>
      <c r="S296" s="778">
        <v>1</v>
      </c>
      <c r="T296" s="778">
        <v>1</v>
      </c>
      <c r="U296" s="778">
        <v>1</v>
      </c>
      <c r="V296" s="778">
        <v>1</v>
      </c>
      <c r="W296" s="778">
        <v>1</v>
      </c>
      <c r="X296" s="778">
        <v>1</v>
      </c>
      <c r="Y296" s="778">
        <v>1</v>
      </c>
      <c r="Z296" s="778">
        <v>1</v>
      </c>
      <c r="AA296" s="778">
        <v>1</v>
      </c>
      <c r="AB296" s="778">
        <v>1</v>
      </c>
      <c r="AC296" s="778">
        <v>1</v>
      </c>
      <c r="AD296" s="778">
        <v>1</v>
      </c>
      <c r="AE296" s="778">
        <v>1</v>
      </c>
      <c r="AF296" s="778">
        <v>1</v>
      </c>
      <c r="AG296" s="778">
        <v>1</v>
      </c>
      <c r="AH296" s="778">
        <v>1</v>
      </c>
      <c r="AI296" s="778">
        <v>1</v>
      </c>
      <c r="AJ296" s="778">
        <v>1</v>
      </c>
      <c r="AK296" s="778">
        <v>1</v>
      </c>
      <c r="AL296" s="778">
        <v>1</v>
      </c>
      <c r="AM296" s="778">
        <v>1</v>
      </c>
      <c r="AN296" s="778">
        <v>1</v>
      </c>
      <c r="AO296" s="778">
        <v>1</v>
      </c>
      <c r="AP296" s="778">
        <v>1</v>
      </c>
      <c r="AQ296" s="778">
        <v>1</v>
      </c>
      <c r="AR296" s="778">
        <v>1</v>
      </c>
      <c r="AS296" s="778">
        <v>1</v>
      </c>
      <c r="AT296" s="778">
        <v>1</v>
      </c>
      <c r="AU296" s="778">
        <v>1</v>
      </c>
      <c r="AV296" s="778">
        <v>1</v>
      </c>
      <c r="AW296" s="778">
        <v>1</v>
      </c>
      <c r="AX296" s="778">
        <v>1</v>
      </c>
      <c r="AY296" s="778">
        <v>1</v>
      </c>
      <c r="AZ296" s="778">
        <v>1</v>
      </c>
      <c r="BA296" s="778">
        <v>1</v>
      </c>
      <c r="BB296" s="778">
        <v>1</v>
      </c>
      <c r="BC296" s="778">
        <v>1</v>
      </c>
      <c r="BD296" s="778">
        <v>1</v>
      </c>
      <c r="BE296" s="778">
        <v>1</v>
      </c>
      <c r="BF296" s="778">
        <v>1</v>
      </c>
      <c r="BG296" s="778">
        <v>1</v>
      </c>
      <c r="BH296" s="778">
        <v>1</v>
      </c>
      <c r="BI296" s="778">
        <v>1</v>
      </c>
      <c r="BJ296" s="778">
        <v>1</v>
      </c>
      <c r="BK296" s="778">
        <v>1</v>
      </c>
      <c r="BL296" s="778">
        <v>1</v>
      </c>
      <c r="BM296" s="778">
        <v>1</v>
      </c>
      <c r="BN296" s="778">
        <v>1</v>
      </c>
      <c r="BO296" s="778">
        <v>1</v>
      </c>
      <c r="BP296" s="778">
        <v>1</v>
      </c>
      <c r="BQ296" s="778">
        <v>1</v>
      </c>
      <c r="BR296" s="778">
        <v>1</v>
      </c>
      <c r="BS296" s="778">
        <v>1</v>
      </c>
      <c r="BT296" s="778">
        <v>1</v>
      </c>
      <c r="BU296" s="778">
        <v>1</v>
      </c>
      <c r="BV296" s="778">
        <v>1</v>
      </c>
      <c r="BW296" s="778">
        <v>1</v>
      </c>
      <c r="BX296" s="778">
        <v>1</v>
      </c>
      <c r="BY296" s="778">
        <v>1</v>
      </c>
      <c r="BZ296" s="778">
        <v>1</v>
      </c>
      <c r="CA296" s="778">
        <v>1</v>
      </c>
      <c r="CB296" s="778">
        <v>1</v>
      </c>
      <c r="CC296" s="778">
        <v>1</v>
      </c>
      <c r="CD296" s="778">
        <v>1</v>
      </c>
      <c r="CE296" s="778">
        <v>1</v>
      </c>
      <c r="CF296" s="778">
        <v>1</v>
      </c>
      <c r="CG296" s="778">
        <v>1</v>
      </c>
      <c r="CH296" s="778">
        <v>1</v>
      </c>
      <c r="CI296" s="778">
        <v>1</v>
      </c>
      <c r="CJ296" s="778">
        <v>1</v>
      </c>
      <c r="CK296" s="778">
        <v>1</v>
      </c>
      <c r="CL296" s="778">
        <v>1</v>
      </c>
      <c r="CM296" s="778">
        <v>1</v>
      </c>
      <c r="CN296" s="778">
        <v>1</v>
      </c>
      <c r="CO296" s="778">
        <v>1</v>
      </c>
      <c r="CP296" s="778">
        <v>1</v>
      </c>
      <c r="CQ296" s="778">
        <v>1</v>
      </c>
      <c r="CR296" s="778">
        <v>1</v>
      </c>
      <c r="CS296" s="778">
        <v>1</v>
      </c>
      <c r="CT296" s="778">
        <v>1</v>
      </c>
      <c r="CU296" s="778">
        <v>1</v>
      </c>
      <c r="CV296" s="778">
        <v>1</v>
      </c>
      <c r="CW296" s="778">
        <v>1</v>
      </c>
      <c r="CX296" s="778">
        <v>1</v>
      </c>
      <c r="CY296" s="778">
        <v>1</v>
      </c>
      <c r="CZ296" s="778">
        <v>1</v>
      </c>
      <c r="DA296" s="778">
        <v>1</v>
      </c>
      <c r="DB296" s="778">
        <v>1</v>
      </c>
      <c r="DC296" s="778">
        <v>1</v>
      </c>
      <c r="DD296" s="778">
        <v>1</v>
      </c>
      <c r="DE296" s="778">
        <v>1</v>
      </c>
      <c r="DF296" s="778">
        <v>1</v>
      </c>
      <c r="DG296" s="778">
        <v>1</v>
      </c>
      <c r="DH296" s="778">
        <v>1</v>
      </c>
      <c r="DI296" s="778">
        <v>1</v>
      </c>
      <c r="DJ296" s="778">
        <v>1</v>
      </c>
      <c r="DK296" s="778">
        <v>1</v>
      </c>
      <c r="DL296" s="778">
        <v>1</v>
      </c>
      <c r="DM296" s="778">
        <v>1</v>
      </c>
      <c r="DN296" s="778">
        <v>1</v>
      </c>
      <c r="DO296" s="778">
        <v>1</v>
      </c>
      <c r="DP296" s="778">
        <v>1</v>
      </c>
      <c r="DQ296" s="778">
        <v>1</v>
      </c>
      <c r="DR296" s="778">
        <v>1</v>
      </c>
      <c r="DS296" s="778">
        <v>1</v>
      </c>
      <c r="DT296" s="778">
        <v>1</v>
      </c>
      <c r="DU296" s="778">
        <v>1</v>
      </c>
      <c r="DV296" s="778">
        <v>1</v>
      </c>
      <c r="DW296" s="778">
        <v>1</v>
      </c>
      <c r="DX296" s="778">
        <v>1</v>
      </c>
      <c r="DY296" s="778">
        <v>1</v>
      </c>
      <c r="DZ296" s="778">
        <v>1</v>
      </c>
      <c r="EA296" s="778">
        <v>1</v>
      </c>
      <c r="EB296" s="778">
        <v>1</v>
      </c>
      <c r="EC296" s="778">
        <v>1</v>
      </c>
      <c r="ED296" s="778">
        <v>1</v>
      </c>
      <c r="EE296" s="778">
        <v>1</v>
      </c>
      <c r="EF296" s="778">
        <v>1</v>
      </c>
      <c r="EG296" s="778">
        <v>1</v>
      </c>
      <c r="EH296" s="778">
        <v>1</v>
      </c>
      <c r="EI296" s="778">
        <v>1</v>
      </c>
      <c r="EJ296" s="778">
        <v>1</v>
      </c>
      <c r="EK296" s="778">
        <v>1</v>
      </c>
    </row>
    <row r="297" spans="1:141" ht="18" customHeight="1">
      <c r="A297" s="2989" t="str">
        <f>'IEA energy consumption KTOE'!A$33</f>
        <v xml:space="preserve">  Biofuels and waste</v>
      </c>
      <c r="B297" s="2999" t="str">
        <f>'IEA energy consumption KTOE'!B33</f>
        <v>I-B</v>
      </c>
      <c r="C297" s="778">
        <v>1</v>
      </c>
      <c r="D297" s="778">
        <v>1</v>
      </c>
      <c r="E297" s="778">
        <v>1</v>
      </c>
      <c r="F297" s="778">
        <v>1</v>
      </c>
      <c r="G297" s="778">
        <v>1</v>
      </c>
      <c r="H297" s="778">
        <v>1</v>
      </c>
      <c r="I297" s="778">
        <v>1</v>
      </c>
      <c r="J297" s="778">
        <v>1</v>
      </c>
      <c r="K297" s="778">
        <v>1</v>
      </c>
      <c r="L297" s="778">
        <v>1</v>
      </c>
      <c r="M297" s="778">
        <v>1</v>
      </c>
      <c r="N297" s="778">
        <v>1</v>
      </c>
      <c r="O297" s="778">
        <v>1</v>
      </c>
      <c r="P297" s="778">
        <v>1</v>
      </c>
      <c r="Q297" s="778">
        <v>1</v>
      </c>
      <c r="R297" s="778">
        <v>1</v>
      </c>
      <c r="S297" s="778">
        <v>1</v>
      </c>
      <c r="T297" s="778">
        <v>1</v>
      </c>
      <c r="U297" s="778">
        <v>1</v>
      </c>
      <c r="V297" s="778">
        <v>1</v>
      </c>
      <c r="W297" s="778">
        <v>1</v>
      </c>
      <c r="X297" s="778">
        <v>1</v>
      </c>
      <c r="Y297" s="778">
        <v>1</v>
      </c>
      <c r="Z297" s="778">
        <v>1</v>
      </c>
      <c r="AA297" s="778">
        <v>1</v>
      </c>
      <c r="AB297" s="778">
        <v>1</v>
      </c>
      <c r="AC297" s="778">
        <v>1</v>
      </c>
      <c r="AD297" s="778">
        <v>1</v>
      </c>
      <c r="AE297" s="778">
        <v>1</v>
      </c>
      <c r="AF297" s="778">
        <v>1</v>
      </c>
      <c r="AG297" s="778">
        <v>1</v>
      </c>
      <c r="AH297" s="778">
        <v>1</v>
      </c>
      <c r="AI297" s="778">
        <v>1</v>
      </c>
      <c r="AJ297" s="778">
        <v>1</v>
      </c>
      <c r="AK297" s="778">
        <v>1</v>
      </c>
      <c r="AL297" s="778">
        <v>1</v>
      </c>
      <c r="AM297" s="778">
        <v>1</v>
      </c>
      <c r="AN297" s="778">
        <v>1</v>
      </c>
      <c r="AO297" s="778">
        <v>1</v>
      </c>
      <c r="AP297" s="778">
        <v>1</v>
      </c>
      <c r="AQ297" s="778">
        <v>1</v>
      </c>
      <c r="AR297" s="778">
        <v>1</v>
      </c>
      <c r="AS297" s="778">
        <v>1</v>
      </c>
      <c r="AT297" s="778">
        <v>1</v>
      </c>
      <c r="AU297" s="778">
        <v>1</v>
      </c>
      <c r="AV297" s="778">
        <v>1</v>
      </c>
      <c r="AW297" s="778">
        <v>1</v>
      </c>
      <c r="AX297" s="778">
        <v>1</v>
      </c>
      <c r="AY297" s="778">
        <v>1</v>
      </c>
      <c r="AZ297" s="778">
        <v>1</v>
      </c>
      <c r="BA297" s="778">
        <v>1</v>
      </c>
      <c r="BB297" s="778">
        <v>1</v>
      </c>
      <c r="BC297" s="778">
        <v>1</v>
      </c>
      <c r="BD297" s="778">
        <v>1</v>
      </c>
      <c r="BE297" s="778">
        <v>1</v>
      </c>
      <c r="BF297" s="778">
        <v>1</v>
      </c>
      <c r="BG297" s="778">
        <v>1</v>
      </c>
      <c r="BH297" s="778">
        <v>1</v>
      </c>
      <c r="BI297" s="778">
        <v>1</v>
      </c>
      <c r="BJ297" s="778">
        <v>1</v>
      </c>
      <c r="BK297" s="778">
        <v>1</v>
      </c>
      <c r="BL297" s="778">
        <v>1</v>
      </c>
      <c r="BM297" s="778">
        <v>1</v>
      </c>
      <c r="BN297" s="778">
        <v>1</v>
      </c>
      <c r="BO297" s="778">
        <v>1</v>
      </c>
      <c r="BP297" s="778">
        <v>1</v>
      </c>
      <c r="BQ297" s="778">
        <v>1</v>
      </c>
      <c r="BR297" s="778">
        <v>1</v>
      </c>
      <c r="BS297" s="778">
        <v>1</v>
      </c>
      <c r="BT297" s="778">
        <v>1</v>
      </c>
      <c r="BU297" s="778">
        <v>1</v>
      </c>
      <c r="BV297" s="778">
        <v>1</v>
      </c>
      <c r="BW297" s="778">
        <v>1</v>
      </c>
      <c r="BX297" s="778">
        <v>1</v>
      </c>
      <c r="BY297" s="778">
        <v>1</v>
      </c>
      <c r="BZ297" s="778">
        <v>1</v>
      </c>
      <c r="CA297" s="778">
        <v>1</v>
      </c>
      <c r="CB297" s="778">
        <v>1</v>
      </c>
      <c r="CC297" s="778">
        <v>1</v>
      </c>
      <c r="CD297" s="778">
        <v>1</v>
      </c>
      <c r="CE297" s="778">
        <v>1</v>
      </c>
      <c r="CF297" s="778">
        <v>1</v>
      </c>
      <c r="CG297" s="778">
        <v>1</v>
      </c>
      <c r="CH297" s="778">
        <v>1</v>
      </c>
      <c r="CI297" s="778">
        <v>1</v>
      </c>
      <c r="CJ297" s="778">
        <v>1</v>
      </c>
      <c r="CK297" s="778">
        <v>1</v>
      </c>
      <c r="CL297" s="778">
        <v>1</v>
      </c>
      <c r="CM297" s="778">
        <v>1</v>
      </c>
      <c r="CN297" s="778">
        <v>1</v>
      </c>
      <c r="CO297" s="778">
        <v>1</v>
      </c>
      <c r="CP297" s="778">
        <v>1</v>
      </c>
      <c r="CQ297" s="778">
        <v>1</v>
      </c>
      <c r="CR297" s="778">
        <v>1</v>
      </c>
      <c r="CS297" s="778">
        <v>1</v>
      </c>
      <c r="CT297" s="778">
        <v>1</v>
      </c>
      <c r="CU297" s="778">
        <v>1</v>
      </c>
      <c r="CV297" s="778">
        <v>1</v>
      </c>
      <c r="CW297" s="778">
        <v>1</v>
      </c>
      <c r="CX297" s="778">
        <v>1</v>
      </c>
      <c r="CY297" s="778">
        <v>1</v>
      </c>
      <c r="CZ297" s="778">
        <v>1</v>
      </c>
      <c r="DA297" s="778">
        <v>1</v>
      </c>
      <c r="DB297" s="778">
        <v>1</v>
      </c>
      <c r="DC297" s="778">
        <v>1</v>
      </c>
      <c r="DD297" s="778">
        <v>1</v>
      </c>
      <c r="DE297" s="778">
        <v>1</v>
      </c>
      <c r="DF297" s="778">
        <v>1</v>
      </c>
      <c r="DG297" s="778">
        <v>1</v>
      </c>
      <c r="DH297" s="778">
        <v>1</v>
      </c>
      <c r="DI297" s="778">
        <v>1</v>
      </c>
      <c r="DJ297" s="778">
        <v>1</v>
      </c>
      <c r="DK297" s="778">
        <v>1</v>
      </c>
      <c r="DL297" s="778">
        <v>1</v>
      </c>
      <c r="DM297" s="778">
        <v>1</v>
      </c>
      <c r="DN297" s="778">
        <v>1</v>
      </c>
      <c r="DO297" s="778">
        <v>1</v>
      </c>
      <c r="DP297" s="778">
        <v>1</v>
      </c>
      <c r="DQ297" s="778">
        <v>1</v>
      </c>
      <c r="DR297" s="778">
        <v>1</v>
      </c>
      <c r="DS297" s="778">
        <v>1</v>
      </c>
      <c r="DT297" s="778">
        <v>1</v>
      </c>
      <c r="DU297" s="778">
        <v>1</v>
      </c>
      <c r="DV297" s="778">
        <v>1</v>
      </c>
      <c r="DW297" s="778">
        <v>1</v>
      </c>
      <c r="DX297" s="778">
        <v>1</v>
      </c>
      <c r="DY297" s="778">
        <v>1</v>
      </c>
      <c r="DZ297" s="778">
        <v>1</v>
      </c>
      <c r="EA297" s="778">
        <v>1</v>
      </c>
      <c r="EB297" s="778">
        <v>1</v>
      </c>
      <c r="EC297" s="778">
        <v>1</v>
      </c>
      <c r="ED297" s="778">
        <v>1</v>
      </c>
      <c r="EE297" s="778">
        <v>1</v>
      </c>
      <c r="EF297" s="778">
        <v>1</v>
      </c>
      <c r="EG297" s="778">
        <v>1</v>
      </c>
      <c r="EH297" s="778">
        <v>1</v>
      </c>
      <c r="EI297" s="778">
        <v>1</v>
      </c>
      <c r="EJ297" s="778">
        <v>1</v>
      </c>
      <c r="EK297" s="778">
        <v>1</v>
      </c>
    </row>
    <row r="298" spans="1:141" ht="18" customHeight="1">
      <c r="A298" s="2989" t="str">
        <f>'IEA energy consumption KTOE'!A$34</f>
        <v xml:space="preserve">  Total</v>
      </c>
      <c r="B298" s="2999" t="str">
        <f>'IEA energy consumption KTOE'!B34</f>
        <v>I-T</v>
      </c>
      <c r="C298" s="778"/>
      <c r="D298" s="778"/>
      <c r="E298" s="778"/>
      <c r="F298" s="778"/>
      <c r="G298" s="778"/>
      <c r="H298" s="778"/>
      <c r="I298" s="778"/>
      <c r="J298" s="778"/>
      <c r="K298" s="778"/>
      <c r="L298" s="778"/>
      <c r="M298" s="778"/>
      <c r="N298" s="778"/>
      <c r="O298" s="778"/>
      <c r="P298" s="778"/>
      <c r="Q298" s="778"/>
      <c r="R298" s="778"/>
      <c r="S298" s="778"/>
      <c r="T298" s="778"/>
      <c r="U298" s="778"/>
      <c r="V298" s="778"/>
      <c r="W298" s="778"/>
      <c r="X298" s="778"/>
      <c r="Y298" s="778"/>
      <c r="Z298" s="778"/>
      <c r="AA298" s="778"/>
      <c r="AB298" s="778"/>
      <c r="AC298" s="778"/>
      <c r="AD298" s="778"/>
      <c r="AE298" s="778"/>
      <c r="AF298" s="778"/>
      <c r="AG298" s="778"/>
      <c r="AH298" s="778"/>
      <c r="AI298" s="778"/>
      <c r="AJ298" s="778"/>
      <c r="AK298" s="778"/>
      <c r="AL298" s="778"/>
      <c r="AM298" s="778"/>
      <c r="AN298" s="778"/>
      <c r="AO298" s="778"/>
      <c r="AP298" s="778"/>
      <c r="AQ298" s="778"/>
      <c r="AR298" s="778"/>
      <c r="AS298" s="778"/>
      <c r="AT298" s="778"/>
      <c r="AU298" s="778"/>
      <c r="AV298" s="778"/>
      <c r="AW298" s="778"/>
      <c r="AX298" s="778"/>
      <c r="AY298" s="778"/>
      <c r="AZ298" s="778"/>
      <c r="BA298" s="778"/>
      <c r="BB298" s="778"/>
      <c r="BC298" s="778"/>
      <c r="BD298" s="778"/>
      <c r="BE298" s="778"/>
      <c r="BF298" s="778"/>
      <c r="BG298" s="778"/>
      <c r="BH298" s="778"/>
      <c r="BI298" s="778"/>
      <c r="BJ298" s="778"/>
      <c r="BK298" s="778"/>
      <c r="BL298" s="778"/>
      <c r="BM298" s="778"/>
      <c r="BN298" s="778"/>
      <c r="BO298" s="778"/>
      <c r="BP298" s="778"/>
      <c r="BQ298" s="778"/>
      <c r="BR298" s="778"/>
      <c r="BS298" s="778"/>
      <c r="BT298" s="778"/>
      <c r="BU298" s="778"/>
      <c r="BV298" s="778"/>
      <c r="BW298" s="778"/>
      <c r="BX298" s="778"/>
      <c r="BY298" s="778"/>
      <c r="BZ298" s="778"/>
      <c r="CA298" s="778"/>
      <c r="CB298" s="778"/>
      <c r="CC298" s="778"/>
      <c r="CD298" s="778"/>
      <c r="CE298" s="778"/>
      <c r="CF298" s="778"/>
      <c r="CG298" s="778"/>
      <c r="CH298" s="778"/>
      <c r="CI298" s="778"/>
      <c r="CJ298" s="778"/>
      <c r="CK298" s="778"/>
      <c r="CL298" s="778"/>
      <c r="CM298" s="778"/>
      <c r="CN298" s="778"/>
      <c r="CO298" s="778"/>
      <c r="CP298" s="778"/>
      <c r="CQ298" s="778"/>
      <c r="CR298" s="778"/>
      <c r="CS298" s="778"/>
      <c r="CT298" s="778"/>
      <c r="CU298" s="778"/>
      <c r="CV298" s="778"/>
      <c r="CW298" s="778"/>
      <c r="CX298" s="778"/>
      <c r="CY298" s="778"/>
      <c r="CZ298" s="778"/>
      <c r="DA298" s="778"/>
      <c r="DB298" s="778"/>
      <c r="DC298" s="778"/>
      <c r="DD298" s="778"/>
      <c r="DE298" s="778"/>
      <c r="DF298" s="778"/>
      <c r="DG298" s="778"/>
      <c r="DH298" s="778"/>
      <c r="DI298" s="778"/>
      <c r="DJ298" s="778"/>
      <c r="DK298" s="778"/>
      <c r="DL298" s="778"/>
      <c r="DM298" s="778"/>
      <c r="DN298" s="778"/>
      <c r="DO298" s="778"/>
      <c r="DP298" s="778"/>
      <c r="DQ298" s="778"/>
      <c r="DR298" s="778"/>
      <c r="DS298" s="778"/>
      <c r="DT298" s="778"/>
      <c r="DU298" s="778"/>
      <c r="DV298" s="778"/>
      <c r="DW298" s="778"/>
      <c r="DX298" s="778"/>
      <c r="DY298" s="778"/>
      <c r="DZ298" s="778"/>
      <c r="EA298" s="778"/>
      <c r="EB298" s="778"/>
      <c r="EC298" s="778"/>
      <c r="ED298" s="778"/>
      <c r="EE298" s="778"/>
      <c r="EF298" s="778"/>
      <c r="EG298" s="778"/>
      <c r="EH298" s="778"/>
      <c r="EI298" s="778"/>
      <c r="EJ298" s="778"/>
      <c r="EK298" s="778"/>
    </row>
    <row r="299" spans="1:141" ht="18" customHeight="1">
      <c r="A299" s="2989" t="str">
        <f>'IEA energy consumption KTOE'!A$35</f>
        <v>Transportation</v>
      </c>
      <c r="B299" s="2999" t="str">
        <f>'IEA energy consumption KTOE'!B35</f>
        <v>T</v>
      </c>
      <c r="C299" s="778"/>
      <c r="D299" s="778"/>
      <c r="E299" s="778"/>
      <c r="F299" s="778"/>
      <c r="G299" s="778"/>
      <c r="H299" s="778"/>
      <c r="I299" s="778"/>
      <c r="J299" s="778"/>
      <c r="K299" s="778"/>
      <c r="L299" s="778"/>
      <c r="M299" s="778"/>
      <c r="N299" s="778"/>
      <c r="O299" s="778"/>
      <c r="P299" s="778"/>
      <c r="Q299" s="778"/>
      <c r="R299" s="778"/>
      <c r="S299" s="778"/>
      <c r="T299" s="778"/>
      <c r="U299" s="778"/>
      <c r="V299" s="778"/>
      <c r="W299" s="778"/>
      <c r="X299" s="778"/>
      <c r="Y299" s="778"/>
      <c r="Z299" s="778"/>
      <c r="AA299" s="778"/>
      <c r="AB299" s="778"/>
      <c r="AC299" s="778"/>
      <c r="AD299" s="778"/>
      <c r="AE299" s="778"/>
      <c r="AF299" s="778"/>
      <c r="AG299" s="778"/>
      <c r="AH299" s="778"/>
      <c r="AI299" s="778"/>
      <c r="AJ299" s="778"/>
      <c r="AK299" s="778"/>
      <c r="AL299" s="778"/>
      <c r="AM299" s="778"/>
      <c r="AN299" s="778"/>
      <c r="AO299" s="778"/>
      <c r="AP299" s="778"/>
      <c r="AQ299" s="778"/>
      <c r="AR299" s="778"/>
      <c r="AS299" s="778"/>
      <c r="AT299" s="778"/>
      <c r="AU299" s="778"/>
      <c r="AV299" s="778"/>
      <c r="AW299" s="778"/>
      <c r="AX299" s="778"/>
      <c r="AY299" s="778"/>
      <c r="AZ299" s="778"/>
      <c r="BA299" s="778"/>
      <c r="BB299" s="778"/>
      <c r="BC299" s="778"/>
      <c r="BD299" s="778"/>
      <c r="BE299" s="778"/>
      <c r="BF299" s="778"/>
      <c r="BG299" s="778"/>
      <c r="BH299" s="778"/>
      <c r="BI299" s="778"/>
      <c r="BJ299" s="778"/>
      <c r="BK299" s="778"/>
      <c r="BL299" s="778"/>
      <c r="BM299" s="778"/>
      <c r="BN299" s="778"/>
      <c r="BO299" s="778"/>
      <c r="BP299" s="778"/>
      <c r="BQ299" s="778"/>
      <c r="BR299" s="778"/>
      <c r="BS299" s="778"/>
      <c r="BT299" s="778"/>
      <c r="BU299" s="778"/>
      <c r="BV299" s="778"/>
      <c r="BW299" s="778"/>
      <c r="BX299" s="778"/>
      <c r="BY299" s="778"/>
      <c r="BZ299" s="778"/>
      <c r="CA299" s="778"/>
      <c r="CB299" s="778"/>
      <c r="CC299" s="778"/>
      <c r="CD299" s="778"/>
      <c r="CE299" s="778"/>
      <c r="CF299" s="778"/>
      <c r="CG299" s="778"/>
      <c r="CH299" s="778"/>
      <c r="CI299" s="778"/>
      <c r="CJ299" s="778"/>
      <c r="CK299" s="778"/>
      <c r="CL299" s="778"/>
      <c r="CM299" s="778"/>
      <c r="CN299" s="778"/>
      <c r="CO299" s="778"/>
      <c r="CP299" s="778"/>
      <c r="CQ299" s="778"/>
      <c r="CR299" s="778"/>
      <c r="CS299" s="778"/>
      <c r="CT299" s="778"/>
      <c r="CU299" s="778"/>
      <c r="CV299" s="778"/>
      <c r="CW299" s="778"/>
      <c r="CX299" s="778"/>
      <c r="CY299" s="778"/>
      <c r="CZ299" s="778"/>
      <c r="DA299" s="778"/>
      <c r="DB299" s="778"/>
      <c r="DC299" s="778"/>
      <c r="DD299" s="778"/>
      <c r="DE299" s="778"/>
      <c r="DF299" s="778"/>
      <c r="DG299" s="778"/>
      <c r="DH299" s="778"/>
      <c r="DI299" s="778"/>
      <c r="DJ299" s="778"/>
      <c r="DK299" s="778"/>
      <c r="DL299" s="778"/>
      <c r="DM299" s="778"/>
      <c r="DN299" s="778"/>
      <c r="DO299" s="778"/>
      <c r="DP299" s="778"/>
      <c r="DQ299" s="778"/>
      <c r="DR299" s="778"/>
      <c r="DS299" s="778"/>
      <c r="DT299" s="778"/>
      <c r="DU299" s="778"/>
      <c r="DV299" s="778"/>
      <c r="DW299" s="778"/>
      <c r="DX299" s="778"/>
      <c r="DY299" s="778"/>
      <c r="DZ299" s="778"/>
      <c r="EA299" s="778"/>
      <c r="EB299" s="778"/>
      <c r="EC299" s="778"/>
      <c r="ED299" s="778"/>
      <c r="EE299" s="778"/>
      <c r="EF299" s="778"/>
      <c r="EG299" s="778"/>
      <c r="EH299" s="778"/>
      <c r="EI299" s="778"/>
      <c r="EJ299" s="778"/>
      <c r="EK299" s="778"/>
    </row>
    <row r="300" spans="1:141" ht="18" customHeight="1">
      <c r="A300" s="2989" t="str">
        <f>'IEA energy consumption KTOE'!A$36</f>
        <v xml:space="preserve">  OIl, with  international marine and aviation fuel from oil products added back in (since original country data excludes them)</v>
      </c>
      <c r="B300" s="2999" t="str">
        <f>'IEA energy consumption KTOE'!B36</f>
        <v>T-O</v>
      </c>
      <c r="C300" s="778">
        <v>0.76</v>
      </c>
      <c r="D300" s="778">
        <v>0.76</v>
      </c>
      <c r="E300" s="778">
        <v>0.76</v>
      </c>
      <c r="F300" s="778">
        <v>0.76</v>
      </c>
      <c r="G300" s="778">
        <v>0.76</v>
      </c>
      <c r="H300" s="778">
        <v>0.76</v>
      </c>
      <c r="I300" s="778">
        <v>0.76</v>
      </c>
      <c r="J300" s="778">
        <v>0.76</v>
      </c>
      <c r="K300" s="778">
        <v>0.76</v>
      </c>
      <c r="L300" s="778">
        <v>0.76</v>
      </c>
      <c r="M300" s="778">
        <v>0.76</v>
      </c>
      <c r="N300" s="778">
        <v>0.76</v>
      </c>
      <c r="O300" s="778">
        <v>0.76</v>
      </c>
      <c r="P300" s="778">
        <v>0.76</v>
      </c>
      <c r="Q300" s="778">
        <v>0.76</v>
      </c>
      <c r="R300" s="778">
        <v>0.76</v>
      </c>
      <c r="S300" s="778">
        <v>0.76</v>
      </c>
      <c r="T300" s="778">
        <v>0.76</v>
      </c>
      <c r="U300" s="778">
        <v>0.76</v>
      </c>
      <c r="V300" s="778">
        <v>0.76</v>
      </c>
      <c r="W300" s="778">
        <v>0.76</v>
      </c>
      <c r="X300" s="778">
        <v>0.76</v>
      </c>
      <c r="Y300" s="778">
        <v>0.76</v>
      </c>
      <c r="Z300" s="778">
        <v>0.76</v>
      </c>
      <c r="AA300" s="778">
        <v>0.76</v>
      </c>
      <c r="AB300" s="778">
        <v>0.76</v>
      </c>
      <c r="AC300" s="778">
        <v>0.76</v>
      </c>
      <c r="AD300" s="778">
        <v>0.76</v>
      </c>
      <c r="AE300" s="778">
        <v>0.76</v>
      </c>
      <c r="AF300" s="778">
        <v>0.76</v>
      </c>
      <c r="AG300" s="778">
        <v>0.76</v>
      </c>
      <c r="AH300" s="778">
        <v>0.76</v>
      </c>
      <c r="AI300" s="778">
        <v>0.76</v>
      </c>
      <c r="AJ300" s="778">
        <v>0.76</v>
      </c>
      <c r="AK300" s="778">
        <v>0.76</v>
      </c>
      <c r="AL300" s="778">
        <v>0.76</v>
      </c>
      <c r="AM300" s="778">
        <v>0.76</v>
      </c>
      <c r="AN300" s="778">
        <v>0.76</v>
      </c>
      <c r="AO300" s="778">
        <v>0.76</v>
      </c>
      <c r="AP300" s="778">
        <v>0.76</v>
      </c>
      <c r="AQ300" s="778">
        <v>0.76</v>
      </c>
      <c r="AR300" s="778">
        <v>0.76</v>
      </c>
      <c r="AS300" s="778">
        <v>0.76</v>
      </c>
      <c r="AT300" s="778">
        <v>0.76</v>
      </c>
      <c r="AU300" s="778">
        <v>0.76</v>
      </c>
      <c r="AV300" s="778">
        <v>0.76</v>
      </c>
      <c r="AW300" s="778">
        <v>0.76</v>
      </c>
      <c r="AX300" s="778">
        <v>0.76</v>
      </c>
      <c r="AY300" s="778">
        <v>0.76</v>
      </c>
      <c r="AZ300" s="778">
        <v>0.76</v>
      </c>
      <c r="BA300" s="778">
        <v>0.76</v>
      </c>
      <c r="BB300" s="778">
        <v>0.76</v>
      </c>
      <c r="BC300" s="778">
        <v>0.76</v>
      </c>
      <c r="BD300" s="778">
        <v>0.76</v>
      </c>
      <c r="BE300" s="778">
        <v>0.76</v>
      </c>
      <c r="BF300" s="778">
        <v>0.76</v>
      </c>
      <c r="BG300" s="778">
        <v>0.76</v>
      </c>
      <c r="BH300" s="778">
        <v>0.76</v>
      </c>
      <c r="BI300" s="778">
        <v>0.76</v>
      </c>
      <c r="BJ300" s="778">
        <v>0.76</v>
      </c>
      <c r="BK300" s="778">
        <v>0.76</v>
      </c>
      <c r="BL300" s="778">
        <v>0.76</v>
      </c>
      <c r="BM300" s="778">
        <v>0.76</v>
      </c>
      <c r="BN300" s="778">
        <v>0.76</v>
      </c>
      <c r="BO300" s="778">
        <v>0.76</v>
      </c>
      <c r="BP300" s="778">
        <v>0.76</v>
      </c>
      <c r="BQ300" s="778">
        <v>0.76</v>
      </c>
      <c r="BR300" s="778">
        <v>0.76</v>
      </c>
      <c r="BS300" s="778">
        <v>0.76</v>
      </c>
      <c r="BT300" s="778">
        <v>0.76</v>
      </c>
      <c r="BU300" s="778">
        <v>0.76</v>
      </c>
      <c r="BV300" s="778">
        <v>0.76</v>
      </c>
      <c r="BW300" s="778">
        <v>0.76</v>
      </c>
      <c r="BX300" s="778">
        <v>0.76</v>
      </c>
      <c r="BY300" s="778">
        <v>0.76</v>
      </c>
      <c r="BZ300" s="778">
        <v>0.76</v>
      </c>
      <c r="CA300" s="778">
        <v>0.76</v>
      </c>
      <c r="CB300" s="778">
        <v>0.76</v>
      </c>
      <c r="CC300" s="778">
        <v>0.76</v>
      </c>
      <c r="CD300" s="778">
        <v>0.76</v>
      </c>
      <c r="CE300" s="778">
        <v>0.76</v>
      </c>
      <c r="CF300" s="778">
        <v>0.76</v>
      </c>
      <c r="CG300" s="778">
        <v>0.76</v>
      </c>
      <c r="CH300" s="778">
        <v>0.76</v>
      </c>
      <c r="CI300" s="778">
        <v>0.76</v>
      </c>
      <c r="CJ300" s="778">
        <v>0.76</v>
      </c>
      <c r="CK300" s="778">
        <v>0.76</v>
      </c>
      <c r="CL300" s="778">
        <v>0.76</v>
      </c>
      <c r="CM300" s="778">
        <v>0.76</v>
      </c>
      <c r="CN300" s="778">
        <v>0.76</v>
      </c>
      <c r="CO300" s="778">
        <v>0.76</v>
      </c>
      <c r="CP300" s="778">
        <v>0.76</v>
      </c>
      <c r="CQ300" s="778">
        <v>0.76</v>
      </c>
      <c r="CR300" s="778">
        <v>0.76</v>
      </c>
      <c r="CS300" s="778">
        <v>0.76</v>
      </c>
      <c r="CT300" s="778">
        <v>0.76</v>
      </c>
      <c r="CU300" s="778">
        <v>0.76</v>
      </c>
      <c r="CV300" s="778">
        <v>0.76</v>
      </c>
      <c r="CW300" s="778">
        <v>0.76</v>
      </c>
      <c r="CX300" s="778">
        <v>0.76</v>
      </c>
      <c r="CY300" s="778">
        <v>0.76</v>
      </c>
      <c r="CZ300" s="778">
        <v>0.76</v>
      </c>
      <c r="DA300" s="778">
        <v>0.76</v>
      </c>
      <c r="DB300" s="778">
        <v>0.76</v>
      </c>
      <c r="DC300" s="778">
        <v>0.76</v>
      </c>
      <c r="DD300" s="778">
        <v>0.76</v>
      </c>
      <c r="DE300" s="778">
        <v>0.76</v>
      </c>
      <c r="DF300" s="778">
        <v>0.76</v>
      </c>
      <c r="DG300" s="778">
        <v>0.76</v>
      </c>
      <c r="DH300" s="778">
        <v>0.76</v>
      </c>
      <c r="DI300" s="778">
        <v>0.76</v>
      </c>
      <c r="DJ300" s="778">
        <v>0.76</v>
      </c>
      <c r="DK300" s="778">
        <v>0.76</v>
      </c>
      <c r="DL300" s="778">
        <v>0.76</v>
      </c>
      <c r="DM300" s="778">
        <v>0.76</v>
      </c>
      <c r="DN300" s="778">
        <v>0.76</v>
      </c>
      <c r="DO300" s="778">
        <v>0.76</v>
      </c>
      <c r="DP300" s="778">
        <v>0.76</v>
      </c>
      <c r="DQ300" s="778">
        <v>0.76</v>
      </c>
      <c r="DR300" s="778">
        <v>0.76</v>
      </c>
      <c r="DS300" s="778">
        <v>0.76</v>
      </c>
      <c r="DT300" s="778">
        <v>0.76</v>
      </c>
      <c r="DU300" s="778">
        <v>0.76</v>
      </c>
      <c r="DV300" s="778">
        <v>0.76</v>
      </c>
      <c r="DW300" s="778">
        <v>0.76</v>
      </c>
      <c r="DX300" s="778">
        <v>0.76</v>
      </c>
      <c r="DY300" s="778">
        <v>0.76</v>
      </c>
      <c r="DZ300" s="778">
        <v>0.76</v>
      </c>
      <c r="EA300" s="778">
        <v>0.76</v>
      </c>
      <c r="EB300" s="778">
        <v>0.76</v>
      </c>
      <c r="EC300" s="778">
        <v>0.76</v>
      </c>
      <c r="ED300" s="778">
        <v>0.76</v>
      </c>
      <c r="EE300" s="778">
        <v>0.76</v>
      </c>
      <c r="EF300" s="778">
        <v>0.76</v>
      </c>
      <c r="EG300" s="778">
        <v>0.76</v>
      </c>
      <c r="EH300" s="778">
        <v>0.76</v>
      </c>
      <c r="EI300" s="778">
        <v>0.76</v>
      </c>
      <c r="EJ300" s="778">
        <v>0.76</v>
      </c>
      <c r="EK300" s="778">
        <v>0.76</v>
      </c>
    </row>
    <row r="301" spans="1:141" ht="18" customHeight="1">
      <c r="A301" s="2989" t="str">
        <f>'IEA energy consumption KTOE'!A$37</f>
        <v xml:space="preserve">  Natural gas</v>
      </c>
      <c r="B301" s="2999" t="str">
        <f>'IEA energy consumption KTOE'!B37</f>
        <v>T-NG</v>
      </c>
      <c r="C301" s="778">
        <v>0.95</v>
      </c>
      <c r="D301" s="778">
        <v>0.95</v>
      </c>
      <c r="E301" s="778">
        <v>0.95</v>
      </c>
      <c r="F301" s="778">
        <v>0.95</v>
      </c>
      <c r="G301" s="778">
        <v>0.95</v>
      </c>
      <c r="H301" s="778">
        <v>0.95</v>
      </c>
      <c r="I301" s="778">
        <v>0.95</v>
      </c>
      <c r="J301" s="778">
        <v>0.95</v>
      </c>
      <c r="K301" s="778">
        <v>0.95</v>
      </c>
      <c r="L301" s="778">
        <v>0.95</v>
      </c>
      <c r="M301" s="778">
        <v>0.95</v>
      </c>
      <c r="N301" s="778">
        <v>0.95</v>
      </c>
      <c r="O301" s="778">
        <v>0.95</v>
      </c>
      <c r="P301" s="778">
        <v>0.95</v>
      </c>
      <c r="Q301" s="778">
        <v>0.95</v>
      </c>
      <c r="R301" s="778">
        <v>0.95</v>
      </c>
      <c r="S301" s="778">
        <v>0.95</v>
      </c>
      <c r="T301" s="778">
        <v>0.95</v>
      </c>
      <c r="U301" s="778">
        <v>0.95</v>
      </c>
      <c r="V301" s="778">
        <v>0.95</v>
      </c>
      <c r="W301" s="778">
        <v>0.95</v>
      </c>
      <c r="X301" s="778">
        <v>0.95</v>
      </c>
      <c r="Y301" s="778">
        <v>0.95</v>
      </c>
      <c r="Z301" s="778">
        <v>0.95</v>
      </c>
      <c r="AA301" s="778">
        <v>0.95</v>
      </c>
      <c r="AB301" s="778">
        <v>0.95</v>
      </c>
      <c r="AC301" s="778">
        <v>0.95</v>
      </c>
      <c r="AD301" s="778">
        <v>0.95</v>
      </c>
      <c r="AE301" s="778">
        <v>0.95</v>
      </c>
      <c r="AF301" s="778">
        <v>0.95</v>
      </c>
      <c r="AG301" s="778">
        <v>0.95</v>
      </c>
      <c r="AH301" s="778">
        <v>0.95</v>
      </c>
      <c r="AI301" s="778">
        <v>0.95</v>
      </c>
      <c r="AJ301" s="778">
        <v>0.95</v>
      </c>
      <c r="AK301" s="778">
        <v>0.95</v>
      </c>
      <c r="AL301" s="778">
        <v>0.95</v>
      </c>
      <c r="AM301" s="778">
        <v>0.95</v>
      </c>
      <c r="AN301" s="778">
        <v>0.95</v>
      </c>
      <c r="AO301" s="778">
        <v>0.95</v>
      </c>
      <c r="AP301" s="778">
        <v>0.95</v>
      </c>
      <c r="AQ301" s="778">
        <v>0.95</v>
      </c>
      <c r="AR301" s="778">
        <v>0.95</v>
      </c>
      <c r="AS301" s="778">
        <v>0.95</v>
      </c>
      <c r="AT301" s="778">
        <v>0.95</v>
      </c>
      <c r="AU301" s="778">
        <v>0.95</v>
      </c>
      <c r="AV301" s="778">
        <v>0.95</v>
      </c>
      <c r="AW301" s="778">
        <v>0.95</v>
      </c>
      <c r="AX301" s="778">
        <v>0.95</v>
      </c>
      <c r="AY301" s="778">
        <v>0.95</v>
      </c>
      <c r="AZ301" s="778">
        <v>0.95</v>
      </c>
      <c r="BA301" s="778">
        <v>0.95</v>
      </c>
      <c r="BB301" s="778">
        <v>0.95</v>
      </c>
      <c r="BC301" s="778">
        <v>0.95</v>
      </c>
      <c r="BD301" s="778">
        <v>0.95</v>
      </c>
      <c r="BE301" s="778">
        <v>0.95</v>
      </c>
      <c r="BF301" s="778">
        <v>0.95</v>
      </c>
      <c r="BG301" s="778">
        <v>0.95</v>
      </c>
      <c r="BH301" s="778">
        <v>0.95</v>
      </c>
      <c r="BI301" s="778">
        <v>0.95</v>
      </c>
      <c r="BJ301" s="778">
        <v>0.95</v>
      </c>
      <c r="BK301" s="778">
        <v>0.95</v>
      </c>
      <c r="BL301" s="778">
        <v>0.95</v>
      </c>
      <c r="BM301" s="778">
        <v>0.95</v>
      </c>
      <c r="BN301" s="778">
        <v>0.95</v>
      </c>
      <c r="BO301" s="778">
        <v>0.95</v>
      </c>
      <c r="BP301" s="778">
        <v>0.95</v>
      </c>
      <c r="BQ301" s="778">
        <v>0.95</v>
      </c>
      <c r="BR301" s="778">
        <v>0.95</v>
      </c>
      <c r="BS301" s="778">
        <v>0.95</v>
      </c>
      <c r="BT301" s="778">
        <v>0.95</v>
      </c>
      <c r="BU301" s="778">
        <v>0.95</v>
      </c>
      <c r="BV301" s="778">
        <v>0.95</v>
      </c>
      <c r="BW301" s="778">
        <v>0.95</v>
      </c>
      <c r="BX301" s="778">
        <v>0.95</v>
      </c>
      <c r="BY301" s="778">
        <v>0.95</v>
      </c>
      <c r="BZ301" s="778">
        <v>0.95</v>
      </c>
      <c r="CA301" s="778">
        <v>0.95</v>
      </c>
      <c r="CB301" s="778">
        <v>0.95</v>
      </c>
      <c r="CC301" s="778">
        <v>0.95</v>
      </c>
      <c r="CD301" s="778">
        <v>0.95</v>
      </c>
      <c r="CE301" s="778">
        <v>0.95</v>
      </c>
      <c r="CF301" s="778">
        <v>0.95</v>
      </c>
      <c r="CG301" s="778">
        <v>0.95</v>
      </c>
      <c r="CH301" s="778">
        <v>0.95</v>
      </c>
      <c r="CI301" s="778">
        <v>0.95</v>
      </c>
      <c r="CJ301" s="778">
        <v>0.95</v>
      </c>
      <c r="CK301" s="778">
        <v>0.95</v>
      </c>
      <c r="CL301" s="778">
        <v>0.95</v>
      </c>
      <c r="CM301" s="778">
        <v>0.95</v>
      </c>
      <c r="CN301" s="778">
        <v>0.95</v>
      </c>
      <c r="CO301" s="778">
        <v>0.95</v>
      </c>
      <c r="CP301" s="778">
        <v>0.95</v>
      </c>
      <c r="CQ301" s="778">
        <v>0.95</v>
      </c>
      <c r="CR301" s="778">
        <v>0.95</v>
      </c>
      <c r="CS301" s="778">
        <v>0.95</v>
      </c>
      <c r="CT301" s="778">
        <v>0.95</v>
      </c>
      <c r="CU301" s="778">
        <v>0.95</v>
      </c>
      <c r="CV301" s="778">
        <v>0.95</v>
      </c>
      <c r="CW301" s="778">
        <v>0.95</v>
      </c>
      <c r="CX301" s="778">
        <v>0.95</v>
      </c>
      <c r="CY301" s="778">
        <v>0.95</v>
      </c>
      <c r="CZ301" s="778">
        <v>0.95</v>
      </c>
      <c r="DA301" s="778">
        <v>0.95</v>
      </c>
      <c r="DB301" s="778">
        <v>0.95</v>
      </c>
      <c r="DC301" s="778">
        <v>0.95</v>
      </c>
      <c r="DD301" s="778">
        <v>0.95</v>
      </c>
      <c r="DE301" s="778">
        <v>0.95</v>
      </c>
      <c r="DF301" s="778">
        <v>0.95</v>
      </c>
      <c r="DG301" s="778">
        <v>0.95</v>
      </c>
      <c r="DH301" s="778">
        <v>0.95</v>
      </c>
      <c r="DI301" s="778">
        <v>0.95</v>
      </c>
      <c r="DJ301" s="778">
        <v>0.95</v>
      </c>
      <c r="DK301" s="778">
        <v>0.95</v>
      </c>
      <c r="DL301" s="778">
        <v>0.95</v>
      </c>
      <c r="DM301" s="778">
        <v>0.95</v>
      </c>
      <c r="DN301" s="778">
        <v>0.95</v>
      </c>
      <c r="DO301" s="778">
        <v>0.95</v>
      </c>
      <c r="DP301" s="778">
        <v>0.95</v>
      </c>
      <c r="DQ301" s="778">
        <v>0.95</v>
      </c>
      <c r="DR301" s="778">
        <v>0.95</v>
      </c>
      <c r="DS301" s="778">
        <v>0.95</v>
      </c>
      <c r="DT301" s="778">
        <v>0.95</v>
      </c>
      <c r="DU301" s="778">
        <v>0.95</v>
      </c>
      <c r="DV301" s="778">
        <v>0.95</v>
      </c>
      <c r="DW301" s="778">
        <v>0.95</v>
      </c>
      <c r="DX301" s="778">
        <v>0.95</v>
      </c>
      <c r="DY301" s="778">
        <v>0.95</v>
      </c>
      <c r="DZ301" s="778">
        <v>0.95</v>
      </c>
      <c r="EA301" s="778">
        <v>0.95</v>
      </c>
      <c r="EB301" s="778">
        <v>0.95</v>
      </c>
      <c r="EC301" s="778">
        <v>0.95</v>
      </c>
      <c r="ED301" s="778">
        <v>0.95</v>
      </c>
      <c r="EE301" s="778">
        <v>0.95</v>
      </c>
      <c r="EF301" s="778">
        <v>0.95</v>
      </c>
      <c r="EG301" s="778">
        <v>0.95</v>
      </c>
      <c r="EH301" s="778">
        <v>0.95</v>
      </c>
      <c r="EI301" s="778">
        <v>0.95</v>
      </c>
      <c r="EJ301" s="778">
        <v>0.95</v>
      </c>
      <c r="EK301" s="778">
        <v>0.95</v>
      </c>
    </row>
    <row r="302" spans="1:141" ht="18" customHeight="1">
      <c r="A302" s="2989" t="str">
        <f>'IEA energy consumption KTOE'!A$38</f>
        <v xml:space="preserve">  Coal</v>
      </c>
      <c r="B302" s="2999" t="str">
        <f>'IEA energy consumption KTOE'!B38</f>
        <v>T-C</v>
      </c>
      <c r="C302" s="778">
        <v>1</v>
      </c>
      <c r="D302" s="778">
        <v>1</v>
      </c>
      <c r="E302" s="778">
        <v>1</v>
      </c>
      <c r="F302" s="778">
        <v>1</v>
      </c>
      <c r="G302" s="778">
        <v>1</v>
      </c>
      <c r="H302" s="778">
        <v>1</v>
      </c>
      <c r="I302" s="778">
        <v>1</v>
      </c>
      <c r="J302" s="778">
        <v>1</v>
      </c>
      <c r="K302" s="778">
        <v>1</v>
      </c>
      <c r="L302" s="778">
        <v>1</v>
      </c>
      <c r="M302" s="778">
        <v>1</v>
      </c>
      <c r="N302" s="778">
        <v>1</v>
      </c>
      <c r="O302" s="778">
        <v>1</v>
      </c>
      <c r="P302" s="778">
        <v>1</v>
      </c>
      <c r="Q302" s="778">
        <v>1</v>
      </c>
      <c r="R302" s="778">
        <v>1</v>
      </c>
      <c r="S302" s="778">
        <v>1</v>
      </c>
      <c r="T302" s="778">
        <v>1</v>
      </c>
      <c r="U302" s="778">
        <v>1</v>
      </c>
      <c r="V302" s="778">
        <v>1</v>
      </c>
      <c r="W302" s="778">
        <v>1</v>
      </c>
      <c r="X302" s="778">
        <v>1</v>
      </c>
      <c r="Y302" s="778">
        <v>1</v>
      </c>
      <c r="Z302" s="778">
        <v>1</v>
      </c>
      <c r="AA302" s="778">
        <v>1</v>
      </c>
      <c r="AB302" s="778">
        <v>1</v>
      </c>
      <c r="AC302" s="778">
        <v>1</v>
      </c>
      <c r="AD302" s="778">
        <v>1</v>
      </c>
      <c r="AE302" s="778">
        <v>1</v>
      </c>
      <c r="AF302" s="778">
        <v>1</v>
      </c>
      <c r="AG302" s="778">
        <v>1</v>
      </c>
      <c r="AH302" s="778">
        <v>1</v>
      </c>
      <c r="AI302" s="778">
        <v>1</v>
      </c>
      <c r="AJ302" s="778">
        <v>1</v>
      </c>
      <c r="AK302" s="778">
        <v>1</v>
      </c>
      <c r="AL302" s="778">
        <v>1</v>
      </c>
      <c r="AM302" s="778">
        <v>1</v>
      </c>
      <c r="AN302" s="778">
        <v>1</v>
      </c>
      <c r="AO302" s="778">
        <v>1</v>
      </c>
      <c r="AP302" s="778">
        <v>1</v>
      </c>
      <c r="AQ302" s="778">
        <v>1</v>
      </c>
      <c r="AR302" s="778">
        <v>1</v>
      </c>
      <c r="AS302" s="778">
        <v>1</v>
      </c>
      <c r="AT302" s="778">
        <v>1</v>
      </c>
      <c r="AU302" s="778">
        <v>1</v>
      </c>
      <c r="AV302" s="778">
        <v>1</v>
      </c>
      <c r="AW302" s="778">
        <v>1</v>
      </c>
      <c r="AX302" s="778">
        <v>1</v>
      </c>
      <c r="AY302" s="778">
        <v>1</v>
      </c>
      <c r="AZ302" s="778">
        <v>1</v>
      </c>
      <c r="BA302" s="778">
        <v>1</v>
      </c>
      <c r="BB302" s="778">
        <v>1</v>
      </c>
      <c r="BC302" s="778">
        <v>1</v>
      </c>
      <c r="BD302" s="778">
        <v>1</v>
      </c>
      <c r="BE302" s="778">
        <v>1</v>
      </c>
      <c r="BF302" s="778">
        <v>1</v>
      </c>
      <c r="BG302" s="778">
        <v>1</v>
      </c>
      <c r="BH302" s="778">
        <v>1</v>
      </c>
      <c r="BI302" s="778">
        <v>1</v>
      </c>
      <c r="BJ302" s="778">
        <v>1</v>
      </c>
      <c r="BK302" s="778">
        <v>1</v>
      </c>
      <c r="BL302" s="778">
        <v>1</v>
      </c>
      <c r="BM302" s="778">
        <v>1</v>
      </c>
      <c r="BN302" s="778">
        <v>1</v>
      </c>
      <c r="BO302" s="778">
        <v>1</v>
      </c>
      <c r="BP302" s="778">
        <v>1</v>
      </c>
      <c r="BQ302" s="778">
        <v>1</v>
      </c>
      <c r="BR302" s="778">
        <v>1</v>
      </c>
      <c r="BS302" s="778">
        <v>1</v>
      </c>
      <c r="BT302" s="778">
        <v>1</v>
      </c>
      <c r="BU302" s="778">
        <v>1</v>
      </c>
      <c r="BV302" s="778">
        <v>1</v>
      </c>
      <c r="BW302" s="778">
        <v>1</v>
      </c>
      <c r="BX302" s="778">
        <v>1</v>
      </c>
      <c r="BY302" s="778">
        <v>1</v>
      </c>
      <c r="BZ302" s="778">
        <v>1</v>
      </c>
      <c r="CA302" s="778">
        <v>1</v>
      </c>
      <c r="CB302" s="778">
        <v>1</v>
      </c>
      <c r="CC302" s="778">
        <v>1</v>
      </c>
      <c r="CD302" s="778">
        <v>1</v>
      </c>
      <c r="CE302" s="778">
        <v>1</v>
      </c>
      <c r="CF302" s="778">
        <v>1</v>
      </c>
      <c r="CG302" s="778">
        <v>1</v>
      </c>
      <c r="CH302" s="778">
        <v>1</v>
      </c>
      <c r="CI302" s="778">
        <v>1</v>
      </c>
      <c r="CJ302" s="778">
        <v>1</v>
      </c>
      <c r="CK302" s="778">
        <v>1</v>
      </c>
      <c r="CL302" s="778">
        <v>1</v>
      </c>
      <c r="CM302" s="778">
        <v>1</v>
      </c>
      <c r="CN302" s="778">
        <v>1</v>
      </c>
      <c r="CO302" s="778">
        <v>1</v>
      </c>
      <c r="CP302" s="778">
        <v>1</v>
      </c>
      <c r="CQ302" s="778">
        <v>1</v>
      </c>
      <c r="CR302" s="778">
        <v>1</v>
      </c>
      <c r="CS302" s="778">
        <v>1</v>
      </c>
      <c r="CT302" s="778">
        <v>1</v>
      </c>
      <c r="CU302" s="778">
        <v>1</v>
      </c>
      <c r="CV302" s="778">
        <v>1</v>
      </c>
      <c r="CW302" s="778">
        <v>1</v>
      </c>
      <c r="CX302" s="778">
        <v>1</v>
      </c>
      <c r="CY302" s="778">
        <v>1</v>
      </c>
      <c r="CZ302" s="778">
        <v>1</v>
      </c>
      <c r="DA302" s="778">
        <v>1</v>
      </c>
      <c r="DB302" s="778">
        <v>1</v>
      </c>
      <c r="DC302" s="778">
        <v>1</v>
      </c>
      <c r="DD302" s="778">
        <v>1</v>
      </c>
      <c r="DE302" s="778">
        <v>1</v>
      </c>
      <c r="DF302" s="778">
        <v>1</v>
      </c>
      <c r="DG302" s="778">
        <v>1</v>
      </c>
      <c r="DH302" s="778">
        <v>1</v>
      </c>
      <c r="DI302" s="778">
        <v>1</v>
      </c>
      <c r="DJ302" s="778">
        <v>1</v>
      </c>
      <c r="DK302" s="778">
        <v>1</v>
      </c>
      <c r="DL302" s="778">
        <v>1</v>
      </c>
      <c r="DM302" s="778">
        <v>1</v>
      </c>
      <c r="DN302" s="778">
        <v>1</v>
      </c>
      <c r="DO302" s="778">
        <v>1</v>
      </c>
      <c r="DP302" s="778">
        <v>1</v>
      </c>
      <c r="DQ302" s="778">
        <v>1</v>
      </c>
      <c r="DR302" s="778">
        <v>1</v>
      </c>
      <c r="DS302" s="778">
        <v>1</v>
      </c>
      <c r="DT302" s="778">
        <v>1</v>
      </c>
      <c r="DU302" s="778">
        <v>1</v>
      </c>
      <c r="DV302" s="778">
        <v>1</v>
      </c>
      <c r="DW302" s="778">
        <v>1</v>
      </c>
      <c r="DX302" s="778">
        <v>1</v>
      </c>
      <c r="DY302" s="778">
        <v>1</v>
      </c>
      <c r="DZ302" s="778">
        <v>1</v>
      </c>
      <c r="EA302" s="778">
        <v>1</v>
      </c>
      <c r="EB302" s="778">
        <v>1</v>
      </c>
      <c r="EC302" s="778">
        <v>1</v>
      </c>
      <c r="ED302" s="778">
        <v>1</v>
      </c>
      <c r="EE302" s="778">
        <v>1</v>
      </c>
      <c r="EF302" s="778">
        <v>1</v>
      </c>
      <c r="EG302" s="778">
        <v>1</v>
      </c>
      <c r="EH302" s="778">
        <v>1</v>
      </c>
      <c r="EI302" s="778">
        <v>1</v>
      </c>
      <c r="EJ302" s="778">
        <v>1</v>
      </c>
      <c r="EK302" s="778">
        <v>1</v>
      </c>
    </row>
    <row r="303" spans="1:141" ht="18" customHeight="1">
      <c r="A303" s="2989" t="str">
        <f>'IEA energy consumption KTOE'!A$39</f>
        <v xml:space="preserve">  Electricity</v>
      </c>
      <c r="B303" s="2999" t="str">
        <f>'IEA energy consumption KTOE'!B39</f>
        <v>T-E</v>
      </c>
      <c r="C303" s="778">
        <v>1</v>
      </c>
      <c r="D303" s="778">
        <v>1</v>
      </c>
      <c r="E303" s="778">
        <v>1</v>
      </c>
      <c r="F303" s="778">
        <v>1</v>
      </c>
      <c r="G303" s="778">
        <v>1</v>
      </c>
      <c r="H303" s="778">
        <v>1</v>
      </c>
      <c r="I303" s="778">
        <v>1</v>
      </c>
      <c r="J303" s="778">
        <v>1</v>
      </c>
      <c r="K303" s="778">
        <v>1</v>
      </c>
      <c r="L303" s="778">
        <v>1</v>
      </c>
      <c r="M303" s="778">
        <v>1</v>
      </c>
      <c r="N303" s="778">
        <v>1</v>
      </c>
      <c r="O303" s="778">
        <v>1</v>
      </c>
      <c r="P303" s="778">
        <v>1</v>
      </c>
      <c r="Q303" s="778">
        <v>1</v>
      </c>
      <c r="R303" s="778">
        <v>1</v>
      </c>
      <c r="S303" s="778">
        <v>1</v>
      </c>
      <c r="T303" s="778">
        <v>1</v>
      </c>
      <c r="U303" s="778">
        <v>1</v>
      </c>
      <c r="V303" s="778">
        <v>1</v>
      </c>
      <c r="W303" s="778">
        <v>1</v>
      </c>
      <c r="X303" s="778">
        <v>1</v>
      </c>
      <c r="Y303" s="778">
        <v>1</v>
      </c>
      <c r="Z303" s="778">
        <v>1</v>
      </c>
      <c r="AA303" s="778">
        <v>1</v>
      </c>
      <c r="AB303" s="778">
        <v>1</v>
      </c>
      <c r="AC303" s="778">
        <v>1</v>
      </c>
      <c r="AD303" s="778">
        <v>1</v>
      </c>
      <c r="AE303" s="778">
        <v>1</v>
      </c>
      <c r="AF303" s="778">
        <v>1</v>
      </c>
      <c r="AG303" s="778">
        <v>1</v>
      </c>
      <c r="AH303" s="778">
        <v>1</v>
      </c>
      <c r="AI303" s="778">
        <v>1</v>
      </c>
      <c r="AJ303" s="778">
        <v>1</v>
      </c>
      <c r="AK303" s="778">
        <v>1</v>
      </c>
      <c r="AL303" s="778">
        <v>1</v>
      </c>
      <c r="AM303" s="778">
        <v>1</v>
      </c>
      <c r="AN303" s="778">
        <v>1</v>
      </c>
      <c r="AO303" s="778">
        <v>1</v>
      </c>
      <c r="AP303" s="778">
        <v>1</v>
      </c>
      <c r="AQ303" s="778">
        <v>1</v>
      </c>
      <c r="AR303" s="778">
        <v>1</v>
      </c>
      <c r="AS303" s="778">
        <v>1</v>
      </c>
      <c r="AT303" s="778">
        <v>1</v>
      </c>
      <c r="AU303" s="778">
        <v>1</v>
      </c>
      <c r="AV303" s="778">
        <v>1</v>
      </c>
      <c r="AW303" s="778">
        <v>1</v>
      </c>
      <c r="AX303" s="778">
        <v>1</v>
      </c>
      <c r="AY303" s="778">
        <v>1</v>
      </c>
      <c r="AZ303" s="778">
        <v>1</v>
      </c>
      <c r="BA303" s="778">
        <v>1</v>
      </c>
      <c r="BB303" s="778">
        <v>1</v>
      </c>
      <c r="BC303" s="778">
        <v>1</v>
      </c>
      <c r="BD303" s="778">
        <v>1</v>
      </c>
      <c r="BE303" s="778">
        <v>1</v>
      </c>
      <c r="BF303" s="778">
        <v>1</v>
      </c>
      <c r="BG303" s="778">
        <v>1</v>
      </c>
      <c r="BH303" s="778">
        <v>1</v>
      </c>
      <c r="BI303" s="778">
        <v>1</v>
      </c>
      <c r="BJ303" s="778">
        <v>1</v>
      </c>
      <c r="BK303" s="778">
        <v>1</v>
      </c>
      <c r="BL303" s="778">
        <v>1</v>
      </c>
      <c r="BM303" s="778">
        <v>1</v>
      </c>
      <c r="BN303" s="778">
        <v>1</v>
      </c>
      <c r="BO303" s="778">
        <v>1</v>
      </c>
      <c r="BP303" s="778">
        <v>1</v>
      </c>
      <c r="BQ303" s="778">
        <v>1</v>
      </c>
      <c r="BR303" s="778">
        <v>1</v>
      </c>
      <c r="BS303" s="778">
        <v>1</v>
      </c>
      <c r="BT303" s="778">
        <v>1</v>
      </c>
      <c r="BU303" s="778">
        <v>1</v>
      </c>
      <c r="BV303" s="778">
        <v>1</v>
      </c>
      <c r="BW303" s="778">
        <v>1</v>
      </c>
      <c r="BX303" s="778">
        <v>1</v>
      </c>
      <c r="BY303" s="778">
        <v>1</v>
      </c>
      <c r="BZ303" s="778">
        <v>1</v>
      </c>
      <c r="CA303" s="778">
        <v>1</v>
      </c>
      <c r="CB303" s="778">
        <v>1</v>
      </c>
      <c r="CC303" s="778">
        <v>1</v>
      </c>
      <c r="CD303" s="778">
        <v>1</v>
      </c>
      <c r="CE303" s="778">
        <v>1</v>
      </c>
      <c r="CF303" s="778">
        <v>1</v>
      </c>
      <c r="CG303" s="778">
        <v>1</v>
      </c>
      <c r="CH303" s="778">
        <v>1</v>
      </c>
      <c r="CI303" s="778">
        <v>1</v>
      </c>
      <c r="CJ303" s="778">
        <v>1</v>
      </c>
      <c r="CK303" s="778">
        <v>1</v>
      </c>
      <c r="CL303" s="778">
        <v>1</v>
      </c>
      <c r="CM303" s="778">
        <v>1</v>
      </c>
      <c r="CN303" s="778">
        <v>1</v>
      </c>
      <c r="CO303" s="778">
        <v>1</v>
      </c>
      <c r="CP303" s="778">
        <v>1</v>
      </c>
      <c r="CQ303" s="778">
        <v>1</v>
      </c>
      <c r="CR303" s="778">
        <v>1</v>
      </c>
      <c r="CS303" s="778">
        <v>1</v>
      </c>
      <c r="CT303" s="778">
        <v>1</v>
      </c>
      <c r="CU303" s="778">
        <v>1</v>
      </c>
      <c r="CV303" s="778">
        <v>1</v>
      </c>
      <c r="CW303" s="778">
        <v>1</v>
      </c>
      <c r="CX303" s="778">
        <v>1</v>
      </c>
      <c r="CY303" s="778">
        <v>1</v>
      </c>
      <c r="CZ303" s="778">
        <v>1</v>
      </c>
      <c r="DA303" s="778">
        <v>1</v>
      </c>
      <c r="DB303" s="778">
        <v>1</v>
      </c>
      <c r="DC303" s="778">
        <v>1</v>
      </c>
      <c r="DD303" s="778">
        <v>1</v>
      </c>
      <c r="DE303" s="778">
        <v>1</v>
      </c>
      <c r="DF303" s="778">
        <v>1</v>
      </c>
      <c r="DG303" s="778">
        <v>1</v>
      </c>
      <c r="DH303" s="778">
        <v>1</v>
      </c>
      <c r="DI303" s="778">
        <v>1</v>
      </c>
      <c r="DJ303" s="778">
        <v>1</v>
      </c>
      <c r="DK303" s="778">
        <v>1</v>
      </c>
      <c r="DL303" s="778">
        <v>1</v>
      </c>
      <c r="DM303" s="778">
        <v>1</v>
      </c>
      <c r="DN303" s="778">
        <v>1</v>
      </c>
      <c r="DO303" s="778">
        <v>1</v>
      </c>
      <c r="DP303" s="778">
        <v>1</v>
      </c>
      <c r="DQ303" s="778">
        <v>1</v>
      </c>
      <c r="DR303" s="778">
        <v>1</v>
      </c>
      <c r="DS303" s="778">
        <v>1</v>
      </c>
      <c r="DT303" s="778">
        <v>1</v>
      </c>
      <c r="DU303" s="778">
        <v>1</v>
      </c>
      <c r="DV303" s="778">
        <v>1</v>
      </c>
      <c r="DW303" s="778">
        <v>1</v>
      </c>
      <c r="DX303" s="778">
        <v>1</v>
      </c>
      <c r="DY303" s="778">
        <v>1</v>
      </c>
      <c r="DZ303" s="778">
        <v>1</v>
      </c>
      <c r="EA303" s="778">
        <v>1</v>
      </c>
      <c r="EB303" s="778">
        <v>1</v>
      </c>
      <c r="EC303" s="778">
        <v>1</v>
      </c>
      <c r="ED303" s="778">
        <v>1</v>
      </c>
      <c r="EE303" s="778">
        <v>1</v>
      </c>
      <c r="EF303" s="778">
        <v>1</v>
      </c>
      <c r="EG303" s="778">
        <v>1</v>
      </c>
      <c r="EH303" s="778">
        <v>1</v>
      </c>
      <c r="EI303" s="778">
        <v>1</v>
      </c>
      <c r="EJ303" s="778">
        <v>1</v>
      </c>
      <c r="EK303" s="778">
        <v>1</v>
      </c>
    </row>
    <row r="304" spans="1:141" ht="18" customHeight="1">
      <c r="A304" s="2989" t="str">
        <f>'IEA energy consumption KTOE'!A$40</f>
        <v xml:space="preserve">  Heat</v>
      </c>
      <c r="B304" s="2999" t="str">
        <f>'IEA energy consumption KTOE'!B40</f>
        <v>T-H</v>
      </c>
      <c r="C304" s="778">
        <v>1</v>
      </c>
      <c r="D304" s="778">
        <v>1</v>
      </c>
      <c r="E304" s="778">
        <v>1</v>
      </c>
      <c r="F304" s="778">
        <v>1</v>
      </c>
      <c r="G304" s="778">
        <v>1</v>
      </c>
      <c r="H304" s="778">
        <v>1</v>
      </c>
      <c r="I304" s="778">
        <v>1</v>
      </c>
      <c r="J304" s="778">
        <v>1</v>
      </c>
      <c r="K304" s="778">
        <v>1</v>
      </c>
      <c r="L304" s="778">
        <v>1</v>
      </c>
      <c r="M304" s="778">
        <v>1</v>
      </c>
      <c r="N304" s="778">
        <v>1</v>
      </c>
      <c r="O304" s="778">
        <v>1</v>
      </c>
      <c r="P304" s="778">
        <v>1</v>
      </c>
      <c r="Q304" s="778">
        <v>1</v>
      </c>
      <c r="R304" s="778">
        <v>1</v>
      </c>
      <c r="S304" s="778">
        <v>1</v>
      </c>
      <c r="T304" s="778">
        <v>1</v>
      </c>
      <c r="U304" s="778">
        <v>1</v>
      </c>
      <c r="V304" s="778">
        <v>1</v>
      </c>
      <c r="W304" s="778">
        <v>1</v>
      </c>
      <c r="X304" s="778">
        <v>1</v>
      </c>
      <c r="Y304" s="778">
        <v>1</v>
      </c>
      <c r="Z304" s="778">
        <v>1</v>
      </c>
      <c r="AA304" s="778">
        <v>1</v>
      </c>
      <c r="AB304" s="778">
        <v>1</v>
      </c>
      <c r="AC304" s="778">
        <v>1</v>
      </c>
      <c r="AD304" s="778">
        <v>1</v>
      </c>
      <c r="AE304" s="778">
        <v>1</v>
      </c>
      <c r="AF304" s="778">
        <v>1</v>
      </c>
      <c r="AG304" s="778">
        <v>1</v>
      </c>
      <c r="AH304" s="778">
        <v>1</v>
      </c>
      <c r="AI304" s="778">
        <v>1</v>
      </c>
      <c r="AJ304" s="778">
        <v>1</v>
      </c>
      <c r="AK304" s="778">
        <v>1</v>
      </c>
      <c r="AL304" s="778">
        <v>1</v>
      </c>
      <c r="AM304" s="778">
        <v>1</v>
      </c>
      <c r="AN304" s="778">
        <v>1</v>
      </c>
      <c r="AO304" s="778">
        <v>1</v>
      </c>
      <c r="AP304" s="778">
        <v>1</v>
      </c>
      <c r="AQ304" s="778">
        <v>1</v>
      </c>
      <c r="AR304" s="778">
        <v>1</v>
      </c>
      <c r="AS304" s="778">
        <v>1</v>
      </c>
      <c r="AT304" s="778">
        <v>1</v>
      </c>
      <c r="AU304" s="778">
        <v>1</v>
      </c>
      <c r="AV304" s="778">
        <v>1</v>
      </c>
      <c r="AW304" s="778">
        <v>1</v>
      </c>
      <c r="AX304" s="778">
        <v>1</v>
      </c>
      <c r="AY304" s="778">
        <v>1</v>
      </c>
      <c r="AZ304" s="778">
        <v>1</v>
      </c>
      <c r="BA304" s="778">
        <v>1</v>
      </c>
      <c r="BB304" s="778">
        <v>1</v>
      </c>
      <c r="BC304" s="778">
        <v>1</v>
      </c>
      <c r="BD304" s="778">
        <v>1</v>
      </c>
      <c r="BE304" s="778">
        <v>1</v>
      </c>
      <c r="BF304" s="778">
        <v>1</v>
      </c>
      <c r="BG304" s="778">
        <v>1</v>
      </c>
      <c r="BH304" s="778">
        <v>1</v>
      </c>
      <c r="BI304" s="778">
        <v>1</v>
      </c>
      <c r="BJ304" s="778">
        <v>1</v>
      </c>
      <c r="BK304" s="778">
        <v>1</v>
      </c>
      <c r="BL304" s="778">
        <v>1</v>
      </c>
      <c r="BM304" s="778">
        <v>1</v>
      </c>
      <c r="BN304" s="778">
        <v>1</v>
      </c>
      <c r="BO304" s="778">
        <v>1</v>
      </c>
      <c r="BP304" s="778">
        <v>1</v>
      </c>
      <c r="BQ304" s="778">
        <v>1</v>
      </c>
      <c r="BR304" s="778">
        <v>1</v>
      </c>
      <c r="BS304" s="778">
        <v>1</v>
      </c>
      <c r="BT304" s="778">
        <v>1</v>
      </c>
      <c r="BU304" s="778">
        <v>1</v>
      </c>
      <c r="BV304" s="778">
        <v>1</v>
      </c>
      <c r="BW304" s="778">
        <v>1</v>
      </c>
      <c r="BX304" s="778">
        <v>1</v>
      </c>
      <c r="BY304" s="778">
        <v>1</v>
      </c>
      <c r="BZ304" s="778">
        <v>1</v>
      </c>
      <c r="CA304" s="778">
        <v>1</v>
      </c>
      <c r="CB304" s="778">
        <v>1</v>
      </c>
      <c r="CC304" s="778">
        <v>1</v>
      </c>
      <c r="CD304" s="778">
        <v>1</v>
      </c>
      <c r="CE304" s="778">
        <v>1</v>
      </c>
      <c r="CF304" s="778">
        <v>1</v>
      </c>
      <c r="CG304" s="778">
        <v>1</v>
      </c>
      <c r="CH304" s="778">
        <v>1</v>
      </c>
      <c r="CI304" s="778">
        <v>1</v>
      </c>
      <c r="CJ304" s="778">
        <v>1</v>
      </c>
      <c r="CK304" s="778">
        <v>1</v>
      </c>
      <c r="CL304" s="778">
        <v>1</v>
      </c>
      <c r="CM304" s="778">
        <v>1</v>
      </c>
      <c r="CN304" s="778">
        <v>1</v>
      </c>
      <c r="CO304" s="778">
        <v>1</v>
      </c>
      <c r="CP304" s="778">
        <v>1</v>
      </c>
      <c r="CQ304" s="778">
        <v>1</v>
      </c>
      <c r="CR304" s="778">
        <v>1</v>
      </c>
      <c r="CS304" s="778">
        <v>1</v>
      </c>
      <c r="CT304" s="778">
        <v>1</v>
      </c>
      <c r="CU304" s="778">
        <v>1</v>
      </c>
      <c r="CV304" s="778">
        <v>1</v>
      </c>
      <c r="CW304" s="778">
        <v>1</v>
      </c>
      <c r="CX304" s="778">
        <v>1</v>
      </c>
      <c r="CY304" s="778">
        <v>1</v>
      </c>
      <c r="CZ304" s="778">
        <v>1</v>
      </c>
      <c r="DA304" s="778">
        <v>1</v>
      </c>
      <c r="DB304" s="778">
        <v>1</v>
      </c>
      <c r="DC304" s="778">
        <v>1</v>
      </c>
      <c r="DD304" s="778">
        <v>1</v>
      </c>
      <c r="DE304" s="778">
        <v>1</v>
      </c>
      <c r="DF304" s="778">
        <v>1</v>
      </c>
      <c r="DG304" s="778">
        <v>1</v>
      </c>
      <c r="DH304" s="778">
        <v>1</v>
      </c>
      <c r="DI304" s="778">
        <v>1</v>
      </c>
      <c r="DJ304" s="778">
        <v>1</v>
      </c>
      <c r="DK304" s="778">
        <v>1</v>
      </c>
      <c r="DL304" s="778">
        <v>1</v>
      </c>
      <c r="DM304" s="778">
        <v>1</v>
      </c>
      <c r="DN304" s="778">
        <v>1</v>
      </c>
      <c r="DO304" s="778">
        <v>1</v>
      </c>
      <c r="DP304" s="778">
        <v>1</v>
      </c>
      <c r="DQ304" s="778">
        <v>1</v>
      </c>
      <c r="DR304" s="778">
        <v>1</v>
      </c>
      <c r="DS304" s="778">
        <v>1</v>
      </c>
      <c r="DT304" s="778">
        <v>1</v>
      </c>
      <c r="DU304" s="778">
        <v>1</v>
      </c>
      <c r="DV304" s="778">
        <v>1</v>
      </c>
      <c r="DW304" s="778">
        <v>1</v>
      </c>
      <c r="DX304" s="778">
        <v>1</v>
      </c>
      <c r="DY304" s="778">
        <v>1</v>
      </c>
      <c r="DZ304" s="778">
        <v>1</v>
      </c>
      <c r="EA304" s="778">
        <v>1</v>
      </c>
      <c r="EB304" s="778">
        <v>1</v>
      </c>
      <c r="EC304" s="778">
        <v>1</v>
      </c>
      <c r="ED304" s="778">
        <v>1</v>
      </c>
      <c r="EE304" s="778">
        <v>1</v>
      </c>
      <c r="EF304" s="778">
        <v>1</v>
      </c>
      <c r="EG304" s="778">
        <v>1</v>
      </c>
      <c r="EH304" s="778">
        <v>1</v>
      </c>
      <c r="EI304" s="778">
        <v>1</v>
      </c>
      <c r="EJ304" s="778">
        <v>1</v>
      </c>
      <c r="EK304" s="778">
        <v>1</v>
      </c>
    </row>
    <row r="305" spans="1:141" ht="18" customHeight="1">
      <c r="A305" s="2989" t="str">
        <f>'IEA energy consumption KTOE'!A$41</f>
        <v xml:space="preserve">  Other renewables</v>
      </c>
      <c r="B305" s="2999" t="str">
        <f>'IEA energy consumption KTOE'!B41</f>
        <v>T-R</v>
      </c>
      <c r="C305" s="778">
        <v>1</v>
      </c>
      <c r="D305" s="778">
        <v>1</v>
      </c>
      <c r="E305" s="778">
        <v>1</v>
      </c>
      <c r="F305" s="778">
        <v>1</v>
      </c>
      <c r="G305" s="778">
        <v>1</v>
      </c>
      <c r="H305" s="778">
        <v>1</v>
      </c>
      <c r="I305" s="778">
        <v>1</v>
      </c>
      <c r="J305" s="778">
        <v>1</v>
      </c>
      <c r="K305" s="778">
        <v>1</v>
      </c>
      <c r="L305" s="778">
        <v>1</v>
      </c>
      <c r="M305" s="778">
        <v>1</v>
      </c>
      <c r="N305" s="778">
        <v>1</v>
      </c>
      <c r="O305" s="778">
        <v>1</v>
      </c>
      <c r="P305" s="778">
        <v>1</v>
      </c>
      <c r="Q305" s="778">
        <v>1</v>
      </c>
      <c r="R305" s="778">
        <v>1</v>
      </c>
      <c r="S305" s="778">
        <v>1</v>
      </c>
      <c r="T305" s="778">
        <v>1</v>
      </c>
      <c r="U305" s="778">
        <v>1</v>
      </c>
      <c r="V305" s="778">
        <v>1</v>
      </c>
      <c r="W305" s="778">
        <v>1</v>
      </c>
      <c r="X305" s="778">
        <v>1</v>
      </c>
      <c r="Y305" s="778">
        <v>1</v>
      </c>
      <c r="Z305" s="778">
        <v>1</v>
      </c>
      <c r="AA305" s="778">
        <v>1</v>
      </c>
      <c r="AB305" s="778">
        <v>1</v>
      </c>
      <c r="AC305" s="778">
        <v>1</v>
      </c>
      <c r="AD305" s="778">
        <v>1</v>
      </c>
      <c r="AE305" s="778">
        <v>1</v>
      </c>
      <c r="AF305" s="778">
        <v>1</v>
      </c>
      <c r="AG305" s="778">
        <v>1</v>
      </c>
      <c r="AH305" s="778">
        <v>1</v>
      </c>
      <c r="AI305" s="778">
        <v>1</v>
      </c>
      <c r="AJ305" s="778">
        <v>1</v>
      </c>
      <c r="AK305" s="778">
        <v>1</v>
      </c>
      <c r="AL305" s="778">
        <v>1</v>
      </c>
      <c r="AM305" s="778">
        <v>1</v>
      </c>
      <c r="AN305" s="778">
        <v>1</v>
      </c>
      <c r="AO305" s="778">
        <v>1</v>
      </c>
      <c r="AP305" s="778">
        <v>1</v>
      </c>
      <c r="AQ305" s="778">
        <v>1</v>
      </c>
      <c r="AR305" s="778">
        <v>1</v>
      </c>
      <c r="AS305" s="778">
        <v>1</v>
      </c>
      <c r="AT305" s="778">
        <v>1</v>
      </c>
      <c r="AU305" s="778">
        <v>1</v>
      </c>
      <c r="AV305" s="778">
        <v>1</v>
      </c>
      <c r="AW305" s="778">
        <v>1</v>
      </c>
      <c r="AX305" s="778">
        <v>1</v>
      </c>
      <c r="AY305" s="778">
        <v>1</v>
      </c>
      <c r="AZ305" s="778">
        <v>1</v>
      </c>
      <c r="BA305" s="778">
        <v>1</v>
      </c>
      <c r="BB305" s="778">
        <v>1</v>
      </c>
      <c r="BC305" s="778">
        <v>1</v>
      </c>
      <c r="BD305" s="778">
        <v>1</v>
      </c>
      <c r="BE305" s="778">
        <v>1</v>
      </c>
      <c r="BF305" s="778">
        <v>1</v>
      </c>
      <c r="BG305" s="778">
        <v>1</v>
      </c>
      <c r="BH305" s="778">
        <v>1</v>
      </c>
      <c r="BI305" s="778">
        <v>1</v>
      </c>
      <c r="BJ305" s="778">
        <v>1</v>
      </c>
      <c r="BK305" s="778">
        <v>1</v>
      </c>
      <c r="BL305" s="778">
        <v>1</v>
      </c>
      <c r="BM305" s="778">
        <v>1</v>
      </c>
      <c r="BN305" s="778">
        <v>1</v>
      </c>
      <c r="BO305" s="778">
        <v>1</v>
      </c>
      <c r="BP305" s="778">
        <v>1</v>
      </c>
      <c r="BQ305" s="778">
        <v>1</v>
      </c>
      <c r="BR305" s="778">
        <v>1</v>
      </c>
      <c r="BS305" s="778">
        <v>1</v>
      </c>
      <c r="BT305" s="778">
        <v>1</v>
      </c>
      <c r="BU305" s="778">
        <v>1</v>
      </c>
      <c r="BV305" s="778">
        <v>1</v>
      </c>
      <c r="BW305" s="778">
        <v>1</v>
      </c>
      <c r="BX305" s="778">
        <v>1</v>
      </c>
      <c r="BY305" s="778">
        <v>1</v>
      </c>
      <c r="BZ305" s="778">
        <v>1</v>
      </c>
      <c r="CA305" s="778">
        <v>1</v>
      </c>
      <c r="CB305" s="778">
        <v>1</v>
      </c>
      <c r="CC305" s="778">
        <v>1</v>
      </c>
      <c r="CD305" s="778">
        <v>1</v>
      </c>
      <c r="CE305" s="778">
        <v>1</v>
      </c>
      <c r="CF305" s="778">
        <v>1</v>
      </c>
      <c r="CG305" s="778">
        <v>1</v>
      </c>
      <c r="CH305" s="778">
        <v>1</v>
      </c>
      <c r="CI305" s="778">
        <v>1</v>
      </c>
      <c r="CJ305" s="778">
        <v>1</v>
      </c>
      <c r="CK305" s="778">
        <v>1</v>
      </c>
      <c r="CL305" s="778">
        <v>1</v>
      </c>
      <c r="CM305" s="778">
        <v>1</v>
      </c>
      <c r="CN305" s="778">
        <v>1</v>
      </c>
      <c r="CO305" s="778">
        <v>1</v>
      </c>
      <c r="CP305" s="778">
        <v>1</v>
      </c>
      <c r="CQ305" s="778">
        <v>1</v>
      </c>
      <c r="CR305" s="778">
        <v>1</v>
      </c>
      <c r="CS305" s="778">
        <v>1</v>
      </c>
      <c r="CT305" s="778">
        <v>1</v>
      </c>
      <c r="CU305" s="778">
        <v>1</v>
      </c>
      <c r="CV305" s="778">
        <v>1</v>
      </c>
      <c r="CW305" s="778">
        <v>1</v>
      </c>
      <c r="CX305" s="778">
        <v>1</v>
      </c>
      <c r="CY305" s="778">
        <v>1</v>
      </c>
      <c r="CZ305" s="778">
        <v>1</v>
      </c>
      <c r="DA305" s="778">
        <v>1</v>
      </c>
      <c r="DB305" s="778">
        <v>1</v>
      </c>
      <c r="DC305" s="778">
        <v>1</v>
      </c>
      <c r="DD305" s="778">
        <v>1</v>
      </c>
      <c r="DE305" s="778">
        <v>1</v>
      </c>
      <c r="DF305" s="778">
        <v>1</v>
      </c>
      <c r="DG305" s="778">
        <v>1</v>
      </c>
      <c r="DH305" s="778">
        <v>1</v>
      </c>
      <c r="DI305" s="778">
        <v>1</v>
      </c>
      <c r="DJ305" s="778">
        <v>1</v>
      </c>
      <c r="DK305" s="778">
        <v>1</v>
      </c>
      <c r="DL305" s="778">
        <v>1</v>
      </c>
      <c r="DM305" s="778">
        <v>1</v>
      </c>
      <c r="DN305" s="778">
        <v>1</v>
      </c>
      <c r="DO305" s="778">
        <v>1</v>
      </c>
      <c r="DP305" s="778">
        <v>1</v>
      </c>
      <c r="DQ305" s="778">
        <v>1</v>
      </c>
      <c r="DR305" s="778">
        <v>1</v>
      </c>
      <c r="DS305" s="778">
        <v>1</v>
      </c>
      <c r="DT305" s="778">
        <v>1</v>
      </c>
      <c r="DU305" s="778">
        <v>1</v>
      </c>
      <c r="DV305" s="778">
        <v>1</v>
      </c>
      <c r="DW305" s="778">
        <v>1</v>
      </c>
      <c r="DX305" s="778">
        <v>1</v>
      </c>
      <c r="DY305" s="778">
        <v>1</v>
      </c>
      <c r="DZ305" s="778">
        <v>1</v>
      </c>
      <c r="EA305" s="778">
        <v>1</v>
      </c>
      <c r="EB305" s="778">
        <v>1</v>
      </c>
      <c r="EC305" s="778">
        <v>1</v>
      </c>
      <c r="ED305" s="778">
        <v>1</v>
      </c>
      <c r="EE305" s="778">
        <v>1</v>
      </c>
      <c r="EF305" s="778">
        <v>1</v>
      </c>
      <c r="EG305" s="778">
        <v>1</v>
      </c>
      <c r="EH305" s="778">
        <v>1</v>
      </c>
      <c r="EI305" s="778">
        <v>1</v>
      </c>
      <c r="EJ305" s="778">
        <v>1</v>
      </c>
      <c r="EK305" s="778">
        <v>1</v>
      </c>
    </row>
    <row r="306" spans="1:141" ht="18" customHeight="1">
      <c r="A306" s="2989" t="str">
        <f>'IEA energy consumption KTOE'!A$42</f>
        <v xml:space="preserve">  Biofuels and waste</v>
      </c>
      <c r="B306" s="2999" t="str">
        <f>'IEA energy consumption KTOE'!B42</f>
        <v>T-B</v>
      </c>
      <c r="C306" s="778">
        <v>1</v>
      </c>
      <c r="D306" s="778">
        <v>1</v>
      </c>
      <c r="E306" s="778">
        <v>1</v>
      </c>
      <c r="F306" s="778">
        <v>1</v>
      </c>
      <c r="G306" s="778">
        <v>1</v>
      </c>
      <c r="H306" s="778">
        <v>1</v>
      </c>
      <c r="I306" s="778">
        <v>1</v>
      </c>
      <c r="J306" s="778">
        <v>1</v>
      </c>
      <c r="K306" s="778">
        <v>1</v>
      </c>
      <c r="L306" s="778">
        <v>1</v>
      </c>
      <c r="M306" s="778">
        <v>1</v>
      </c>
      <c r="N306" s="778">
        <v>1</v>
      </c>
      <c r="O306" s="778">
        <v>1</v>
      </c>
      <c r="P306" s="778">
        <v>1</v>
      </c>
      <c r="Q306" s="778">
        <v>1</v>
      </c>
      <c r="R306" s="778">
        <v>1</v>
      </c>
      <c r="S306" s="778">
        <v>1</v>
      </c>
      <c r="T306" s="778">
        <v>1</v>
      </c>
      <c r="U306" s="778">
        <v>1</v>
      </c>
      <c r="V306" s="778">
        <v>1</v>
      </c>
      <c r="W306" s="778">
        <v>1</v>
      </c>
      <c r="X306" s="778">
        <v>1</v>
      </c>
      <c r="Y306" s="778">
        <v>1</v>
      </c>
      <c r="Z306" s="778">
        <v>1</v>
      </c>
      <c r="AA306" s="778">
        <v>1</v>
      </c>
      <c r="AB306" s="778">
        <v>1</v>
      </c>
      <c r="AC306" s="778">
        <v>1</v>
      </c>
      <c r="AD306" s="778">
        <v>1</v>
      </c>
      <c r="AE306" s="778">
        <v>1</v>
      </c>
      <c r="AF306" s="778">
        <v>1</v>
      </c>
      <c r="AG306" s="778">
        <v>1</v>
      </c>
      <c r="AH306" s="778">
        <v>1</v>
      </c>
      <c r="AI306" s="778">
        <v>1</v>
      </c>
      <c r="AJ306" s="778">
        <v>1</v>
      </c>
      <c r="AK306" s="778">
        <v>1</v>
      </c>
      <c r="AL306" s="778">
        <v>1</v>
      </c>
      <c r="AM306" s="778">
        <v>1</v>
      </c>
      <c r="AN306" s="778">
        <v>1</v>
      </c>
      <c r="AO306" s="778">
        <v>1</v>
      </c>
      <c r="AP306" s="778">
        <v>1</v>
      </c>
      <c r="AQ306" s="778">
        <v>1</v>
      </c>
      <c r="AR306" s="778">
        <v>1</v>
      </c>
      <c r="AS306" s="778">
        <v>1</v>
      </c>
      <c r="AT306" s="778">
        <v>1</v>
      </c>
      <c r="AU306" s="778">
        <v>1</v>
      </c>
      <c r="AV306" s="778">
        <v>1</v>
      </c>
      <c r="AW306" s="778">
        <v>1</v>
      </c>
      <c r="AX306" s="778">
        <v>1</v>
      </c>
      <c r="AY306" s="778">
        <v>1</v>
      </c>
      <c r="AZ306" s="778">
        <v>1</v>
      </c>
      <c r="BA306" s="778">
        <v>1</v>
      </c>
      <c r="BB306" s="778">
        <v>1</v>
      </c>
      <c r="BC306" s="778">
        <v>1</v>
      </c>
      <c r="BD306" s="778">
        <v>1</v>
      </c>
      <c r="BE306" s="778">
        <v>1</v>
      </c>
      <c r="BF306" s="778">
        <v>1</v>
      </c>
      <c r="BG306" s="778">
        <v>1</v>
      </c>
      <c r="BH306" s="778">
        <v>1</v>
      </c>
      <c r="BI306" s="778">
        <v>1</v>
      </c>
      <c r="BJ306" s="778">
        <v>1</v>
      </c>
      <c r="BK306" s="778">
        <v>1</v>
      </c>
      <c r="BL306" s="778">
        <v>1</v>
      </c>
      <c r="BM306" s="778">
        <v>1</v>
      </c>
      <c r="BN306" s="778">
        <v>1</v>
      </c>
      <c r="BO306" s="778">
        <v>1</v>
      </c>
      <c r="BP306" s="778">
        <v>1</v>
      </c>
      <c r="BQ306" s="778">
        <v>1</v>
      </c>
      <c r="BR306" s="778">
        <v>1</v>
      </c>
      <c r="BS306" s="778">
        <v>1</v>
      </c>
      <c r="BT306" s="778">
        <v>1</v>
      </c>
      <c r="BU306" s="778">
        <v>1</v>
      </c>
      <c r="BV306" s="778">
        <v>1</v>
      </c>
      <c r="BW306" s="778">
        <v>1</v>
      </c>
      <c r="BX306" s="778">
        <v>1</v>
      </c>
      <c r="BY306" s="778">
        <v>1</v>
      </c>
      <c r="BZ306" s="778">
        <v>1</v>
      </c>
      <c r="CA306" s="778">
        <v>1</v>
      </c>
      <c r="CB306" s="778">
        <v>1</v>
      </c>
      <c r="CC306" s="778">
        <v>1</v>
      </c>
      <c r="CD306" s="778">
        <v>1</v>
      </c>
      <c r="CE306" s="778">
        <v>1</v>
      </c>
      <c r="CF306" s="778">
        <v>1</v>
      </c>
      <c r="CG306" s="778">
        <v>1</v>
      </c>
      <c r="CH306" s="778">
        <v>1</v>
      </c>
      <c r="CI306" s="778">
        <v>1</v>
      </c>
      <c r="CJ306" s="778">
        <v>1</v>
      </c>
      <c r="CK306" s="778">
        <v>1</v>
      </c>
      <c r="CL306" s="778">
        <v>1</v>
      </c>
      <c r="CM306" s="778">
        <v>1</v>
      </c>
      <c r="CN306" s="778">
        <v>1</v>
      </c>
      <c r="CO306" s="778">
        <v>1</v>
      </c>
      <c r="CP306" s="778">
        <v>1</v>
      </c>
      <c r="CQ306" s="778">
        <v>1</v>
      </c>
      <c r="CR306" s="778">
        <v>1</v>
      </c>
      <c r="CS306" s="778">
        <v>1</v>
      </c>
      <c r="CT306" s="778">
        <v>1</v>
      </c>
      <c r="CU306" s="778">
        <v>1</v>
      </c>
      <c r="CV306" s="778">
        <v>1</v>
      </c>
      <c r="CW306" s="778">
        <v>1</v>
      </c>
      <c r="CX306" s="778">
        <v>1</v>
      </c>
      <c r="CY306" s="778">
        <v>1</v>
      </c>
      <c r="CZ306" s="778">
        <v>1</v>
      </c>
      <c r="DA306" s="778">
        <v>1</v>
      </c>
      <c r="DB306" s="778">
        <v>1</v>
      </c>
      <c r="DC306" s="778">
        <v>1</v>
      </c>
      <c r="DD306" s="778">
        <v>1</v>
      </c>
      <c r="DE306" s="778">
        <v>1</v>
      </c>
      <c r="DF306" s="778">
        <v>1</v>
      </c>
      <c r="DG306" s="778">
        <v>1</v>
      </c>
      <c r="DH306" s="778">
        <v>1</v>
      </c>
      <c r="DI306" s="778">
        <v>1</v>
      </c>
      <c r="DJ306" s="778">
        <v>1</v>
      </c>
      <c r="DK306" s="778">
        <v>1</v>
      </c>
      <c r="DL306" s="778">
        <v>1</v>
      </c>
      <c r="DM306" s="778">
        <v>1</v>
      </c>
      <c r="DN306" s="778">
        <v>1</v>
      </c>
      <c r="DO306" s="778">
        <v>1</v>
      </c>
      <c r="DP306" s="778">
        <v>1</v>
      </c>
      <c r="DQ306" s="778">
        <v>1</v>
      </c>
      <c r="DR306" s="778">
        <v>1</v>
      </c>
      <c r="DS306" s="778">
        <v>1</v>
      </c>
      <c r="DT306" s="778">
        <v>1</v>
      </c>
      <c r="DU306" s="778">
        <v>1</v>
      </c>
      <c r="DV306" s="778">
        <v>1</v>
      </c>
      <c r="DW306" s="778">
        <v>1</v>
      </c>
      <c r="DX306" s="778">
        <v>1</v>
      </c>
      <c r="DY306" s="778">
        <v>1</v>
      </c>
      <c r="DZ306" s="778">
        <v>1</v>
      </c>
      <c r="EA306" s="778">
        <v>1</v>
      </c>
      <c r="EB306" s="778">
        <v>1</v>
      </c>
      <c r="EC306" s="778">
        <v>1</v>
      </c>
      <c r="ED306" s="778">
        <v>1</v>
      </c>
      <c r="EE306" s="778">
        <v>1</v>
      </c>
      <c r="EF306" s="778">
        <v>1</v>
      </c>
      <c r="EG306" s="778">
        <v>1</v>
      </c>
      <c r="EH306" s="778">
        <v>1</v>
      </c>
      <c r="EI306" s="778">
        <v>1</v>
      </c>
      <c r="EJ306" s="778">
        <v>1</v>
      </c>
      <c r="EK306" s="778">
        <v>1</v>
      </c>
    </row>
    <row r="307" spans="1:141" ht="18" customHeight="1">
      <c r="A307" s="2989" t="str">
        <f>'IEA energy consumption KTOE'!A$43</f>
        <v xml:space="preserve">  Total</v>
      </c>
      <c r="B307" s="2999" t="str">
        <f>'IEA energy consumption KTOE'!B43</f>
        <v>T-T</v>
      </c>
      <c r="C307" s="778"/>
      <c r="D307" s="778"/>
      <c r="E307" s="778"/>
      <c r="F307" s="778"/>
      <c r="G307" s="778"/>
      <c r="H307" s="778"/>
      <c r="I307" s="778"/>
      <c r="J307" s="778"/>
      <c r="K307" s="778"/>
      <c r="L307" s="778"/>
      <c r="M307" s="778"/>
      <c r="N307" s="778"/>
      <c r="O307" s="778"/>
      <c r="P307" s="778"/>
      <c r="Q307" s="778"/>
      <c r="R307" s="778"/>
      <c r="S307" s="778"/>
      <c r="T307" s="778"/>
      <c r="U307" s="778"/>
      <c r="V307" s="778"/>
      <c r="W307" s="778"/>
      <c r="X307" s="778"/>
      <c r="Y307" s="778"/>
      <c r="Z307" s="778"/>
      <c r="AA307" s="778"/>
      <c r="AB307" s="778"/>
      <c r="AC307" s="778"/>
      <c r="AD307" s="778"/>
      <c r="AE307" s="778"/>
      <c r="AF307" s="778"/>
      <c r="AG307" s="778"/>
      <c r="AH307" s="778"/>
      <c r="AI307" s="778"/>
      <c r="AJ307" s="778"/>
      <c r="AK307" s="778"/>
      <c r="AL307" s="778"/>
      <c r="AM307" s="778"/>
      <c r="AN307" s="778"/>
      <c r="AO307" s="778"/>
      <c r="AP307" s="778"/>
      <c r="AQ307" s="778"/>
      <c r="AR307" s="778"/>
      <c r="AS307" s="778"/>
      <c r="AT307" s="778"/>
      <c r="AU307" s="778"/>
      <c r="AV307" s="778"/>
      <c r="AW307" s="778"/>
      <c r="AX307" s="778"/>
      <c r="AY307" s="778"/>
      <c r="AZ307" s="778"/>
      <c r="BA307" s="778"/>
      <c r="BB307" s="778"/>
      <c r="BC307" s="778"/>
      <c r="BD307" s="778"/>
      <c r="BE307" s="778"/>
      <c r="BF307" s="778"/>
      <c r="BG307" s="778"/>
      <c r="BH307" s="778"/>
      <c r="BI307" s="778"/>
      <c r="BJ307" s="778"/>
      <c r="BK307" s="778"/>
      <c r="BL307" s="778"/>
      <c r="BM307" s="778"/>
      <c r="BN307" s="778"/>
      <c r="BO307" s="778"/>
      <c r="BP307" s="778"/>
      <c r="BQ307" s="778"/>
      <c r="BR307" s="778"/>
      <c r="BS307" s="778"/>
      <c r="BT307" s="778"/>
      <c r="BU307" s="778"/>
      <c r="BV307" s="778"/>
      <c r="BW307" s="778"/>
      <c r="BX307" s="778"/>
      <c r="BY307" s="778"/>
      <c r="BZ307" s="778"/>
      <c r="CA307" s="778"/>
      <c r="CB307" s="778"/>
      <c r="CC307" s="778"/>
      <c r="CD307" s="778"/>
      <c r="CE307" s="778"/>
      <c r="CF307" s="778"/>
      <c r="CG307" s="778"/>
      <c r="CH307" s="778"/>
      <c r="CI307" s="778"/>
      <c r="CJ307" s="778"/>
      <c r="CK307" s="778"/>
      <c r="CL307" s="778"/>
      <c r="CM307" s="778"/>
      <c r="CN307" s="778"/>
      <c r="CO307" s="778"/>
      <c r="CP307" s="778"/>
      <c r="CQ307" s="778"/>
      <c r="CR307" s="778"/>
      <c r="CS307" s="778"/>
      <c r="CT307" s="778"/>
      <c r="CU307" s="778"/>
      <c r="CV307" s="778"/>
      <c r="CW307" s="778"/>
      <c r="CX307" s="778"/>
      <c r="CY307" s="778"/>
      <c r="CZ307" s="778"/>
      <c r="DA307" s="778"/>
      <c r="DB307" s="778"/>
      <c r="DC307" s="778"/>
      <c r="DD307" s="778"/>
      <c r="DE307" s="778"/>
      <c r="DF307" s="778"/>
      <c r="DG307" s="778"/>
      <c r="DH307" s="778"/>
      <c r="DI307" s="778"/>
      <c r="DJ307" s="778"/>
      <c r="DK307" s="778"/>
      <c r="DL307" s="778"/>
      <c r="DM307" s="778"/>
      <c r="DN307" s="778"/>
      <c r="DO307" s="778"/>
      <c r="DP307" s="778"/>
      <c r="DQ307" s="778"/>
      <c r="DR307" s="778"/>
      <c r="DS307" s="778"/>
      <c r="DT307" s="778"/>
      <c r="DU307" s="778"/>
      <c r="DV307" s="778"/>
      <c r="DW307" s="778"/>
      <c r="DX307" s="778"/>
      <c r="DY307" s="778"/>
      <c r="DZ307" s="778"/>
      <c r="EA307" s="778"/>
      <c r="EB307" s="778"/>
      <c r="EC307" s="778"/>
      <c r="ED307" s="778"/>
      <c r="EE307" s="778"/>
      <c r="EF307" s="778"/>
      <c r="EG307" s="778"/>
      <c r="EH307" s="778"/>
      <c r="EI307" s="778"/>
      <c r="EJ307" s="778"/>
      <c r="EK307" s="778"/>
    </row>
    <row r="308" spans="1:141" ht="18" customHeight="1">
      <c r="A308" s="2989" t="str">
        <f>'IEA energy consumption KTOE'!A$44</f>
        <v>Agriculture/forestry/fishing</v>
      </c>
      <c r="B308" s="2999" t="str">
        <f>'IEA energy consumption KTOE'!B44</f>
        <v>A</v>
      </c>
      <c r="C308" s="778"/>
      <c r="D308" s="778"/>
      <c r="E308" s="778"/>
      <c r="F308" s="778"/>
      <c r="G308" s="778"/>
      <c r="H308" s="778"/>
      <c r="I308" s="778"/>
      <c r="J308" s="778"/>
      <c r="K308" s="778"/>
      <c r="L308" s="778"/>
      <c r="M308" s="778"/>
      <c r="N308" s="778"/>
      <c r="O308" s="778"/>
      <c r="P308" s="778"/>
      <c r="Q308" s="778"/>
      <c r="R308" s="778"/>
      <c r="S308" s="778"/>
      <c r="T308" s="778"/>
      <c r="U308" s="778"/>
      <c r="V308" s="778"/>
      <c r="W308" s="778"/>
      <c r="X308" s="778"/>
      <c r="Y308" s="778"/>
      <c r="Z308" s="778"/>
      <c r="AA308" s="778"/>
      <c r="AB308" s="778"/>
      <c r="AC308" s="778"/>
      <c r="AD308" s="778"/>
      <c r="AE308" s="778"/>
      <c r="AF308" s="778"/>
      <c r="AG308" s="778"/>
      <c r="AH308" s="778"/>
      <c r="AI308" s="778"/>
      <c r="AJ308" s="778"/>
      <c r="AK308" s="778"/>
      <c r="AL308" s="778"/>
      <c r="AM308" s="778"/>
      <c r="AN308" s="778"/>
      <c r="AO308" s="778"/>
      <c r="AP308" s="778"/>
      <c r="AQ308" s="778"/>
      <c r="AR308" s="778"/>
      <c r="AS308" s="778"/>
      <c r="AT308" s="778"/>
      <c r="AU308" s="778"/>
      <c r="AV308" s="778"/>
      <c r="AW308" s="778"/>
      <c r="AX308" s="778"/>
      <c r="AY308" s="778"/>
      <c r="AZ308" s="778"/>
      <c r="BA308" s="778"/>
      <c r="BB308" s="778"/>
      <c r="BC308" s="778"/>
      <c r="BD308" s="778"/>
      <c r="BE308" s="778"/>
      <c r="BF308" s="778"/>
      <c r="BG308" s="778"/>
      <c r="BH308" s="778"/>
      <c r="BI308" s="778"/>
      <c r="BJ308" s="778"/>
      <c r="BK308" s="778"/>
      <c r="BL308" s="778"/>
      <c r="BM308" s="778"/>
      <c r="BN308" s="778"/>
      <c r="BO308" s="778"/>
      <c r="BP308" s="778"/>
      <c r="BQ308" s="778"/>
      <c r="BR308" s="778"/>
      <c r="BS308" s="778"/>
      <c r="BT308" s="778"/>
      <c r="BU308" s="778"/>
      <c r="BV308" s="778"/>
      <c r="BW308" s="778"/>
      <c r="BX308" s="778"/>
      <c r="BY308" s="778"/>
      <c r="BZ308" s="778"/>
      <c r="CA308" s="778"/>
      <c r="CB308" s="778"/>
      <c r="CC308" s="778"/>
      <c r="CD308" s="778"/>
      <c r="CE308" s="778"/>
      <c r="CF308" s="778"/>
      <c r="CG308" s="778"/>
      <c r="CH308" s="778"/>
      <c r="CI308" s="778"/>
      <c r="CJ308" s="778"/>
      <c r="CK308" s="778"/>
      <c r="CL308" s="778"/>
      <c r="CM308" s="778"/>
      <c r="CN308" s="778"/>
      <c r="CO308" s="778"/>
      <c r="CP308" s="778"/>
      <c r="CQ308" s="778"/>
      <c r="CR308" s="778"/>
      <c r="CS308" s="778"/>
      <c r="CT308" s="778"/>
      <c r="CU308" s="778"/>
      <c r="CV308" s="778"/>
      <c r="CW308" s="778"/>
      <c r="CX308" s="778"/>
      <c r="CY308" s="778"/>
      <c r="CZ308" s="778"/>
      <c r="DA308" s="778"/>
      <c r="DB308" s="778"/>
      <c r="DC308" s="778"/>
      <c r="DD308" s="778"/>
      <c r="DE308" s="778"/>
      <c r="DF308" s="778"/>
      <c r="DG308" s="778"/>
      <c r="DH308" s="778"/>
      <c r="DI308" s="778"/>
      <c r="DJ308" s="778"/>
      <c r="DK308" s="778"/>
      <c r="DL308" s="778"/>
      <c r="DM308" s="778"/>
      <c r="DN308" s="778"/>
      <c r="DO308" s="778"/>
      <c r="DP308" s="778"/>
      <c r="DQ308" s="778"/>
      <c r="DR308" s="778"/>
      <c r="DS308" s="778"/>
      <c r="DT308" s="778"/>
      <c r="DU308" s="778"/>
      <c r="DV308" s="778"/>
      <c r="DW308" s="778"/>
      <c r="DX308" s="778"/>
      <c r="DY308" s="778"/>
      <c r="DZ308" s="778"/>
      <c r="EA308" s="778"/>
      <c r="EB308" s="778"/>
      <c r="EC308" s="778"/>
      <c r="ED308" s="778"/>
      <c r="EE308" s="778"/>
      <c r="EF308" s="778"/>
      <c r="EG308" s="778"/>
      <c r="EH308" s="778"/>
      <c r="EI308" s="778"/>
      <c r="EJ308" s="778"/>
      <c r="EK308" s="778"/>
    </row>
    <row r="309" spans="1:141" ht="18" customHeight="1">
      <c r="A309" s="2989" t="str">
        <f>'IEA energy consumption KTOE'!A$45</f>
        <v xml:space="preserve">  OIl</v>
      </c>
      <c r="B309" s="2999" t="str">
        <f>'IEA energy consumption KTOE'!B45</f>
        <v>A-O</v>
      </c>
      <c r="C309" s="778">
        <v>1</v>
      </c>
      <c r="D309" s="778">
        <v>1</v>
      </c>
      <c r="E309" s="778">
        <v>1</v>
      </c>
      <c r="F309" s="778">
        <v>1</v>
      </c>
      <c r="G309" s="778">
        <v>1</v>
      </c>
      <c r="H309" s="778">
        <v>1</v>
      </c>
      <c r="I309" s="778">
        <v>1</v>
      </c>
      <c r="J309" s="778">
        <v>1</v>
      </c>
      <c r="K309" s="778">
        <v>1</v>
      </c>
      <c r="L309" s="778">
        <v>1</v>
      </c>
      <c r="M309" s="778">
        <v>1</v>
      </c>
      <c r="N309" s="778">
        <v>1</v>
      </c>
      <c r="O309" s="778">
        <v>1</v>
      </c>
      <c r="P309" s="778">
        <v>1</v>
      </c>
      <c r="Q309" s="778">
        <v>1</v>
      </c>
      <c r="R309" s="778">
        <v>1</v>
      </c>
      <c r="S309" s="778">
        <v>1</v>
      </c>
      <c r="T309" s="778">
        <v>1</v>
      </c>
      <c r="U309" s="778">
        <v>1</v>
      </c>
      <c r="V309" s="778">
        <v>1</v>
      </c>
      <c r="W309" s="778">
        <v>1</v>
      </c>
      <c r="X309" s="778">
        <v>1</v>
      </c>
      <c r="Y309" s="778">
        <v>1</v>
      </c>
      <c r="Z309" s="778">
        <v>1</v>
      </c>
      <c r="AA309" s="778">
        <v>1</v>
      </c>
      <c r="AB309" s="778">
        <v>1</v>
      </c>
      <c r="AC309" s="778">
        <v>1</v>
      </c>
      <c r="AD309" s="778">
        <v>1</v>
      </c>
      <c r="AE309" s="778">
        <v>1</v>
      </c>
      <c r="AF309" s="778">
        <v>1</v>
      </c>
      <c r="AG309" s="778">
        <v>1</v>
      </c>
      <c r="AH309" s="778">
        <v>1</v>
      </c>
      <c r="AI309" s="778">
        <v>1</v>
      </c>
      <c r="AJ309" s="778">
        <v>1</v>
      </c>
      <c r="AK309" s="778">
        <v>1</v>
      </c>
      <c r="AL309" s="778">
        <v>1</v>
      </c>
      <c r="AM309" s="778">
        <v>1</v>
      </c>
      <c r="AN309" s="778">
        <v>1</v>
      </c>
      <c r="AO309" s="778">
        <v>1</v>
      </c>
      <c r="AP309" s="778">
        <v>1</v>
      </c>
      <c r="AQ309" s="778">
        <v>1</v>
      </c>
      <c r="AR309" s="778">
        <v>1</v>
      </c>
      <c r="AS309" s="778">
        <v>1</v>
      </c>
      <c r="AT309" s="778">
        <v>1</v>
      </c>
      <c r="AU309" s="778">
        <v>1</v>
      </c>
      <c r="AV309" s="778">
        <v>1</v>
      </c>
      <c r="AW309" s="778">
        <v>1</v>
      </c>
      <c r="AX309" s="778">
        <v>1</v>
      </c>
      <c r="AY309" s="778">
        <v>1</v>
      </c>
      <c r="AZ309" s="778">
        <v>1</v>
      </c>
      <c r="BA309" s="778">
        <v>1</v>
      </c>
      <c r="BB309" s="778">
        <v>1</v>
      </c>
      <c r="BC309" s="778">
        <v>1</v>
      </c>
      <c r="BD309" s="778">
        <v>1</v>
      </c>
      <c r="BE309" s="778">
        <v>1</v>
      </c>
      <c r="BF309" s="778">
        <v>1</v>
      </c>
      <c r="BG309" s="778">
        <v>1</v>
      </c>
      <c r="BH309" s="778">
        <v>1</v>
      </c>
      <c r="BI309" s="778">
        <v>1</v>
      </c>
      <c r="BJ309" s="778">
        <v>1</v>
      </c>
      <c r="BK309" s="778">
        <v>1</v>
      </c>
      <c r="BL309" s="778">
        <v>1</v>
      </c>
      <c r="BM309" s="778">
        <v>1</v>
      </c>
      <c r="BN309" s="778">
        <v>1</v>
      </c>
      <c r="BO309" s="778">
        <v>1</v>
      </c>
      <c r="BP309" s="778">
        <v>1</v>
      </c>
      <c r="BQ309" s="778">
        <v>1</v>
      </c>
      <c r="BR309" s="778">
        <v>1</v>
      </c>
      <c r="BS309" s="778">
        <v>1</v>
      </c>
      <c r="BT309" s="778">
        <v>1</v>
      </c>
      <c r="BU309" s="778">
        <v>1</v>
      </c>
      <c r="BV309" s="778">
        <v>1</v>
      </c>
      <c r="BW309" s="778">
        <v>1</v>
      </c>
      <c r="BX309" s="778">
        <v>1</v>
      </c>
      <c r="BY309" s="778">
        <v>1</v>
      </c>
      <c r="BZ309" s="778">
        <v>1</v>
      </c>
      <c r="CA309" s="778">
        <v>1</v>
      </c>
      <c r="CB309" s="778">
        <v>1</v>
      </c>
      <c r="CC309" s="778">
        <v>1</v>
      </c>
      <c r="CD309" s="778">
        <v>1</v>
      </c>
      <c r="CE309" s="778">
        <v>1</v>
      </c>
      <c r="CF309" s="778">
        <v>1</v>
      </c>
      <c r="CG309" s="778">
        <v>1</v>
      </c>
      <c r="CH309" s="778">
        <v>1</v>
      </c>
      <c r="CI309" s="778">
        <v>1</v>
      </c>
      <c r="CJ309" s="778">
        <v>1</v>
      </c>
      <c r="CK309" s="778">
        <v>1</v>
      </c>
      <c r="CL309" s="778">
        <v>1</v>
      </c>
      <c r="CM309" s="778">
        <v>1</v>
      </c>
      <c r="CN309" s="778">
        <v>1</v>
      </c>
      <c r="CO309" s="778">
        <v>1</v>
      </c>
      <c r="CP309" s="778">
        <v>1</v>
      </c>
      <c r="CQ309" s="778">
        <v>1</v>
      </c>
      <c r="CR309" s="778">
        <v>1</v>
      </c>
      <c r="CS309" s="778">
        <v>1</v>
      </c>
      <c r="CT309" s="778">
        <v>1</v>
      </c>
      <c r="CU309" s="778">
        <v>1</v>
      </c>
      <c r="CV309" s="778">
        <v>1</v>
      </c>
      <c r="CW309" s="778">
        <v>1</v>
      </c>
      <c r="CX309" s="778">
        <v>1</v>
      </c>
      <c r="CY309" s="778">
        <v>1</v>
      </c>
      <c r="CZ309" s="778">
        <v>1</v>
      </c>
      <c r="DA309" s="778">
        <v>1</v>
      </c>
      <c r="DB309" s="778">
        <v>1</v>
      </c>
      <c r="DC309" s="778">
        <v>1</v>
      </c>
      <c r="DD309" s="778">
        <v>1</v>
      </c>
      <c r="DE309" s="778">
        <v>1</v>
      </c>
      <c r="DF309" s="778">
        <v>1</v>
      </c>
      <c r="DG309" s="778">
        <v>1</v>
      </c>
      <c r="DH309" s="778">
        <v>1</v>
      </c>
      <c r="DI309" s="778">
        <v>1</v>
      </c>
      <c r="DJ309" s="778">
        <v>1</v>
      </c>
      <c r="DK309" s="778">
        <v>1</v>
      </c>
      <c r="DL309" s="778">
        <v>1</v>
      </c>
      <c r="DM309" s="778">
        <v>1</v>
      </c>
      <c r="DN309" s="778">
        <v>1</v>
      </c>
      <c r="DO309" s="778">
        <v>1</v>
      </c>
      <c r="DP309" s="778">
        <v>1</v>
      </c>
      <c r="DQ309" s="778">
        <v>1</v>
      </c>
      <c r="DR309" s="778">
        <v>1</v>
      </c>
      <c r="DS309" s="778">
        <v>1</v>
      </c>
      <c r="DT309" s="778">
        <v>1</v>
      </c>
      <c r="DU309" s="778">
        <v>1</v>
      </c>
      <c r="DV309" s="778">
        <v>1</v>
      </c>
      <c r="DW309" s="778">
        <v>1</v>
      </c>
      <c r="DX309" s="778">
        <v>1</v>
      </c>
      <c r="DY309" s="778">
        <v>1</v>
      </c>
      <c r="DZ309" s="778">
        <v>1</v>
      </c>
      <c r="EA309" s="778">
        <v>1</v>
      </c>
      <c r="EB309" s="778">
        <v>1</v>
      </c>
      <c r="EC309" s="778">
        <v>1</v>
      </c>
      <c r="ED309" s="778">
        <v>1</v>
      </c>
      <c r="EE309" s="778">
        <v>1</v>
      </c>
      <c r="EF309" s="778">
        <v>1</v>
      </c>
      <c r="EG309" s="778">
        <v>1</v>
      </c>
      <c r="EH309" s="778">
        <v>1</v>
      </c>
      <c r="EI309" s="778">
        <v>1</v>
      </c>
      <c r="EJ309" s="778">
        <v>1</v>
      </c>
      <c r="EK309" s="778">
        <v>1</v>
      </c>
    </row>
    <row r="310" spans="1:141" ht="18" customHeight="1">
      <c r="A310" s="2989" t="str">
        <f>'IEA energy consumption KTOE'!A$46</f>
        <v xml:space="preserve">  Natural gas</v>
      </c>
      <c r="B310" s="2999" t="str">
        <f>'IEA energy consumption KTOE'!B46</f>
        <v>A-NG</v>
      </c>
      <c r="C310" s="778">
        <v>1</v>
      </c>
      <c r="D310" s="778">
        <v>1</v>
      </c>
      <c r="E310" s="778">
        <v>1</v>
      </c>
      <c r="F310" s="778">
        <v>1</v>
      </c>
      <c r="G310" s="778">
        <v>1</v>
      </c>
      <c r="H310" s="778">
        <v>1</v>
      </c>
      <c r="I310" s="778">
        <v>1</v>
      </c>
      <c r="J310" s="778">
        <v>1</v>
      </c>
      <c r="K310" s="778">
        <v>1</v>
      </c>
      <c r="L310" s="778">
        <v>1</v>
      </c>
      <c r="M310" s="778">
        <v>1</v>
      </c>
      <c r="N310" s="778">
        <v>1</v>
      </c>
      <c r="O310" s="778">
        <v>1</v>
      </c>
      <c r="P310" s="778">
        <v>1</v>
      </c>
      <c r="Q310" s="778">
        <v>1</v>
      </c>
      <c r="R310" s="778">
        <v>1</v>
      </c>
      <c r="S310" s="778">
        <v>1</v>
      </c>
      <c r="T310" s="778">
        <v>1</v>
      </c>
      <c r="U310" s="778">
        <v>1</v>
      </c>
      <c r="V310" s="778">
        <v>1</v>
      </c>
      <c r="W310" s="778">
        <v>1</v>
      </c>
      <c r="X310" s="778">
        <v>1</v>
      </c>
      <c r="Y310" s="778">
        <v>1</v>
      </c>
      <c r="Z310" s="778">
        <v>1</v>
      </c>
      <c r="AA310" s="778">
        <v>1</v>
      </c>
      <c r="AB310" s="778">
        <v>1</v>
      </c>
      <c r="AC310" s="778">
        <v>1</v>
      </c>
      <c r="AD310" s="778">
        <v>1</v>
      </c>
      <c r="AE310" s="778">
        <v>1</v>
      </c>
      <c r="AF310" s="778">
        <v>1</v>
      </c>
      <c r="AG310" s="778">
        <v>1</v>
      </c>
      <c r="AH310" s="778">
        <v>1</v>
      </c>
      <c r="AI310" s="778">
        <v>1</v>
      </c>
      <c r="AJ310" s="778">
        <v>1</v>
      </c>
      <c r="AK310" s="778">
        <v>1</v>
      </c>
      <c r="AL310" s="778">
        <v>1</v>
      </c>
      <c r="AM310" s="778">
        <v>1</v>
      </c>
      <c r="AN310" s="778">
        <v>1</v>
      </c>
      <c r="AO310" s="778">
        <v>1</v>
      </c>
      <c r="AP310" s="778">
        <v>1</v>
      </c>
      <c r="AQ310" s="778">
        <v>1</v>
      </c>
      <c r="AR310" s="778">
        <v>1</v>
      </c>
      <c r="AS310" s="778">
        <v>1</v>
      </c>
      <c r="AT310" s="778">
        <v>1</v>
      </c>
      <c r="AU310" s="778">
        <v>1</v>
      </c>
      <c r="AV310" s="778">
        <v>1</v>
      </c>
      <c r="AW310" s="778">
        <v>1</v>
      </c>
      <c r="AX310" s="778">
        <v>1</v>
      </c>
      <c r="AY310" s="778">
        <v>1</v>
      </c>
      <c r="AZ310" s="778">
        <v>1</v>
      </c>
      <c r="BA310" s="778">
        <v>1</v>
      </c>
      <c r="BB310" s="778">
        <v>1</v>
      </c>
      <c r="BC310" s="778">
        <v>1</v>
      </c>
      <c r="BD310" s="778">
        <v>1</v>
      </c>
      <c r="BE310" s="778">
        <v>1</v>
      </c>
      <c r="BF310" s="778">
        <v>1</v>
      </c>
      <c r="BG310" s="778">
        <v>1</v>
      </c>
      <c r="BH310" s="778">
        <v>1</v>
      </c>
      <c r="BI310" s="778">
        <v>1</v>
      </c>
      <c r="BJ310" s="778">
        <v>1</v>
      </c>
      <c r="BK310" s="778">
        <v>1</v>
      </c>
      <c r="BL310" s="778">
        <v>1</v>
      </c>
      <c r="BM310" s="778">
        <v>1</v>
      </c>
      <c r="BN310" s="778">
        <v>1</v>
      </c>
      <c r="BO310" s="778">
        <v>1</v>
      </c>
      <c r="BP310" s="778">
        <v>1</v>
      </c>
      <c r="BQ310" s="778">
        <v>1</v>
      </c>
      <c r="BR310" s="778">
        <v>1</v>
      </c>
      <c r="BS310" s="778">
        <v>1</v>
      </c>
      <c r="BT310" s="778">
        <v>1</v>
      </c>
      <c r="BU310" s="778">
        <v>1</v>
      </c>
      <c r="BV310" s="778">
        <v>1</v>
      </c>
      <c r="BW310" s="778">
        <v>1</v>
      </c>
      <c r="BX310" s="778">
        <v>1</v>
      </c>
      <c r="BY310" s="778">
        <v>1</v>
      </c>
      <c r="BZ310" s="778">
        <v>1</v>
      </c>
      <c r="CA310" s="778">
        <v>1</v>
      </c>
      <c r="CB310" s="778">
        <v>1</v>
      </c>
      <c r="CC310" s="778">
        <v>1</v>
      </c>
      <c r="CD310" s="778">
        <v>1</v>
      </c>
      <c r="CE310" s="778">
        <v>1</v>
      </c>
      <c r="CF310" s="778">
        <v>1</v>
      </c>
      <c r="CG310" s="778">
        <v>1</v>
      </c>
      <c r="CH310" s="778">
        <v>1</v>
      </c>
      <c r="CI310" s="778">
        <v>1</v>
      </c>
      <c r="CJ310" s="778">
        <v>1</v>
      </c>
      <c r="CK310" s="778">
        <v>1</v>
      </c>
      <c r="CL310" s="778">
        <v>1</v>
      </c>
      <c r="CM310" s="778">
        <v>1</v>
      </c>
      <c r="CN310" s="778">
        <v>1</v>
      </c>
      <c r="CO310" s="778">
        <v>1</v>
      </c>
      <c r="CP310" s="778">
        <v>1</v>
      </c>
      <c r="CQ310" s="778">
        <v>1</v>
      </c>
      <c r="CR310" s="778">
        <v>1</v>
      </c>
      <c r="CS310" s="778">
        <v>1</v>
      </c>
      <c r="CT310" s="778">
        <v>1</v>
      </c>
      <c r="CU310" s="778">
        <v>1</v>
      </c>
      <c r="CV310" s="778">
        <v>1</v>
      </c>
      <c r="CW310" s="778">
        <v>1</v>
      </c>
      <c r="CX310" s="778">
        <v>1</v>
      </c>
      <c r="CY310" s="778">
        <v>1</v>
      </c>
      <c r="CZ310" s="778">
        <v>1</v>
      </c>
      <c r="DA310" s="778">
        <v>1</v>
      </c>
      <c r="DB310" s="778">
        <v>1</v>
      </c>
      <c r="DC310" s="778">
        <v>1</v>
      </c>
      <c r="DD310" s="778">
        <v>1</v>
      </c>
      <c r="DE310" s="778">
        <v>1</v>
      </c>
      <c r="DF310" s="778">
        <v>1</v>
      </c>
      <c r="DG310" s="778">
        <v>1</v>
      </c>
      <c r="DH310" s="778">
        <v>1</v>
      </c>
      <c r="DI310" s="778">
        <v>1</v>
      </c>
      <c r="DJ310" s="778">
        <v>1</v>
      </c>
      <c r="DK310" s="778">
        <v>1</v>
      </c>
      <c r="DL310" s="778">
        <v>1</v>
      </c>
      <c r="DM310" s="778">
        <v>1</v>
      </c>
      <c r="DN310" s="778">
        <v>1</v>
      </c>
      <c r="DO310" s="778">
        <v>1</v>
      </c>
      <c r="DP310" s="778">
        <v>1</v>
      </c>
      <c r="DQ310" s="778">
        <v>1</v>
      </c>
      <c r="DR310" s="778">
        <v>1</v>
      </c>
      <c r="DS310" s="778">
        <v>1</v>
      </c>
      <c r="DT310" s="778">
        <v>1</v>
      </c>
      <c r="DU310" s="778">
        <v>1</v>
      </c>
      <c r="DV310" s="778">
        <v>1</v>
      </c>
      <c r="DW310" s="778">
        <v>1</v>
      </c>
      <c r="DX310" s="778">
        <v>1</v>
      </c>
      <c r="DY310" s="778">
        <v>1</v>
      </c>
      <c r="DZ310" s="778">
        <v>1</v>
      </c>
      <c r="EA310" s="778">
        <v>1</v>
      </c>
      <c r="EB310" s="778">
        <v>1</v>
      </c>
      <c r="EC310" s="778">
        <v>1</v>
      </c>
      <c r="ED310" s="778">
        <v>1</v>
      </c>
      <c r="EE310" s="778">
        <v>1</v>
      </c>
      <c r="EF310" s="778">
        <v>1</v>
      </c>
      <c r="EG310" s="778">
        <v>1</v>
      </c>
      <c r="EH310" s="778">
        <v>1</v>
      </c>
      <c r="EI310" s="778">
        <v>1</v>
      </c>
      <c r="EJ310" s="778">
        <v>1</v>
      </c>
      <c r="EK310" s="778">
        <v>1</v>
      </c>
    </row>
    <row r="311" spans="1:141" ht="18" customHeight="1">
      <c r="A311" s="2989" t="str">
        <f>'IEA energy consumption KTOE'!A$47</f>
        <v xml:space="preserve">  Coal</v>
      </c>
      <c r="B311" s="2999" t="str">
        <f>'IEA energy consumption KTOE'!B47</f>
        <v>A-C</v>
      </c>
      <c r="C311" s="778">
        <v>1</v>
      </c>
      <c r="D311" s="778">
        <v>1</v>
      </c>
      <c r="E311" s="778">
        <v>1</v>
      </c>
      <c r="F311" s="778">
        <v>1</v>
      </c>
      <c r="G311" s="778">
        <v>1</v>
      </c>
      <c r="H311" s="778">
        <v>1</v>
      </c>
      <c r="I311" s="778">
        <v>1</v>
      </c>
      <c r="J311" s="778">
        <v>1</v>
      </c>
      <c r="K311" s="778">
        <v>1</v>
      </c>
      <c r="L311" s="778">
        <v>1</v>
      </c>
      <c r="M311" s="778">
        <v>1</v>
      </c>
      <c r="N311" s="778">
        <v>1</v>
      </c>
      <c r="O311" s="778">
        <v>1</v>
      </c>
      <c r="P311" s="778">
        <v>1</v>
      </c>
      <c r="Q311" s="778">
        <v>1</v>
      </c>
      <c r="R311" s="778">
        <v>1</v>
      </c>
      <c r="S311" s="778">
        <v>1</v>
      </c>
      <c r="T311" s="778">
        <v>1</v>
      </c>
      <c r="U311" s="778">
        <v>1</v>
      </c>
      <c r="V311" s="778">
        <v>1</v>
      </c>
      <c r="W311" s="778">
        <v>1</v>
      </c>
      <c r="X311" s="778">
        <v>1</v>
      </c>
      <c r="Y311" s="778">
        <v>1</v>
      </c>
      <c r="Z311" s="778">
        <v>1</v>
      </c>
      <c r="AA311" s="778">
        <v>1</v>
      </c>
      <c r="AB311" s="778">
        <v>1</v>
      </c>
      <c r="AC311" s="778">
        <v>1</v>
      </c>
      <c r="AD311" s="778">
        <v>1</v>
      </c>
      <c r="AE311" s="778">
        <v>1</v>
      </c>
      <c r="AF311" s="778">
        <v>1</v>
      </c>
      <c r="AG311" s="778">
        <v>1</v>
      </c>
      <c r="AH311" s="778">
        <v>1</v>
      </c>
      <c r="AI311" s="778">
        <v>1</v>
      </c>
      <c r="AJ311" s="778">
        <v>1</v>
      </c>
      <c r="AK311" s="778">
        <v>1</v>
      </c>
      <c r="AL311" s="778">
        <v>1</v>
      </c>
      <c r="AM311" s="778">
        <v>1</v>
      </c>
      <c r="AN311" s="778">
        <v>1</v>
      </c>
      <c r="AO311" s="778">
        <v>1</v>
      </c>
      <c r="AP311" s="778">
        <v>1</v>
      </c>
      <c r="AQ311" s="778">
        <v>1</v>
      </c>
      <c r="AR311" s="778">
        <v>1</v>
      </c>
      <c r="AS311" s="778">
        <v>1</v>
      </c>
      <c r="AT311" s="778">
        <v>1</v>
      </c>
      <c r="AU311" s="778">
        <v>1</v>
      </c>
      <c r="AV311" s="778">
        <v>1</v>
      </c>
      <c r="AW311" s="778">
        <v>1</v>
      </c>
      <c r="AX311" s="778">
        <v>1</v>
      </c>
      <c r="AY311" s="778">
        <v>1</v>
      </c>
      <c r="AZ311" s="778">
        <v>1</v>
      </c>
      <c r="BA311" s="778">
        <v>1</v>
      </c>
      <c r="BB311" s="778">
        <v>1</v>
      </c>
      <c r="BC311" s="778">
        <v>1</v>
      </c>
      <c r="BD311" s="778">
        <v>1</v>
      </c>
      <c r="BE311" s="778">
        <v>1</v>
      </c>
      <c r="BF311" s="778">
        <v>1</v>
      </c>
      <c r="BG311" s="778">
        <v>1</v>
      </c>
      <c r="BH311" s="778">
        <v>1</v>
      </c>
      <c r="BI311" s="778">
        <v>1</v>
      </c>
      <c r="BJ311" s="778">
        <v>1</v>
      </c>
      <c r="BK311" s="778">
        <v>1</v>
      </c>
      <c r="BL311" s="778">
        <v>1</v>
      </c>
      <c r="BM311" s="778">
        <v>1</v>
      </c>
      <c r="BN311" s="778">
        <v>1</v>
      </c>
      <c r="BO311" s="778">
        <v>1</v>
      </c>
      <c r="BP311" s="778">
        <v>1</v>
      </c>
      <c r="BQ311" s="778">
        <v>1</v>
      </c>
      <c r="BR311" s="778">
        <v>1</v>
      </c>
      <c r="BS311" s="778">
        <v>1</v>
      </c>
      <c r="BT311" s="778">
        <v>1</v>
      </c>
      <c r="BU311" s="778">
        <v>1</v>
      </c>
      <c r="BV311" s="778">
        <v>1</v>
      </c>
      <c r="BW311" s="778">
        <v>1</v>
      </c>
      <c r="BX311" s="778">
        <v>1</v>
      </c>
      <c r="BY311" s="778">
        <v>1</v>
      </c>
      <c r="BZ311" s="778">
        <v>1</v>
      </c>
      <c r="CA311" s="778">
        <v>1</v>
      </c>
      <c r="CB311" s="778">
        <v>1</v>
      </c>
      <c r="CC311" s="778">
        <v>1</v>
      </c>
      <c r="CD311" s="778">
        <v>1</v>
      </c>
      <c r="CE311" s="778">
        <v>1</v>
      </c>
      <c r="CF311" s="778">
        <v>1</v>
      </c>
      <c r="CG311" s="778">
        <v>1</v>
      </c>
      <c r="CH311" s="778">
        <v>1</v>
      </c>
      <c r="CI311" s="778">
        <v>1</v>
      </c>
      <c r="CJ311" s="778">
        <v>1</v>
      </c>
      <c r="CK311" s="778">
        <v>1</v>
      </c>
      <c r="CL311" s="778">
        <v>1</v>
      </c>
      <c r="CM311" s="778">
        <v>1</v>
      </c>
      <c r="CN311" s="778">
        <v>1</v>
      </c>
      <c r="CO311" s="778">
        <v>1</v>
      </c>
      <c r="CP311" s="778">
        <v>1</v>
      </c>
      <c r="CQ311" s="778">
        <v>1</v>
      </c>
      <c r="CR311" s="778">
        <v>1</v>
      </c>
      <c r="CS311" s="778">
        <v>1</v>
      </c>
      <c r="CT311" s="778">
        <v>1</v>
      </c>
      <c r="CU311" s="778">
        <v>1</v>
      </c>
      <c r="CV311" s="778">
        <v>1</v>
      </c>
      <c r="CW311" s="778">
        <v>1</v>
      </c>
      <c r="CX311" s="778">
        <v>1</v>
      </c>
      <c r="CY311" s="778">
        <v>1</v>
      </c>
      <c r="CZ311" s="778">
        <v>1</v>
      </c>
      <c r="DA311" s="778">
        <v>1</v>
      </c>
      <c r="DB311" s="778">
        <v>1</v>
      </c>
      <c r="DC311" s="778">
        <v>1</v>
      </c>
      <c r="DD311" s="778">
        <v>1</v>
      </c>
      <c r="DE311" s="778">
        <v>1</v>
      </c>
      <c r="DF311" s="778">
        <v>1</v>
      </c>
      <c r="DG311" s="778">
        <v>1</v>
      </c>
      <c r="DH311" s="778">
        <v>1</v>
      </c>
      <c r="DI311" s="778">
        <v>1</v>
      </c>
      <c r="DJ311" s="778">
        <v>1</v>
      </c>
      <c r="DK311" s="778">
        <v>1</v>
      </c>
      <c r="DL311" s="778">
        <v>1</v>
      </c>
      <c r="DM311" s="778">
        <v>1</v>
      </c>
      <c r="DN311" s="778">
        <v>1</v>
      </c>
      <c r="DO311" s="778">
        <v>1</v>
      </c>
      <c r="DP311" s="778">
        <v>1</v>
      </c>
      <c r="DQ311" s="778">
        <v>1</v>
      </c>
      <c r="DR311" s="778">
        <v>1</v>
      </c>
      <c r="DS311" s="778">
        <v>1</v>
      </c>
      <c r="DT311" s="778">
        <v>1</v>
      </c>
      <c r="DU311" s="778">
        <v>1</v>
      </c>
      <c r="DV311" s="778">
        <v>1</v>
      </c>
      <c r="DW311" s="778">
        <v>1</v>
      </c>
      <c r="DX311" s="778">
        <v>1</v>
      </c>
      <c r="DY311" s="778">
        <v>1</v>
      </c>
      <c r="DZ311" s="778">
        <v>1</v>
      </c>
      <c r="EA311" s="778">
        <v>1</v>
      </c>
      <c r="EB311" s="778">
        <v>1</v>
      </c>
      <c r="EC311" s="778">
        <v>1</v>
      </c>
      <c r="ED311" s="778">
        <v>1</v>
      </c>
      <c r="EE311" s="778">
        <v>1</v>
      </c>
      <c r="EF311" s="778">
        <v>1</v>
      </c>
      <c r="EG311" s="778">
        <v>1</v>
      </c>
      <c r="EH311" s="778">
        <v>1</v>
      </c>
      <c r="EI311" s="778">
        <v>1</v>
      </c>
      <c r="EJ311" s="778">
        <v>1</v>
      </c>
      <c r="EK311" s="778">
        <v>1</v>
      </c>
    </row>
    <row r="312" spans="1:141" ht="18" customHeight="1">
      <c r="A312" s="2989" t="str">
        <f>'IEA energy consumption KTOE'!A$48</f>
        <v xml:space="preserve">  Electricity</v>
      </c>
      <c r="B312" s="2999" t="str">
        <f>'IEA energy consumption KTOE'!B48</f>
        <v>A-E</v>
      </c>
      <c r="C312" s="778">
        <v>1</v>
      </c>
      <c r="D312" s="778">
        <v>1</v>
      </c>
      <c r="E312" s="778">
        <v>1</v>
      </c>
      <c r="F312" s="778">
        <v>1</v>
      </c>
      <c r="G312" s="778">
        <v>1</v>
      </c>
      <c r="H312" s="778">
        <v>1</v>
      </c>
      <c r="I312" s="778">
        <v>1</v>
      </c>
      <c r="J312" s="778">
        <v>1</v>
      </c>
      <c r="K312" s="778">
        <v>1</v>
      </c>
      <c r="L312" s="778">
        <v>1</v>
      </c>
      <c r="M312" s="778">
        <v>1</v>
      </c>
      <c r="N312" s="778">
        <v>1</v>
      </c>
      <c r="O312" s="778">
        <v>1</v>
      </c>
      <c r="P312" s="778">
        <v>1</v>
      </c>
      <c r="Q312" s="778">
        <v>1</v>
      </c>
      <c r="R312" s="778">
        <v>1</v>
      </c>
      <c r="S312" s="778">
        <v>1</v>
      </c>
      <c r="T312" s="778">
        <v>1</v>
      </c>
      <c r="U312" s="778">
        <v>1</v>
      </c>
      <c r="V312" s="778">
        <v>1</v>
      </c>
      <c r="W312" s="778">
        <v>1</v>
      </c>
      <c r="X312" s="778">
        <v>1</v>
      </c>
      <c r="Y312" s="778">
        <v>1</v>
      </c>
      <c r="Z312" s="778">
        <v>1</v>
      </c>
      <c r="AA312" s="778">
        <v>1</v>
      </c>
      <c r="AB312" s="778">
        <v>1</v>
      </c>
      <c r="AC312" s="778">
        <v>1</v>
      </c>
      <c r="AD312" s="778">
        <v>1</v>
      </c>
      <c r="AE312" s="778">
        <v>1</v>
      </c>
      <c r="AF312" s="778">
        <v>1</v>
      </c>
      <c r="AG312" s="778">
        <v>1</v>
      </c>
      <c r="AH312" s="778">
        <v>1</v>
      </c>
      <c r="AI312" s="778">
        <v>1</v>
      </c>
      <c r="AJ312" s="778">
        <v>1</v>
      </c>
      <c r="AK312" s="778">
        <v>1</v>
      </c>
      <c r="AL312" s="778">
        <v>1</v>
      </c>
      <c r="AM312" s="778">
        <v>1</v>
      </c>
      <c r="AN312" s="778">
        <v>1</v>
      </c>
      <c r="AO312" s="778">
        <v>1</v>
      </c>
      <c r="AP312" s="778">
        <v>1</v>
      </c>
      <c r="AQ312" s="778">
        <v>1</v>
      </c>
      <c r="AR312" s="778">
        <v>1</v>
      </c>
      <c r="AS312" s="778">
        <v>1</v>
      </c>
      <c r="AT312" s="778">
        <v>1</v>
      </c>
      <c r="AU312" s="778">
        <v>1</v>
      </c>
      <c r="AV312" s="778">
        <v>1</v>
      </c>
      <c r="AW312" s="778">
        <v>1</v>
      </c>
      <c r="AX312" s="778">
        <v>1</v>
      </c>
      <c r="AY312" s="778">
        <v>1</v>
      </c>
      <c r="AZ312" s="778">
        <v>1</v>
      </c>
      <c r="BA312" s="778">
        <v>1</v>
      </c>
      <c r="BB312" s="778">
        <v>1</v>
      </c>
      <c r="BC312" s="778">
        <v>1</v>
      </c>
      <c r="BD312" s="778">
        <v>1</v>
      </c>
      <c r="BE312" s="778">
        <v>1</v>
      </c>
      <c r="BF312" s="778">
        <v>1</v>
      </c>
      <c r="BG312" s="778">
        <v>1</v>
      </c>
      <c r="BH312" s="778">
        <v>1</v>
      </c>
      <c r="BI312" s="778">
        <v>1</v>
      </c>
      <c r="BJ312" s="778">
        <v>1</v>
      </c>
      <c r="BK312" s="778">
        <v>1</v>
      </c>
      <c r="BL312" s="778">
        <v>1</v>
      </c>
      <c r="BM312" s="778">
        <v>1</v>
      </c>
      <c r="BN312" s="778">
        <v>1</v>
      </c>
      <c r="BO312" s="778">
        <v>1</v>
      </c>
      <c r="BP312" s="778">
        <v>1</v>
      </c>
      <c r="BQ312" s="778">
        <v>1</v>
      </c>
      <c r="BR312" s="778">
        <v>1</v>
      </c>
      <c r="BS312" s="778">
        <v>1</v>
      </c>
      <c r="BT312" s="778">
        <v>1</v>
      </c>
      <c r="BU312" s="778">
        <v>1</v>
      </c>
      <c r="BV312" s="778">
        <v>1</v>
      </c>
      <c r="BW312" s="778">
        <v>1</v>
      </c>
      <c r="BX312" s="778">
        <v>1</v>
      </c>
      <c r="BY312" s="778">
        <v>1</v>
      </c>
      <c r="BZ312" s="778">
        <v>1</v>
      </c>
      <c r="CA312" s="778">
        <v>1</v>
      </c>
      <c r="CB312" s="778">
        <v>1</v>
      </c>
      <c r="CC312" s="778">
        <v>1</v>
      </c>
      <c r="CD312" s="778">
        <v>1</v>
      </c>
      <c r="CE312" s="778">
        <v>1</v>
      </c>
      <c r="CF312" s="778">
        <v>1</v>
      </c>
      <c r="CG312" s="778">
        <v>1</v>
      </c>
      <c r="CH312" s="778">
        <v>1</v>
      </c>
      <c r="CI312" s="778">
        <v>1</v>
      </c>
      <c r="CJ312" s="778">
        <v>1</v>
      </c>
      <c r="CK312" s="778">
        <v>1</v>
      </c>
      <c r="CL312" s="778">
        <v>1</v>
      </c>
      <c r="CM312" s="778">
        <v>1</v>
      </c>
      <c r="CN312" s="778">
        <v>1</v>
      </c>
      <c r="CO312" s="778">
        <v>1</v>
      </c>
      <c r="CP312" s="778">
        <v>1</v>
      </c>
      <c r="CQ312" s="778">
        <v>1</v>
      </c>
      <c r="CR312" s="778">
        <v>1</v>
      </c>
      <c r="CS312" s="778">
        <v>1</v>
      </c>
      <c r="CT312" s="778">
        <v>1</v>
      </c>
      <c r="CU312" s="778">
        <v>1</v>
      </c>
      <c r="CV312" s="778">
        <v>1</v>
      </c>
      <c r="CW312" s="778">
        <v>1</v>
      </c>
      <c r="CX312" s="778">
        <v>1</v>
      </c>
      <c r="CY312" s="778">
        <v>1</v>
      </c>
      <c r="CZ312" s="778">
        <v>1</v>
      </c>
      <c r="DA312" s="778">
        <v>1</v>
      </c>
      <c r="DB312" s="778">
        <v>1</v>
      </c>
      <c r="DC312" s="778">
        <v>1</v>
      </c>
      <c r="DD312" s="778">
        <v>1</v>
      </c>
      <c r="DE312" s="778">
        <v>1</v>
      </c>
      <c r="DF312" s="778">
        <v>1</v>
      </c>
      <c r="DG312" s="778">
        <v>1</v>
      </c>
      <c r="DH312" s="778">
        <v>1</v>
      </c>
      <c r="DI312" s="778">
        <v>1</v>
      </c>
      <c r="DJ312" s="778">
        <v>1</v>
      </c>
      <c r="DK312" s="778">
        <v>1</v>
      </c>
      <c r="DL312" s="778">
        <v>1</v>
      </c>
      <c r="DM312" s="778">
        <v>1</v>
      </c>
      <c r="DN312" s="778">
        <v>1</v>
      </c>
      <c r="DO312" s="778">
        <v>1</v>
      </c>
      <c r="DP312" s="778">
        <v>1</v>
      </c>
      <c r="DQ312" s="778">
        <v>1</v>
      </c>
      <c r="DR312" s="778">
        <v>1</v>
      </c>
      <c r="DS312" s="778">
        <v>1</v>
      </c>
      <c r="DT312" s="778">
        <v>1</v>
      </c>
      <c r="DU312" s="778">
        <v>1</v>
      </c>
      <c r="DV312" s="778">
        <v>1</v>
      </c>
      <c r="DW312" s="778">
        <v>1</v>
      </c>
      <c r="DX312" s="778">
        <v>1</v>
      </c>
      <c r="DY312" s="778">
        <v>1</v>
      </c>
      <c r="DZ312" s="778">
        <v>1</v>
      </c>
      <c r="EA312" s="778">
        <v>1</v>
      </c>
      <c r="EB312" s="778">
        <v>1</v>
      </c>
      <c r="EC312" s="778">
        <v>1</v>
      </c>
      <c r="ED312" s="778">
        <v>1</v>
      </c>
      <c r="EE312" s="778">
        <v>1</v>
      </c>
      <c r="EF312" s="778">
        <v>1</v>
      </c>
      <c r="EG312" s="778">
        <v>1</v>
      </c>
      <c r="EH312" s="778">
        <v>1</v>
      </c>
      <c r="EI312" s="778">
        <v>1</v>
      </c>
      <c r="EJ312" s="778">
        <v>1</v>
      </c>
      <c r="EK312" s="778">
        <v>1</v>
      </c>
    </row>
    <row r="313" spans="1:141" ht="18" customHeight="1">
      <c r="A313" s="2989" t="str">
        <f>'IEA energy consumption KTOE'!A$49</f>
        <v xml:space="preserve">  Heat</v>
      </c>
      <c r="B313" s="2999" t="str">
        <f>'IEA energy consumption KTOE'!B49</f>
        <v>A-H</v>
      </c>
      <c r="C313" s="778">
        <v>1</v>
      </c>
      <c r="D313" s="778">
        <v>1</v>
      </c>
      <c r="E313" s="778">
        <v>1</v>
      </c>
      <c r="F313" s="778">
        <v>1</v>
      </c>
      <c r="G313" s="778">
        <v>1</v>
      </c>
      <c r="H313" s="778">
        <v>1</v>
      </c>
      <c r="I313" s="778">
        <v>1</v>
      </c>
      <c r="J313" s="778">
        <v>1</v>
      </c>
      <c r="K313" s="778">
        <v>1</v>
      </c>
      <c r="L313" s="778">
        <v>1</v>
      </c>
      <c r="M313" s="778">
        <v>1</v>
      </c>
      <c r="N313" s="778">
        <v>1</v>
      </c>
      <c r="O313" s="778">
        <v>1</v>
      </c>
      <c r="P313" s="778">
        <v>1</v>
      </c>
      <c r="Q313" s="778">
        <v>1</v>
      </c>
      <c r="R313" s="778">
        <v>1</v>
      </c>
      <c r="S313" s="778">
        <v>1</v>
      </c>
      <c r="T313" s="778">
        <v>1</v>
      </c>
      <c r="U313" s="778">
        <v>1</v>
      </c>
      <c r="V313" s="778">
        <v>1</v>
      </c>
      <c r="W313" s="778">
        <v>1</v>
      </c>
      <c r="X313" s="778">
        <v>1</v>
      </c>
      <c r="Y313" s="778">
        <v>1</v>
      </c>
      <c r="Z313" s="778">
        <v>1</v>
      </c>
      <c r="AA313" s="778">
        <v>1</v>
      </c>
      <c r="AB313" s="778">
        <v>1</v>
      </c>
      <c r="AC313" s="778">
        <v>1</v>
      </c>
      <c r="AD313" s="778">
        <v>1</v>
      </c>
      <c r="AE313" s="778">
        <v>1</v>
      </c>
      <c r="AF313" s="778">
        <v>1</v>
      </c>
      <c r="AG313" s="778">
        <v>1</v>
      </c>
      <c r="AH313" s="778">
        <v>1</v>
      </c>
      <c r="AI313" s="778">
        <v>1</v>
      </c>
      <c r="AJ313" s="778">
        <v>1</v>
      </c>
      <c r="AK313" s="778">
        <v>1</v>
      </c>
      <c r="AL313" s="778">
        <v>1</v>
      </c>
      <c r="AM313" s="778">
        <v>1</v>
      </c>
      <c r="AN313" s="778">
        <v>1</v>
      </c>
      <c r="AO313" s="778">
        <v>1</v>
      </c>
      <c r="AP313" s="778">
        <v>1</v>
      </c>
      <c r="AQ313" s="778">
        <v>1</v>
      </c>
      <c r="AR313" s="778">
        <v>1</v>
      </c>
      <c r="AS313" s="778">
        <v>1</v>
      </c>
      <c r="AT313" s="778">
        <v>1</v>
      </c>
      <c r="AU313" s="778">
        <v>1</v>
      </c>
      <c r="AV313" s="778">
        <v>1</v>
      </c>
      <c r="AW313" s="778">
        <v>1</v>
      </c>
      <c r="AX313" s="778">
        <v>1</v>
      </c>
      <c r="AY313" s="778">
        <v>1</v>
      </c>
      <c r="AZ313" s="778">
        <v>1</v>
      </c>
      <c r="BA313" s="778">
        <v>1</v>
      </c>
      <c r="BB313" s="778">
        <v>1</v>
      </c>
      <c r="BC313" s="778">
        <v>1</v>
      </c>
      <c r="BD313" s="778">
        <v>1</v>
      </c>
      <c r="BE313" s="778">
        <v>1</v>
      </c>
      <c r="BF313" s="778">
        <v>1</v>
      </c>
      <c r="BG313" s="778">
        <v>1</v>
      </c>
      <c r="BH313" s="778">
        <v>1</v>
      </c>
      <c r="BI313" s="778">
        <v>1</v>
      </c>
      <c r="BJ313" s="778">
        <v>1</v>
      </c>
      <c r="BK313" s="778">
        <v>1</v>
      </c>
      <c r="BL313" s="778">
        <v>1</v>
      </c>
      <c r="BM313" s="778">
        <v>1</v>
      </c>
      <c r="BN313" s="778">
        <v>1</v>
      </c>
      <c r="BO313" s="778">
        <v>1</v>
      </c>
      <c r="BP313" s="778">
        <v>1</v>
      </c>
      <c r="BQ313" s="778">
        <v>1</v>
      </c>
      <c r="BR313" s="778">
        <v>1</v>
      </c>
      <c r="BS313" s="778">
        <v>1</v>
      </c>
      <c r="BT313" s="778">
        <v>1</v>
      </c>
      <c r="BU313" s="778">
        <v>1</v>
      </c>
      <c r="BV313" s="778">
        <v>1</v>
      </c>
      <c r="BW313" s="778">
        <v>1</v>
      </c>
      <c r="BX313" s="778">
        <v>1</v>
      </c>
      <c r="BY313" s="778">
        <v>1</v>
      </c>
      <c r="BZ313" s="778">
        <v>1</v>
      </c>
      <c r="CA313" s="778">
        <v>1</v>
      </c>
      <c r="CB313" s="778">
        <v>1</v>
      </c>
      <c r="CC313" s="778">
        <v>1</v>
      </c>
      <c r="CD313" s="778">
        <v>1</v>
      </c>
      <c r="CE313" s="778">
        <v>1</v>
      </c>
      <c r="CF313" s="778">
        <v>1</v>
      </c>
      <c r="CG313" s="778">
        <v>1</v>
      </c>
      <c r="CH313" s="778">
        <v>1</v>
      </c>
      <c r="CI313" s="778">
        <v>1</v>
      </c>
      <c r="CJ313" s="778">
        <v>1</v>
      </c>
      <c r="CK313" s="778">
        <v>1</v>
      </c>
      <c r="CL313" s="778">
        <v>1</v>
      </c>
      <c r="CM313" s="778">
        <v>1</v>
      </c>
      <c r="CN313" s="778">
        <v>1</v>
      </c>
      <c r="CO313" s="778">
        <v>1</v>
      </c>
      <c r="CP313" s="778">
        <v>1</v>
      </c>
      <c r="CQ313" s="778">
        <v>1</v>
      </c>
      <c r="CR313" s="778">
        <v>1</v>
      </c>
      <c r="CS313" s="778">
        <v>1</v>
      </c>
      <c r="CT313" s="778">
        <v>1</v>
      </c>
      <c r="CU313" s="778">
        <v>1</v>
      </c>
      <c r="CV313" s="778">
        <v>1</v>
      </c>
      <c r="CW313" s="778">
        <v>1</v>
      </c>
      <c r="CX313" s="778">
        <v>1</v>
      </c>
      <c r="CY313" s="778">
        <v>1</v>
      </c>
      <c r="CZ313" s="778">
        <v>1</v>
      </c>
      <c r="DA313" s="778">
        <v>1</v>
      </c>
      <c r="DB313" s="778">
        <v>1</v>
      </c>
      <c r="DC313" s="778">
        <v>1</v>
      </c>
      <c r="DD313" s="778">
        <v>1</v>
      </c>
      <c r="DE313" s="778">
        <v>1</v>
      </c>
      <c r="DF313" s="778">
        <v>1</v>
      </c>
      <c r="DG313" s="778">
        <v>1</v>
      </c>
      <c r="DH313" s="778">
        <v>1</v>
      </c>
      <c r="DI313" s="778">
        <v>1</v>
      </c>
      <c r="DJ313" s="778">
        <v>1</v>
      </c>
      <c r="DK313" s="778">
        <v>1</v>
      </c>
      <c r="DL313" s="778">
        <v>1</v>
      </c>
      <c r="DM313" s="778">
        <v>1</v>
      </c>
      <c r="DN313" s="778">
        <v>1</v>
      </c>
      <c r="DO313" s="778">
        <v>1</v>
      </c>
      <c r="DP313" s="778">
        <v>1</v>
      </c>
      <c r="DQ313" s="778">
        <v>1</v>
      </c>
      <c r="DR313" s="778">
        <v>1</v>
      </c>
      <c r="DS313" s="778">
        <v>1</v>
      </c>
      <c r="DT313" s="778">
        <v>1</v>
      </c>
      <c r="DU313" s="778">
        <v>1</v>
      </c>
      <c r="DV313" s="778">
        <v>1</v>
      </c>
      <c r="DW313" s="778">
        <v>1</v>
      </c>
      <c r="DX313" s="778">
        <v>1</v>
      </c>
      <c r="DY313" s="778">
        <v>1</v>
      </c>
      <c r="DZ313" s="778">
        <v>1</v>
      </c>
      <c r="EA313" s="778">
        <v>1</v>
      </c>
      <c r="EB313" s="778">
        <v>1</v>
      </c>
      <c r="EC313" s="778">
        <v>1</v>
      </c>
      <c r="ED313" s="778">
        <v>1</v>
      </c>
      <c r="EE313" s="778">
        <v>1</v>
      </c>
      <c r="EF313" s="778">
        <v>1</v>
      </c>
      <c r="EG313" s="778">
        <v>1</v>
      </c>
      <c r="EH313" s="778">
        <v>1</v>
      </c>
      <c r="EI313" s="778">
        <v>1</v>
      </c>
      <c r="EJ313" s="778">
        <v>1</v>
      </c>
      <c r="EK313" s="778">
        <v>1</v>
      </c>
    </row>
    <row r="314" spans="1:141" ht="18" customHeight="1">
      <c r="A314" s="2989" t="str">
        <f>'IEA energy consumption KTOE'!A$50</f>
        <v xml:space="preserve">  Other renewables</v>
      </c>
      <c r="B314" s="2999" t="str">
        <f>'IEA energy consumption KTOE'!B50</f>
        <v>A-R</v>
      </c>
      <c r="C314" s="778">
        <v>1</v>
      </c>
      <c r="D314" s="778">
        <v>1</v>
      </c>
      <c r="E314" s="778">
        <v>1</v>
      </c>
      <c r="F314" s="778">
        <v>1</v>
      </c>
      <c r="G314" s="778">
        <v>1</v>
      </c>
      <c r="H314" s="778">
        <v>1</v>
      </c>
      <c r="I314" s="778">
        <v>1</v>
      </c>
      <c r="J314" s="778">
        <v>1</v>
      </c>
      <c r="K314" s="778">
        <v>1</v>
      </c>
      <c r="L314" s="778">
        <v>1</v>
      </c>
      <c r="M314" s="778">
        <v>1</v>
      </c>
      <c r="N314" s="778">
        <v>1</v>
      </c>
      <c r="O314" s="778">
        <v>1</v>
      </c>
      <c r="P314" s="778">
        <v>1</v>
      </c>
      <c r="Q314" s="778">
        <v>1</v>
      </c>
      <c r="R314" s="778">
        <v>1</v>
      </c>
      <c r="S314" s="778">
        <v>1</v>
      </c>
      <c r="T314" s="778">
        <v>1</v>
      </c>
      <c r="U314" s="778">
        <v>1</v>
      </c>
      <c r="V314" s="778">
        <v>1</v>
      </c>
      <c r="W314" s="778">
        <v>1</v>
      </c>
      <c r="X314" s="778">
        <v>1</v>
      </c>
      <c r="Y314" s="778">
        <v>1</v>
      </c>
      <c r="Z314" s="778">
        <v>1</v>
      </c>
      <c r="AA314" s="778">
        <v>1</v>
      </c>
      <c r="AB314" s="778">
        <v>1</v>
      </c>
      <c r="AC314" s="778">
        <v>1</v>
      </c>
      <c r="AD314" s="778">
        <v>1</v>
      </c>
      <c r="AE314" s="778">
        <v>1</v>
      </c>
      <c r="AF314" s="778">
        <v>1</v>
      </c>
      <c r="AG314" s="778">
        <v>1</v>
      </c>
      <c r="AH314" s="778">
        <v>1</v>
      </c>
      <c r="AI314" s="778">
        <v>1</v>
      </c>
      <c r="AJ314" s="778">
        <v>1</v>
      </c>
      <c r="AK314" s="778">
        <v>1</v>
      </c>
      <c r="AL314" s="778">
        <v>1</v>
      </c>
      <c r="AM314" s="778">
        <v>1</v>
      </c>
      <c r="AN314" s="778">
        <v>1</v>
      </c>
      <c r="AO314" s="778">
        <v>1</v>
      </c>
      <c r="AP314" s="778">
        <v>1</v>
      </c>
      <c r="AQ314" s="778">
        <v>1</v>
      </c>
      <c r="AR314" s="778">
        <v>1</v>
      </c>
      <c r="AS314" s="778">
        <v>1</v>
      </c>
      <c r="AT314" s="778">
        <v>1</v>
      </c>
      <c r="AU314" s="778">
        <v>1</v>
      </c>
      <c r="AV314" s="778">
        <v>1</v>
      </c>
      <c r="AW314" s="778">
        <v>1</v>
      </c>
      <c r="AX314" s="778">
        <v>1</v>
      </c>
      <c r="AY314" s="778">
        <v>1</v>
      </c>
      <c r="AZ314" s="778">
        <v>1</v>
      </c>
      <c r="BA314" s="778">
        <v>1</v>
      </c>
      <c r="BB314" s="778">
        <v>1</v>
      </c>
      <c r="BC314" s="778">
        <v>1</v>
      </c>
      <c r="BD314" s="778">
        <v>1</v>
      </c>
      <c r="BE314" s="778">
        <v>1</v>
      </c>
      <c r="BF314" s="778">
        <v>1</v>
      </c>
      <c r="BG314" s="778">
        <v>1</v>
      </c>
      <c r="BH314" s="778">
        <v>1</v>
      </c>
      <c r="BI314" s="778">
        <v>1</v>
      </c>
      <c r="BJ314" s="778">
        <v>1</v>
      </c>
      <c r="BK314" s="778">
        <v>1</v>
      </c>
      <c r="BL314" s="778">
        <v>1</v>
      </c>
      <c r="BM314" s="778">
        <v>1</v>
      </c>
      <c r="BN314" s="778">
        <v>1</v>
      </c>
      <c r="BO314" s="778">
        <v>1</v>
      </c>
      <c r="BP314" s="778">
        <v>1</v>
      </c>
      <c r="BQ314" s="778">
        <v>1</v>
      </c>
      <c r="BR314" s="778">
        <v>1</v>
      </c>
      <c r="BS314" s="778">
        <v>1</v>
      </c>
      <c r="BT314" s="778">
        <v>1</v>
      </c>
      <c r="BU314" s="778">
        <v>1</v>
      </c>
      <c r="BV314" s="778">
        <v>1</v>
      </c>
      <c r="BW314" s="778">
        <v>1</v>
      </c>
      <c r="BX314" s="778">
        <v>1</v>
      </c>
      <c r="BY314" s="778">
        <v>1</v>
      </c>
      <c r="BZ314" s="778">
        <v>1</v>
      </c>
      <c r="CA314" s="778">
        <v>1</v>
      </c>
      <c r="CB314" s="778">
        <v>1</v>
      </c>
      <c r="CC314" s="778">
        <v>1</v>
      </c>
      <c r="CD314" s="778">
        <v>1</v>
      </c>
      <c r="CE314" s="778">
        <v>1</v>
      </c>
      <c r="CF314" s="778">
        <v>1</v>
      </c>
      <c r="CG314" s="778">
        <v>1</v>
      </c>
      <c r="CH314" s="778">
        <v>1</v>
      </c>
      <c r="CI314" s="778">
        <v>1</v>
      </c>
      <c r="CJ314" s="778">
        <v>1</v>
      </c>
      <c r="CK314" s="778">
        <v>1</v>
      </c>
      <c r="CL314" s="778">
        <v>1</v>
      </c>
      <c r="CM314" s="778">
        <v>1</v>
      </c>
      <c r="CN314" s="778">
        <v>1</v>
      </c>
      <c r="CO314" s="778">
        <v>1</v>
      </c>
      <c r="CP314" s="778">
        <v>1</v>
      </c>
      <c r="CQ314" s="778">
        <v>1</v>
      </c>
      <c r="CR314" s="778">
        <v>1</v>
      </c>
      <c r="CS314" s="778">
        <v>1</v>
      </c>
      <c r="CT314" s="778">
        <v>1</v>
      </c>
      <c r="CU314" s="778">
        <v>1</v>
      </c>
      <c r="CV314" s="778">
        <v>1</v>
      </c>
      <c r="CW314" s="778">
        <v>1</v>
      </c>
      <c r="CX314" s="778">
        <v>1</v>
      </c>
      <c r="CY314" s="778">
        <v>1</v>
      </c>
      <c r="CZ314" s="778">
        <v>1</v>
      </c>
      <c r="DA314" s="778">
        <v>1</v>
      </c>
      <c r="DB314" s="778">
        <v>1</v>
      </c>
      <c r="DC314" s="778">
        <v>1</v>
      </c>
      <c r="DD314" s="778">
        <v>1</v>
      </c>
      <c r="DE314" s="778">
        <v>1</v>
      </c>
      <c r="DF314" s="778">
        <v>1</v>
      </c>
      <c r="DG314" s="778">
        <v>1</v>
      </c>
      <c r="DH314" s="778">
        <v>1</v>
      </c>
      <c r="DI314" s="778">
        <v>1</v>
      </c>
      <c r="DJ314" s="778">
        <v>1</v>
      </c>
      <c r="DK314" s="778">
        <v>1</v>
      </c>
      <c r="DL314" s="778">
        <v>1</v>
      </c>
      <c r="DM314" s="778">
        <v>1</v>
      </c>
      <c r="DN314" s="778">
        <v>1</v>
      </c>
      <c r="DO314" s="778">
        <v>1</v>
      </c>
      <c r="DP314" s="778">
        <v>1</v>
      </c>
      <c r="DQ314" s="778">
        <v>1</v>
      </c>
      <c r="DR314" s="778">
        <v>1</v>
      </c>
      <c r="DS314" s="778">
        <v>1</v>
      </c>
      <c r="DT314" s="778">
        <v>1</v>
      </c>
      <c r="DU314" s="778">
        <v>1</v>
      </c>
      <c r="DV314" s="778">
        <v>1</v>
      </c>
      <c r="DW314" s="778">
        <v>1</v>
      </c>
      <c r="DX314" s="778">
        <v>1</v>
      </c>
      <c r="DY314" s="778">
        <v>1</v>
      </c>
      <c r="DZ314" s="778">
        <v>1</v>
      </c>
      <c r="EA314" s="778">
        <v>1</v>
      </c>
      <c r="EB314" s="778">
        <v>1</v>
      </c>
      <c r="EC314" s="778">
        <v>1</v>
      </c>
      <c r="ED314" s="778">
        <v>1</v>
      </c>
      <c r="EE314" s="778">
        <v>1</v>
      </c>
      <c r="EF314" s="778">
        <v>1</v>
      </c>
      <c r="EG314" s="778">
        <v>1</v>
      </c>
      <c r="EH314" s="778">
        <v>1</v>
      </c>
      <c r="EI314" s="778">
        <v>1</v>
      </c>
      <c r="EJ314" s="778">
        <v>1</v>
      </c>
      <c r="EK314" s="778">
        <v>1</v>
      </c>
    </row>
    <row r="315" spans="1:141" ht="18" customHeight="1">
      <c r="A315" s="2989" t="str">
        <f>'IEA energy consumption KTOE'!A$51</f>
        <v xml:space="preserve">  Biofuels and waste</v>
      </c>
      <c r="B315" s="2999" t="str">
        <f>'IEA energy consumption KTOE'!B51</f>
        <v>A-B</v>
      </c>
      <c r="C315" s="778">
        <v>1</v>
      </c>
      <c r="D315" s="778">
        <v>1</v>
      </c>
      <c r="E315" s="778">
        <v>1</v>
      </c>
      <c r="F315" s="778">
        <v>1</v>
      </c>
      <c r="G315" s="778">
        <v>1</v>
      </c>
      <c r="H315" s="778">
        <v>1</v>
      </c>
      <c r="I315" s="778">
        <v>1</v>
      </c>
      <c r="J315" s="778">
        <v>1</v>
      </c>
      <c r="K315" s="778">
        <v>1</v>
      </c>
      <c r="L315" s="778">
        <v>1</v>
      </c>
      <c r="M315" s="778">
        <v>1</v>
      </c>
      <c r="N315" s="778">
        <v>1</v>
      </c>
      <c r="O315" s="778">
        <v>1</v>
      </c>
      <c r="P315" s="778">
        <v>1</v>
      </c>
      <c r="Q315" s="778">
        <v>1</v>
      </c>
      <c r="R315" s="778">
        <v>1</v>
      </c>
      <c r="S315" s="778">
        <v>1</v>
      </c>
      <c r="T315" s="778">
        <v>1</v>
      </c>
      <c r="U315" s="778">
        <v>1</v>
      </c>
      <c r="V315" s="778">
        <v>1</v>
      </c>
      <c r="W315" s="778">
        <v>1</v>
      </c>
      <c r="X315" s="778">
        <v>1</v>
      </c>
      <c r="Y315" s="778">
        <v>1</v>
      </c>
      <c r="Z315" s="778">
        <v>1</v>
      </c>
      <c r="AA315" s="778">
        <v>1</v>
      </c>
      <c r="AB315" s="778">
        <v>1</v>
      </c>
      <c r="AC315" s="778">
        <v>1</v>
      </c>
      <c r="AD315" s="778">
        <v>1</v>
      </c>
      <c r="AE315" s="778">
        <v>1</v>
      </c>
      <c r="AF315" s="778">
        <v>1</v>
      </c>
      <c r="AG315" s="778">
        <v>1</v>
      </c>
      <c r="AH315" s="778">
        <v>1</v>
      </c>
      <c r="AI315" s="778">
        <v>1</v>
      </c>
      <c r="AJ315" s="778">
        <v>1</v>
      </c>
      <c r="AK315" s="778">
        <v>1</v>
      </c>
      <c r="AL315" s="778">
        <v>1</v>
      </c>
      <c r="AM315" s="778">
        <v>1</v>
      </c>
      <c r="AN315" s="778">
        <v>1</v>
      </c>
      <c r="AO315" s="778">
        <v>1</v>
      </c>
      <c r="AP315" s="778">
        <v>1</v>
      </c>
      <c r="AQ315" s="778">
        <v>1</v>
      </c>
      <c r="AR315" s="778">
        <v>1</v>
      </c>
      <c r="AS315" s="778">
        <v>1</v>
      </c>
      <c r="AT315" s="778">
        <v>1</v>
      </c>
      <c r="AU315" s="778">
        <v>1</v>
      </c>
      <c r="AV315" s="778">
        <v>1</v>
      </c>
      <c r="AW315" s="778">
        <v>1</v>
      </c>
      <c r="AX315" s="778">
        <v>1</v>
      </c>
      <c r="AY315" s="778">
        <v>1</v>
      </c>
      <c r="AZ315" s="778">
        <v>1</v>
      </c>
      <c r="BA315" s="778">
        <v>1</v>
      </c>
      <c r="BB315" s="778">
        <v>1</v>
      </c>
      <c r="BC315" s="778">
        <v>1</v>
      </c>
      <c r="BD315" s="778">
        <v>1</v>
      </c>
      <c r="BE315" s="778">
        <v>1</v>
      </c>
      <c r="BF315" s="778">
        <v>1</v>
      </c>
      <c r="BG315" s="778">
        <v>1</v>
      </c>
      <c r="BH315" s="778">
        <v>1</v>
      </c>
      <c r="BI315" s="778">
        <v>1</v>
      </c>
      <c r="BJ315" s="778">
        <v>1</v>
      </c>
      <c r="BK315" s="778">
        <v>1</v>
      </c>
      <c r="BL315" s="778">
        <v>1</v>
      </c>
      <c r="BM315" s="778">
        <v>1</v>
      </c>
      <c r="BN315" s="778">
        <v>1</v>
      </c>
      <c r="BO315" s="778">
        <v>1</v>
      </c>
      <c r="BP315" s="778">
        <v>1</v>
      </c>
      <c r="BQ315" s="778">
        <v>1</v>
      </c>
      <c r="BR315" s="778">
        <v>1</v>
      </c>
      <c r="BS315" s="778">
        <v>1</v>
      </c>
      <c r="BT315" s="778">
        <v>1</v>
      </c>
      <c r="BU315" s="778">
        <v>1</v>
      </c>
      <c r="BV315" s="778">
        <v>1</v>
      </c>
      <c r="BW315" s="778">
        <v>1</v>
      </c>
      <c r="BX315" s="778">
        <v>1</v>
      </c>
      <c r="BY315" s="778">
        <v>1</v>
      </c>
      <c r="BZ315" s="778">
        <v>1</v>
      </c>
      <c r="CA315" s="778">
        <v>1</v>
      </c>
      <c r="CB315" s="778">
        <v>1</v>
      </c>
      <c r="CC315" s="778">
        <v>1</v>
      </c>
      <c r="CD315" s="778">
        <v>1</v>
      </c>
      <c r="CE315" s="778">
        <v>1</v>
      </c>
      <c r="CF315" s="778">
        <v>1</v>
      </c>
      <c r="CG315" s="778">
        <v>1</v>
      </c>
      <c r="CH315" s="778">
        <v>1</v>
      </c>
      <c r="CI315" s="778">
        <v>1</v>
      </c>
      <c r="CJ315" s="778">
        <v>1</v>
      </c>
      <c r="CK315" s="778">
        <v>1</v>
      </c>
      <c r="CL315" s="778">
        <v>1</v>
      </c>
      <c r="CM315" s="778">
        <v>1</v>
      </c>
      <c r="CN315" s="778">
        <v>1</v>
      </c>
      <c r="CO315" s="778">
        <v>1</v>
      </c>
      <c r="CP315" s="778">
        <v>1</v>
      </c>
      <c r="CQ315" s="778">
        <v>1</v>
      </c>
      <c r="CR315" s="778">
        <v>1</v>
      </c>
      <c r="CS315" s="778">
        <v>1</v>
      </c>
      <c r="CT315" s="778">
        <v>1</v>
      </c>
      <c r="CU315" s="778">
        <v>1</v>
      </c>
      <c r="CV315" s="778">
        <v>1</v>
      </c>
      <c r="CW315" s="778">
        <v>1</v>
      </c>
      <c r="CX315" s="778">
        <v>1</v>
      </c>
      <c r="CY315" s="778">
        <v>1</v>
      </c>
      <c r="CZ315" s="778">
        <v>1</v>
      </c>
      <c r="DA315" s="778">
        <v>1</v>
      </c>
      <c r="DB315" s="778">
        <v>1</v>
      </c>
      <c r="DC315" s="778">
        <v>1</v>
      </c>
      <c r="DD315" s="778">
        <v>1</v>
      </c>
      <c r="DE315" s="778">
        <v>1</v>
      </c>
      <c r="DF315" s="778">
        <v>1</v>
      </c>
      <c r="DG315" s="778">
        <v>1</v>
      </c>
      <c r="DH315" s="778">
        <v>1</v>
      </c>
      <c r="DI315" s="778">
        <v>1</v>
      </c>
      <c r="DJ315" s="778">
        <v>1</v>
      </c>
      <c r="DK315" s="778">
        <v>1</v>
      </c>
      <c r="DL315" s="778">
        <v>1</v>
      </c>
      <c r="DM315" s="778">
        <v>1</v>
      </c>
      <c r="DN315" s="778">
        <v>1</v>
      </c>
      <c r="DO315" s="778">
        <v>1</v>
      </c>
      <c r="DP315" s="778">
        <v>1</v>
      </c>
      <c r="DQ315" s="778">
        <v>1</v>
      </c>
      <c r="DR315" s="778">
        <v>1</v>
      </c>
      <c r="DS315" s="778">
        <v>1</v>
      </c>
      <c r="DT315" s="778">
        <v>1</v>
      </c>
      <c r="DU315" s="778">
        <v>1</v>
      </c>
      <c r="DV315" s="778">
        <v>1</v>
      </c>
      <c r="DW315" s="778">
        <v>1</v>
      </c>
      <c r="DX315" s="778">
        <v>1</v>
      </c>
      <c r="DY315" s="778">
        <v>1</v>
      </c>
      <c r="DZ315" s="778">
        <v>1</v>
      </c>
      <c r="EA315" s="778">
        <v>1</v>
      </c>
      <c r="EB315" s="778">
        <v>1</v>
      </c>
      <c r="EC315" s="778">
        <v>1</v>
      </c>
      <c r="ED315" s="778">
        <v>1</v>
      </c>
      <c r="EE315" s="778">
        <v>1</v>
      </c>
      <c r="EF315" s="778">
        <v>1</v>
      </c>
      <c r="EG315" s="778">
        <v>1</v>
      </c>
      <c r="EH315" s="778">
        <v>1</v>
      </c>
      <c r="EI315" s="778">
        <v>1</v>
      </c>
      <c r="EJ315" s="778">
        <v>1</v>
      </c>
      <c r="EK315" s="778">
        <v>1</v>
      </c>
    </row>
    <row r="316" spans="1:141" ht="18" customHeight="1">
      <c r="A316" s="2989" t="str">
        <f>'IEA energy consumption KTOE'!A$52</f>
        <v xml:space="preserve">  Total</v>
      </c>
      <c r="B316" s="2999" t="str">
        <f>'IEA energy consumption KTOE'!B52</f>
        <v>A-T</v>
      </c>
      <c r="C316" s="778"/>
      <c r="D316" s="778"/>
      <c r="E316" s="778"/>
      <c r="F316" s="778"/>
      <c r="G316" s="778"/>
      <c r="H316" s="778"/>
      <c r="I316" s="778"/>
      <c r="J316" s="778"/>
      <c r="K316" s="778"/>
      <c r="L316" s="778"/>
      <c r="M316" s="778"/>
      <c r="N316" s="778"/>
      <c r="O316" s="778"/>
      <c r="P316" s="778"/>
      <c r="Q316" s="778"/>
      <c r="R316" s="778"/>
      <c r="S316" s="778"/>
      <c r="T316" s="778"/>
      <c r="U316" s="778"/>
      <c r="V316" s="778"/>
      <c r="W316" s="778"/>
      <c r="X316" s="778"/>
      <c r="Y316" s="778"/>
      <c r="Z316" s="778"/>
      <c r="AA316" s="778"/>
      <c r="AB316" s="778"/>
      <c r="AC316" s="778"/>
      <c r="AD316" s="778"/>
      <c r="AE316" s="778"/>
      <c r="AF316" s="778"/>
      <c r="AG316" s="778"/>
      <c r="AH316" s="778"/>
      <c r="AI316" s="778"/>
      <c r="AJ316" s="778"/>
      <c r="AK316" s="778"/>
      <c r="AL316" s="778"/>
      <c r="AM316" s="778"/>
      <c r="AN316" s="778"/>
      <c r="AO316" s="778"/>
      <c r="AP316" s="778"/>
      <c r="AQ316" s="778"/>
      <c r="AR316" s="778"/>
      <c r="AS316" s="778"/>
      <c r="AT316" s="778"/>
      <c r="AU316" s="778"/>
      <c r="AV316" s="778"/>
      <c r="AW316" s="778"/>
      <c r="AX316" s="778"/>
      <c r="AY316" s="778"/>
      <c r="AZ316" s="778"/>
      <c r="BA316" s="778"/>
      <c r="BB316" s="778"/>
      <c r="BC316" s="778"/>
      <c r="BD316" s="778"/>
      <c r="BE316" s="778"/>
      <c r="BF316" s="778"/>
      <c r="BG316" s="778"/>
      <c r="BH316" s="778"/>
      <c r="BI316" s="778"/>
      <c r="BJ316" s="778"/>
      <c r="BK316" s="778"/>
      <c r="BL316" s="778"/>
      <c r="BM316" s="778"/>
      <c r="BN316" s="778"/>
      <c r="BO316" s="778"/>
      <c r="BP316" s="778"/>
      <c r="BQ316" s="778"/>
      <c r="BR316" s="778"/>
      <c r="BS316" s="778"/>
      <c r="BT316" s="778"/>
      <c r="BU316" s="778"/>
      <c r="BV316" s="778"/>
      <c r="BW316" s="778"/>
      <c r="BX316" s="778"/>
      <c r="BY316" s="778"/>
      <c r="BZ316" s="778"/>
      <c r="CA316" s="778"/>
      <c r="CB316" s="778"/>
      <c r="CC316" s="778"/>
      <c r="CD316" s="778"/>
      <c r="CE316" s="778"/>
      <c r="CF316" s="778"/>
      <c r="CG316" s="778"/>
      <c r="CH316" s="778"/>
      <c r="CI316" s="778"/>
      <c r="CJ316" s="778"/>
      <c r="CK316" s="778"/>
      <c r="CL316" s="778"/>
      <c r="CM316" s="778"/>
      <c r="CN316" s="778"/>
      <c r="CO316" s="778"/>
      <c r="CP316" s="778"/>
      <c r="CQ316" s="778"/>
      <c r="CR316" s="778"/>
      <c r="CS316" s="778"/>
      <c r="CT316" s="778"/>
      <c r="CU316" s="778"/>
      <c r="CV316" s="778"/>
      <c r="CW316" s="778"/>
      <c r="CX316" s="778"/>
      <c r="CY316" s="778"/>
      <c r="CZ316" s="778"/>
      <c r="DA316" s="778"/>
      <c r="DB316" s="778"/>
      <c r="DC316" s="778"/>
      <c r="DD316" s="778"/>
      <c r="DE316" s="778"/>
      <c r="DF316" s="778"/>
      <c r="DG316" s="778"/>
      <c r="DH316" s="778"/>
      <c r="DI316" s="778"/>
      <c r="DJ316" s="778"/>
      <c r="DK316" s="778"/>
      <c r="DL316" s="778"/>
      <c r="DM316" s="778"/>
      <c r="DN316" s="778"/>
      <c r="DO316" s="778"/>
      <c r="DP316" s="778"/>
      <c r="DQ316" s="778"/>
      <c r="DR316" s="778"/>
      <c r="DS316" s="778"/>
      <c r="DT316" s="778"/>
      <c r="DU316" s="778"/>
      <c r="DV316" s="778"/>
      <c r="DW316" s="778"/>
      <c r="DX316" s="778"/>
      <c r="DY316" s="778"/>
      <c r="DZ316" s="778"/>
      <c r="EA316" s="778"/>
      <c r="EB316" s="778"/>
      <c r="EC316" s="778"/>
      <c r="ED316" s="778"/>
      <c r="EE316" s="778"/>
      <c r="EF316" s="778"/>
      <c r="EG316" s="778"/>
      <c r="EH316" s="778"/>
      <c r="EI316" s="778"/>
      <c r="EJ316" s="778"/>
      <c r="EK316" s="778"/>
    </row>
    <row r="317" spans="1:141" ht="18" customHeight="1">
      <c r="A317" s="2989" t="str">
        <f>'IEA energy consumption KTOE'!A$53</f>
        <v>Other</v>
      </c>
      <c r="B317" s="2999" t="str">
        <f>'IEA energy consumption KTOE'!B53</f>
        <v>O</v>
      </c>
      <c r="C317" s="778"/>
      <c r="D317" s="778"/>
      <c r="E317" s="778"/>
      <c r="F317" s="778"/>
      <c r="G317" s="778"/>
      <c r="H317" s="778"/>
      <c r="I317" s="778"/>
      <c r="J317" s="778"/>
      <c r="K317" s="778"/>
      <c r="L317" s="778"/>
      <c r="M317" s="778"/>
      <c r="N317" s="778"/>
      <c r="O317" s="778"/>
      <c r="P317" s="778"/>
      <c r="Q317" s="778"/>
      <c r="R317" s="778"/>
      <c r="S317" s="778"/>
      <c r="T317" s="778"/>
      <c r="U317" s="778"/>
      <c r="V317" s="778"/>
      <c r="W317" s="778"/>
      <c r="X317" s="778"/>
      <c r="Y317" s="778"/>
      <c r="Z317" s="778"/>
      <c r="AA317" s="778"/>
      <c r="AB317" s="778"/>
      <c r="AC317" s="778"/>
      <c r="AD317" s="778"/>
      <c r="AE317" s="778"/>
      <c r="AF317" s="778"/>
      <c r="AG317" s="778"/>
      <c r="AH317" s="778"/>
      <c r="AI317" s="778"/>
      <c r="AJ317" s="778"/>
      <c r="AK317" s="778"/>
      <c r="AL317" s="778"/>
      <c r="AM317" s="778"/>
      <c r="AN317" s="778"/>
      <c r="AO317" s="778"/>
      <c r="AP317" s="778"/>
      <c r="AQ317" s="778"/>
      <c r="AR317" s="778"/>
      <c r="AS317" s="778"/>
      <c r="AT317" s="778"/>
      <c r="AU317" s="778"/>
      <c r="AV317" s="778"/>
      <c r="AW317" s="778"/>
      <c r="AX317" s="778"/>
      <c r="AY317" s="778"/>
      <c r="AZ317" s="778"/>
      <c r="BA317" s="778"/>
      <c r="BB317" s="778"/>
      <c r="BC317" s="778"/>
      <c r="BD317" s="778"/>
      <c r="BE317" s="778"/>
      <c r="BF317" s="778"/>
      <c r="BG317" s="778"/>
      <c r="BH317" s="778"/>
      <c r="BI317" s="778"/>
      <c r="BJ317" s="778"/>
      <c r="BK317" s="778"/>
      <c r="BL317" s="778"/>
      <c r="BM317" s="778"/>
      <c r="BN317" s="778"/>
      <c r="BO317" s="778"/>
      <c r="BP317" s="778"/>
      <c r="BQ317" s="778"/>
      <c r="BR317" s="778"/>
      <c r="BS317" s="778"/>
      <c r="BT317" s="778"/>
      <c r="BU317" s="778"/>
      <c r="BV317" s="778"/>
      <c r="BW317" s="778"/>
      <c r="BX317" s="778"/>
      <c r="BY317" s="778"/>
      <c r="BZ317" s="778"/>
      <c r="CA317" s="778"/>
      <c r="CB317" s="778"/>
      <c r="CC317" s="778"/>
      <c r="CD317" s="778"/>
      <c r="CE317" s="778"/>
      <c r="CF317" s="778"/>
      <c r="CG317" s="778"/>
      <c r="CH317" s="778"/>
      <c r="CI317" s="778"/>
      <c r="CJ317" s="778"/>
      <c r="CK317" s="778"/>
      <c r="CL317" s="778"/>
      <c r="CM317" s="778"/>
      <c r="CN317" s="778"/>
      <c r="CO317" s="778"/>
      <c r="CP317" s="778"/>
      <c r="CQ317" s="778"/>
      <c r="CR317" s="778"/>
      <c r="CS317" s="778"/>
      <c r="CT317" s="778"/>
      <c r="CU317" s="778"/>
      <c r="CV317" s="778"/>
      <c r="CW317" s="778"/>
      <c r="CX317" s="778"/>
      <c r="CY317" s="778"/>
      <c r="CZ317" s="778"/>
      <c r="DA317" s="778"/>
      <c r="DB317" s="778"/>
      <c r="DC317" s="778"/>
      <c r="DD317" s="778"/>
      <c r="DE317" s="778"/>
      <c r="DF317" s="778"/>
      <c r="DG317" s="778"/>
      <c r="DH317" s="778"/>
      <c r="DI317" s="778"/>
      <c r="DJ317" s="778"/>
      <c r="DK317" s="778"/>
      <c r="DL317" s="778"/>
      <c r="DM317" s="778"/>
      <c r="DN317" s="778"/>
      <c r="DO317" s="778"/>
      <c r="DP317" s="778"/>
      <c r="DQ317" s="778"/>
      <c r="DR317" s="778"/>
      <c r="DS317" s="778"/>
      <c r="DT317" s="778"/>
      <c r="DU317" s="778"/>
      <c r="DV317" s="778"/>
      <c r="DW317" s="778"/>
      <c r="DX317" s="778"/>
      <c r="DY317" s="778"/>
      <c r="DZ317" s="778"/>
      <c r="EA317" s="778"/>
      <c r="EB317" s="778"/>
      <c r="EC317" s="778"/>
      <c r="ED317" s="778"/>
      <c r="EE317" s="778"/>
      <c r="EF317" s="778"/>
      <c r="EG317" s="778"/>
      <c r="EH317" s="778"/>
      <c r="EI317" s="778"/>
      <c r="EJ317" s="778"/>
      <c r="EK317" s="778"/>
    </row>
    <row r="318" spans="1:141" ht="18" customHeight="1">
      <c r="A318" s="2989" t="str">
        <f>'IEA energy consumption KTOE'!A$54</f>
        <v xml:space="preserve">  OIl</v>
      </c>
      <c r="B318" s="2999" t="str">
        <f>'IEA energy consumption KTOE'!B54</f>
        <v>O-O</v>
      </c>
      <c r="C318" s="778">
        <v>1</v>
      </c>
      <c r="D318" s="778">
        <v>1</v>
      </c>
      <c r="E318" s="778">
        <v>1</v>
      </c>
      <c r="F318" s="778">
        <v>1</v>
      </c>
      <c r="G318" s="778">
        <v>1</v>
      </c>
      <c r="H318" s="778">
        <v>1</v>
      </c>
      <c r="I318" s="778">
        <v>1</v>
      </c>
      <c r="J318" s="778">
        <v>1</v>
      </c>
      <c r="K318" s="778">
        <v>1</v>
      </c>
      <c r="L318" s="778">
        <v>1</v>
      </c>
      <c r="M318" s="778">
        <v>1</v>
      </c>
      <c r="N318" s="778">
        <v>1</v>
      </c>
      <c r="O318" s="778">
        <v>1</v>
      </c>
      <c r="P318" s="778">
        <v>1</v>
      </c>
      <c r="Q318" s="778">
        <v>1</v>
      </c>
      <c r="R318" s="778">
        <v>1</v>
      </c>
      <c r="S318" s="778">
        <v>1</v>
      </c>
      <c r="T318" s="778">
        <v>1</v>
      </c>
      <c r="U318" s="778">
        <v>1</v>
      </c>
      <c r="V318" s="778">
        <v>1</v>
      </c>
      <c r="W318" s="778">
        <v>1</v>
      </c>
      <c r="X318" s="778">
        <v>1</v>
      </c>
      <c r="Y318" s="778">
        <v>1</v>
      </c>
      <c r="Z318" s="778">
        <v>1</v>
      </c>
      <c r="AA318" s="778">
        <v>1</v>
      </c>
      <c r="AB318" s="778">
        <v>1</v>
      </c>
      <c r="AC318" s="778">
        <v>1</v>
      </c>
      <c r="AD318" s="778">
        <v>1</v>
      </c>
      <c r="AE318" s="778">
        <v>1</v>
      </c>
      <c r="AF318" s="778">
        <v>1</v>
      </c>
      <c r="AG318" s="778">
        <v>1</v>
      </c>
      <c r="AH318" s="778">
        <v>1</v>
      </c>
      <c r="AI318" s="778">
        <v>1</v>
      </c>
      <c r="AJ318" s="778">
        <v>1</v>
      </c>
      <c r="AK318" s="778">
        <v>1</v>
      </c>
      <c r="AL318" s="778">
        <v>1</v>
      </c>
      <c r="AM318" s="778">
        <v>1</v>
      </c>
      <c r="AN318" s="778">
        <v>1</v>
      </c>
      <c r="AO318" s="778">
        <v>1</v>
      </c>
      <c r="AP318" s="778">
        <v>1</v>
      </c>
      <c r="AQ318" s="778">
        <v>1</v>
      </c>
      <c r="AR318" s="778">
        <v>1</v>
      </c>
      <c r="AS318" s="778">
        <v>1</v>
      </c>
      <c r="AT318" s="778">
        <v>1</v>
      </c>
      <c r="AU318" s="778">
        <v>1</v>
      </c>
      <c r="AV318" s="778">
        <v>1</v>
      </c>
      <c r="AW318" s="778">
        <v>1</v>
      </c>
      <c r="AX318" s="778">
        <v>1</v>
      </c>
      <c r="AY318" s="778">
        <v>1</v>
      </c>
      <c r="AZ318" s="778">
        <v>1</v>
      </c>
      <c r="BA318" s="778">
        <v>1</v>
      </c>
      <c r="BB318" s="778">
        <v>1</v>
      </c>
      <c r="BC318" s="778">
        <v>1</v>
      </c>
      <c r="BD318" s="778">
        <v>1</v>
      </c>
      <c r="BE318" s="778">
        <v>1</v>
      </c>
      <c r="BF318" s="778">
        <v>1</v>
      </c>
      <c r="BG318" s="778">
        <v>1</v>
      </c>
      <c r="BH318" s="778">
        <v>1</v>
      </c>
      <c r="BI318" s="778">
        <v>1</v>
      </c>
      <c r="BJ318" s="778">
        <v>1</v>
      </c>
      <c r="BK318" s="778">
        <v>1</v>
      </c>
      <c r="BL318" s="778">
        <v>1</v>
      </c>
      <c r="BM318" s="778">
        <v>1</v>
      </c>
      <c r="BN318" s="778">
        <v>1</v>
      </c>
      <c r="BO318" s="778">
        <v>1</v>
      </c>
      <c r="BP318" s="778">
        <v>1</v>
      </c>
      <c r="BQ318" s="778">
        <v>1</v>
      </c>
      <c r="BR318" s="778">
        <v>1</v>
      </c>
      <c r="BS318" s="778">
        <v>1</v>
      </c>
      <c r="BT318" s="778">
        <v>1</v>
      </c>
      <c r="BU318" s="778">
        <v>1</v>
      </c>
      <c r="BV318" s="778">
        <v>1</v>
      </c>
      <c r="BW318" s="778">
        <v>1</v>
      </c>
      <c r="BX318" s="778">
        <v>1</v>
      </c>
      <c r="BY318" s="778">
        <v>1</v>
      </c>
      <c r="BZ318" s="778">
        <v>1</v>
      </c>
      <c r="CA318" s="778">
        <v>1</v>
      </c>
      <c r="CB318" s="778">
        <v>1</v>
      </c>
      <c r="CC318" s="778">
        <v>1</v>
      </c>
      <c r="CD318" s="778">
        <v>1</v>
      </c>
      <c r="CE318" s="778">
        <v>1</v>
      </c>
      <c r="CF318" s="778">
        <v>1</v>
      </c>
      <c r="CG318" s="778">
        <v>1</v>
      </c>
      <c r="CH318" s="778">
        <v>1</v>
      </c>
      <c r="CI318" s="778">
        <v>1</v>
      </c>
      <c r="CJ318" s="778">
        <v>1</v>
      </c>
      <c r="CK318" s="778">
        <v>1</v>
      </c>
      <c r="CL318" s="778">
        <v>1</v>
      </c>
      <c r="CM318" s="778">
        <v>1</v>
      </c>
      <c r="CN318" s="778">
        <v>1</v>
      </c>
      <c r="CO318" s="778">
        <v>1</v>
      </c>
      <c r="CP318" s="778">
        <v>1</v>
      </c>
      <c r="CQ318" s="778">
        <v>1</v>
      </c>
      <c r="CR318" s="778">
        <v>1</v>
      </c>
      <c r="CS318" s="778">
        <v>1</v>
      </c>
      <c r="CT318" s="778">
        <v>1</v>
      </c>
      <c r="CU318" s="778">
        <v>1</v>
      </c>
      <c r="CV318" s="778">
        <v>1</v>
      </c>
      <c r="CW318" s="778">
        <v>1</v>
      </c>
      <c r="CX318" s="778">
        <v>1</v>
      </c>
      <c r="CY318" s="778">
        <v>1</v>
      </c>
      <c r="CZ318" s="778">
        <v>1</v>
      </c>
      <c r="DA318" s="778">
        <v>1</v>
      </c>
      <c r="DB318" s="778">
        <v>1</v>
      </c>
      <c r="DC318" s="778">
        <v>1</v>
      </c>
      <c r="DD318" s="778">
        <v>1</v>
      </c>
      <c r="DE318" s="778">
        <v>1</v>
      </c>
      <c r="DF318" s="778">
        <v>1</v>
      </c>
      <c r="DG318" s="778">
        <v>1</v>
      </c>
      <c r="DH318" s="778">
        <v>1</v>
      </c>
      <c r="DI318" s="778">
        <v>1</v>
      </c>
      <c r="DJ318" s="778">
        <v>1</v>
      </c>
      <c r="DK318" s="778">
        <v>1</v>
      </c>
      <c r="DL318" s="778">
        <v>1</v>
      </c>
      <c r="DM318" s="778">
        <v>1</v>
      </c>
      <c r="DN318" s="778">
        <v>1</v>
      </c>
      <c r="DO318" s="778">
        <v>1</v>
      </c>
      <c r="DP318" s="778">
        <v>1</v>
      </c>
      <c r="DQ318" s="778">
        <v>1</v>
      </c>
      <c r="DR318" s="778">
        <v>1</v>
      </c>
      <c r="DS318" s="778">
        <v>1</v>
      </c>
      <c r="DT318" s="778">
        <v>1</v>
      </c>
      <c r="DU318" s="778">
        <v>1</v>
      </c>
      <c r="DV318" s="778">
        <v>1</v>
      </c>
      <c r="DW318" s="778">
        <v>1</v>
      </c>
      <c r="DX318" s="778">
        <v>1</v>
      </c>
      <c r="DY318" s="778">
        <v>1</v>
      </c>
      <c r="DZ318" s="778">
        <v>1</v>
      </c>
      <c r="EA318" s="778">
        <v>1</v>
      </c>
      <c r="EB318" s="778">
        <v>1</v>
      </c>
      <c r="EC318" s="778">
        <v>1</v>
      </c>
      <c r="ED318" s="778">
        <v>1</v>
      </c>
      <c r="EE318" s="778">
        <v>1</v>
      </c>
      <c r="EF318" s="778">
        <v>1</v>
      </c>
      <c r="EG318" s="778">
        <v>1</v>
      </c>
      <c r="EH318" s="778">
        <v>1</v>
      </c>
      <c r="EI318" s="778">
        <v>1</v>
      </c>
      <c r="EJ318" s="778">
        <v>1</v>
      </c>
      <c r="EK318" s="778">
        <v>1</v>
      </c>
    </row>
    <row r="319" spans="1:141" ht="18" customHeight="1">
      <c r="A319" s="2989" t="str">
        <f>'IEA energy consumption KTOE'!A$55</f>
        <v xml:space="preserve">  Natural gas</v>
      </c>
      <c r="B319" s="2999" t="str">
        <f>'IEA energy consumption KTOE'!B55</f>
        <v>O-NG</v>
      </c>
      <c r="C319" s="778">
        <v>1</v>
      </c>
      <c r="D319" s="778">
        <v>1</v>
      </c>
      <c r="E319" s="778">
        <v>1</v>
      </c>
      <c r="F319" s="778">
        <v>1</v>
      </c>
      <c r="G319" s="778">
        <v>1</v>
      </c>
      <c r="H319" s="778">
        <v>1</v>
      </c>
      <c r="I319" s="778">
        <v>1</v>
      </c>
      <c r="J319" s="778">
        <v>1</v>
      </c>
      <c r="K319" s="778">
        <v>1</v>
      </c>
      <c r="L319" s="778">
        <v>1</v>
      </c>
      <c r="M319" s="778">
        <v>1</v>
      </c>
      <c r="N319" s="778">
        <v>1</v>
      </c>
      <c r="O319" s="778">
        <v>1</v>
      </c>
      <c r="P319" s="778">
        <v>1</v>
      </c>
      <c r="Q319" s="778">
        <v>1</v>
      </c>
      <c r="R319" s="778">
        <v>1</v>
      </c>
      <c r="S319" s="778">
        <v>1</v>
      </c>
      <c r="T319" s="778">
        <v>1</v>
      </c>
      <c r="U319" s="778">
        <v>1</v>
      </c>
      <c r="V319" s="778">
        <v>1</v>
      </c>
      <c r="W319" s="778">
        <v>1</v>
      </c>
      <c r="X319" s="778">
        <v>1</v>
      </c>
      <c r="Y319" s="778">
        <v>1</v>
      </c>
      <c r="Z319" s="778">
        <v>1</v>
      </c>
      <c r="AA319" s="778">
        <v>1</v>
      </c>
      <c r="AB319" s="778">
        <v>1</v>
      </c>
      <c r="AC319" s="778">
        <v>1</v>
      </c>
      <c r="AD319" s="778">
        <v>1</v>
      </c>
      <c r="AE319" s="778">
        <v>1</v>
      </c>
      <c r="AF319" s="778">
        <v>1</v>
      </c>
      <c r="AG319" s="778">
        <v>1</v>
      </c>
      <c r="AH319" s="778">
        <v>1</v>
      </c>
      <c r="AI319" s="778">
        <v>1</v>
      </c>
      <c r="AJ319" s="778">
        <v>1</v>
      </c>
      <c r="AK319" s="778">
        <v>1</v>
      </c>
      <c r="AL319" s="778">
        <v>1</v>
      </c>
      <c r="AM319" s="778">
        <v>1</v>
      </c>
      <c r="AN319" s="778">
        <v>1</v>
      </c>
      <c r="AO319" s="778">
        <v>1</v>
      </c>
      <c r="AP319" s="778">
        <v>1</v>
      </c>
      <c r="AQ319" s="778">
        <v>1</v>
      </c>
      <c r="AR319" s="778">
        <v>1</v>
      </c>
      <c r="AS319" s="778">
        <v>1</v>
      </c>
      <c r="AT319" s="778">
        <v>1</v>
      </c>
      <c r="AU319" s="778">
        <v>1</v>
      </c>
      <c r="AV319" s="778">
        <v>1</v>
      </c>
      <c r="AW319" s="778">
        <v>1</v>
      </c>
      <c r="AX319" s="778">
        <v>1</v>
      </c>
      <c r="AY319" s="778">
        <v>1</v>
      </c>
      <c r="AZ319" s="778">
        <v>1</v>
      </c>
      <c r="BA319" s="778">
        <v>1</v>
      </c>
      <c r="BB319" s="778">
        <v>1</v>
      </c>
      <c r="BC319" s="778">
        <v>1</v>
      </c>
      <c r="BD319" s="778">
        <v>1</v>
      </c>
      <c r="BE319" s="778">
        <v>1</v>
      </c>
      <c r="BF319" s="778">
        <v>1</v>
      </c>
      <c r="BG319" s="778">
        <v>1</v>
      </c>
      <c r="BH319" s="778">
        <v>1</v>
      </c>
      <c r="BI319" s="778">
        <v>1</v>
      </c>
      <c r="BJ319" s="778">
        <v>1</v>
      </c>
      <c r="BK319" s="778">
        <v>1</v>
      </c>
      <c r="BL319" s="778">
        <v>1</v>
      </c>
      <c r="BM319" s="778">
        <v>1</v>
      </c>
      <c r="BN319" s="778">
        <v>1</v>
      </c>
      <c r="BO319" s="778">
        <v>1</v>
      </c>
      <c r="BP319" s="778">
        <v>1</v>
      </c>
      <c r="BQ319" s="778">
        <v>1</v>
      </c>
      <c r="BR319" s="778">
        <v>1</v>
      </c>
      <c r="BS319" s="778">
        <v>1</v>
      </c>
      <c r="BT319" s="778">
        <v>1</v>
      </c>
      <c r="BU319" s="778">
        <v>1</v>
      </c>
      <c r="BV319" s="778">
        <v>1</v>
      </c>
      <c r="BW319" s="778">
        <v>1</v>
      </c>
      <c r="BX319" s="778">
        <v>1</v>
      </c>
      <c r="BY319" s="778">
        <v>1</v>
      </c>
      <c r="BZ319" s="778">
        <v>1</v>
      </c>
      <c r="CA319" s="778">
        <v>1</v>
      </c>
      <c r="CB319" s="778">
        <v>1</v>
      </c>
      <c r="CC319" s="778">
        <v>1</v>
      </c>
      <c r="CD319" s="778">
        <v>1</v>
      </c>
      <c r="CE319" s="778">
        <v>1</v>
      </c>
      <c r="CF319" s="778">
        <v>1</v>
      </c>
      <c r="CG319" s="778">
        <v>1</v>
      </c>
      <c r="CH319" s="778">
        <v>1</v>
      </c>
      <c r="CI319" s="778">
        <v>1</v>
      </c>
      <c r="CJ319" s="778">
        <v>1</v>
      </c>
      <c r="CK319" s="778">
        <v>1</v>
      </c>
      <c r="CL319" s="778">
        <v>1</v>
      </c>
      <c r="CM319" s="778">
        <v>1</v>
      </c>
      <c r="CN319" s="778">
        <v>1</v>
      </c>
      <c r="CO319" s="778">
        <v>1</v>
      </c>
      <c r="CP319" s="778">
        <v>1</v>
      </c>
      <c r="CQ319" s="778">
        <v>1</v>
      </c>
      <c r="CR319" s="778">
        <v>1</v>
      </c>
      <c r="CS319" s="778">
        <v>1</v>
      </c>
      <c r="CT319" s="778">
        <v>1</v>
      </c>
      <c r="CU319" s="778">
        <v>1</v>
      </c>
      <c r="CV319" s="778">
        <v>1</v>
      </c>
      <c r="CW319" s="778">
        <v>1</v>
      </c>
      <c r="CX319" s="778">
        <v>1</v>
      </c>
      <c r="CY319" s="778">
        <v>1</v>
      </c>
      <c r="CZ319" s="778">
        <v>1</v>
      </c>
      <c r="DA319" s="778">
        <v>1</v>
      </c>
      <c r="DB319" s="778">
        <v>1</v>
      </c>
      <c r="DC319" s="778">
        <v>1</v>
      </c>
      <c r="DD319" s="778">
        <v>1</v>
      </c>
      <c r="DE319" s="778">
        <v>1</v>
      </c>
      <c r="DF319" s="778">
        <v>1</v>
      </c>
      <c r="DG319" s="778">
        <v>1</v>
      </c>
      <c r="DH319" s="778">
        <v>1</v>
      </c>
      <c r="DI319" s="778">
        <v>1</v>
      </c>
      <c r="DJ319" s="778">
        <v>1</v>
      </c>
      <c r="DK319" s="778">
        <v>1</v>
      </c>
      <c r="DL319" s="778">
        <v>1</v>
      </c>
      <c r="DM319" s="778">
        <v>1</v>
      </c>
      <c r="DN319" s="778">
        <v>1</v>
      </c>
      <c r="DO319" s="778">
        <v>1</v>
      </c>
      <c r="DP319" s="778">
        <v>1</v>
      </c>
      <c r="DQ319" s="778">
        <v>1</v>
      </c>
      <c r="DR319" s="778">
        <v>1</v>
      </c>
      <c r="DS319" s="778">
        <v>1</v>
      </c>
      <c r="DT319" s="778">
        <v>1</v>
      </c>
      <c r="DU319" s="778">
        <v>1</v>
      </c>
      <c r="DV319" s="778">
        <v>1</v>
      </c>
      <c r="DW319" s="778">
        <v>1</v>
      </c>
      <c r="DX319" s="778">
        <v>1</v>
      </c>
      <c r="DY319" s="778">
        <v>1</v>
      </c>
      <c r="DZ319" s="778">
        <v>1</v>
      </c>
      <c r="EA319" s="778">
        <v>1</v>
      </c>
      <c r="EB319" s="778">
        <v>1</v>
      </c>
      <c r="EC319" s="778">
        <v>1</v>
      </c>
      <c r="ED319" s="778">
        <v>1</v>
      </c>
      <c r="EE319" s="778">
        <v>1</v>
      </c>
      <c r="EF319" s="778">
        <v>1</v>
      </c>
      <c r="EG319" s="778">
        <v>1</v>
      </c>
      <c r="EH319" s="778">
        <v>1</v>
      </c>
      <c r="EI319" s="778">
        <v>1</v>
      </c>
      <c r="EJ319" s="778">
        <v>1</v>
      </c>
      <c r="EK319" s="778">
        <v>1</v>
      </c>
    </row>
    <row r="320" spans="1:141" ht="18" customHeight="1">
      <c r="A320" s="2989" t="str">
        <f>'IEA energy consumption KTOE'!A$56</f>
        <v xml:space="preserve">  Coal</v>
      </c>
      <c r="B320" s="2999" t="str">
        <f>'IEA energy consumption KTOE'!B56</f>
        <v>O-C</v>
      </c>
      <c r="C320" s="778">
        <v>1</v>
      </c>
      <c r="D320" s="778">
        <v>1</v>
      </c>
      <c r="E320" s="778">
        <v>1</v>
      </c>
      <c r="F320" s="778">
        <v>1</v>
      </c>
      <c r="G320" s="778">
        <v>1</v>
      </c>
      <c r="H320" s="778">
        <v>1</v>
      </c>
      <c r="I320" s="778">
        <v>1</v>
      </c>
      <c r="J320" s="778">
        <v>1</v>
      </c>
      <c r="K320" s="778">
        <v>1</v>
      </c>
      <c r="L320" s="778">
        <v>1</v>
      </c>
      <c r="M320" s="778">
        <v>1</v>
      </c>
      <c r="N320" s="778">
        <v>1</v>
      </c>
      <c r="O320" s="778">
        <v>1</v>
      </c>
      <c r="P320" s="778">
        <v>1</v>
      </c>
      <c r="Q320" s="778">
        <v>1</v>
      </c>
      <c r="R320" s="778">
        <v>1</v>
      </c>
      <c r="S320" s="778">
        <v>1</v>
      </c>
      <c r="T320" s="778">
        <v>1</v>
      </c>
      <c r="U320" s="778">
        <v>1</v>
      </c>
      <c r="V320" s="778">
        <v>1</v>
      </c>
      <c r="W320" s="778">
        <v>1</v>
      </c>
      <c r="X320" s="778">
        <v>1</v>
      </c>
      <c r="Y320" s="778">
        <v>1</v>
      </c>
      <c r="Z320" s="778">
        <v>1</v>
      </c>
      <c r="AA320" s="778">
        <v>1</v>
      </c>
      <c r="AB320" s="778">
        <v>1</v>
      </c>
      <c r="AC320" s="778">
        <v>1</v>
      </c>
      <c r="AD320" s="778">
        <v>1</v>
      </c>
      <c r="AE320" s="778">
        <v>1</v>
      </c>
      <c r="AF320" s="778">
        <v>1</v>
      </c>
      <c r="AG320" s="778">
        <v>1</v>
      </c>
      <c r="AH320" s="778">
        <v>1</v>
      </c>
      <c r="AI320" s="778">
        <v>1</v>
      </c>
      <c r="AJ320" s="778">
        <v>1</v>
      </c>
      <c r="AK320" s="778">
        <v>1</v>
      </c>
      <c r="AL320" s="778">
        <v>1</v>
      </c>
      <c r="AM320" s="778">
        <v>1</v>
      </c>
      <c r="AN320" s="778">
        <v>1</v>
      </c>
      <c r="AO320" s="778">
        <v>1</v>
      </c>
      <c r="AP320" s="778">
        <v>1</v>
      </c>
      <c r="AQ320" s="778">
        <v>1</v>
      </c>
      <c r="AR320" s="778">
        <v>1</v>
      </c>
      <c r="AS320" s="778">
        <v>1</v>
      </c>
      <c r="AT320" s="778">
        <v>1</v>
      </c>
      <c r="AU320" s="778">
        <v>1</v>
      </c>
      <c r="AV320" s="778">
        <v>1</v>
      </c>
      <c r="AW320" s="778">
        <v>1</v>
      </c>
      <c r="AX320" s="778">
        <v>1</v>
      </c>
      <c r="AY320" s="778">
        <v>1</v>
      </c>
      <c r="AZ320" s="778">
        <v>1</v>
      </c>
      <c r="BA320" s="778">
        <v>1</v>
      </c>
      <c r="BB320" s="778">
        <v>1</v>
      </c>
      <c r="BC320" s="778">
        <v>1</v>
      </c>
      <c r="BD320" s="778">
        <v>1</v>
      </c>
      <c r="BE320" s="778">
        <v>1</v>
      </c>
      <c r="BF320" s="778">
        <v>1</v>
      </c>
      <c r="BG320" s="778">
        <v>1</v>
      </c>
      <c r="BH320" s="778">
        <v>1</v>
      </c>
      <c r="BI320" s="778">
        <v>1</v>
      </c>
      <c r="BJ320" s="778">
        <v>1</v>
      </c>
      <c r="BK320" s="778">
        <v>1</v>
      </c>
      <c r="BL320" s="778">
        <v>1</v>
      </c>
      <c r="BM320" s="778">
        <v>1</v>
      </c>
      <c r="BN320" s="778">
        <v>1</v>
      </c>
      <c r="BO320" s="778">
        <v>1</v>
      </c>
      <c r="BP320" s="778">
        <v>1</v>
      </c>
      <c r="BQ320" s="778">
        <v>1</v>
      </c>
      <c r="BR320" s="778">
        <v>1</v>
      </c>
      <c r="BS320" s="778">
        <v>1</v>
      </c>
      <c r="BT320" s="778">
        <v>1</v>
      </c>
      <c r="BU320" s="778">
        <v>1</v>
      </c>
      <c r="BV320" s="778">
        <v>1</v>
      </c>
      <c r="BW320" s="778">
        <v>1</v>
      </c>
      <c r="BX320" s="778">
        <v>1</v>
      </c>
      <c r="BY320" s="778">
        <v>1</v>
      </c>
      <c r="BZ320" s="778">
        <v>1</v>
      </c>
      <c r="CA320" s="778">
        <v>1</v>
      </c>
      <c r="CB320" s="778">
        <v>1</v>
      </c>
      <c r="CC320" s="778">
        <v>1</v>
      </c>
      <c r="CD320" s="778">
        <v>1</v>
      </c>
      <c r="CE320" s="778">
        <v>1</v>
      </c>
      <c r="CF320" s="778">
        <v>1</v>
      </c>
      <c r="CG320" s="778">
        <v>1</v>
      </c>
      <c r="CH320" s="778">
        <v>1</v>
      </c>
      <c r="CI320" s="778">
        <v>1</v>
      </c>
      <c r="CJ320" s="778">
        <v>1</v>
      </c>
      <c r="CK320" s="778">
        <v>1</v>
      </c>
      <c r="CL320" s="778">
        <v>1</v>
      </c>
      <c r="CM320" s="778">
        <v>1</v>
      </c>
      <c r="CN320" s="778">
        <v>1</v>
      </c>
      <c r="CO320" s="778">
        <v>1</v>
      </c>
      <c r="CP320" s="778">
        <v>1</v>
      </c>
      <c r="CQ320" s="778">
        <v>1</v>
      </c>
      <c r="CR320" s="778">
        <v>1</v>
      </c>
      <c r="CS320" s="778">
        <v>1</v>
      </c>
      <c r="CT320" s="778">
        <v>1</v>
      </c>
      <c r="CU320" s="778">
        <v>1</v>
      </c>
      <c r="CV320" s="778">
        <v>1</v>
      </c>
      <c r="CW320" s="778">
        <v>1</v>
      </c>
      <c r="CX320" s="778">
        <v>1</v>
      </c>
      <c r="CY320" s="778">
        <v>1</v>
      </c>
      <c r="CZ320" s="778">
        <v>1</v>
      </c>
      <c r="DA320" s="778">
        <v>1</v>
      </c>
      <c r="DB320" s="778">
        <v>1</v>
      </c>
      <c r="DC320" s="778">
        <v>1</v>
      </c>
      <c r="DD320" s="778">
        <v>1</v>
      </c>
      <c r="DE320" s="778">
        <v>1</v>
      </c>
      <c r="DF320" s="778">
        <v>1</v>
      </c>
      <c r="DG320" s="778">
        <v>1</v>
      </c>
      <c r="DH320" s="778">
        <v>1</v>
      </c>
      <c r="DI320" s="778">
        <v>1</v>
      </c>
      <c r="DJ320" s="778">
        <v>1</v>
      </c>
      <c r="DK320" s="778">
        <v>1</v>
      </c>
      <c r="DL320" s="778">
        <v>1</v>
      </c>
      <c r="DM320" s="778">
        <v>1</v>
      </c>
      <c r="DN320" s="778">
        <v>1</v>
      </c>
      <c r="DO320" s="778">
        <v>1</v>
      </c>
      <c r="DP320" s="778">
        <v>1</v>
      </c>
      <c r="DQ320" s="778">
        <v>1</v>
      </c>
      <c r="DR320" s="778">
        <v>1</v>
      </c>
      <c r="DS320" s="778">
        <v>1</v>
      </c>
      <c r="DT320" s="778">
        <v>1</v>
      </c>
      <c r="DU320" s="778">
        <v>1</v>
      </c>
      <c r="DV320" s="778">
        <v>1</v>
      </c>
      <c r="DW320" s="778">
        <v>1</v>
      </c>
      <c r="DX320" s="778">
        <v>1</v>
      </c>
      <c r="DY320" s="778">
        <v>1</v>
      </c>
      <c r="DZ320" s="778">
        <v>1</v>
      </c>
      <c r="EA320" s="778">
        <v>1</v>
      </c>
      <c r="EB320" s="778">
        <v>1</v>
      </c>
      <c r="EC320" s="778">
        <v>1</v>
      </c>
      <c r="ED320" s="778">
        <v>1</v>
      </c>
      <c r="EE320" s="778">
        <v>1</v>
      </c>
      <c r="EF320" s="778">
        <v>1</v>
      </c>
      <c r="EG320" s="778">
        <v>1</v>
      </c>
      <c r="EH320" s="778">
        <v>1</v>
      </c>
      <c r="EI320" s="778">
        <v>1</v>
      </c>
      <c r="EJ320" s="778">
        <v>1</v>
      </c>
      <c r="EK320" s="778">
        <v>1</v>
      </c>
    </row>
    <row r="321" spans="1:143" ht="18" customHeight="1">
      <c r="A321" s="2989" t="str">
        <f>'IEA energy consumption KTOE'!A$57</f>
        <v xml:space="preserve">  Electricity</v>
      </c>
      <c r="B321" s="2999" t="str">
        <f>'IEA energy consumption KTOE'!B57</f>
        <v>O-E</v>
      </c>
      <c r="C321" s="778">
        <v>1</v>
      </c>
      <c r="D321" s="778">
        <v>1</v>
      </c>
      <c r="E321" s="778">
        <v>1</v>
      </c>
      <c r="F321" s="778">
        <v>1</v>
      </c>
      <c r="G321" s="778">
        <v>1</v>
      </c>
      <c r="H321" s="778">
        <v>1</v>
      </c>
      <c r="I321" s="778">
        <v>1</v>
      </c>
      <c r="J321" s="778">
        <v>1</v>
      </c>
      <c r="K321" s="778">
        <v>1</v>
      </c>
      <c r="L321" s="778">
        <v>1</v>
      </c>
      <c r="M321" s="778">
        <v>1</v>
      </c>
      <c r="N321" s="778">
        <v>1</v>
      </c>
      <c r="O321" s="778">
        <v>1</v>
      </c>
      <c r="P321" s="778">
        <v>1</v>
      </c>
      <c r="Q321" s="778">
        <v>1</v>
      </c>
      <c r="R321" s="778">
        <v>1</v>
      </c>
      <c r="S321" s="778">
        <v>1</v>
      </c>
      <c r="T321" s="778">
        <v>1</v>
      </c>
      <c r="U321" s="778">
        <v>1</v>
      </c>
      <c r="V321" s="778">
        <v>1</v>
      </c>
      <c r="W321" s="778">
        <v>1</v>
      </c>
      <c r="X321" s="778">
        <v>1</v>
      </c>
      <c r="Y321" s="778">
        <v>1</v>
      </c>
      <c r="Z321" s="778">
        <v>1</v>
      </c>
      <c r="AA321" s="778">
        <v>1</v>
      </c>
      <c r="AB321" s="778">
        <v>1</v>
      </c>
      <c r="AC321" s="778">
        <v>1</v>
      </c>
      <c r="AD321" s="778">
        <v>1</v>
      </c>
      <c r="AE321" s="778">
        <v>1</v>
      </c>
      <c r="AF321" s="778">
        <v>1</v>
      </c>
      <c r="AG321" s="778">
        <v>1</v>
      </c>
      <c r="AH321" s="778">
        <v>1</v>
      </c>
      <c r="AI321" s="778">
        <v>1</v>
      </c>
      <c r="AJ321" s="778">
        <v>1</v>
      </c>
      <c r="AK321" s="778">
        <v>1</v>
      </c>
      <c r="AL321" s="778">
        <v>1</v>
      </c>
      <c r="AM321" s="778">
        <v>1</v>
      </c>
      <c r="AN321" s="778">
        <v>1</v>
      </c>
      <c r="AO321" s="778">
        <v>1</v>
      </c>
      <c r="AP321" s="778">
        <v>1</v>
      </c>
      <c r="AQ321" s="778">
        <v>1</v>
      </c>
      <c r="AR321" s="778">
        <v>1</v>
      </c>
      <c r="AS321" s="778">
        <v>1</v>
      </c>
      <c r="AT321" s="778">
        <v>1</v>
      </c>
      <c r="AU321" s="778">
        <v>1</v>
      </c>
      <c r="AV321" s="778">
        <v>1</v>
      </c>
      <c r="AW321" s="778">
        <v>1</v>
      </c>
      <c r="AX321" s="778">
        <v>1</v>
      </c>
      <c r="AY321" s="778">
        <v>1</v>
      </c>
      <c r="AZ321" s="778">
        <v>1</v>
      </c>
      <c r="BA321" s="778">
        <v>1</v>
      </c>
      <c r="BB321" s="778">
        <v>1</v>
      </c>
      <c r="BC321" s="778">
        <v>1</v>
      </c>
      <c r="BD321" s="778">
        <v>1</v>
      </c>
      <c r="BE321" s="778">
        <v>1</v>
      </c>
      <c r="BF321" s="778">
        <v>1</v>
      </c>
      <c r="BG321" s="778">
        <v>1</v>
      </c>
      <c r="BH321" s="778">
        <v>1</v>
      </c>
      <c r="BI321" s="778">
        <v>1</v>
      </c>
      <c r="BJ321" s="778">
        <v>1</v>
      </c>
      <c r="BK321" s="778">
        <v>1</v>
      </c>
      <c r="BL321" s="778">
        <v>1</v>
      </c>
      <c r="BM321" s="778">
        <v>1</v>
      </c>
      <c r="BN321" s="778">
        <v>1</v>
      </c>
      <c r="BO321" s="778">
        <v>1</v>
      </c>
      <c r="BP321" s="778">
        <v>1</v>
      </c>
      <c r="BQ321" s="778">
        <v>1</v>
      </c>
      <c r="BR321" s="778">
        <v>1</v>
      </c>
      <c r="BS321" s="778">
        <v>1</v>
      </c>
      <c r="BT321" s="778">
        <v>1</v>
      </c>
      <c r="BU321" s="778">
        <v>1</v>
      </c>
      <c r="BV321" s="778">
        <v>1</v>
      </c>
      <c r="BW321" s="778">
        <v>1</v>
      </c>
      <c r="BX321" s="778">
        <v>1</v>
      </c>
      <c r="BY321" s="778">
        <v>1</v>
      </c>
      <c r="BZ321" s="778">
        <v>1</v>
      </c>
      <c r="CA321" s="778">
        <v>1</v>
      </c>
      <c r="CB321" s="778">
        <v>1</v>
      </c>
      <c r="CC321" s="778">
        <v>1</v>
      </c>
      <c r="CD321" s="778">
        <v>1</v>
      </c>
      <c r="CE321" s="778">
        <v>1</v>
      </c>
      <c r="CF321" s="778">
        <v>1</v>
      </c>
      <c r="CG321" s="778">
        <v>1</v>
      </c>
      <c r="CH321" s="778">
        <v>1</v>
      </c>
      <c r="CI321" s="778">
        <v>1</v>
      </c>
      <c r="CJ321" s="778">
        <v>1</v>
      </c>
      <c r="CK321" s="778">
        <v>1</v>
      </c>
      <c r="CL321" s="778">
        <v>1</v>
      </c>
      <c r="CM321" s="778">
        <v>1</v>
      </c>
      <c r="CN321" s="778">
        <v>1</v>
      </c>
      <c r="CO321" s="778">
        <v>1</v>
      </c>
      <c r="CP321" s="778">
        <v>1</v>
      </c>
      <c r="CQ321" s="778">
        <v>1</v>
      </c>
      <c r="CR321" s="778">
        <v>1</v>
      </c>
      <c r="CS321" s="778">
        <v>1</v>
      </c>
      <c r="CT321" s="778">
        <v>1</v>
      </c>
      <c r="CU321" s="778">
        <v>1</v>
      </c>
      <c r="CV321" s="778">
        <v>1</v>
      </c>
      <c r="CW321" s="778">
        <v>1</v>
      </c>
      <c r="CX321" s="778">
        <v>1</v>
      </c>
      <c r="CY321" s="778">
        <v>1</v>
      </c>
      <c r="CZ321" s="778">
        <v>1</v>
      </c>
      <c r="DA321" s="778">
        <v>1</v>
      </c>
      <c r="DB321" s="778">
        <v>1</v>
      </c>
      <c r="DC321" s="778">
        <v>1</v>
      </c>
      <c r="DD321" s="778">
        <v>1</v>
      </c>
      <c r="DE321" s="778">
        <v>1</v>
      </c>
      <c r="DF321" s="778">
        <v>1</v>
      </c>
      <c r="DG321" s="778">
        <v>1</v>
      </c>
      <c r="DH321" s="778">
        <v>1</v>
      </c>
      <c r="DI321" s="778">
        <v>1</v>
      </c>
      <c r="DJ321" s="778">
        <v>1</v>
      </c>
      <c r="DK321" s="778">
        <v>1</v>
      </c>
      <c r="DL321" s="778">
        <v>1</v>
      </c>
      <c r="DM321" s="778">
        <v>1</v>
      </c>
      <c r="DN321" s="778">
        <v>1</v>
      </c>
      <c r="DO321" s="778">
        <v>1</v>
      </c>
      <c r="DP321" s="778">
        <v>1</v>
      </c>
      <c r="DQ321" s="778">
        <v>1</v>
      </c>
      <c r="DR321" s="778">
        <v>1</v>
      </c>
      <c r="DS321" s="778">
        <v>1</v>
      </c>
      <c r="DT321" s="778">
        <v>1</v>
      </c>
      <c r="DU321" s="778">
        <v>1</v>
      </c>
      <c r="DV321" s="778">
        <v>1</v>
      </c>
      <c r="DW321" s="778">
        <v>1</v>
      </c>
      <c r="DX321" s="778">
        <v>1</v>
      </c>
      <c r="DY321" s="778">
        <v>1</v>
      </c>
      <c r="DZ321" s="778">
        <v>1</v>
      </c>
      <c r="EA321" s="778">
        <v>1</v>
      </c>
      <c r="EB321" s="778">
        <v>1</v>
      </c>
      <c r="EC321" s="778">
        <v>1</v>
      </c>
      <c r="ED321" s="778">
        <v>1</v>
      </c>
      <c r="EE321" s="778">
        <v>1</v>
      </c>
      <c r="EF321" s="778">
        <v>1</v>
      </c>
      <c r="EG321" s="778">
        <v>1</v>
      </c>
      <c r="EH321" s="778">
        <v>1</v>
      </c>
      <c r="EI321" s="778">
        <v>1</v>
      </c>
      <c r="EJ321" s="778">
        <v>1</v>
      </c>
      <c r="EK321" s="778">
        <v>1</v>
      </c>
    </row>
    <row r="322" spans="1:143" ht="18" customHeight="1">
      <c r="A322" s="2989" t="str">
        <f>'IEA energy consumption KTOE'!A$58</f>
        <v xml:space="preserve">  Heat</v>
      </c>
      <c r="B322" s="2999" t="str">
        <f>'IEA energy consumption KTOE'!B58</f>
        <v>O-H</v>
      </c>
      <c r="C322" s="778">
        <v>1</v>
      </c>
      <c r="D322" s="778">
        <v>1</v>
      </c>
      <c r="E322" s="778">
        <v>1</v>
      </c>
      <c r="F322" s="778">
        <v>1</v>
      </c>
      <c r="G322" s="778">
        <v>1</v>
      </c>
      <c r="H322" s="778">
        <v>1</v>
      </c>
      <c r="I322" s="778">
        <v>1</v>
      </c>
      <c r="J322" s="778">
        <v>1</v>
      </c>
      <c r="K322" s="778">
        <v>1</v>
      </c>
      <c r="L322" s="778">
        <v>1</v>
      </c>
      <c r="M322" s="778">
        <v>1</v>
      </c>
      <c r="N322" s="778">
        <v>1</v>
      </c>
      <c r="O322" s="778">
        <v>1</v>
      </c>
      <c r="P322" s="778">
        <v>1</v>
      </c>
      <c r="Q322" s="778">
        <v>1</v>
      </c>
      <c r="R322" s="778">
        <v>1</v>
      </c>
      <c r="S322" s="778">
        <v>1</v>
      </c>
      <c r="T322" s="778">
        <v>1</v>
      </c>
      <c r="U322" s="778">
        <v>1</v>
      </c>
      <c r="V322" s="778">
        <v>1</v>
      </c>
      <c r="W322" s="778">
        <v>1</v>
      </c>
      <c r="X322" s="778">
        <v>1</v>
      </c>
      <c r="Y322" s="778">
        <v>1</v>
      </c>
      <c r="Z322" s="778">
        <v>1</v>
      </c>
      <c r="AA322" s="778">
        <v>1</v>
      </c>
      <c r="AB322" s="778">
        <v>1</v>
      </c>
      <c r="AC322" s="778">
        <v>1</v>
      </c>
      <c r="AD322" s="778">
        <v>1</v>
      </c>
      <c r="AE322" s="778">
        <v>1</v>
      </c>
      <c r="AF322" s="778">
        <v>1</v>
      </c>
      <c r="AG322" s="778">
        <v>1</v>
      </c>
      <c r="AH322" s="778">
        <v>1</v>
      </c>
      <c r="AI322" s="778">
        <v>1</v>
      </c>
      <c r="AJ322" s="778">
        <v>1</v>
      </c>
      <c r="AK322" s="778">
        <v>1</v>
      </c>
      <c r="AL322" s="778">
        <v>1</v>
      </c>
      <c r="AM322" s="778">
        <v>1</v>
      </c>
      <c r="AN322" s="778">
        <v>1</v>
      </c>
      <c r="AO322" s="778">
        <v>1</v>
      </c>
      <c r="AP322" s="778">
        <v>1</v>
      </c>
      <c r="AQ322" s="778">
        <v>1</v>
      </c>
      <c r="AR322" s="778">
        <v>1</v>
      </c>
      <c r="AS322" s="778">
        <v>1</v>
      </c>
      <c r="AT322" s="778">
        <v>1</v>
      </c>
      <c r="AU322" s="778">
        <v>1</v>
      </c>
      <c r="AV322" s="778">
        <v>1</v>
      </c>
      <c r="AW322" s="778">
        <v>1</v>
      </c>
      <c r="AX322" s="778">
        <v>1</v>
      </c>
      <c r="AY322" s="778">
        <v>1</v>
      </c>
      <c r="AZ322" s="778">
        <v>1</v>
      </c>
      <c r="BA322" s="778">
        <v>1</v>
      </c>
      <c r="BB322" s="778">
        <v>1</v>
      </c>
      <c r="BC322" s="778">
        <v>1</v>
      </c>
      <c r="BD322" s="778">
        <v>1</v>
      </c>
      <c r="BE322" s="778">
        <v>1</v>
      </c>
      <c r="BF322" s="778">
        <v>1</v>
      </c>
      <c r="BG322" s="778">
        <v>1</v>
      </c>
      <c r="BH322" s="778">
        <v>1</v>
      </c>
      <c r="BI322" s="778">
        <v>1</v>
      </c>
      <c r="BJ322" s="778">
        <v>1</v>
      </c>
      <c r="BK322" s="778">
        <v>1</v>
      </c>
      <c r="BL322" s="778">
        <v>1</v>
      </c>
      <c r="BM322" s="778">
        <v>1</v>
      </c>
      <c r="BN322" s="778">
        <v>1</v>
      </c>
      <c r="BO322" s="778">
        <v>1</v>
      </c>
      <c r="BP322" s="778">
        <v>1</v>
      </c>
      <c r="BQ322" s="778">
        <v>1</v>
      </c>
      <c r="BR322" s="778">
        <v>1</v>
      </c>
      <c r="BS322" s="778">
        <v>1</v>
      </c>
      <c r="BT322" s="778">
        <v>1</v>
      </c>
      <c r="BU322" s="778">
        <v>1</v>
      </c>
      <c r="BV322" s="778">
        <v>1</v>
      </c>
      <c r="BW322" s="778">
        <v>1</v>
      </c>
      <c r="BX322" s="778">
        <v>1</v>
      </c>
      <c r="BY322" s="778">
        <v>1</v>
      </c>
      <c r="BZ322" s="778">
        <v>1</v>
      </c>
      <c r="CA322" s="778">
        <v>1</v>
      </c>
      <c r="CB322" s="778">
        <v>1</v>
      </c>
      <c r="CC322" s="778">
        <v>1</v>
      </c>
      <c r="CD322" s="778">
        <v>1</v>
      </c>
      <c r="CE322" s="778">
        <v>1</v>
      </c>
      <c r="CF322" s="778">
        <v>1</v>
      </c>
      <c r="CG322" s="778">
        <v>1</v>
      </c>
      <c r="CH322" s="778">
        <v>1</v>
      </c>
      <c r="CI322" s="778">
        <v>1</v>
      </c>
      <c r="CJ322" s="778">
        <v>1</v>
      </c>
      <c r="CK322" s="778">
        <v>1</v>
      </c>
      <c r="CL322" s="778">
        <v>1</v>
      </c>
      <c r="CM322" s="778">
        <v>1</v>
      </c>
      <c r="CN322" s="778">
        <v>1</v>
      </c>
      <c r="CO322" s="778">
        <v>1</v>
      </c>
      <c r="CP322" s="778">
        <v>1</v>
      </c>
      <c r="CQ322" s="778">
        <v>1</v>
      </c>
      <c r="CR322" s="778">
        <v>1</v>
      </c>
      <c r="CS322" s="778">
        <v>1</v>
      </c>
      <c r="CT322" s="778">
        <v>1</v>
      </c>
      <c r="CU322" s="778">
        <v>1</v>
      </c>
      <c r="CV322" s="778">
        <v>1</v>
      </c>
      <c r="CW322" s="778">
        <v>1</v>
      </c>
      <c r="CX322" s="778">
        <v>1</v>
      </c>
      <c r="CY322" s="778">
        <v>1</v>
      </c>
      <c r="CZ322" s="778">
        <v>1</v>
      </c>
      <c r="DA322" s="778">
        <v>1</v>
      </c>
      <c r="DB322" s="778">
        <v>1</v>
      </c>
      <c r="DC322" s="778">
        <v>1</v>
      </c>
      <c r="DD322" s="778">
        <v>1</v>
      </c>
      <c r="DE322" s="778">
        <v>1</v>
      </c>
      <c r="DF322" s="778">
        <v>1</v>
      </c>
      <c r="DG322" s="778">
        <v>1</v>
      </c>
      <c r="DH322" s="778">
        <v>1</v>
      </c>
      <c r="DI322" s="778">
        <v>1</v>
      </c>
      <c r="DJ322" s="778">
        <v>1</v>
      </c>
      <c r="DK322" s="778">
        <v>1</v>
      </c>
      <c r="DL322" s="778">
        <v>1</v>
      </c>
      <c r="DM322" s="778">
        <v>1</v>
      </c>
      <c r="DN322" s="778">
        <v>1</v>
      </c>
      <c r="DO322" s="778">
        <v>1</v>
      </c>
      <c r="DP322" s="778">
        <v>1</v>
      </c>
      <c r="DQ322" s="778">
        <v>1</v>
      </c>
      <c r="DR322" s="778">
        <v>1</v>
      </c>
      <c r="DS322" s="778">
        <v>1</v>
      </c>
      <c r="DT322" s="778">
        <v>1</v>
      </c>
      <c r="DU322" s="778">
        <v>1</v>
      </c>
      <c r="DV322" s="778">
        <v>1</v>
      </c>
      <c r="DW322" s="778">
        <v>1</v>
      </c>
      <c r="DX322" s="778">
        <v>1</v>
      </c>
      <c r="DY322" s="778">
        <v>1</v>
      </c>
      <c r="DZ322" s="778">
        <v>1</v>
      </c>
      <c r="EA322" s="778">
        <v>1</v>
      </c>
      <c r="EB322" s="778">
        <v>1</v>
      </c>
      <c r="EC322" s="778">
        <v>1</v>
      </c>
      <c r="ED322" s="778">
        <v>1</v>
      </c>
      <c r="EE322" s="778">
        <v>1</v>
      </c>
      <c r="EF322" s="778">
        <v>1</v>
      </c>
      <c r="EG322" s="778">
        <v>1</v>
      </c>
      <c r="EH322" s="778">
        <v>1</v>
      </c>
      <c r="EI322" s="778">
        <v>1</v>
      </c>
      <c r="EJ322" s="778">
        <v>1</v>
      </c>
      <c r="EK322" s="778">
        <v>1</v>
      </c>
    </row>
    <row r="323" spans="1:143" ht="18" customHeight="1">
      <c r="A323" s="2989" t="str">
        <f>'IEA energy consumption KTOE'!A$59</f>
        <v xml:space="preserve">  Other renewables</v>
      </c>
      <c r="B323" s="2999" t="str">
        <f>'IEA energy consumption KTOE'!B59</f>
        <v>O-R</v>
      </c>
      <c r="C323" s="778">
        <v>1</v>
      </c>
      <c r="D323" s="778">
        <v>1</v>
      </c>
      <c r="E323" s="778">
        <v>1</v>
      </c>
      <c r="F323" s="778">
        <v>1</v>
      </c>
      <c r="G323" s="778">
        <v>1</v>
      </c>
      <c r="H323" s="778">
        <v>1</v>
      </c>
      <c r="I323" s="778">
        <v>1</v>
      </c>
      <c r="J323" s="778">
        <v>1</v>
      </c>
      <c r="K323" s="778">
        <v>1</v>
      </c>
      <c r="L323" s="778">
        <v>1</v>
      </c>
      <c r="M323" s="778">
        <v>1</v>
      </c>
      <c r="N323" s="778">
        <v>1</v>
      </c>
      <c r="O323" s="778">
        <v>1</v>
      </c>
      <c r="P323" s="778">
        <v>1</v>
      </c>
      <c r="Q323" s="778">
        <v>1</v>
      </c>
      <c r="R323" s="778">
        <v>1</v>
      </c>
      <c r="S323" s="778">
        <v>1</v>
      </c>
      <c r="T323" s="778">
        <v>1</v>
      </c>
      <c r="U323" s="778">
        <v>1</v>
      </c>
      <c r="V323" s="778">
        <v>1</v>
      </c>
      <c r="W323" s="778">
        <v>1</v>
      </c>
      <c r="X323" s="778">
        <v>1</v>
      </c>
      <c r="Y323" s="778">
        <v>1</v>
      </c>
      <c r="Z323" s="778">
        <v>1</v>
      </c>
      <c r="AA323" s="778">
        <v>1</v>
      </c>
      <c r="AB323" s="778">
        <v>1</v>
      </c>
      <c r="AC323" s="778">
        <v>1</v>
      </c>
      <c r="AD323" s="778">
        <v>1</v>
      </c>
      <c r="AE323" s="778">
        <v>1</v>
      </c>
      <c r="AF323" s="778">
        <v>1</v>
      </c>
      <c r="AG323" s="778">
        <v>1</v>
      </c>
      <c r="AH323" s="778">
        <v>1</v>
      </c>
      <c r="AI323" s="778">
        <v>1</v>
      </c>
      <c r="AJ323" s="778">
        <v>1</v>
      </c>
      <c r="AK323" s="778">
        <v>1</v>
      </c>
      <c r="AL323" s="778">
        <v>1</v>
      </c>
      <c r="AM323" s="778">
        <v>1</v>
      </c>
      <c r="AN323" s="778">
        <v>1</v>
      </c>
      <c r="AO323" s="778">
        <v>1</v>
      </c>
      <c r="AP323" s="778">
        <v>1</v>
      </c>
      <c r="AQ323" s="778">
        <v>1</v>
      </c>
      <c r="AR323" s="778">
        <v>1</v>
      </c>
      <c r="AS323" s="778">
        <v>1</v>
      </c>
      <c r="AT323" s="778">
        <v>1</v>
      </c>
      <c r="AU323" s="778">
        <v>1</v>
      </c>
      <c r="AV323" s="778">
        <v>1</v>
      </c>
      <c r="AW323" s="778">
        <v>1</v>
      </c>
      <c r="AX323" s="778">
        <v>1</v>
      </c>
      <c r="AY323" s="778">
        <v>1</v>
      </c>
      <c r="AZ323" s="778">
        <v>1</v>
      </c>
      <c r="BA323" s="778">
        <v>1</v>
      </c>
      <c r="BB323" s="778">
        <v>1</v>
      </c>
      <c r="BC323" s="778">
        <v>1</v>
      </c>
      <c r="BD323" s="778">
        <v>1</v>
      </c>
      <c r="BE323" s="778">
        <v>1</v>
      </c>
      <c r="BF323" s="778">
        <v>1</v>
      </c>
      <c r="BG323" s="778">
        <v>1</v>
      </c>
      <c r="BH323" s="778">
        <v>1</v>
      </c>
      <c r="BI323" s="778">
        <v>1</v>
      </c>
      <c r="BJ323" s="778">
        <v>1</v>
      </c>
      <c r="BK323" s="778">
        <v>1</v>
      </c>
      <c r="BL323" s="778">
        <v>1</v>
      </c>
      <c r="BM323" s="778">
        <v>1</v>
      </c>
      <c r="BN323" s="778">
        <v>1</v>
      </c>
      <c r="BO323" s="778">
        <v>1</v>
      </c>
      <c r="BP323" s="778">
        <v>1</v>
      </c>
      <c r="BQ323" s="778">
        <v>1</v>
      </c>
      <c r="BR323" s="778">
        <v>1</v>
      </c>
      <c r="BS323" s="778">
        <v>1</v>
      </c>
      <c r="BT323" s="778">
        <v>1</v>
      </c>
      <c r="BU323" s="778">
        <v>1</v>
      </c>
      <c r="BV323" s="778">
        <v>1</v>
      </c>
      <c r="BW323" s="778">
        <v>1</v>
      </c>
      <c r="BX323" s="778">
        <v>1</v>
      </c>
      <c r="BY323" s="778">
        <v>1</v>
      </c>
      <c r="BZ323" s="778">
        <v>1</v>
      </c>
      <c r="CA323" s="778">
        <v>1</v>
      </c>
      <c r="CB323" s="778">
        <v>1</v>
      </c>
      <c r="CC323" s="778">
        <v>1</v>
      </c>
      <c r="CD323" s="778">
        <v>1</v>
      </c>
      <c r="CE323" s="778">
        <v>1</v>
      </c>
      <c r="CF323" s="778">
        <v>1</v>
      </c>
      <c r="CG323" s="778">
        <v>1</v>
      </c>
      <c r="CH323" s="778">
        <v>1</v>
      </c>
      <c r="CI323" s="778">
        <v>1</v>
      </c>
      <c r="CJ323" s="778">
        <v>1</v>
      </c>
      <c r="CK323" s="778">
        <v>1</v>
      </c>
      <c r="CL323" s="778">
        <v>1</v>
      </c>
      <c r="CM323" s="778">
        <v>1</v>
      </c>
      <c r="CN323" s="778">
        <v>1</v>
      </c>
      <c r="CO323" s="778">
        <v>1</v>
      </c>
      <c r="CP323" s="778">
        <v>1</v>
      </c>
      <c r="CQ323" s="778">
        <v>1</v>
      </c>
      <c r="CR323" s="778">
        <v>1</v>
      </c>
      <c r="CS323" s="778">
        <v>1</v>
      </c>
      <c r="CT323" s="778">
        <v>1</v>
      </c>
      <c r="CU323" s="778">
        <v>1</v>
      </c>
      <c r="CV323" s="778">
        <v>1</v>
      </c>
      <c r="CW323" s="778">
        <v>1</v>
      </c>
      <c r="CX323" s="778">
        <v>1</v>
      </c>
      <c r="CY323" s="778">
        <v>1</v>
      </c>
      <c r="CZ323" s="778">
        <v>1</v>
      </c>
      <c r="DA323" s="778">
        <v>1</v>
      </c>
      <c r="DB323" s="778">
        <v>1</v>
      </c>
      <c r="DC323" s="778">
        <v>1</v>
      </c>
      <c r="DD323" s="778">
        <v>1</v>
      </c>
      <c r="DE323" s="778">
        <v>1</v>
      </c>
      <c r="DF323" s="778">
        <v>1</v>
      </c>
      <c r="DG323" s="778">
        <v>1</v>
      </c>
      <c r="DH323" s="778">
        <v>1</v>
      </c>
      <c r="DI323" s="778">
        <v>1</v>
      </c>
      <c r="DJ323" s="778">
        <v>1</v>
      </c>
      <c r="DK323" s="778">
        <v>1</v>
      </c>
      <c r="DL323" s="778">
        <v>1</v>
      </c>
      <c r="DM323" s="778">
        <v>1</v>
      </c>
      <c r="DN323" s="778">
        <v>1</v>
      </c>
      <c r="DO323" s="778">
        <v>1</v>
      </c>
      <c r="DP323" s="778">
        <v>1</v>
      </c>
      <c r="DQ323" s="778">
        <v>1</v>
      </c>
      <c r="DR323" s="778">
        <v>1</v>
      </c>
      <c r="DS323" s="778">
        <v>1</v>
      </c>
      <c r="DT323" s="778">
        <v>1</v>
      </c>
      <c r="DU323" s="778">
        <v>1</v>
      </c>
      <c r="DV323" s="778">
        <v>1</v>
      </c>
      <c r="DW323" s="778">
        <v>1</v>
      </c>
      <c r="DX323" s="778">
        <v>1</v>
      </c>
      <c r="DY323" s="778">
        <v>1</v>
      </c>
      <c r="DZ323" s="778">
        <v>1</v>
      </c>
      <c r="EA323" s="778">
        <v>1</v>
      </c>
      <c r="EB323" s="778">
        <v>1</v>
      </c>
      <c r="EC323" s="778">
        <v>1</v>
      </c>
      <c r="ED323" s="778">
        <v>1</v>
      </c>
      <c r="EE323" s="778">
        <v>1</v>
      </c>
      <c r="EF323" s="778">
        <v>1</v>
      </c>
      <c r="EG323" s="778">
        <v>1</v>
      </c>
      <c r="EH323" s="778">
        <v>1</v>
      </c>
      <c r="EI323" s="778">
        <v>1</v>
      </c>
      <c r="EJ323" s="778">
        <v>1</v>
      </c>
      <c r="EK323" s="778">
        <v>1</v>
      </c>
    </row>
    <row r="324" spans="1:143" ht="18" customHeight="1">
      <c r="A324" s="2989" t="str">
        <f>'IEA energy consumption KTOE'!A$60</f>
        <v xml:space="preserve">  Biofuels and waste</v>
      </c>
      <c r="B324" s="2999" t="str">
        <f>'IEA energy consumption KTOE'!B60</f>
        <v>O-B</v>
      </c>
      <c r="C324" s="778">
        <v>1</v>
      </c>
      <c r="D324" s="778">
        <v>1</v>
      </c>
      <c r="E324" s="778">
        <v>1</v>
      </c>
      <c r="F324" s="778">
        <v>1</v>
      </c>
      <c r="G324" s="778">
        <v>1</v>
      </c>
      <c r="H324" s="778">
        <v>1</v>
      </c>
      <c r="I324" s="778">
        <v>1</v>
      </c>
      <c r="J324" s="778">
        <v>1</v>
      </c>
      <c r="K324" s="778">
        <v>1</v>
      </c>
      <c r="L324" s="778">
        <v>1</v>
      </c>
      <c r="M324" s="778">
        <v>1</v>
      </c>
      <c r="N324" s="778">
        <v>1</v>
      </c>
      <c r="O324" s="778">
        <v>1</v>
      </c>
      <c r="P324" s="778">
        <v>1</v>
      </c>
      <c r="Q324" s="778">
        <v>1</v>
      </c>
      <c r="R324" s="778">
        <v>1</v>
      </c>
      <c r="S324" s="778">
        <v>1</v>
      </c>
      <c r="T324" s="778">
        <v>1</v>
      </c>
      <c r="U324" s="778">
        <v>1</v>
      </c>
      <c r="V324" s="778">
        <v>1</v>
      </c>
      <c r="W324" s="778">
        <v>1</v>
      </c>
      <c r="X324" s="778">
        <v>1</v>
      </c>
      <c r="Y324" s="778">
        <v>1</v>
      </c>
      <c r="Z324" s="778">
        <v>1</v>
      </c>
      <c r="AA324" s="778">
        <v>1</v>
      </c>
      <c r="AB324" s="778">
        <v>1</v>
      </c>
      <c r="AC324" s="778">
        <v>1</v>
      </c>
      <c r="AD324" s="778">
        <v>1</v>
      </c>
      <c r="AE324" s="778">
        <v>1</v>
      </c>
      <c r="AF324" s="778">
        <v>1</v>
      </c>
      <c r="AG324" s="778">
        <v>1</v>
      </c>
      <c r="AH324" s="778">
        <v>1</v>
      </c>
      <c r="AI324" s="778">
        <v>1</v>
      </c>
      <c r="AJ324" s="778">
        <v>1</v>
      </c>
      <c r="AK324" s="778">
        <v>1</v>
      </c>
      <c r="AL324" s="778">
        <v>1</v>
      </c>
      <c r="AM324" s="778">
        <v>1</v>
      </c>
      <c r="AN324" s="778">
        <v>1</v>
      </c>
      <c r="AO324" s="778">
        <v>1</v>
      </c>
      <c r="AP324" s="778">
        <v>1</v>
      </c>
      <c r="AQ324" s="778">
        <v>1</v>
      </c>
      <c r="AR324" s="778">
        <v>1</v>
      </c>
      <c r="AS324" s="778">
        <v>1</v>
      </c>
      <c r="AT324" s="778">
        <v>1</v>
      </c>
      <c r="AU324" s="778">
        <v>1</v>
      </c>
      <c r="AV324" s="778">
        <v>1</v>
      </c>
      <c r="AW324" s="778">
        <v>1</v>
      </c>
      <c r="AX324" s="778">
        <v>1</v>
      </c>
      <c r="AY324" s="778">
        <v>1</v>
      </c>
      <c r="AZ324" s="778">
        <v>1</v>
      </c>
      <c r="BA324" s="778">
        <v>1</v>
      </c>
      <c r="BB324" s="778">
        <v>1</v>
      </c>
      <c r="BC324" s="778">
        <v>1</v>
      </c>
      <c r="BD324" s="778">
        <v>1</v>
      </c>
      <c r="BE324" s="778">
        <v>1</v>
      </c>
      <c r="BF324" s="778">
        <v>1</v>
      </c>
      <c r="BG324" s="778">
        <v>1</v>
      </c>
      <c r="BH324" s="778">
        <v>1</v>
      </c>
      <c r="BI324" s="778">
        <v>1</v>
      </c>
      <c r="BJ324" s="778">
        <v>1</v>
      </c>
      <c r="BK324" s="778">
        <v>1</v>
      </c>
      <c r="BL324" s="778">
        <v>1</v>
      </c>
      <c r="BM324" s="778">
        <v>1</v>
      </c>
      <c r="BN324" s="778">
        <v>1</v>
      </c>
      <c r="BO324" s="778">
        <v>1</v>
      </c>
      <c r="BP324" s="778">
        <v>1</v>
      </c>
      <c r="BQ324" s="778">
        <v>1</v>
      </c>
      <c r="BR324" s="778">
        <v>1</v>
      </c>
      <c r="BS324" s="778">
        <v>1</v>
      </c>
      <c r="BT324" s="778">
        <v>1</v>
      </c>
      <c r="BU324" s="778">
        <v>1</v>
      </c>
      <c r="BV324" s="778">
        <v>1</v>
      </c>
      <c r="BW324" s="778">
        <v>1</v>
      </c>
      <c r="BX324" s="778">
        <v>1</v>
      </c>
      <c r="BY324" s="778">
        <v>1</v>
      </c>
      <c r="BZ324" s="778">
        <v>1</v>
      </c>
      <c r="CA324" s="778">
        <v>1</v>
      </c>
      <c r="CB324" s="778">
        <v>1</v>
      </c>
      <c r="CC324" s="778">
        <v>1</v>
      </c>
      <c r="CD324" s="778">
        <v>1</v>
      </c>
      <c r="CE324" s="778">
        <v>1</v>
      </c>
      <c r="CF324" s="778">
        <v>1</v>
      </c>
      <c r="CG324" s="778">
        <v>1</v>
      </c>
      <c r="CH324" s="778">
        <v>1</v>
      </c>
      <c r="CI324" s="778">
        <v>1</v>
      </c>
      <c r="CJ324" s="778">
        <v>1</v>
      </c>
      <c r="CK324" s="778">
        <v>1</v>
      </c>
      <c r="CL324" s="778">
        <v>1</v>
      </c>
      <c r="CM324" s="778">
        <v>1</v>
      </c>
      <c r="CN324" s="778">
        <v>1</v>
      </c>
      <c r="CO324" s="778">
        <v>1</v>
      </c>
      <c r="CP324" s="778">
        <v>1</v>
      </c>
      <c r="CQ324" s="778">
        <v>1</v>
      </c>
      <c r="CR324" s="778">
        <v>1</v>
      </c>
      <c r="CS324" s="778">
        <v>1</v>
      </c>
      <c r="CT324" s="778">
        <v>1</v>
      </c>
      <c r="CU324" s="778">
        <v>1</v>
      </c>
      <c r="CV324" s="778">
        <v>1</v>
      </c>
      <c r="CW324" s="778">
        <v>1</v>
      </c>
      <c r="CX324" s="778">
        <v>1</v>
      </c>
      <c r="CY324" s="778">
        <v>1</v>
      </c>
      <c r="CZ324" s="778">
        <v>1</v>
      </c>
      <c r="DA324" s="778">
        <v>1</v>
      </c>
      <c r="DB324" s="778">
        <v>1</v>
      </c>
      <c r="DC324" s="778">
        <v>1</v>
      </c>
      <c r="DD324" s="778">
        <v>1</v>
      </c>
      <c r="DE324" s="778">
        <v>1</v>
      </c>
      <c r="DF324" s="778">
        <v>1</v>
      </c>
      <c r="DG324" s="778">
        <v>1</v>
      </c>
      <c r="DH324" s="778">
        <v>1</v>
      </c>
      <c r="DI324" s="778">
        <v>1</v>
      </c>
      <c r="DJ324" s="778">
        <v>1</v>
      </c>
      <c r="DK324" s="778">
        <v>1</v>
      </c>
      <c r="DL324" s="778">
        <v>1</v>
      </c>
      <c r="DM324" s="778">
        <v>1</v>
      </c>
      <c r="DN324" s="778">
        <v>1</v>
      </c>
      <c r="DO324" s="778">
        <v>1</v>
      </c>
      <c r="DP324" s="778">
        <v>1</v>
      </c>
      <c r="DQ324" s="778">
        <v>1</v>
      </c>
      <c r="DR324" s="778">
        <v>1</v>
      </c>
      <c r="DS324" s="778">
        <v>1</v>
      </c>
      <c r="DT324" s="778">
        <v>1</v>
      </c>
      <c r="DU324" s="778">
        <v>1</v>
      </c>
      <c r="DV324" s="778">
        <v>1</v>
      </c>
      <c r="DW324" s="778">
        <v>1</v>
      </c>
      <c r="DX324" s="778">
        <v>1</v>
      </c>
      <c r="DY324" s="778">
        <v>1</v>
      </c>
      <c r="DZ324" s="778">
        <v>1</v>
      </c>
      <c r="EA324" s="778">
        <v>1</v>
      </c>
      <c r="EB324" s="778">
        <v>1</v>
      </c>
      <c r="EC324" s="778">
        <v>1</v>
      </c>
      <c r="ED324" s="778">
        <v>1</v>
      </c>
      <c r="EE324" s="778">
        <v>1</v>
      </c>
      <c r="EF324" s="778">
        <v>1</v>
      </c>
      <c r="EG324" s="778">
        <v>1</v>
      </c>
      <c r="EH324" s="778">
        <v>1</v>
      </c>
      <c r="EI324" s="778">
        <v>1</v>
      </c>
      <c r="EJ324" s="778">
        <v>1</v>
      </c>
      <c r="EK324" s="778">
        <v>1</v>
      </c>
    </row>
    <row r="325" spans="1:143" ht="18" customHeight="1">
      <c r="A325" s="2989" t="str">
        <f>'IEA energy consumption KTOE'!A$61</f>
        <v xml:space="preserve">  Total</v>
      </c>
      <c r="B325" s="2999" t="str">
        <f>'IEA energy consumption KTOE'!B61</f>
        <v>O-T</v>
      </c>
    </row>
    <row r="329" spans="1:143" ht="18" customHeight="1">
      <c r="A329" s="775" t="s">
        <v>4657</v>
      </c>
      <c r="B329" s="775"/>
    </row>
    <row r="330" spans="1:143" ht="18" customHeight="1">
      <c r="A330" s="2556" t="s">
        <v>4622</v>
      </c>
    </row>
    <row r="331" spans="1:143" ht="40.049999999999997" customHeight="1">
      <c r="A331" s="1769" t="s">
        <v>4122</v>
      </c>
      <c r="B331" s="1770" t="s">
        <v>3067</v>
      </c>
      <c r="C331" s="2898" t="str">
        <f>'Country and technology list'!$J$27</f>
        <v>Albania</v>
      </c>
      <c r="D331" s="2898" t="str">
        <f>'Country and technology list'!$K$27</f>
        <v>Algeria</v>
      </c>
      <c r="E331" s="2898" t="str">
        <f>'Country and technology list'!$L$27</f>
        <v>Angola</v>
      </c>
      <c r="F331" s="2898" t="str">
        <f>'Country and technology list'!$M$27</f>
        <v>Argentina</v>
      </c>
      <c r="G331" s="2898" t="str">
        <f>'Country and technology list'!$N$27</f>
        <v>Armenia</v>
      </c>
      <c r="H331" s="2898" t="str">
        <f>'Country and technology list'!$O$27</f>
        <v>Australia</v>
      </c>
      <c r="I331" s="2898" t="str">
        <f>'Country and technology list'!$P$27</f>
        <v>Austria</v>
      </c>
      <c r="J331" s="2898" t="str">
        <f>'Country and technology list'!$Q$27</f>
        <v>Azerbaijan</v>
      </c>
      <c r="K331" s="2898" t="str">
        <f>'Country and technology list'!$R$27</f>
        <v>Bahrain</v>
      </c>
      <c r="L331" s="2898" t="str">
        <f>'Country and technology list'!$S$27</f>
        <v>Bangladesh</v>
      </c>
      <c r="M331" s="2898" t="str">
        <f>'Country and technology list'!$T$27</f>
        <v>Belarus</v>
      </c>
      <c r="N331" s="2898" t="str">
        <f>'Country and technology list'!$U$27</f>
        <v>Belgium</v>
      </c>
      <c r="O331" s="2898" t="str">
        <f>'Country and technology list'!$V$27</f>
        <v>Benin</v>
      </c>
      <c r="P331" s="2898" t="str">
        <f>'Country and technology list'!$W$27</f>
        <v>Bolivia</v>
      </c>
      <c r="Q331" s="2898" t="str">
        <f>'Country and technology list'!$X$27</f>
        <v>Bosnia and Herzegovina</v>
      </c>
      <c r="R331" s="2898" t="str">
        <f>'Country and technology list'!$Y$27</f>
        <v>Botswana</v>
      </c>
      <c r="S331" s="2898" t="str">
        <f>'Country and technology list'!$Z$27</f>
        <v>Brazil</v>
      </c>
      <c r="T331" s="2898" t="str">
        <f>'Country and technology list'!$AA$27</f>
        <v>Brunei Darussalam</v>
      </c>
      <c r="U331" s="2898" t="str">
        <f>'Country and technology list'!$AB$27</f>
        <v>Bulgaria</v>
      </c>
      <c r="V331" s="2898" t="str">
        <f>'Country and technology list'!$AC$27</f>
        <v>Cambodia</v>
      </c>
      <c r="W331" s="2898" t="str">
        <f>'Country and technology list'!$AD$27</f>
        <v>Cameroon</v>
      </c>
      <c r="X331" s="2898" t="str">
        <f>'Country and technology list'!$AE$27</f>
        <v>Canada</v>
      </c>
      <c r="Y331" s="2898" t="str">
        <f>'Country and technology list'!$AF$27</f>
        <v>Chile</v>
      </c>
      <c r="Z331" s="2898" t="str">
        <f>'Country and technology list'!$AG$27</f>
        <v>China</v>
      </c>
      <c r="AA331" s="2898" t="str">
        <f>'Country and technology list'!$AH$27</f>
        <v>Chinese Taipei</v>
      </c>
      <c r="AB331" s="2898" t="str">
        <f>'Country and technology list'!$AI$27</f>
        <v>Colombia</v>
      </c>
      <c r="AC331" s="2898" t="str">
        <f>'Country and technology list'!$AJ$27</f>
        <v>Congo</v>
      </c>
      <c r="AD331" s="2898" t="str">
        <f>'Country and technology list'!$AK$27</f>
        <v>Congo, Democratic Republic of</v>
      </c>
      <c r="AE331" s="2898" t="str">
        <f>'Country and technology list'!$AL$27</f>
        <v>Costa Rica</v>
      </c>
      <c r="AF331" s="2898" t="str">
        <f>'Country and technology list'!$AM$27</f>
        <v>Cote d'Ivoire</v>
      </c>
      <c r="AG331" s="2898" t="str">
        <f>'Country and technology list'!$AN$27</f>
        <v>Croatia</v>
      </c>
      <c r="AH331" s="2898" t="str">
        <f>'Country and technology list'!$AO$27</f>
        <v>Cuba</v>
      </c>
      <c r="AI331" s="2898" t="str">
        <f>'Country and technology list'!$AP$27</f>
        <v>Cyprus</v>
      </c>
      <c r="AJ331" s="2898" t="str">
        <f>'Country and technology list'!$AQ$27</f>
        <v>Czech Republic</v>
      </c>
      <c r="AK331" s="2898" t="str">
        <f>'Country and technology list'!$AR$27</f>
        <v>Denmark</v>
      </c>
      <c r="AL331" s="2898" t="str">
        <f>'Country and technology list'!$AS$27</f>
        <v>Dominican Republic</v>
      </c>
      <c r="AM331" s="2898" t="str">
        <f>'Country and technology list'!$AT$27</f>
        <v>Ecuador</v>
      </c>
      <c r="AN331" s="2898" t="str">
        <f>'Country and technology list'!$AU$27</f>
        <v>Egypt</v>
      </c>
      <c r="AO331" s="2898" t="str">
        <f>'Country and technology list'!$AV$27</f>
        <v>El Salvador</v>
      </c>
      <c r="AP331" s="2898" t="str">
        <f>'Country and technology list'!$AW$27</f>
        <v>Eritrea</v>
      </c>
      <c r="AQ331" s="2898" t="str">
        <f>'Country and technology list'!$AX$27</f>
        <v>Estonia</v>
      </c>
      <c r="AR331" s="2898" t="str">
        <f>'Country and technology list'!$AY$27</f>
        <v>Ethiopia</v>
      </c>
      <c r="AS331" s="2898" t="str">
        <f>'Country and technology list'!$AZ$27</f>
        <v>Finland</v>
      </c>
      <c r="AT331" s="2898" t="str">
        <f>'Country and technology list'!$BA$27</f>
        <v>France</v>
      </c>
      <c r="AU331" s="2898" t="str">
        <f>'Country and technology list'!$BB$27</f>
        <v>Gabon</v>
      </c>
      <c r="AV331" s="2898" t="str">
        <f>'Country and technology list'!$BC$27</f>
        <v>Georgia</v>
      </c>
      <c r="AW331" s="2898" t="str">
        <f>'Country and technology list'!$BD$27</f>
        <v>Germany</v>
      </c>
      <c r="AX331" s="2898" t="str">
        <f>'Country and technology list'!$BE$27</f>
        <v>Ghana</v>
      </c>
      <c r="AY331" s="2898" t="str">
        <f>'Country and technology list'!$BF$27</f>
        <v>Gibraltar</v>
      </c>
      <c r="AZ331" s="2898" t="str">
        <f>'Country and technology list'!$BG$27</f>
        <v>Greece</v>
      </c>
      <c r="BA331" s="2898" t="str">
        <f>'Country and technology list'!$BH$27</f>
        <v>Guatemala</v>
      </c>
      <c r="BB331" s="2898" t="str">
        <f>'Country and technology list'!$BI$27</f>
        <v>Haiti</v>
      </c>
      <c r="BC331" s="2898" t="str">
        <f>'Country and technology list'!$BJ$27</f>
        <v>Honduras</v>
      </c>
      <c r="BD331" s="2898" t="str">
        <f>'Country and technology list'!$BK$27</f>
        <v>Hong Kong, China</v>
      </c>
      <c r="BE331" s="2898" t="str">
        <f>'Country and technology list'!$BL$27</f>
        <v>Hungary</v>
      </c>
      <c r="BF331" s="2898" t="str">
        <f>'Country and technology list'!$BM$27</f>
        <v>Iceland</v>
      </c>
      <c r="BG331" s="2898" t="str">
        <f>'Country and technology list'!$BN$27</f>
        <v>India</v>
      </c>
      <c r="BH331" s="2898" t="str">
        <f>'Country and technology list'!$BO$27</f>
        <v>Indonesia</v>
      </c>
      <c r="BI331" s="2898" t="str">
        <f>'Country and technology list'!$BP$27</f>
        <v>Iran, Islamic Republic of</v>
      </c>
      <c r="BJ331" s="2898" t="str">
        <f>'Country and technology list'!$BQ$27</f>
        <v>Iraq</v>
      </c>
      <c r="BK331" s="2898" t="str">
        <f>'Country and technology list'!$BR$27</f>
        <v>Ireland</v>
      </c>
      <c r="BL331" s="2898" t="str">
        <f>'Country and technology list'!$BS$27</f>
        <v>Israel</v>
      </c>
      <c r="BM331" s="2898" t="str">
        <f>'Country and technology list'!$BT$27</f>
        <v>Italy</v>
      </c>
      <c r="BN331" s="2898" t="str">
        <f>'Country and technology list'!$BU$27</f>
        <v>Jamaica</v>
      </c>
      <c r="BO331" s="2898" t="str">
        <f>'Country and technology list'!$BV$27</f>
        <v>Japan</v>
      </c>
      <c r="BP331" s="2898" t="str">
        <f>'Country and technology list'!$BW$27</f>
        <v>Jordan</v>
      </c>
      <c r="BQ331" s="2898" t="str">
        <f>'Country and technology list'!$BX$27</f>
        <v>Kazakhstan</v>
      </c>
      <c r="BR331" s="2898" t="str">
        <f>'Country and technology list'!$BY$27</f>
        <v>Kenya</v>
      </c>
      <c r="BS331" s="2898" t="str">
        <f>'Country and technology list'!$BZ$27</f>
        <v>Korea, Democratic People's Republic of</v>
      </c>
      <c r="BT331" s="2898" t="str">
        <f>'Country and technology list'!$CA$27</f>
        <v>Korea, Republic of</v>
      </c>
      <c r="BU331" s="2898" t="str">
        <f>'Country and technology list'!$CB$27</f>
        <v>Kosovo</v>
      </c>
      <c r="BV331" s="2898" t="str">
        <f>'Country and technology list'!$CC$27</f>
        <v>Kuwait</v>
      </c>
      <c r="BW331" s="2898" t="str">
        <f>'Country and technology list'!$CD$27</f>
        <v>Kyrgyzstan</v>
      </c>
      <c r="BX331" s="2898" t="str">
        <f>'Country and technology list'!$CE$27</f>
        <v>Latvia</v>
      </c>
      <c r="BY331" s="2898" t="str">
        <f>'Country and technology list'!$CF$27</f>
        <v>Lebanon</v>
      </c>
      <c r="BZ331" s="2898" t="str">
        <f>'Country and technology list'!$CG$27</f>
        <v>Libya</v>
      </c>
      <c r="CA331" s="2898" t="str">
        <f>'Country and technology list'!$CH$27</f>
        <v>Lithuania</v>
      </c>
      <c r="CB331" s="2898" t="str">
        <f>'Country and technology list'!$CI$27</f>
        <v>Luxembourg</v>
      </c>
      <c r="CC331" s="2898" t="str">
        <f>'Country and technology list'!$CJ$27</f>
        <v>Macedonia, Former Yugoslav Republic of</v>
      </c>
      <c r="CD331" s="2898" t="str">
        <f>'Country and technology list'!$CK$27</f>
        <v>Malaysia</v>
      </c>
      <c r="CE331" s="2898" t="str">
        <f>'Country and technology list'!$CL$27</f>
        <v>Malta</v>
      </c>
      <c r="CF331" s="2898" t="str">
        <f>'Country and technology list'!$CM$27</f>
        <v>Mexico</v>
      </c>
      <c r="CG331" s="2898" t="str">
        <f>'Country and technology list'!$CN$27</f>
        <v>Moldova, Republic of</v>
      </c>
      <c r="CH331" s="2898" t="str">
        <f>'Country and technology list'!$CO$27</f>
        <v>Mongolia</v>
      </c>
      <c r="CI331" s="2898" t="str">
        <f>'Country and technology list'!$CP$27</f>
        <v>Montenegro</v>
      </c>
      <c r="CJ331" s="2898" t="str">
        <f>'Country and technology list'!$CQ$27</f>
        <v>Morocco</v>
      </c>
      <c r="CK331" s="2898" t="str">
        <f>'Country and technology list'!$CR$27</f>
        <v>Mozambique</v>
      </c>
      <c r="CL331" s="2898" t="str">
        <f>'Country and technology list'!$CS$27</f>
        <v>Myanmar</v>
      </c>
      <c r="CM331" s="2898" t="str">
        <f>'Country and technology list'!$CT$27</f>
        <v>Namibia</v>
      </c>
      <c r="CN331" s="2898" t="str">
        <f>'Country and technology list'!$CU$27</f>
        <v>Nepal</v>
      </c>
      <c r="CO331" s="2898" t="str">
        <f>'Country and technology list'!$CV$27</f>
        <v>Netherlands</v>
      </c>
      <c r="CP331" s="2898" t="str">
        <f>'Country and technology list'!$CW$27</f>
        <v>Netherlands Antilles</v>
      </c>
      <c r="CQ331" s="2898" t="str">
        <f>'Country and technology list'!$CX$27</f>
        <v>New Zealand</v>
      </c>
      <c r="CR331" s="2898" t="str">
        <f>'Country and technology list'!$CY$27</f>
        <v>Nicaragua</v>
      </c>
      <c r="CS331" s="2898" t="str">
        <f>'Country and technology list'!$CZ$27</f>
        <v>Nigeria</v>
      </c>
      <c r="CT331" s="2898" t="str">
        <f>'Country and technology list'!$DA$27</f>
        <v>Norway</v>
      </c>
      <c r="CU331" s="2898" t="str">
        <f>'Country and technology list'!$DB$27</f>
        <v>Oman</v>
      </c>
      <c r="CV331" s="2898" t="str">
        <f>'Country and technology list'!$DC$27</f>
        <v>Pakistan</v>
      </c>
      <c r="CW331" s="2898" t="str">
        <f>'Country and technology list'!$DD$27</f>
        <v>Panama</v>
      </c>
      <c r="CX331" s="2898" t="str">
        <f>'Country and technology list'!$DE$27</f>
        <v>Paraguay</v>
      </c>
      <c r="CY331" s="2898" t="str">
        <f>'Country and technology list'!$DF$27</f>
        <v>Peru</v>
      </c>
      <c r="CZ331" s="2898" t="str">
        <f>'Country and technology list'!$DG$27</f>
        <v>Philippines</v>
      </c>
      <c r="DA331" s="2898" t="str">
        <f>'Country and technology list'!$DH$27</f>
        <v>Poland</v>
      </c>
      <c r="DB331" s="2898" t="str">
        <f>'Country and technology list'!$DI$27</f>
        <v>Portugal</v>
      </c>
      <c r="DC331" s="2898" t="str">
        <f>'Country and technology list'!$DJ$27</f>
        <v>Qatar</v>
      </c>
      <c r="DD331" s="2898" t="str">
        <f>'Country and technology list'!$DK$27</f>
        <v>Romania</v>
      </c>
      <c r="DE331" s="2898" t="str">
        <f>'Country and technology list'!$DL$27</f>
        <v>Russian Federation</v>
      </c>
      <c r="DF331" s="2898" t="str">
        <f>'Country and technology list'!$DM$27</f>
        <v>Saudi Arabia</v>
      </c>
      <c r="DG331" s="2898" t="str">
        <f>'Country and technology list'!$DN$27</f>
        <v>Senegal</v>
      </c>
      <c r="DH331" s="2898" t="str">
        <f>'Country and technology list'!$DO$27</f>
        <v>Serbia</v>
      </c>
      <c r="DI331" s="2898" t="str">
        <f>'Country and technology list'!$DP$27</f>
        <v>Singapore</v>
      </c>
      <c r="DJ331" s="2898" t="str">
        <f>'Country and technology list'!$DQ$27</f>
        <v>Slovak Republic</v>
      </c>
      <c r="DK331" s="2898" t="str">
        <f>'Country and technology list'!$DR$27</f>
        <v>Slovenia</v>
      </c>
      <c r="DL331" s="2898" t="str">
        <f>'Country and technology list'!$DS$27</f>
        <v>South Africa</v>
      </c>
      <c r="DM331" s="2898" t="str">
        <f>'Country and technology list'!$DT$27</f>
        <v>Spain</v>
      </c>
      <c r="DN331" s="2898" t="str">
        <f>'Country and technology list'!$DU$27</f>
        <v>Sri Lanka</v>
      </c>
      <c r="DO331" s="2898" t="str">
        <f>'Country and technology list'!$DV$27</f>
        <v>Sudan</v>
      </c>
      <c r="DP331" s="2898" t="str">
        <f>'Country and technology list'!$DW$27</f>
        <v>Sweden</v>
      </c>
      <c r="DQ331" s="2898" t="str">
        <f>'Country and technology list'!$DX$27</f>
        <v>Switzerland</v>
      </c>
      <c r="DR331" s="2898" t="str">
        <f>'Country and technology list'!$DY$27</f>
        <v>Syrian Arab Republic</v>
      </c>
      <c r="DS331" s="2898" t="str">
        <f>'Country and technology list'!$DZ$27</f>
        <v>Tajikistan</v>
      </c>
      <c r="DT331" s="2898" t="str">
        <f>'Country and technology list'!$EA$27</f>
        <v>Tanzania, United Republic of</v>
      </c>
      <c r="DU331" s="2898" t="str">
        <f>'Country and technology list'!$EB$27</f>
        <v>Thailand</v>
      </c>
      <c r="DV331" s="2898" t="str">
        <f>'Country and technology list'!$EC$27</f>
        <v>Togo</v>
      </c>
      <c r="DW331" s="2898" t="str">
        <f>'Country and technology list'!$ED$27</f>
        <v>Trinidad and Tobago</v>
      </c>
      <c r="DX331" s="2898" t="str">
        <f>'Country and technology list'!$EE$27</f>
        <v>Tunisia</v>
      </c>
      <c r="DY331" s="2898" t="str">
        <f>'Country and technology list'!$EF$27</f>
        <v>Turkey</v>
      </c>
      <c r="DZ331" s="2898" t="str">
        <f>'Country and technology list'!$EG$27</f>
        <v>Turkmenistan</v>
      </c>
      <c r="EA331" s="2898" t="str">
        <f>'Country and technology list'!$EH$27</f>
        <v>Ukraine</v>
      </c>
      <c r="EB331" s="2898" t="str">
        <f>'Country and technology list'!$EI$27</f>
        <v>United Arab Emirates</v>
      </c>
      <c r="EC331" s="2898" t="str">
        <f>'Country and technology list'!$EJ$27</f>
        <v>United Kingdom</v>
      </c>
      <c r="ED331" s="2898" t="str">
        <f>'Country and technology list'!$EK$27</f>
        <v>United States of America</v>
      </c>
      <c r="EE331" s="2898" t="str">
        <f>'Country and technology list'!$EL$27</f>
        <v>Uruguay</v>
      </c>
      <c r="EF331" s="2898" t="str">
        <f>'Country and technology list'!$EM$27</f>
        <v>Uzbekistan</v>
      </c>
      <c r="EG331" s="2898" t="str">
        <f>'Country and technology list'!$EN$27</f>
        <v>Venezuela</v>
      </c>
      <c r="EH331" s="2898" t="str">
        <f>'Country and technology list'!$EO$27</f>
        <v>Vietnam</v>
      </c>
      <c r="EI331" s="2898" t="str">
        <f>'Country and technology list'!$EP$27</f>
        <v>Yemen</v>
      </c>
      <c r="EJ331" s="2898" t="str">
        <f>'Country and technology list'!$EQ$27</f>
        <v>Zambia</v>
      </c>
      <c r="EK331" s="2898" t="str">
        <f>'Country and technology list'!$ER$27</f>
        <v>Zimbabwe</v>
      </c>
      <c r="EM331" s="1658" t="s">
        <v>4063</v>
      </c>
    </row>
    <row r="332" spans="1:143" ht="18" customHeight="1">
      <c r="A332" s="2989" t="str">
        <f>'IEA energy consumption KTOE'!A$8</f>
        <v>Residential</v>
      </c>
      <c r="B332" s="2958" t="str">
        <f>'IEA energy consumption KTOE'!B8</f>
        <v>R</v>
      </c>
    </row>
    <row r="333" spans="1:143" ht="18" customHeight="1">
      <c r="A333" s="2989" t="str">
        <f>'IEA energy consumption KTOE'!A$9</f>
        <v xml:space="preserve">  OIl</v>
      </c>
      <c r="B333" s="2958" t="str">
        <f>'IEA energy consumption KTOE'!B9</f>
        <v>R-O</v>
      </c>
      <c r="C333" s="1641">
        <v>1</v>
      </c>
      <c r="D333" s="1641">
        <v>1</v>
      </c>
      <c r="E333" s="1641">
        <v>1</v>
      </c>
      <c r="F333" s="1641">
        <v>1</v>
      </c>
      <c r="G333" s="1641">
        <v>1</v>
      </c>
      <c r="H333" s="1641">
        <v>1</v>
      </c>
      <c r="I333" s="1641">
        <v>1</v>
      </c>
      <c r="J333" s="1641">
        <v>1</v>
      </c>
      <c r="K333" s="1641">
        <v>1</v>
      </c>
      <c r="L333" s="1641">
        <v>1</v>
      </c>
      <c r="M333" s="1641">
        <v>1</v>
      </c>
      <c r="N333" s="1641">
        <v>1</v>
      </c>
      <c r="O333" s="1641">
        <v>1</v>
      </c>
      <c r="P333" s="1641">
        <v>1</v>
      </c>
      <c r="Q333" s="1641">
        <v>1</v>
      </c>
      <c r="R333" s="1641">
        <v>1</v>
      </c>
      <c r="S333" s="1641">
        <v>1</v>
      </c>
      <c r="T333" s="1641">
        <v>1</v>
      </c>
      <c r="U333" s="1641">
        <v>1</v>
      </c>
      <c r="V333" s="1641">
        <v>1</v>
      </c>
      <c r="W333" s="1641">
        <v>1</v>
      </c>
      <c r="X333" s="1641">
        <v>1</v>
      </c>
      <c r="Y333" s="1641">
        <v>1</v>
      </c>
      <c r="Z333" s="1641">
        <v>1</v>
      </c>
      <c r="AA333" s="1641">
        <v>1</v>
      </c>
      <c r="AB333" s="1641">
        <v>1</v>
      </c>
      <c r="AC333" s="1641">
        <v>1</v>
      </c>
      <c r="AD333" s="1641">
        <v>1</v>
      </c>
      <c r="AE333" s="1641">
        <v>1</v>
      </c>
      <c r="AF333" s="1641">
        <v>1</v>
      </c>
      <c r="AG333" s="1641">
        <v>1</v>
      </c>
      <c r="AH333" s="1641">
        <v>1</v>
      </c>
      <c r="AI333" s="1641">
        <v>1</v>
      </c>
      <c r="AJ333" s="1641">
        <v>1</v>
      </c>
      <c r="AK333" s="1641">
        <v>1</v>
      </c>
      <c r="AL333" s="1641">
        <v>1</v>
      </c>
      <c r="AM333" s="1641">
        <v>1</v>
      </c>
      <c r="AN333" s="1641">
        <v>1</v>
      </c>
      <c r="AO333" s="1641">
        <v>1</v>
      </c>
      <c r="AP333" s="1641">
        <v>1</v>
      </c>
      <c r="AQ333" s="1641">
        <v>1</v>
      </c>
      <c r="AR333" s="1641">
        <v>1</v>
      </c>
      <c r="AS333" s="1641">
        <v>1</v>
      </c>
      <c r="AT333" s="1641">
        <v>1</v>
      </c>
      <c r="AU333" s="1641">
        <v>1</v>
      </c>
      <c r="AV333" s="1641">
        <v>1</v>
      </c>
      <c r="AW333" s="1641">
        <v>1</v>
      </c>
      <c r="AX333" s="1641">
        <v>1</v>
      </c>
      <c r="AY333" s="1641">
        <v>1</v>
      </c>
      <c r="AZ333" s="1641">
        <v>1</v>
      </c>
      <c r="BA333" s="1641">
        <v>1</v>
      </c>
      <c r="BB333" s="1641">
        <v>1</v>
      </c>
      <c r="BC333" s="1641">
        <v>1</v>
      </c>
      <c r="BD333" s="1641">
        <v>1</v>
      </c>
      <c r="BE333" s="1641">
        <v>1</v>
      </c>
      <c r="BF333" s="1641">
        <v>1</v>
      </c>
      <c r="BG333" s="1641">
        <v>1</v>
      </c>
      <c r="BH333" s="1641">
        <v>1</v>
      </c>
      <c r="BI333" s="1641">
        <v>1</v>
      </c>
      <c r="BJ333" s="1641">
        <v>1</v>
      </c>
      <c r="BK333" s="1641">
        <v>1</v>
      </c>
      <c r="BL333" s="1641">
        <v>1</v>
      </c>
      <c r="BM333" s="1641">
        <v>1</v>
      </c>
      <c r="BN333" s="1641">
        <v>1</v>
      </c>
      <c r="BO333" s="1641">
        <v>1</v>
      </c>
      <c r="BP333" s="1641">
        <v>1</v>
      </c>
      <c r="BQ333" s="1641">
        <v>1</v>
      </c>
      <c r="BR333" s="1641">
        <v>1</v>
      </c>
      <c r="BS333" s="1641">
        <v>1</v>
      </c>
      <c r="BT333" s="1641">
        <v>1</v>
      </c>
      <c r="BU333" s="1641">
        <v>1</v>
      </c>
      <c r="BV333" s="1641">
        <v>1</v>
      </c>
      <c r="BW333" s="1641">
        <v>1</v>
      </c>
      <c r="BX333" s="1641">
        <v>1</v>
      </c>
      <c r="BY333" s="1641">
        <v>1</v>
      </c>
      <c r="BZ333" s="1641">
        <v>1</v>
      </c>
      <c r="CA333" s="1641">
        <v>1</v>
      </c>
      <c r="CB333" s="1641">
        <v>1</v>
      </c>
      <c r="CC333" s="1641">
        <v>1</v>
      </c>
      <c r="CD333" s="1641">
        <v>1</v>
      </c>
      <c r="CE333" s="1641">
        <v>1</v>
      </c>
      <c r="CF333" s="1641">
        <v>1</v>
      </c>
      <c r="CG333" s="1641">
        <v>1</v>
      </c>
      <c r="CH333" s="1641">
        <v>1</v>
      </c>
      <c r="CI333" s="1641">
        <v>1</v>
      </c>
      <c r="CJ333" s="1641">
        <v>1</v>
      </c>
      <c r="CK333" s="1641">
        <v>1</v>
      </c>
      <c r="CL333" s="1641">
        <v>1</v>
      </c>
      <c r="CM333" s="1641">
        <v>1</v>
      </c>
      <c r="CN333" s="1641">
        <v>1</v>
      </c>
      <c r="CO333" s="1641">
        <v>1</v>
      </c>
      <c r="CP333" s="1641">
        <v>1</v>
      </c>
      <c r="CQ333" s="1641">
        <v>1</v>
      </c>
      <c r="CR333" s="1641">
        <v>1</v>
      </c>
      <c r="CS333" s="1641">
        <v>1</v>
      </c>
      <c r="CT333" s="1641">
        <v>1</v>
      </c>
      <c r="CU333" s="1641">
        <v>1</v>
      </c>
      <c r="CV333" s="1641">
        <v>1</v>
      </c>
      <c r="CW333" s="1641">
        <v>1</v>
      </c>
      <c r="CX333" s="1641">
        <v>1</v>
      </c>
      <c r="CY333" s="1641">
        <v>1</v>
      </c>
      <c r="CZ333" s="1641">
        <v>1</v>
      </c>
      <c r="DA333" s="1641">
        <v>1</v>
      </c>
      <c r="DB333" s="1641">
        <v>1</v>
      </c>
      <c r="DC333" s="1641">
        <v>1</v>
      </c>
      <c r="DD333" s="1641">
        <v>1</v>
      </c>
      <c r="DE333" s="1641">
        <v>1</v>
      </c>
      <c r="DF333" s="1641">
        <v>1</v>
      </c>
      <c r="DG333" s="1641">
        <v>1</v>
      </c>
      <c r="DH333" s="1641">
        <v>1</v>
      </c>
      <c r="DI333" s="1641">
        <v>1</v>
      </c>
      <c r="DJ333" s="1641">
        <v>1</v>
      </c>
      <c r="DK333" s="1641">
        <v>1</v>
      </c>
      <c r="DL333" s="1641">
        <v>1</v>
      </c>
      <c r="DM333" s="1641">
        <v>1</v>
      </c>
      <c r="DN333" s="1641">
        <v>1</v>
      </c>
      <c r="DO333" s="1641">
        <v>1</v>
      </c>
      <c r="DP333" s="1641">
        <v>1</v>
      </c>
      <c r="DQ333" s="1641">
        <v>1</v>
      </c>
      <c r="DR333" s="1641">
        <v>1</v>
      </c>
      <c r="DS333" s="1641">
        <v>1</v>
      </c>
      <c r="DT333" s="1641">
        <v>1</v>
      </c>
      <c r="DU333" s="1641">
        <v>1</v>
      </c>
      <c r="DV333" s="1641">
        <v>1</v>
      </c>
      <c r="DW333" s="1641">
        <v>1</v>
      </c>
      <c r="DX333" s="1641">
        <v>1</v>
      </c>
      <c r="DY333" s="1641">
        <v>1</v>
      </c>
      <c r="DZ333" s="1641">
        <v>1</v>
      </c>
      <c r="EA333" s="1641">
        <v>1</v>
      </c>
      <c r="EB333" s="1641">
        <v>1</v>
      </c>
      <c r="EC333" s="1641">
        <v>1</v>
      </c>
      <c r="ED333" s="1641">
        <v>1</v>
      </c>
      <c r="EE333" s="1641">
        <v>1</v>
      </c>
      <c r="EF333" s="1641">
        <v>1</v>
      </c>
      <c r="EG333" s="1641">
        <v>1</v>
      </c>
      <c r="EH333" s="1641">
        <v>1</v>
      </c>
      <c r="EI333" s="1641">
        <v>1</v>
      </c>
      <c r="EJ333" s="1641">
        <v>1</v>
      </c>
      <c r="EK333" s="1641">
        <v>1</v>
      </c>
    </row>
    <row r="334" spans="1:143" ht="18" customHeight="1">
      <c r="A334" s="2989" t="str">
        <f>'IEA energy consumption KTOE'!A$10</f>
        <v xml:space="preserve">  Natural gas</v>
      </c>
      <c r="B334" s="2958" t="str">
        <f>'IEA energy consumption KTOE'!B10</f>
        <v>R-NG</v>
      </c>
      <c r="C334" s="1641">
        <v>1</v>
      </c>
      <c r="D334" s="1641">
        <v>1</v>
      </c>
      <c r="E334" s="1641">
        <v>1</v>
      </c>
      <c r="F334" s="1641">
        <v>1</v>
      </c>
      <c r="G334" s="1641">
        <v>1</v>
      </c>
      <c r="H334" s="1641">
        <v>1</v>
      </c>
      <c r="I334" s="1641">
        <v>1</v>
      </c>
      <c r="J334" s="1641">
        <v>1</v>
      </c>
      <c r="K334" s="1641">
        <v>1</v>
      </c>
      <c r="L334" s="1641">
        <v>1</v>
      </c>
      <c r="M334" s="1641">
        <v>1</v>
      </c>
      <c r="N334" s="1641">
        <v>1</v>
      </c>
      <c r="O334" s="1641">
        <v>1</v>
      </c>
      <c r="P334" s="1641">
        <v>1</v>
      </c>
      <c r="Q334" s="1641">
        <v>1</v>
      </c>
      <c r="R334" s="1641">
        <v>1</v>
      </c>
      <c r="S334" s="1641">
        <v>1</v>
      </c>
      <c r="T334" s="1641">
        <v>1</v>
      </c>
      <c r="U334" s="1641">
        <v>1</v>
      </c>
      <c r="V334" s="1641">
        <v>1</v>
      </c>
      <c r="W334" s="1641">
        <v>1</v>
      </c>
      <c r="X334" s="1641">
        <v>1</v>
      </c>
      <c r="Y334" s="1641">
        <v>1</v>
      </c>
      <c r="Z334" s="1641">
        <v>1</v>
      </c>
      <c r="AA334" s="1641">
        <v>1</v>
      </c>
      <c r="AB334" s="1641">
        <v>1</v>
      </c>
      <c r="AC334" s="1641">
        <v>1</v>
      </c>
      <c r="AD334" s="1641">
        <v>1</v>
      </c>
      <c r="AE334" s="1641">
        <v>1</v>
      </c>
      <c r="AF334" s="1641">
        <v>1</v>
      </c>
      <c r="AG334" s="1641">
        <v>1</v>
      </c>
      <c r="AH334" s="1641">
        <v>1</v>
      </c>
      <c r="AI334" s="1641">
        <v>1</v>
      </c>
      <c r="AJ334" s="1641">
        <v>1</v>
      </c>
      <c r="AK334" s="1641">
        <v>1</v>
      </c>
      <c r="AL334" s="1641">
        <v>1</v>
      </c>
      <c r="AM334" s="1641">
        <v>1</v>
      </c>
      <c r="AN334" s="1641">
        <v>1</v>
      </c>
      <c r="AO334" s="1641">
        <v>1</v>
      </c>
      <c r="AP334" s="1641">
        <v>1</v>
      </c>
      <c r="AQ334" s="1641">
        <v>1</v>
      </c>
      <c r="AR334" s="1641">
        <v>1</v>
      </c>
      <c r="AS334" s="1641">
        <v>1</v>
      </c>
      <c r="AT334" s="1641">
        <v>1</v>
      </c>
      <c r="AU334" s="1641">
        <v>1</v>
      </c>
      <c r="AV334" s="1641">
        <v>1</v>
      </c>
      <c r="AW334" s="1641">
        <v>1</v>
      </c>
      <c r="AX334" s="1641">
        <v>1</v>
      </c>
      <c r="AY334" s="1641">
        <v>1</v>
      </c>
      <c r="AZ334" s="1641">
        <v>1</v>
      </c>
      <c r="BA334" s="1641">
        <v>1</v>
      </c>
      <c r="BB334" s="1641">
        <v>1</v>
      </c>
      <c r="BC334" s="1641">
        <v>1</v>
      </c>
      <c r="BD334" s="1641">
        <v>1</v>
      </c>
      <c r="BE334" s="1641">
        <v>1</v>
      </c>
      <c r="BF334" s="1641">
        <v>1</v>
      </c>
      <c r="BG334" s="1641">
        <v>1</v>
      </c>
      <c r="BH334" s="1641">
        <v>1</v>
      </c>
      <c r="BI334" s="1641">
        <v>1</v>
      </c>
      <c r="BJ334" s="1641">
        <v>1</v>
      </c>
      <c r="BK334" s="1641">
        <v>1</v>
      </c>
      <c r="BL334" s="1641">
        <v>1</v>
      </c>
      <c r="BM334" s="1641">
        <v>1</v>
      </c>
      <c r="BN334" s="1641">
        <v>1</v>
      </c>
      <c r="BO334" s="1641">
        <v>1</v>
      </c>
      <c r="BP334" s="1641">
        <v>1</v>
      </c>
      <c r="BQ334" s="1641">
        <v>1</v>
      </c>
      <c r="BR334" s="1641">
        <v>1</v>
      </c>
      <c r="BS334" s="1641">
        <v>1</v>
      </c>
      <c r="BT334" s="1641">
        <v>1</v>
      </c>
      <c r="BU334" s="1641">
        <v>1</v>
      </c>
      <c r="BV334" s="1641">
        <v>1</v>
      </c>
      <c r="BW334" s="1641">
        <v>1</v>
      </c>
      <c r="BX334" s="1641">
        <v>1</v>
      </c>
      <c r="BY334" s="1641">
        <v>1</v>
      </c>
      <c r="BZ334" s="1641">
        <v>1</v>
      </c>
      <c r="CA334" s="1641">
        <v>1</v>
      </c>
      <c r="CB334" s="1641">
        <v>1</v>
      </c>
      <c r="CC334" s="1641">
        <v>1</v>
      </c>
      <c r="CD334" s="1641">
        <v>1</v>
      </c>
      <c r="CE334" s="1641">
        <v>1</v>
      </c>
      <c r="CF334" s="1641">
        <v>1</v>
      </c>
      <c r="CG334" s="1641">
        <v>1</v>
      </c>
      <c r="CH334" s="1641">
        <v>1</v>
      </c>
      <c r="CI334" s="1641">
        <v>1</v>
      </c>
      <c r="CJ334" s="1641">
        <v>1</v>
      </c>
      <c r="CK334" s="1641">
        <v>1</v>
      </c>
      <c r="CL334" s="1641">
        <v>1</v>
      </c>
      <c r="CM334" s="1641">
        <v>1</v>
      </c>
      <c r="CN334" s="1641">
        <v>1</v>
      </c>
      <c r="CO334" s="1641">
        <v>1</v>
      </c>
      <c r="CP334" s="1641">
        <v>1</v>
      </c>
      <c r="CQ334" s="1641">
        <v>1</v>
      </c>
      <c r="CR334" s="1641">
        <v>1</v>
      </c>
      <c r="CS334" s="1641">
        <v>1</v>
      </c>
      <c r="CT334" s="1641">
        <v>1</v>
      </c>
      <c r="CU334" s="1641">
        <v>1</v>
      </c>
      <c r="CV334" s="1641">
        <v>1</v>
      </c>
      <c r="CW334" s="1641">
        <v>1</v>
      </c>
      <c r="CX334" s="1641">
        <v>1</v>
      </c>
      <c r="CY334" s="1641">
        <v>1</v>
      </c>
      <c r="CZ334" s="1641">
        <v>1</v>
      </c>
      <c r="DA334" s="1641">
        <v>1</v>
      </c>
      <c r="DB334" s="1641">
        <v>1</v>
      </c>
      <c r="DC334" s="1641">
        <v>1</v>
      </c>
      <c r="DD334" s="1641">
        <v>1</v>
      </c>
      <c r="DE334" s="1641">
        <v>1</v>
      </c>
      <c r="DF334" s="1641">
        <v>1</v>
      </c>
      <c r="DG334" s="1641">
        <v>1</v>
      </c>
      <c r="DH334" s="1641">
        <v>1</v>
      </c>
      <c r="DI334" s="1641">
        <v>1</v>
      </c>
      <c r="DJ334" s="1641">
        <v>1</v>
      </c>
      <c r="DK334" s="1641">
        <v>1</v>
      </c>
      <c r="DL334" s="1641">
        <v>1</v>
      </c>
      <c r="DM334" s="1641">
        <v>1</v>
      </c>
      <c r="DN334" s="1641">
        <v>1</v>
      </c>
      <c r="DO334" s="1641">
        <v>1</v>
      </c>
      <c r="DP334" s="1641">
        <v>1</v>
      </c>
      <c r="DQ334" s="1641">
        <v>1</v>
      </c>
      <c r="DR334" s="1641">
        <v>1</v>
      </c>
      <c r="DS334" s="1641">
        <v>1</v>
      </c>
      <c r="DT334" s="1641">
        <v>1</v>
      </c>
      <c r="DU334" s="1641">
        <v>1</v>
      </c>
      <c r="DV334" s="1641">
        <v>1</v>
      </c>
      <c r="DW334" s="1641">
        <v>1</v>
      </c>
      <c r="DX334" s="1641">
        <v>1</v>
      </c>
      <c r="DY334" s="1641">
        <v>1</v>
      </c>
      <c r="DZ334" s="1641">
        <v>1</v>
      </c>
      <c r="EA334" s="1641">
        <v>1</v>
      </c>
      <c r="EB334" s="1641">
        <v>1</v>
      </c>
      <c r="EC334" s="1641">
        <v>1</v>
      </c>
      <c r="ED334" s="1641">
        <v>1</v>
      </c>
      <c r="EE334" s="1641">
        <v>1</v>
      </c>
      <c r="EF334" s="1641">
        <v>1</v>
      </c>
      <c r="EG334" s="1641">
        <v>1</v>
      </c>
      <c r="EH334" s="1641">
        <v>1</v>
      </c>
      <c r="EI334" s="1641">
        <v>1</v>
      </c>
      <c r="EJ334" s="1641">
        <v>1</v>
      </c>
      <c r="EK334" s="1641">
        <v>1</v>
      </c>
    </row>
    <row r="335" spans="1:143" ht="18" customHeight="1">
      <c r="A335" s="2989" t="str">
        <f>'IEA energy consumption KTOE'!A$11</f>
        <v xml:space="preserve">  Coal</v>
      </c>
      <c r="B335" s="2958" t="str">
        <f>'IEA energy consumption KTOE'!B11</f>
        <v>R-C</v>
      </c>
      <c r="C335" s="1641">
        <v>1</v>
      </c>
      <c r="D335" s="1641">
        <v>1</v>
      </c>
      <c r="E335" s="1641">
        <v>1</v>
      </c>
      <c r="F335" s="1641">
        <v>1</v>
      </c>
      <c r="G335" s="1641">
        <v>1</v>
      </c>
      <c r="H335" s="1641">
        <v>1</v>
      </c>
      <c r="I335" s="1641">
        <v>1</v>
      </c>
      <c r="J335" s="1641">
        <v>1</v>
      </c>
      <c r="K335" s="1641">
        <v>1</v>
      </c>
      <c r="L335" s="1641">
        <v>1</v>
      </c>
      <c r="M335" s="1641">
        <v>1</v>
      </c>
      <c r="N335" s="1641">
        <v>1</v>
      </c>
      <c r="O335" s="1641">
        <v>1</v>
      </c>
      <c r="P335" s="1641">
        <v>1</v>
      </c>
      <c r="Q335" s="1641">
        <v>1</v>
      </c>
      <c r="R335" s="1641">
        <v>1</v>
      </c>
      <c r="S335" s="1641">
        <v>1</v>
      </c>
      <c r="T335" s="1641">
        <v>1</v>
      </c>
      <c r="U335" s="1641">
        <v>1</v>
      </c>
      <c r="V335" s="1641">
        <v>1</v>
      </c>
      <c r="W335" s="1641">
        <v>1</v>
      </c>
      <c r="X335" s="1641">
        <v>1</v>
      </c>
      <c r="Y335" s="1641">
        <v>1</v>
      </c>
      <c r="Z335" s="1641">
        <v>1</v>
      </c>
      <c r="AA335" s="1641">
        <v>1</v>
      </c>
      <c r="AB335" s="1641">
        <v>1</v>
      </c>
      <c r="AC335" s="1641">
        <v>1</v>
      </c>
      <c r="AD335" s="1641">
        <v>1</v>
      </c>
      <c r="AE335" s="1641">
        <v>1</v>
      </c>
      <c r="AF335" s="1641">
        <v>1</v>
      </c>
      <c r="AG335" s="1641">
        <v>1</v>
      </c>
      <c r="AH335" s="1641">
        <v>1</v>
      </c>
      <c r="AI335" s="1641">
        <v>1</v>
      </c>
      <c r="AJ335" s="1641">
        <v>1</v>
      </c>
      <c r="AK335" s="1641">
        <v>1</v>
      </c>
      <c r="AL335" s="1641">
        <v>1</v>
      </c>
      <c r="AM335" s="1641">
        <v>1</v>
      </c>
      <c r="AN335" s="1641">
        <v>1</v>
      </c>
      <c r="AO335" s="1641">
        <v>1</v>
      </c>
      <c r="AP335" s="1641">
        <v>1</v>
      </c>
      <c r="AQ335" s="1641">
        <v>1</v>
      </c>
      <c r="AR335" s="1641">
        <v>1</v>
      </c>
      <c r="AS335" s="1641">
        <v>1</v>
      </c>
      <c r="AT335" s="1641">
        <v>1</v>
      </c>
      <c r="AU335" s="1641">
        <v>1</v>
      </c>
      <c r="AV335" s="1641">
        <v>1</v>
      </c>
      <c r="AW335" s="1641">
        <v>1</v>
      </c>
      <c r="AX335" s="1641">
        <v>1</v>
      </c>
      <c r="AY335" s="1641">
        <v>1</v>
      </c>
      <c r="AZ335" s="1641">
        <v>1</v>
      </c>
      <c r="BA335" s="1641">
        <v>1</v>
      </c>
      <c r="BB335" s="1641">
        <v>1</v>
      </c>
      <c r="BC335" s="1641">
        <v>1</v>
      </c>
      <c r="BD335" s="1641">
        <v>1</v>
      </c>
      <c r="BE335" s="1641">
        <v>1</v>
      </c>
      <c r="BF335" s="1641">
        <v>1</v>
      </c>
      <c r="BG335" s="1641">
        <v>1</v>
      </c>
      <c r="BH335" s="1641">
        <v>1</v>
      </c>
      <c r="BI335" s="1641">
        <v>1</v>
      </c>
      <c r="BJ335" s="1641">
        <v>1</v>
      </c>
      <c r="BK335" s="1641">
        <v>1</v>
      </c>
      <c r="BL335" s="1641">
        <v>1</v>
      </c>
      <c r="BM335" s="1641">
        <v>1</v>
      </c>
      <c r="BN335" s="1641">
        <v>1</v>
      </c>
      <c r="BO335" s="1641">
        <v>1</v>
      </c>
      <c r="BP335" s="1641">
        <v>1</v>
      </c>
      <c r="BQ335" s="1641">
        <v>1</v>
      </c>
      <c r="BR335" s="1641">
        <v>1</v>
      </c>
      <c r="BS335" s="1641">
        <v>1</v>
      </c>
      <c r="BT335" s="1641">
        <v>1</v>
      </c>
      <c r="BU335" s="1641">
        <v>1</v>
      </c>
      <c r="BV335" s="1641">
        <v>1</v>
      </c>
      <c r="BW335" s="1641">
        <v>1</v>
      </c>
      <c r="BX335" s="1641">
        <v>1</v>
      </c>
      <c r="BY335" s="1641">
        <v>1</v>
      </c>
      <c r="BZ335" s="1641">
        <v>1</v>
      </c>
      <c r="CA335" s="1641">
        <v>1</v>
      </c>
      <c r="CB335" s="1641">
        <v>1</v>
      </c>
      <c r="CC335" s="1641">
        <v>1</v>
      </c>
      <c r="CD335" s="1641">
        <v>1</v>
      </c>
      <c r="CE335" s="1641">
        <v>1</v>
      </c>
      <c r="CF335" s="1641">
        <v>1</v>
      </c>
      <c r="CG335" s="1641">
        <v>1</v>
      </c>
      <c r="CH335" s="1641">
        <v>1</v>
      </c>
      <c r="CI335" s="1641">
        <v>1</v>
      </c>
      <c r="CJ335" s="1641">
        <v>1</v>
      </c>
      <c r="CK335" s="1641">
        <v>1</v>
      </c>
      <c r="CL335" s="1641">
        <v>1</v>
      </c>
      <c r="CM335" s="1641">
        <v>1</v>
      </c>
      <c r="CN335" s="1641">
        <v>1</v>
      </c>
      <c r="CO335" s="1641">
        <v>1</v>
      </c>
      <c r="CP335" s="1641">
        <v>1</v>
      </c>
      <c r="CQ335" s="1641">
        <v>1</v>
      </c>
      <c r="CR335" s="1641">
        <v>1</v>
      </c>
      <c r="CS335" s="1641">
        <v>1</v>
      </c>
      <c r="CT335" s="1641">
        <v>1</v>
      </c>
      <c r="CU335" s="1641">
        <v>1</v>
      </c>
      <c r="CV335" s="1641">
        <v>1</v>
      </c>
      <c r="CW335" s="1641">
        <v>1</v>
      </c>
      <c r="CX335" s="1641">
        <v>1</v>
      </c>
      <c r="CY335" s="1641">
        <v>1</v>
      </c>
      <c r="CZ335" s="1641">
        <v>1</v>
      </c>
      <c r="DA335" s="1641">
        <v>1</v>
      </c>
      <c r="DB335" s="1641">
        <v>1</v>
      </c>
      <c r="DC335" s="1641">
        <v>1</v>
      </c>
      <c r="DD335" s="1641">
        <v>1</v>
      </c>
      <c r="DE335" s="1641">
        <v>1</v>
      </c>
      <c r="DF335" s="1641">
        <v>1</v>
      </c>
      <c r="DG335" s="1641">
        <v>1</v>
      </c>
      <c r="DH335" s="1641">
        <v>1</v>
      </c>
      <c r="DI335" s="1641">
        <v>1</v>
      </c>
      <c r="DJ335" s="1641">
        <v>1</v>
      </c>
      <c r="DK335" s="1641">
        <v>1</v>
      </c>
      <c r="DL335" s="1641">
        <v>1</v>
      </c>
      <c r="DM335" s="1641">
        <v>1</v>
      </c>
      <c r="DN335" s="1641">
        <v>1</v>
      </c>
      <c r="DO335" s="1641">
        <v>1</v>
      </c>
      <c r="DP335" s="1641">
        <v>1</v>
      </c>
      <c r="DQ335" s="1641">
        <v>1</v>
      </c>
      <c r="DR335" s="1641">
        <v>1</v>
      </c>
      <c r="DS335" s="1641">
        <v>1</v>
      </c>
      <c r="DT335" s="1641">
        <v>1</v>
      </c>
      <c r="DU335" s="1641">
        <v>1</v>
      </c>
      <c r="DV335" s="1641">
        <v>1</v>
      </c>
      <c r="DW335" s="1641">
        <v>1</v>
      </c>
      <c r="DX335" s="1641">
        <v>1</v>
      </c>
      <c r="DY335" s="1641">
        <v>1</v>
      </c>
      <c r="DZ335" s="1641">
        <v>1</v>
      </c>
      <c r="EA335" s="1641">
        <v>1</v>
      </c>
      <c r="EB335" s="1641">
        <v>1</v>
      </c>
      <c r="EC335" s="1641">
        <v>1</v>
      </c>
      <c r="ED335" s="1641">
        <v>1</v>
      </c>
      <c r="EE335" s="1641">
        <v>1</v>
      </c>
      <c r="EF335" s="1641">
        <v>1</v>
      </c>
      <c r="EG335" s="1641">
        <v>1</v>
      </c>
      <c r="EH335" s="1641">
        <v>1</v>
      </c>
      <c r="EI335" s="1641">
        <v>1</v>
      </c>
      <c r="EJ335" s="1641">
        <v>1</v>
      </c>
      <c r="EK335" s="1641">
        <v>1</v>
      </c>
    </row>
    <row r="336" spans="1:143" ht="18" customHeight="1">
      <c r="A336" s="2989" t="str">
        <f>'IEA energy consumption KTOE'!A$12</f>
        <v xml:space="preserve">  Electricity</v>
      </c>
      <c r="B336" s="2958" t="str">
        <f>'IEA energy consumption KTOE'!B12</f>
        <v>R-E</v>
      </c>
      <c r="C336" s="1641">
        <v>1</v>
      </c>
      <c r="D336" s="1641">
        <v>1</v>
      </c>
      <c r="E336" s="1641">
        <v>1</v>
      </c>
      <c r="F336" s="1641">
        <v>1</v>
      </c>
      <c r="G336" s="1641">
        <v>1</v>
      </c>
      <c r="H336" s="1641">
        <v>1</v>
      </c>
      <c r="I336" s="1641">
        <v>1</v>
      </c>
      <c r="J336" s="1641">
        <v>1</v>
      </c>
      <c r="K336" s="1641">
        <v>1</v>
      </c>
      <c r="L336" s="1641">
        <v>1</v>
      </c>
      <c r="M336" s="1641">
        <v>1</v>
      </c>
      <c r="N336" s="1641">
        <v>1</v>
      </c>
      <c r="O336" s="1641">
        <v>1</v>
      </c>
      <c r="P336" s="1641">
        <v>1</v>
      </c>
      <c r="Q336" s="1641">
        <v>1</v>
      </c>
      <c r="R336" s="1641">
        <v>1</v>
      </c>
      <c r="S336" s="1641">
        <v>1</v>
      </c>
      <c r="T336" s="1641">
        <v>1</v>
      </c>
      <c r="U336" s="1641">
        <v>1</v>
      </c>
      <c r="V336" s="1641">
        <v>1</v>
      </c>
      <c r="W336" s="1641">
        <v>1</v>
      </c>
      <c r="X336" s="1641">
        <v>1</v>
      </c>
      <c r="Y336" s="1641">
        <v>1</v>
      </c>
      <c r="Z336" s="1641">
        <v>1</v>
      </c>
      <c r="AA336" s="1641">
        <v>1</v>
      </c>
      <c r="AB336" s="1641">
        <v>1</v>
      </c>
      <c r="AC336" s="1641">
        <v>1</v>
      </c>
      <c r="AD336" s="1641">
        <v>1</v>
      </c>
      <c r="AE336" s="1641">
        <v>1</v>
      </c>
      <c r="AF336" s="1641">
        <v>1</v>
      </c>
      <c r="AG336" s="1641">
        <v>1</v>
      </c>
      <c r="AH336" s="1641">
        <v>1</v>
      </c>
      <c r="AI336" s="1641">
        <v>1</v>
      </c>
      <c r="AJ336" s="1641">
        <v>1</v>
      </c>
      <c r="AK336" s="1641">
        <v>1</v>
      </c>
      <c r="AL336" s="1641">
        <v>1</v>
      </c>
      <c r="AM336" s="1641">
        <v>1</v>
      </c>
      <c r="AN336" s="1641">
        <v>1</v>
      </c>
      <c r="AO336" s="1641">
        <v>1</v>
      </c>
      <c r="AP336" s="1641">
        <v>1</v>
      </c>
      <c r="AQ336" s="1641">
        <v>1</v>
      </c>
      <c r="AR336" s="1641">
        <v>1</v>
      </c>
      <c r="AS336" s="1641">
        <v>1</v>
      </c>
      <c r="AT336" s="1641">
        <v>1</v>
      </c>
      <c r="AU336" s="1641">
        <v>1</v>
      </c>
      <c r="AV336" s="1641">
        <v>1</v>
      </c>
      <c r="AW336" s="1641">
        <v>1</v>
      </c>
      <c r="AX336" s="1641">
        <v>1</v>
      </c>
      <c r="AY336" s="1641">
        <v>1</v>
      </c>
      <c r="AZ336" s="1641">
        <v>1</v>
      </c>
      <c r="BA336" s="1641">
        <v>1</v>
      </c>
      <c r="BB336" s="1641">
        <v>1</v>
      </c>
      <c r="BC336" s="1641">
        <v>1</v>
      </c>
      <c r="BD336" s="1641">
        <v>1</v>
      </c>
      <c r="BE336" s="1641">
        <v>1</v>
      </c>
      <c r="BF336" s="1641">
        <v>1</v>
      </c>
      <c r="BG336" s="1641">
        <v>1</v>
      </c>
      <c r="BH336" s="1641">
        <v>1</v>
      </c>
      <c r="BI336" s="1641">
        <v>1</v>
      </c>
      <c r="BJ336" s="1641">
        <v>1</v>
      </c>
      <c r="BK336" s="1641">
        <v>1</v>
      </c>
      <c r="BL336" s="1641">
        <v>1</v>
      </c>
      <c r="BM336" s="1641">
        <v>1</v>
      </c>
      <c r="BN336" s="1641">
        <v>1</v>
      </c>
      <c r="BO336" s="1641">
        <v>1</v>
      </c>
      <c r="BP336" s="1641">
        <v>1</v>
      </c>
      <c r="BQ336" s="1641">
        <v>1</v>
      </c>
      <c r="BR336" s="1641">
        <v>1</v>
      </c>
      <c r="BS336" s="1641">
        <v>1</v>
      </c>
      <c r="BT336" s="1641">
        <v>1</v>
      </c>
      <c r="BU336" s="1641">
        <v>1</v>
      </c>
      <c r="BV336" s="1641">
        <v>1</v>
      </c>
      <c r="BW336" s="1641">
        <v>1</v>
      </c>
      <c r="BX336" s="1641">
        <v>1</v>
      </c>
      <c r="BY336" s="1641">
        <v>1</v>
      </c>
      <c r="BZ336" s="1641">
        <v>1</v>
      </c>
      <c r="CA336" s="1641">
        <v>1</v>
      </c>
      <c r="CB336" s="1641">
        <v>1</v>
      </c>
      <c r="CC336" s="1641">
        <v>1</v>
      </c>
      <c r="CD336" s="1641">
        <v>1</v>
      </c>
      <c r="CE336" s="1641">
        <v>1</v>
      </c>
      <c r="CF336" s="1641">
        <v>1</v>
      </c>
      <c r="CG336" s="1641">
        <v>1</v>
      </c>
      <c r="CH336" s="1641">
        <v>1</v>
      </c>
      <c r="CI336" s="1641">
        <v>1</v>
      </c>
      <c r="CJ336" s="1641">
        <v>1</v>
      </c>
      <c r="CK336" s="1641">
        <v>1</v>
      </c>
      <c r="CL336" s="1641">
        <v>1</v>
      </c>
      <c r="CM336" s="1641">
        <v>1</v>
      </c>
      <c r="CN336" s="1641">
        <v>1</v>
      </c>
      <c r="CO336" s="1641">
        <v>1</v>
      </c>
      <c r="CP336" s="1641">
        <v>1</v>
      </c>
      <c r="CQ336" s="1641">
        <v>1</v>
      </c>
      <c r="CR336" s="1641">
        <v>1</v>
      </c>
      <c r="CS336" s="1641">
        <v>1</v>
      </c>
      <c r="CT336" s="1641">
        <v>1</v>
      </c>
      <c r="CU336" s="1641">
        <v>1</v>
      </c>
      <c r="CV336" s="1641">
        <v>1</v>
      </c>
      <c r="CW336" s="1641">
        <v>1</v>
      </c>
      <c r="CX336" s="1641">
        <v>1</v>
      </c>
      <c r="CY336" s="1641">
        <v>1</v>
      </c>
      <c r="CZ336" s="1641">
        <v>1</v>
      </c>
      <c r="DA336" s="1641">
        <v>1</v>
      </c>
      <c r="DB336" s="1641">
        <v>1</v>
      </c>
      <c r="DC336" s="1641">
        <v>1</v>
      </c>
      <c r="DD336" s="1641">
        <v>1</v>
      </c>
      <c r="DE336" s="1641">
        <v>1</v>
      </c>
      <c r="DF336" s="1641">
        <v>1</v>
      </c>
      <c r="DG336" s="1641">
        <v>1</v>
      </c>
      <c r="DH336" s="1641">
        <v>1</v>
      </c>
      <c r="DI336" s="1641">
        <v>1</v>
      </c>
      <c r="DJ336" s="1641">
        <v>1</v>
      </c>
      <c r="DK336" s="1641">
        <v>1</v>
      </c>
      <c r="DL336" s="1641">
        <v>1</v>
      </c>
      <c r="DM336" s="1641">
        <v>1</v>
      </c>
      <c r="DN336" s="1641">
        <v>1</v>
      </c>
      <c r="DO336" s="1641">
        <v>1</v>
      </c>
      <c r="DP336" s="1641">
        <v>1</v>
      </c>
      <c r="DQ336" s="1641">
        <v>1</v>
      </c>
      <c r="DR336" s="1641">
        <v>1</v>
      </c>
      <c r="DS336" s="1641">
        <v>1</v>
      </c>
      <c r="DT336" s="1641">
        <v>1</v>
      </c>
      <c r="DU336" s="1641">
        <v>1</v>
      </c>
      <c r="DV336" s="1641">
        <v>1</v>
      </c>
      <c r="DW336" s="1641">
        <v>1</v>
      </c>
      <c r="DX336" s="1641">
        <v>1</v>
      </c>
      <c r="DY336" s="1641">
        <v>1</v>
      </c>
      <c r="DZ336" s="1641">
        <v>1</v>
      </c>
      <c r="EA336" s="1641">
        <v>1</v>
      </c>
      <c r="EB336" s="1641">
        <v>1</v>
      </c>
      <c r="EC336" s="1641">
        <v>1</v>
      </c>
      <c r="ED336" s="1641">
        <v>1</v>
      </c>
      <c r="EE336" s="1641">
        <v>1</v>
      </c>
      <c r="EF336" s="1641">
        <v>1</v>
      </c>
      <c r="EG336" s="1641">
        <v>1</v>
      </c>
      <c r="EH336" s="1641">
        <v>1</v>
      </c>
      <c r="EI336" s="1641">
        <v>1</v>
      </c>
      <c r="EJ336" s="1641">
        <v>1</v>
      </c>
      <c r="EK336" s="1641">
        <v>1</v>
      </c>
    </row>
    <row r="337" spans="1:145" ht="18" customHeight="1">
      <c r="A337" s="2989" t="str">
        <f>'IEA energy consumption KTOE'!A$13</f>
        <v xml:space="preserve">  Heat</v>
      </c>
      <c r="B337" s="2958" t="str">
        <f>'IEA energy consumption KTOE'!B13</f>
        <v>R-H</v>
      </c>
      <c r="C337" s="1641">
        <v>1</v>
      </c>
      <c r="D337" s="1641">
        <v>1</v>
      </c>
      <c r="E337" s="1641">
        <v>1</v>
      </c>
      <c r="F337" s="1641">
        <v>1</v>
      </c>
      <c r="G337" s="1641">
        <v>1</v>
      </c>
      <c r="H337" s="1641">
        <v>1</v>
      </c>
      <c r="I337" s="1641">
        <v>1</v>
      </c>
      <c r="J337" s="1641">
        <v>1</v>
      </c>
      <c r="K337" s="1641">
        <v>1</v>
      </c>
      <c r="L337" s="1641">
        <v>1</v>
      </c>
      <c r="M337" s="1641">
        <v>1</v>
      </c>
      <c r="N337" s="1641">
        <v>1</v>
      </c>
      <c r="O337" s="1641">
        <v>1</v>
      </c>
      <c r="P337" s="1641">
        <v>1</v>
      </c>
      <c r="Q337" s="1641">
        <v>1</v>
      </c>
      <c r="R337" s="1641">
        <v>1</v>
      </c>
      <c r="S337" s="1641">
        <v>1</v>
      </c>
      <c r="T337" s="1641">
        <v>1</v>
      </c>
      <c r="U337" s="1641">
        <v>1</v>
      </c>
      <c r="V337" s="1641">
        <v>1</v>
      </c>
      <c r="W337" s="1641">
        <v>1</v>
      </c>
      <c r="X337" s="1641">
        <v>1</v>
      </c>
      <c r="Y337" s="1641">
        <v>1</v>
      </c>
      <c r="Z337" s="1641">
        <v>1</v>
      </c>
      <c r="AA337" s="1641">
        <v>1</v>
      </c>
      <c r="AB337" s="1641">
        <v>1</v>
      </c>
      <c r="AC337" s="1641">
        <v>1</v>
      </c>
      <c r="AD337" s="1641">
        <v>1</v>
      </c>
      <c r="AE337" s="1641">
        <v>1</v>
      </c>
      <c r="AF337" s="1641">
        <v>1</v>
      </c>
      <c r="AG337" s="1641">
        <v>1</v>
      </c>
      <c r="AH337" s="1641">
        <v>1</v>
      </c>
      <c r="AI337" s="1641">
        <v>1</v>
      </c>
      <c r="AJ337" s="1641">
        <v>1</v>
      </c>
      <c r="AK337" s="1641">
        <v>1</v>
      </c>
      <c r="AL337" s="1641">
        <v>1</v>
      </c>
      <c r="AM337" s="1641">
        <v>1</v>
      </c>
      <c r="AN337" s="1641">
        <v>1</v>
      </c>
      <c r="AO337" s="1641">
        <v>1</v>
      </c>
      <c r="AP337" s="1641">
        <v>1</v>
      </c>
      <c r="AQ337" s="1641">
        <v>1</v>
      </c>
      <c r="AR337" s="1641">
        <v>1</v>
      </c>
      <c r="AS337" s="1641">
        <v>1</v>
      </c>
      <c r="AT337" s="1641">
        <v>1</v>
      </c>
      <c r="AU337" s="1641">
        <v>1</v>
      </c>
      <c r="AV337" s="1641">
        <v>1</v>
      </c>
      <c r="AW337" s="1641">
        <v>1</v>
      </c>
      <c r="AX337" s="1641">
        <v>1</v>
      </c>
      <c r="AY337" s="1641">
        <v>1</v>
      </c>
      <c r="AZ337" s="1641">
        <v>1</v>
      </c>
      <c r="BA337" s="1641">
        <v>1</v>
      </c>
      <c r="BB337" s="1641">
        <v>1</v>
      </c>
      <c r="BC337" s="1641">
        <v>1</v>
      </c>
      <c r="BD337" s="1641">
        <v>1</v>
      </c>
      <c r="BE337" s="1641">
        <v>1</v>
      </c>
      <c r="BF337" s="1641">
        <v>1</v>
      </c>
      <c r="BG337" s="1641">
        <v>1</v>
      </c>
      <c r="BH337" s="1641">
        <v>1</v>
      </c>
      <c r="BI337" s="1641">
        <v>1</v>
      </c>
      <c r="BJ337" s="1641">
        <v>1</v>
      </c>
      <c r="BK337" s="1641">
        <v>1</v>
      </c>
      <c r="BL337" s="1641">
        <v>1</v>
      </c>
      <c r="BM337" s="1641">
        <v>1</v>
      </c>
      <c r="BN337" s="1641">
        <v>1</v>
      </c>
      <c r="BO337" s="1641">
        <v>1</v>
      </c>
      <c r="BP337" s="1641">
        <v>1</v>
      </c>
      <c r="BQ337" s="1641">
        <v>1</v>
      </c>
      <c r="BR337" s="1641">
        <v>1</v>
      </c>
      <c r="BS337" s="1641">
        <v>1</v>
      </c>
      <c r="BT337" s="1641">
        <v>1</v>
      </c>
      <c r="BU337" s="1641">
        <v>1</v>
      </c>
      <c r="BV337" s="1641">
        <v>1</v>
      </c>
      <c r="BW337" s="1641">
        <v>1</v>
      </c>
      <c r="BX337" s="1641">
        <v>1</v>
      </c>
      <c r="BY337" s="1641">
        <v>1</v>
      </c>
      <c r="BZ337" s="1641">
        <v>1</v>
      </c>
      <c r="CA337" s="1641">
        <v>1</v>
      </c>
      <c r="CB337" s="1641">
        <v>1</v>
      </c>
      <c r="CC337" s="1641">
        <v>1</v>
      </c>
      <c r="CD337" s="1641">
        <v>1</v>
      </c>
      <c r="CE337" s="1641">
        <v>1</v>
      </c>
      <c r="CF337" s="1641">
        <v>1</v>
      </c>
      <c r="CG337" s="1641">
        <v>1</v>
      </c>
      <c r="CH337" s="1641">
        <v>1</v>
      </c>
      <c r="CI337" s="1641">
        <v>1</v>
      </c>
      <c r="CJ337" s="1641">
        <v>1</v>
      </c>
      <c r="CK337" s="1641">
        <v>1</v>
      </c>
      <c r="CL337" s="1641">
        <v>1</v>
      </c>
      <c r="CM337" s="1641">
        <v>1</v>
      </c>
      <c r="CN337" s="1641">
        <v>1</v>
      </c>
      <c r="CO337" s="1641">
        <v>1</v>
      </c>
      <c r="CP337" s="1641">
        <v>1</v>
      </c>
      <c r="CQ337" s="1641">
        <v>1</v>
      </c>
      <c r="CR337" s="1641">
        <v>1</v>
      </c>
      <c r="CS337" s="1641">
        <v>1</v>
      </c>
      <c r="CT337" s="1641">
        <v>1</v>
      </c>
      <c r="CU337" s="1641">
        <v>1</v>
      </c>
      <c r="CV337" s="1641">
        <v>1</v>
      </c>
      <c r="CW337" s="1641">
        <v>1</v>
      </c>
      <c r="CX337" s="1641">
        <v>1</v>
      </c>
      <c r="CY337" s="1641">
        <v>1</v>
      </c>
      <c r="CZ337" s="1641">
        <v>1</v>
      </c>
      <c r="DA337" s="1641">
        <v>1</v>
      </c>
      <c r="DB337" s="1641">
        <v>1</v>
      </c>
      <c r="DC337" s="1641">
        <v>1</v>
      </c>
      <c r="DD337" s="1641">
        <v>1</v>
      </c>
      <c r="DE337" s="1641">
        <v>1</v>
      </c>
      <c r="DF337" s="1641">
        <v>1</v>
      </c>
      <c r="DG337" s="1641">
        <v>1</v>
      </c>
      <c r="DH337" s="1641">
        <v>1</v>
      </c>
      <c r="DI337" s="1641">
        <v>1</v>
      </c>
      <c r="DJ337" s="1641">
        <v>1</v>
      </c>
      <c r="DK337" s="1641">
        <v>1</v>
      </c>
      <c r="DL337" s="1641">
        <v>1</v>
      </c>
      <c r="DM337" s="1641">
        <v>1</v>
      </c>
      <c r="DN337" s="1641">
        <v>1</v>
      </c>
      <c r="DO337" s="1641">
        <v>1</v>
      </c>
      <c r="DP337" s="1641">
        <v>1</v>
      </c>
      <c r="DQ337" s="1641">
        <v>1</v>
      </c>
      <c r="DR337" s="1641">
        <v>1</v>
      </c>
      <c r="DS337" s="1641">
        <v>1</v>
      </c>
      <c r="DT337" s="1641">
        <v>1</v>
      </c>
      <c r="DU337" s="1641">
        <v>1</v>
      </c>
      <c r="DV337" s="1641">
        <v>1</v>
      </c>
      <c r="DW337" s="1641">
        <v>1</v>
      </c>
      <c r="DX337" s="1641">
        <v>1</v>
      </c>
      <c r="DY337" s="1641">
        <v>1</v>
      </c>
      <c r="DZ337" s="1641">
        <v>1</v>
      </c>
      <c r="EA337" s="1641">
        <v>1</v>
      </c>
      <c r="EB337" s="1641">
        <v>1</v>
      </c>
      <c r="EC337" s="1641">
        <v>1</v>
      </c>
      <c r="ED337" s="1641">
        <v>1</v>
      </c>
      <c r="EE337" s="1641">
        <v>1</v>
      </c>
      <c r="EF337" s="1641">
        <v>1</v>
      </c>
      <c r="EG337" s="1641">
        <v>1</v>
      </c>
      <c r="EH337" s="1641">
        <v>1</v>
      </c>
      <c r="EI337" s="1641">
        <v>1</v>
      </c>
      <c r="EJ337" s="1641">
        <v>1</v>
      </c>
      <c r="EK337" s="1641">
        <v>1</v>
      </c>
    </row>
    <row r="338" spans="1:145" ht="18" customHeight="1">
      <c r="A338" s="2989" t="str">
        <f>'IEA energy consumption KTOE'!A$14</f>
        <v xml:space="preserve">  Other renewables</v>
      </c>
      <c r="B338" s="2958" t="str">
        <f>'IEA energy consumption KTOE'!B14</f>
        <v>R-R</v>
      </c>
      <c r="C338" s="1641">
        <v>1</v>
      </c>
      <c r="D338" s="1641">
        <v>1</v>
      </c>
      <c r="E338" s="1641">
        <v>1</v>
      </c>
      <c r="F338" s="1641">
        <v>1</v>
      </c>
      <c r="G338" s="1641">
        <v>1</v>
      </c>
      <c r="H338" s="1641">
        <v>1</v>
      </c>
      <c r="I338" s="1641">
        <v>1</v>
      </c>
      <c r="J338" s="1641">
        <v>1</v>
      </c>
      <c r="K338" s="1641">
        <v>1</v>
      </c>
      <c r="L338" s="1641">
        <v>1</v>
      </c>
      <c r="M338" s="1641">
        <v>1</v>
      </c>
      <c r="N338" s="1641">
        <v>1</v>
      </c>
      <c r="O338" s="1641">
        <v>1</v>
      </c>
      <c r="P338" s="1641">
        <v>1</v>
      </c>
      <c r="Q338" s="1641">
        <v>1</v>
      </c>
      <c r="R338" s="1641">
        <v>1</v>
      </c>
      <c r="S338" s="1641">
        <v>1</v>
      </c>
      <c r="T338" s="1641">
        <v>1</v>
      </c>
      <c r="U338" s="1641">
        <v>1</v>
      </c>
      <c r="V338" s="1641">
        <v>1</v>
      </c>
      <c r="W338" s="1641">
        <v>1</v>
      </c>
      <c r="X338" s="1641">
        <v>1</v>
      </c>
      <c r="Y338" s="1641">
        <v>1</v>
      </c>
      <c r="Z338" s="1641">
        <v>1</v>
      </c>
      <c r="AA338" s="1641">
        <v>1</v>
      </c>
      <c r="AB338" s="1641">
        <v>1</v>
      </c>
      <c r="AC338" s="1641">
        <v>1</v>
      </c>
      <c r="AD338" s="1641">
        <v>1</v>
      </c>
      <c r="AE338" s="1641">
        <v>1</v>
      </c>
      <c r="AF338" s="1641">
        <v>1</v>
      </c>
      <c r="AG338" s="1641">
        <v>1</v>
      </c>
      <c r="AH338" s="1641">
        <v>1</v>
      </c>
      <c r="AI338" s="1641">
        <v>1</v>
      </c>
      <c r="AJ338" s="1641">
        <v>1</v>
      </c>
      <c r="AK338" s="1641">
        <v>1</v>
      </c>
      <c r="AL338" s="1641">
        <v>1</v>
      </c>
      <c r="AM338" s="1641">
        <v>1</v>
      </c>
      <c r="AN338" s="1641">
        <v>1</v>
      </c>
      <c r="AO338" s="1641">
        <v>1</v>
      </c>
      <c r="AP338" s="1641">
        <v>1</v>
      </c>
      <c r="AQ338" s="1641">
        <v>1</v>
      </c>
      <c r="AR338" s="1641">
        <v>1</v>
      </c>
      <c r="AS338" s="1641">
        <v>1</v>
      </c>
      <c r="AT338" s="1641">
        <v>1</v>
      </c>
      <c r="AU338" s="1641">
        <v>1</v>
      </c>
      <c r="AV338" s="1641">
        <v>1</v>
      </c>
      <c r="AW338" s="1641">
        <v>1</v>
      </c>
      <c r="AX338" s="1641">
        <v>1</v>
      </c>
      <c r="AY338" s="1641">
        <v>1</v>
      </c>
      <c r="AZ338" s="1641">
        <v>1</v>
      </c>
      <c r="BA338" s="1641">
        <v>1</v>
      </c>
      <c r="BB338" s="1641">
        <v>1</v>
      </c>
      <c r="BC338" s="1641">
        <v>1</v>
      </c>
      <c r="BD338" s="1641">
        <v>1</v>
      </c>
      <c r="BE338" s="1641">
        <v>1</v>
      </c>
      <c r="BF338" s="1641">
        <v>1</v>
      </c>
      <c r="BG338" s="1641">
        <v>1</v>
      </c>
      <c r="BH338" s="1641">
        <v>1</v>
      </c>
      <c r="BI338" s="1641">
        <v>1</v>
      </c>
      <c r="BJ338" s="1641">
        <v>1</v>
      </c>
      <c r="BK338" s="1641">
        <v>1</v>
      </c>
      <c r="BL338" s="1641">
        <v>1</v>
      </c>
      <c r="BM338" s="1641">
        <v>1</v>
      </c>
      <c r="BN338" s="1641">
        <v>1</v>
      </c>
      <c r="BO338" s="1641">
        <v>1</v>
      </c>
      <c r="BP338" s="1641">
        <v>1</v>
      </c>
      <c r="BQ338" s="1641">
        <v>1</v>
      </c>
      <c r="BR338" s="1641">
        <v>1</v>
      </c>
      <c r="BS338" s="1641">
        <v>1</v>
      </c>
      <c r="BT338" s="1641">
        <v>1</v>
      </c>
      <c r="BU338" s="1641">
        <v>1</v>
      </c>
      <c r="BV338" s="1641">
        <v>1</v>
      </c>
      <c r="BW338" s="1641">
        <v>1</v>
      </c>
      <c r="BX338" s="1641">
        <v>1</v>
      </c>
      <c r="BY338" s="1641">
        <v>1</v>
      </c>
      <c r="BZ338" s="1641">
        <v>1</v>
      </c>
      <c r="CA338" s="1641">
        <v>1</v>
      </c>
      <c r="CB338" s="1641">
        <v>1</v>
      </c>
      <c r="CC338" s="1641">
        <v>1</v>
      </c>
      <c r="CD338" s="1641">
        <v>1</v>
      </c>
      <c r="CE338" s="1641">
        <v>1</v>
      </c>
      <c r="CF338" s="1641">
        <v>1</v>
      </c>
      <c r="CG338" s="1641">
        <v>1</v>
      </c>
      <c r="CH338" s="1641">
        <v>1</v>
      </c>
      <c r="CI338" s="1641">
        <v>1</v>
      </c>
      <c r="CJ338" s="1641">
        <v>1</v>
      </c>
      <c r="CK338" s="1641">
        <v>1</v>
      </c>
      <c r="CL338" s="1641">
        <v>1</v>
      </c>
      <c r="CM338" s="1641">
        <v>1</v>
      </c>
      <c r="CN338" s="1641">
        <v>1</v>
      </c>
      <c r="CO338" s="1641">
        <v>1</v>
      </c>
      <c r="CP338" s="1641">
        <v>1</v>
      </c>
      <c r="CQ338" s="1641">
        <v>1</v>
      </c>
      <c r="CR338" s="1641">
        <v>1</v>
      </c>
      <c r="CS338" s="1641">
        <v>1</v>
      </c>
      <c r="CT338" s="1641">
        <v>1</v>
      </c>
      <c r="CU338" s="1641">
        <v>1</v>
      </c>
      <c r="CV338" s="1641">
        <v>1</v>
      </c>
      <c r="CW338" s="1641">
        <v>1</v>
      </c>
      <c r="CX338" s="1641">
        <v>1</v>
      </c>
      <c r="CY338" s="1641">
        <v>1</v>
      </c>
      <c r="CZ338" s="1641">
        <v>1</v>
      </c>
      <c r="DA338" s="1641">
        <v>1</v>
      </c>
      <c r="DB338" s="1641">
        <v>1</v>
      </c>
      <c r="DC338" s="1641">
        <v>1</v>
      </c>
      <c r="DD338" s="1641">
        <v>1</v>
      </c>
      <c r="DE338" s="1641">
        <v>1</v>
      </c>
      <c r="DF338" s="1641">
        <v>1</v>
      </c>
      <c r="DG338" s="1641">
        <v>1</v>
      </c>
      <c r="DH338" s="1641">
        <v>1</v>
      </c>
      <c r="DI338" s="1641">
        <v>1</v>
      </c>
      <c r="DJ338" s="1641">
        <v>1</v>
      </c>
      <c r="DK338" s="1641">
        <v>1</v>
      </c>
      <c r="DL338" s="1641">
        <v>1</v>
      </c>
      <c r="DM338" s="1641">
        <v>1</v>
      </c>
      <c r="DN338" s="1641">
        <v>1</v>
      </c>
      <c r="DO338" s="1641">
        <v>1</v>
      </c>
      <c r="DP338" s="1641">
        <v>1</v>
      </c>
      <c r="DQ338" s="1641">
        <v>1</v>
      </c>
      <c r="DR338" s="1641">
        <v>1</v>
      </c>
      <c r="DS338" s="1641">
        <v>1</v>
      </c>
      <c r="DT338" s="1641">
        <v>1</v>
      </c>
      <c r="DU338" s="1641">
        <v>1</v>
      </c>
      <c r="DV338" s="1641">
        <v>1</v>
      </c>
      <c r="DW338" s="1641">
        <v>1</v>
      </c>
      <c r="DX338" s="1641">
        <v>1</v>
      </c>
      <c r="DY338" s="1641">
        <v>1</v>
      </c>
      <c r="DZ338" s="1641">
        <v>1</v>
      </c>
      <c r="EA338" s="1641">
        <v>1</v>
      </c>
      <c r="EB338" s="1641">
        <v>1</v>
      </c>
      <c r="EC338" s="1641">
        <v>1</v>
      </c>
      <c r="ED338" s="1641">
        <v>1</v>
      </c>
      <c r="EE338" s="1641">
        <v>1</v>
      </c>
      <c r="EF338" s="1641">
        <v>1</v>
      </c>
      <c r="EG338" s="1641">
        <v>1</v>
      </c>
      <c r="EH338" s="1641">
        <v>1</v>
      </c>
      <c r="EI338" s="1641">
        <v>1</v>
      </c>
      <c r="EJ338" s="1641">
        <v>1</v>
      </c>
      <c r="EK338" s="1641">
        <v>1</v>
      </c>
    </row>
    <row r="339" spans="1:145" ht="18" customHeight="1">
      <c r="A339" s="2989" t="str">
        <f>'IEA energy consumption KTOE'!A$15</f>
        <v xml:space="preserve">  Biofuels and waste</v>
      </c>
      <c r="B339" s="2958" t="str">
        <f>'IEA energy consumption KTOE'!B15</f>
        <v>R-B</v>
      </c>
      <c r="C339" s="1641">
        <v>1</v>
      </c>
      <c r="D339" s="1641">
        <v>1</v>
      </c>
      <c r="E339" s="1641">
        <v>1</v>
      </c>
      <c r="F339" s="1641">
        <v>1</v>
      </c>
      <c r="G339" s="1641">
        <v>1</v>
      </c>
      <c r="H339" s="1641">
        <v>1</v>
      </c>
      <c r="I339" s="1641">
        <v>1</v>
      </c>
      <c r="J339" s="1641">
        <v>1</v>
      </c>
      <c r="K339" s="1641">
        <v>1</v>
      </c>
      <c r="L339" s="1641">
        <v>1</v>
      </c>
      <c r="M339" s="1641">
        <v>1</v>
      </c>
      <c r="N339" s="1641">
        <v>1</v>
      </c>
      <c r="O339" s="1641">
        <v>1</v>
      </c>
      <c r="P339" s="1641">
        <v>1</v>
      </c>
      <c r="Q339" s="1641">
        <v>1</v>
      </c>
      <c r="R339" s="1641">
        <v>1</v>
      </c>
      <c r="S339" s="1641">
        <v>1</v>
      </c>
      <c r="T339" s="1641">
        <v>1</v>
      </c>
      <c r="U339" s="1641">
        <v>1</v>
      </c>
      <c r="V339" s="1641">
        <v>1</v>
      </c>
      <c r="W339" s="1641">
        <v>1</v>
      </c>
      <c r="X339" s="1641">
        <v>1</v>
      </c>
      <c r="Y339" s="1641">
        <v>1</v>
      </c>
      <c r="Z339" s="1641">
        <v>1</v>
      </c>
      <c r="AA339" s="1641">
        <v>1</v>
      </c>
      <c r="AB339" s="1641">
        <v>1</v>
      </c>
      <c r="AC339" s="1641">
        <v>1</v>
      </c>
      <c r="AD339" s="1641">
        <v>1</v>
      </c>
      <c r="AE339" s="1641">
        <v>1</v>
      </c>
      <c r="AF339" s="1641">
        <v>1</v>
      </c>
      <c r="AG339" s="1641">
        <v>1</v>
      </c>
      <c r="AH339" s="1641">
        <v>1</v>
      </c>
      <c r="AI339" s="1641">
        <v>1</v>
      </c>
      <c r="AJ339" s="1641">
        <v>1</v>
      </c>
      <c r="AK339" s="1641">
        <v>1</v>
      </c>
      <c r="AL339" s="1641">
        <v>1</v>
      </c>
      <c r="AM339" s="1641">
        <v>1</v>
      </c>
      <c r="AN339" s="1641">
        <v>1</v>
      </c>
      <c r="AO339" s="1641">
        <v>1</v>
      </c>
      <c r="AP339" s="1641">
        <v>1</v>
      </c>
      <c r="AQ339" s="1641">
        <v>1</v>
      </c>
      <c r="AR339" s="1641">
        <v>1</v>
      </c>
      <c r="AS339" s="1641">
        <v>1</v>
      </c>
      <c r="AT339" s="1641">
        <v>1</v>
      </c>
      <c r="AU339" s="1641">
        <v>1</v>
      </c>
      <c r="AV339" s="1641">
        <v>1</v>
      </c>
      <c r="AW339" s="1641">
        <v>1</v>
      </c>
      <c r="AX339" s="1641">
        <v>1</v>
      </c>
      <c r="AY339" s="1641">
        <v>1</v>
      </c>
      <c r="AZ339" s="1641">
        <v>1</v>
      </c>
      <c r="BA339" s="1641">
        <v>1</v>
      </c>
      <c r="BB339" s="1641">
        <v>1</v>
      </c>
      <c r="BC339" s="1641">
        <v>1</v>
      </c>
      <c r="BD339" s="1641">
        <v>1</v>
      </c>
      <c r="BE339" s="1641">
        <v>1</v>
      </c>
      <c r="BF339" s="1641">
        <v>1</v>
      </c>
      <c r="BG339" s="1641">
        <v>1</v>
      </c>
      <c r="BH339" s="1641">
        <v>1</v>
      </c>
      <c r="BI339" s="1641">
        <v>1</v>
      </c>
      <c r="BJ339" s="1641">
        <v>1</v>
      </c>
      <c r="BK339" s="1641">
        <v>1</v>
      </c>
      <c r="BL339" s="1641">
        <v>1</v>
      </c>
      <c r="BM339" s="1641">
        <v>1</v>
      </c>
      <c r="BN339" s="1641">
        <v>1</v>
      </c>
      <c r="BO339" s="1641">
        <v>1</v>
      </c>
      <c r="BP339" s="1641">
        <v>1</v>
      </c>
      <c r="BQ339" s="1641">
        <v>1</v>
      </c>
      <c r="BR339" s="1641">
        <v>1</v>
      </c>
      <c r="BS339" s="1641">
        <v>1</v>
      </c>
      <c r="BT339" s="1641">
        <v>1</v>
      </c>
      <c r="BU339" s="1641">
        <v>1</v>
      </c>
      <c r="BV339" s="1641">
        <v>1</v>
      </c>
      <c r="BW339" s="1641">
        <v>1</v>
      </c>
      <c r="BX339" s="1641">
        <v>1</v>
      </c>
      <c r="BY339" s="1641">
        <v>1</v>
      </c>
      <c r="BZ339" s="1641">
        <v>1</v>
      </c>
      <c r="CA339" s="1641">
        <v>1</v>
      </c>
      <c r="CB339" s="1641">
        <v>1</v>
      </c>
      <c r="CC339" s="1641">
        <v>1</v>
      </c>
      <c r="CD339" s="1641">
        <v>1</v>
      </c>
      <c r="CE339" s="1641">
        <v>1</v>
      </c>
      <c r="CF339" s="1641">
        <v>1</v>
      </c>
      <c r="CG339" s="1641">
        <v>1</v>
      </c>
      <c r="CH339" s="1641">
        <v>1</v>
      </c>
      <c r="CI339" s="1641">
        <v>1</v>
      </c>
      <c r="CJ339" s="1641">
        <v>1</v>
      </c>
      <c r="CK339" s="1641">
        <v>1</v>
      </c>
      <c r="CL339" s="1641">
        <v>1</v>
      </c>
      <c r="CM339" s="1641">
        <v>1</v>
      </c>
      <c r="CN339" s="1641">
        <v>1</v>
      </c>
      <c r="CO339" s="1641">
        <v>1</v>
      </c>
      <c r="CP339" s="1641">
        <v>1</v>
      </c>
      <c r="CQ339" s="1641">
        <v>1</v>
      </c>
      <c r="CR339" s="1641">
        <v>1</v>
      </c>
      <c r="CS339" s="1641">
        <v>1</v>
      </c>
      <c r="CT339" s="1641">
        <v>1</v>
      </c>
      <c r="CU339" s="1641">
        <v>1</v>
      </c>
      <c r="CV339" s="1641">
        <v>1</v>
      </c>
      <c r="CW339" s="1641">
        <v>1</v>
      </c>
      <c r="CX339" s="1641">
        <v>1</v>
      </c>
      <c r="CY339" s="1641">
        <v>1</v>
      </c>
      <c r="CZ339" s="1641">
        <v>1</v>
      </c>
      <c r="DA339" s="1641">
        <v>1</v>
      </c>
      <c r="DB339" s="1641">
        <v>1</v>
      </c>
      <c r="DC339" s="1641">
        <v>1</v>
      </c>
      <c r="DD339" s="1641">
        <v>1</v>
      </c>
      <c r="DE339" s="1641">
        <v>1</v>
      </c>
      <c r="DF339" s="1641">
        <v>1</v>
      </c>
      <c r="DG339" s="1641">
        <v>1</v>
      </c>
      <c r="DH339" s="1641">
        <v>1</v>
      </c>
      <c r="DI339" s="1641">
        <v>1</v>
      </c>
      <c r="DJ339" s="1641">
        <v>1</v>
      </c>
      <c r="DK339" s="1641">
        <v>1</v>
      </c>
      <c r="DL339" s="1641">
        <v>1</v>
      </c>
      <c r="DM339" s="1641">
        <v>1</v>
      </c>
      <c r="DN339" s="1641">
        <v>1</v>
      </c>
      <c r="DO339" s="1641">
        <v>1</v>
      </c>
      <c r="DP339" s="1641">
        <v>1</v>
      </c>
      <c r="DQ339" s="1641">
        <v>1</v>
      </c>
      <c r="DR339" s="1641">
        <v>1</v>
      </c>
      <c r="DS339" s="1641">
        <v>1</v>
      </c>
      <c r="DT339" s="1641">
        <v>1</v>
      </c>
      <c r="DU339" s="1641">
        <v>1</v>
      </c>
      <c r="DV339" s="1641">
        <v>1</v>
      </c>
      <c r="DW339" s="1641">
        <v>1</v>
      </c>
      <c r="DX339" s="1641">
        <v>1</v>
      </c>
      <c r="DY339" s="1641">
        <v>1</v>
      </c>
      <c r="DZ339" s="1641">
        <v>1</v>
      </c>
      <c r="EA339" s="1641">
        <v>1</v>
      </c>
      <c r="EB339" s="1641">
        <v>1</v>
      </c>
      <c r="EC339" s="1641">
        <v>1</v>
      </c>
      <c r="ED339" s="1641">
        <v>1</v>
      </c>
      <c r="EE339" s="1641">
        <v>1</v>
      </c>
      <c r="EF339" s="1641">
        <v>1</v>
      </c>
      <c r="EG339" s="1641">
        <v>1</v>
      </c>
      <c r="EH339" s="1641">
        <v>1</v>
      </c>
      <c r="EI339" s="1641">
        <v>1</v>
      </c>
      <c r="EJ339" s="1641">
        <v>1</v>
      </c>
      <c r="EK339" s="1641">
        <v>1</v>
      </c>
    </row>
    <row r="340" spans="1:145" ht="18" customHeight="1">
      <c r="A340" s="2989" t="str">
        <f>'IEA energy consumption KTOE'!A$16</f>
        <v xml:space="preserve">  Total</v>
      </c>
      <c r="B340" s="2958" t="str">
        <f>'IEA energy consumption KTOE'!B16</f>
        <v>R-T</v>
      </c>
      <c r="C340" s="1640"/>
      <c r="D340" s="1640"/>
      <c r="E340" s="1640"/>
      <c r="F340" s="1640"/>
      <c r="G340" s="1640"/>
      <c r="H340" s="1640"/>
      <c r="I340" s="1640"/>
      <c r="J340" s="1640"/>
      <c r="K340" s="1640"/>
      <c r="L340" s="1640"/>
      <c r="M340" s="1640"/>
      <c r="N340" s="1640"/>
      <c r="O340" s="1640"/>
      <c r="P340" s="1640"/>
      <c r="Q340" s="1640"/>
      <c r="R340" s="1640"/>
      <c r="S340" s="1640"/>
      <c r="T340" s="1640"/>
      <c r="U340" s="1640"/>
      <c r="V340" s="1640"/>
      <c r="W340" s="1640"/>
      <c r="X340" s="1640"/>
      <c r="Y340" s="1640"/>
      <c r="Z340" s="1640"/>
      <c r="AA340" s="1640"/>
      <c r="AB340" s="1640"/>
      <c r="AC340" s="1640"/>
      <c r="AD340" s="1640"/>
      <c r="AE340" s="1640"/>
      <c r="AF340" s="1640"/>
      <c r="AG340" s="1640"/>
      <c r="AH340" s="1640"/>
      <c r="AI340" s="1640"/>
      <c r="AJ340" s="1640"/>
      <c r="AK340" s="1640"/>
      <c r="AL340" s="1640"/>
      <c r="AM340" s="1640"/>
      <c r="AN340" s="1640"/>
      <c r="AO340" s="1640"/>
      <c r="AP340" s="1640"/>
      <c r="AQ340" s="1640"/>
      <c r="AR340" s="1640"/>
      <c r="AS340" s="1640"/>
      <c r="AT340" s="1640"/>
      <c r="AU340" s="1640"/>
      <c r="AV340" s="1640"/>
      <c r="AW340" s="1640"/>
      <c r="AX340" s="1640"/>
      <c r="AY340" s="1640"/>
      <c r="AZ340" s="1640"/>
      <c r="BA340" s="1640"/>
      <c r="BB340" s="1640"/>
      <c r="BC340" s="1640"/>
      <c r="BD340" s="1640"/>
      <c r="BE340" s="1640"/>
      <c r="BF340" s="1640"/>
      <c r="BG340" s="1640"/>
      <c r="BH340" s="1640"/>
      <c r="BI340" s="1640"/>
      <c r="BJ340" s="1640"/>
      <c r="BK340" s="1640"/>
      <c r="BL340" s="1640"/>
      <c r="BM340" s="1640"/>
      <c r="BN340" s="1640"/>
      <c r="BO340" s="1640"/>
      <c r="BP340" s="1640"/>
      <c r="BQ340" s="1640"/>
      <c r="BR340" s="1640"/>
      <c r="BS340" s="1640"/>
      <c r="BT340" s="1640"/>
      <c r="BU340" s="1640"/>
      <c r="BV340" s="1640"/>
      <c r="BW340" s="1640"/>
      <c r="BX340" s="1640"/>
      <c r="BY340" s="1640"/>
      <c r="BZ340" s="1640"/>
      <c r="CA340" s="1640"/>
      <c r="CB340" s="1640"/>
      <c r="CC340" s="1640"/>
      <c r="CD340" s="1640"/>
      <c r="CE340" s="1640"/>
      <c r="CF340" s="1640"/>
      <c r="CG340" s="1640"/>
      <c r="CH340" s="1640"/>
      <c r="CI340" s="1640"/>
      <c r="CJ340" s="1640"/>
      <c r="CK340" s="1640"/>
      <c r="CL340" s="1640"/>
      <c r="CM340" s="1640"/>
      <c r="CN340" s="1640"/>
      <c r="CO340" s="1640"/>
      <c r="CP340" s="1640"/>
      <c r="CQ340" s="1640"/>
      <c r="CR340" s="1640"/>
      <c r="CS340" s="1640"/>
      <c r="CT340" s="1640"/>
      <c r="CU340" s="1640"/>
      <c r="CV340" s="1640"/>
      <c r="CW340" s="1640"/>
      <c r="CX340" s="1640"/>
      <c r="CY340" s="1640"/>
      <c r="CZ340" s="1640"/>
      <c r="DA340" s="1640"/>
      <c r="DB340" s="1640"/>
      <c r="DC340" s="1640"/>
      <c r="DD340" s="1640"/>
      <c r="DE340" s="1640"/>
      <c r="DF340" s="1640"/>
      <c r="DG340" s="1640"/>
      <c r="DH340" s="1640"/>
      <c r="DI340" s="1640"/>
      <c r="DJ340" s="1640"/>
      <c r="DK340" s="1640"/>
      <c r="DL340" s="1640"/>
      <c r="DM340" s="1640"/>
      <c r="DN340" s="1640"/>
      <c r="DO340" s="1640"/>
      <c r="DP340" s="1640"/>
      <c r="DQ340" s="1640"/>
      <c r="DR340" s="1640"/>
      <c r="DS340" s="1640"/>
      <c r="DT340" s="1640"/>
      <c r="DU340" s="1640"/>
      <c r="DV340" s="1640"/>
      <c r="DW340" s="1640"/>
      <c r="DX340" s="1640"/>
      <c r="DY340" s="1640"/>
      <c r="DZ340" s="1640"/>
      <c r="EA340" s="1640"/>
      <c r="EB340" s="1640"/>
      <c r="EC340" s="1640"/>
      <c r="ED340" s="1640"/>
      <c r="EE340" s="1640"/>
      <c r="EF340" s="1640"/>
      <c r="EG340" s="1640"/>
      <c r="EH340" s="1640"/>
      <c r="EI340" s="1640"/>
      <c r="EJ340" s="1640"/>
      <c r="EK340" s="1640"/>
    </row>
    <row r="341" spans="1:145" ht="18" customHeight="1">
      <c r="A341" s="2989" t="str">
        <f>'IEA energy consumption KTOE'!A$17</f>
        <v>Commercial</v>
      </c>
      <c r="B341" s="2958" t="str">
        <f>'IEA energy consumption KTOE'!B17</f>
        <v>C</v>
      </c>
      <c r="C341" s="1640"/>
      <c r="D341" s="1640"/>
      <c r="E341" s="1640"/>
      <c r="F341" s="1640"/>
      <c r="G341" s="1640"/>
      <c r="H341" s="1640"/>
      <c r="I341" s="1640"/>
      <c r="J341" s="1640"/>
      <c r="K341" s="1640"/>
      <c r="L341" s="1640"/>
      <c r="M341" s="1640"/>
      <c r="N341" s="1640"/>
      <c r="O341" s="1640"/>
      <c r="P341" s="1640"/>
      <c r="Q341" s="1640"/>
      <c r="R341" s="1640"/>
      <c r="S341" s="1640"/>
      <c r="T341" s="1640"/>
      <c r="U341" s="1640"/>
      <c r="V341" s="1640"/>
      <c r="W341" s="1640"/>
      <c r="X341" s="1640"/>
      <c r="Y341" s="1640"/>
      <c r="Z341" s="1640"/>
      <c r="AA341" s="1640"/>
      <c r="AB341" s="1640"/>
      <c r="AC341" s="1640"/>
      <c r="AD341" s="1640"/>
      <c r="AE341" s="1640"/>
      <c r="AF341" s="1640"/>
      <c r="AG341" s="1640"/>
      <c r="AH341" s="1640"/>
      <c r="AI341" s="1640"/>
      <c r="AJ341" s="1640"/>
      <c r="AK341" s="1640"/>
      <c r="AL341" s="1640"/>
      <c r="AM341" s="1640"/>
      <c r="AN341" s="1640"/>
      <c r="AO341" s="1640"/>
      <c r="AP341" s="1640"/>
      <c r="AQ341" s="1640"/>
      <c r="AR341" s="1640"/>
      <c r="AS341" s="1640"/>
      <c r="AT341" s="1640"/>
      <c r="AU341" s="1640"/>
      <c r="AV341" s="1640"/>
      <c r="AW341" s="1640"/>
      <c r="AX341" s="1640"/>
      <c r="AY341" s="1640"/>
      <c r="AZ341" s="1640"/>
      <c r="BA341" s="1640"/>
      <c r="BB341" s="1640"/>
      <c r="BC341" s="1640"/>
      <c r="BD341" s="1640"/>
      <c r="BE341" s="1640"/>
      <c r="BF341" s="1640"/>
      <c r="BG341" s="1640"/>
      <c r="BH341" s="1640"/>
      <c r="BI341" s="1640"/>
      <c r="BJ341" s="1640"/>
      <c r="BK341" s="1640"/>
      <c r="BL341" s="1640"/>
      <c r="BM341" s="1640"/>
      <c r="BN341" s="1640"/>
      <c r="BO341" s="1640"/>
      <c r="BP341" s="1640"/>
      <c r="BQ341" s="1640"/>
      <c r="BR341" s="1640"/>
      <c r="BS341" s="1640"/>
      <c r="BT341" s="1640"/>
      <c r="BU341" s="1640"/>
      <c r="BV341" s="1640"/>
      <c r="BW341" s="1640"/>
      <c r="BX341" s="1640"/>
      <c r="BY341" s="1640"/>
      <c r="BZ341" s="1640"/>
      <c r="CA341" s="1640"/>
      <c r="CB341" s="1640"/>
      <c r="CC341" s="1640"/>
      <c r="CD341" s="1640"/>
      <c r="CE341" s="1640"/>
      <c r="CF341" s="1640"/>
      <c r="CG341" s="1640"/>
      <c r="CH341" s="1640"/>
      <c r="CI341" s="1640"/>
      <c r="CJ341" s="1640"/>
      <c r="CK341" s="1640"/>
      <c r="CL341" s="1640"/>
      <c r="CM341" s="1640"/>
      <c r="CN341" s="1640"/>
      <c r="CO341" s="1640"/>
      <c r="CP341" s="1640"/>
      <c r="CQ341" s="1640"/>
      <c r="CR341" s="1640"/>
      <c r="CS341" s="1640"/>
      <c r="CT341" s="1640"/>
      <c r="CU341" s="1640"/>
      <c r="CV341" s="1640"/>
      <c r="CW341" s="1640"/>
      <c r="CX341" s="1640"/>
      <c r="CY341" s="1640"/>
      <c r="CZ341" s="1640"/>
      <c r="DA341" s="1640"/>
      <c r="DB341" s="1640"/>
      <c r="DC341" s="1640"/>
      <c r="DD341" s="1640"/>
      <c r="DE341" s="1640"/>
      <c r="DF341" s="1640"/>
      <c r="DG341" s="1640"/>
      <c r="DH341" s="1640"/>
      <c r="DI341" s="1640"/>
      <c r="DJ341" s="1640"/>
      <c r="DK341" s="1640"/>
      <c r="DL341" s="1640"/>
      <c r="DM341" s="1640"/>
      <c r="DN341" s="1640"/>
      <c r="DO341" s="1640"/>
      <c r="DP341" s="1640"/>
      <c r="DQ341" s="1640"/>
      <c r="DR341" s="1640"/>
      <c r="DS341" s="1640"/>
      <c r="DT341" s="1640"/>
      <c r="DU341" s="1640"/>
      <c r="DV341" s="1640"/>
      <c r="DW341" s="1640"/>
      <c r="DX341" s="1640"/>
      <c r="DY341" s="1640"/>
      <c r="DZ341" s="1640"/>
      <c r="EA341" s="1640"/>
      <c r="EB341" s="1640"/>
      <c r="EC341" s="1640"/>
      <c r="ED341" s="1640"/>
      <c r="EE341" s="1640"/>
      <c r="EF341" s="1640"/>
      <c r="EG341" s="1640"/>
      <c r="EH341" s="1640"/>
      <c r="EI341" s="1640"/>
      <c r="EJ341" s="1640"/>
      <c r="EK341" s="1640"/>
    </row>
    <row r="342" spans="1:145" ht="18" customHeight="1">
      <c r="A342" s="2989" t="str">
        <f>'IEA energy consumption KTOE'!A$18</f>
        <v xml:space="preserve">  OIl</v>
      </c>
      <c r="B342" s="2958" t="str">
        <f>'IEA energy consumption KTOE'!B18</f>
        <v>C-O</v>
      </c>
      <c r="C342" s="1641">
        <v>1</v>
      </c>
      <c r="D342" s="1641">
        <v>1</v>
      </c>
      <c r="E342" s="1641">
        <v>1</v>
      </c>
      <c r="F342" s="1641">
        <v>1</v>
      </c>
      <c r="G342" s="1641">
        <v>1</v>
      </c>
      <c r="H342" s="1641">
        <v>1</v>
      </c>
      <c r="I342" s="1641">
        <v>1</v>
      </c>
      <c r="J342" s="1641">
        <v>1</v>
      </c>
      <c r="K342" s="1641">
        <v>1</v>
      </c>
      <c r="L342" s="1641">
        <v>1</v>
      </c>
      <c r="M342" s="1641">
        <v>1</v>
      </c>
      <c r="N342" s="1641">
        <v>1</v>
      </c>
      <c r="O342" s="1641">
        <v>1</v>
      </c>
      <c r="P342" s="1641">
        <v>1</v>
      </c>
      <c r="Q342" s="1641">
        <v>1</v>
      </c>
      <c r="R342" s="1641">
        <v>1</v>
      </c>
      <c r="S342" s="1641">
        <v>1</v>
      </c>
      <c r="T342" s="1641">
        <v>1</v>
      </c>
      <c r="U342" s="1641">
        <v>1</v>
      </c>
      <c r="V342" s="1641">
        <v>1</v>
      </c>
      <c r="W342" s="1641">
        <v>1</v>
      </c>
      <c r="X342" s="1641">
        <v>1</v>
      </c>
      <c r="Y342" s="1641">
        <v>1</v>
      </c>
      <c r="Z342" s="1641">
        <v>1</v>
      </c>
      <c r="AA342" s="1641">
        <v>1</v>
      </c>
      <c r="AB342" s="1641">
        <v>1</v>
      </c>
      <c r="AC342" s="1641">
        <v>1</v>
      </c>
      <c r="AD342" s="1641">
        <v>1</v>
      </c>
      <c r="AE342" s="1641">
        <v>1</v>
      </c>
      <c r="AF342" s="1641">
        <v>1</v>
      </c>
      <c r="AG342" s="1641">
        <v>1</v>
      </c>
      <c r="AH342" s="1641">
        <v>1</v>
      </c>
      <c r="AI342" s="1641">
        <v>1</v>
      </c>
      <c r="AJ342" s="1641">
        <v>1</v>
      </c>
      <c r="AK342" s="1641">
        <v>1</v>
      </c>
      <c r="AL342" s="1641">
        <v>1</v>
      </c>
      <c r="AM342" s="1641">
        <v>1</v>
      </c>
      <c r="AN342" s="1641">
        <v>1</v>
      </c>
      <c r="AO342" s="1641">
        <v>1</v>
      </c>
      <c r="AP342" s="1641">
        <v>1</v>
      </c>
      <c r="AQ342" s="1641">
        <v>1</v>
      </c>
      <c r="AR342" s="1641">
        <v>1</v>
      </c>
      <c r="AS342" s="1641">
        <v>1</v>
      </c>
      <c r="AT342" s="1641">
        <v>1</v>
      </c>
      <c r="AU342" s="1641">
        <v>1</v>
      </c>
      <c r="AV342" s="1641">
        <v>1</v>
      </c>
      <c r="AW342" s="1641">
        <v>1</v>
      </c>
      <c r="AX342" s="1641">
        <v>1</v>
      </c>
      <c r="AY342" s="1641">
        <v>1</v>
      </c>
      <c r="AZ342" s="1641">
        <v>1</v>
      </c>
      <c r="BA342" s="1641">
        <v>1</v>
      </c>
      <c r="BB342" s="1641">
        <v>1</v>
      </c>
      <c r="BC342" s="1641">
        <v>1</v>
      </c>
      <c r="BD342" s="1641">
        <v>1</v>
      </c>
      <c r="BE342" s="1641">
        <v>1</v>
      </c>
      <c r="BF342" s="1641">
        <v>1</v>
      </c>
      <c r="BG342" s="1641">
        <v>1</v>
      </c>
      <c r="BH342" s="1641">
        <v>1</v>
      </c>
      <c r="BI342" s="1641">
        <v>1</v>
      </c>
      <c r="BJ342" s="1641">
        <v>1</v>
      </c>
      <c r="BK342" s="1641">
        <v>1</v>
      </c>
      <c r="BL342" s="1641">
        <v>1</v>
      </c>
      <c r="BM342" s="1641">
        <v>1</v>
      </c>
      <c r="BN342" s="1641">
        <v>1</v>
      </c>
      <c r="BO342" s="1641">
        <v>1</v>
      </c>
      <c r="BP342" s="1641">
        <v>1</v>
      </c>
      <c r="BQ342" s="1641">
        <v>1</v>
      </c>
      <c r="BR342" s="1641">
        <v>1</v>
      </c>
      <c r="BS342" s="1641">
        <v>1</v>
      </c>
      <c r="BT342" s="1641">
        <v>1</v>
      </c>
      <c r="BU342" s="1641">
        <v>1</v>
      </c>
      <c r="BV342" s="1641">
        <v>1</v>
      </c>
      <c r="BW342" s="1641">
        <v>1</v>
      </c>
      <c r="BX342" s="1641">
        <v>1</v>
      </c>
      <c r="BY342" s="1641">
        <v>1</v>
      </c>
      <c r="BZ342" s="1641">
        <v>1</v>
      </c>
      <c r="CA342" s="1641">
        <v>1</v>
      </c>
      <c r="CB342" s="1641">
        <v>1</v>
      </c>
      <c r="CC342" s="1641">
        <v>1</v>
      </c>
      <c r="CD342" s="1641">
        <v>1</v>
      </c>
      <c r="CE342" s="1641">
        <v>1</v>
      </c>
      <c r="CF342" s="1641">
        <v>1</v>
      </c>
      <c r="CG342" s="1641">
        <v>1</v>
      </c>
      <c r="CH342" s="1641">
        <v>1</v>
      </c>
      <c r="CI342" s="1641">
        <v>1</v>
      </c>
      <c r="CJ342" s="1641">
        <v>1</v>
      </c>
      <c r="CK342" s="1641">
        <v>1</v>
      </c>
      <c r="CL342" s="1641">
        <v>1</v>
      </c>
      <c r="CM342" s="1641">
        <v>1</v>
      </c>
      <c r="CN342" s="1641">
        <v>1</v>
      </c>
      <c r="CO342" s="1641">
        <v>1</v>
      </c>
      <c r="CP342" s="1641">
        <v>1</v>
      </c>
      <c r="CQ342" s="1641">
        <v>1</v>
      </c>
      <c r="CR342" s="1641">
        <v>1</v>
      </c>
      <c r="CS342" s="1641">
        <v>1</v>
      </c>
      <c r="CT342" s="1641">
        <v>1</v>
      </c>
      <c r="CU342" s="1641">
        <v>1</v>
      </c>
      <c r="CV342" s="1641">
        <v>1</v>
      </c>
      <c r="CW342" s="1641">
        <v>1</v>
      </c>
      <c r="CX342" s="1641">
        <v>1</v>
      </c>
      <c r="CY342" s="1641">
        <v>1</v>
      </c>
      <c r="CZ342" s="1641">
        <v>1</v>
      </c>
      <c r="DA342" s="1641">
        <v>1</v>
      </c>
      <c r="DB342" s="1641">
        <v>1</v>
      </c>
      <c r="DC342" s="1641">
        <v>1</v>
      </c>
      <c r="DD342" s="1641">
        <v>1</v>
      </c>
      <c r="DE342" s="1641">
        <v>1</v>
      </c>
      <c r="DF342" s="1641">
        <v>1</v>
      </c>
      <c r="DG342" s="1641">
        <v>1</v>
      </c>
      <c r="DH342" s="1641">
        <v>1</v>
      </c>
      <c r="DI342" s="1641">
        <v>1</v>
      </c>
      <c r="DJ342" s="1641">
        <v>1</v>
      </c>
      <c r="DK342" s="1641">
        <v>1</v>
      </c>
      <c r="DL342" s="1641">
        <v>1</v>
      </c>
      <c r="DM342" s="1641">
        <v>1</v>
      </c>
      <c r="DN342" s="1641">
        <v>1</v>
      </c>
      <c r="DO342" s="1641">
        <v>1</v>
      </c>
      <c r="DP342" s="1641">
        <v>1</v>
      </c>
      <c r="DQ342" s="1641">
        <v>1</v>
      </c>
      <c r="DR342" s="1641">
        <v>1</v>
      </c>
      <c r="DS342" s="1641">
        <v>1</v>
      </c>
      <c r="DT342" s="1641">
        <v>1</v>
      </c>
      <c r="DU342" s="1641">
        <v>1</v>
      </c>
      <c r="DV342" s="1641">
        <v>1</v>
      </c>
      <c r="DW342" s="1641">
        <v>1</v>
      </c>
      <c r="DX342" s="1641">
        <v>1</v>
      </c>
      <c r="DY342" s="1641">
        <v>1</v>
      </c>
      <c r="DZ342" s="1641">
        <v>1</v>
      </c>
      <c r="EA342" s="1641">
        <v>1</v>
      </c>
      <c r="EB342" s="1641">
        <v>1</v>
      </c>
      <c r="EC342" s="1641">
        <v>1</v>
      </c>
      <c r="ED342" s="1641">
        <v>1</v>
      </c>
      <c r="EE342" s="1641">
        <v>1</v>
      </c>
      <c r="EF342" s="1641">
        <v>1</v>
      </c>
      <c r="EG342" s="1641">
        <v>1</v>
      </c>
      <c r="EH342" s="1641">
        <v>1</v>
      </c>
      <c r="EI342" s="1641">
        <v>1</v>
      </c>
      <c r="EJ342" s="1641">
        <v>1</v>
      </c>
      <c r="EK342" s="1641">
        <v>1</v>
      </c>
    </row>
    <row r="343" spans="1:145" ht="18" customHeight="1">
      <c r="A343" s="2989" t="str">
        <f>'IEA energy consumption KTOE'!A$19</f>
        <v xml:space="preserve">  Natural gas</v>
      </c>
      <c r="B343" s="2958" t="str">
        <f>'IEA energy consumption KTOE'!B19</f>
        <v>C-NG</v>
      </c>
      <c r="C343" s="1641">
        <v>1</v>
      </c>
      <c r="D343" s="1641">
        <v>1</v>
      </c>
      <c r="E343" s="1641">
        <v>1</v>
      </c>
      <c r="F343" s="1641">
        <v>1</v>
      </c>
      <c r="G343" s="1641">
        <v>1</v>
      </c>
      <c r="H343" s="1641">
        <v>1</v>
      </c>
      <c r="I343" s="1641">
        <v>1</v>
      </c>
      <c r="J343" s="1641">
        <v>1</v>
      </c>
      <c r="K343" s="1641">
        <v>1</v>
      </c>
      <c r="L343" s="1641">
        <v>1</v>
      </c>
      <c r="M343" s="1641">
        <v>1</v>
      </c>
      <c r="N343" s="1641">
        <v>1</v>
      </c>
      <c r="O343" s="1641">
        <v>1</v>
      </c>
      <c r="P343" s="1641">
        <v>1</v>
      </c>
      <c r="Q343" s="1641">
        <v>1</v>
      </c>
      <c r="R343" s="1641">
        <v>1</v>
      </c>
      <c r="S343" s="1641">
        <v>1</v>
      </c>
      <c r="T343" s="1641">
        <v>1</v>
      </c>
      <c r="U343" s="1641">
        <v>1</v>
      </c>
      <c r="V343" s="1641">
        <v>1</v>
      </c>
      <c r="W343" s="1641">
        <v>1</v>
      </c>
      <c r="X343" s="1641">
        <v>1</v>
      </c>
      <c r="Y343" s="1641">
        <v>1</v>
      </c>
      <c r="Z343" s="1641">
        <v>1</v>
      </c>
      <c r="AA343" s="1641">
        <v>1</v>
      </c>
      <c r="AB343" s="1641">
        <v>1</v>
      </c>
      <c r="AC343" s="1641">
        <v>1</v>
      </c>
      <c r="AD343" s="1641">
        <v>1</v>
      </c>
      <c r="AE343" s="1641">
        <v>1</v>
      </c>
      <c r="AF343" s="1641">
        <v>1</v>
      </c>
      <c r="AG343" s="1641">
        <v>1</v>
      </c>
      <c r="AH343" s="1641">
        <v>1</v>
      </c>
      <c r="AI343" s="1641">
        <v>1</v>
      </c>
      <c r="AJ343" s="1641">
        <v>1</v>
      </c>
      <c r="AK343" s="1641">
        <v>1</v>
      </c>
      <c r="AL343" s="1641">
        <v>1</v>
      </c>
      <c r="AM343" s="1641">
        <v>1</v>
      </c>
      <c r="AN343" s="1641">
        <v>1</v>
      </c>
      <c r="AO343" s="1641">
        <v>1</v>
      </c>
      <c r="AP343" s="1641">
        <v>1</v>
      </c>
      <c r="AQ343" s="1641">
        <v>1</v>
      </c>
      <c r="AR343" s="1641">
        <v>1</v>
      </c>
      <c r="AS343" s="1641">
        <v>1</v>
      </c>
      <c r="AT343" s="1641">
        <v>1</v>
      </c>
      <c r="AU343" s="1641">
        <v>1</v>
      </c>
      <c r="AV343" s="1641">
        <v>1</v>
      </c>
      <c r="AW343" s="1641">
        <v>1</v>
      </c>
      <c r="AX343" s="1641">
        <v>1</v>
      </c>
      <c r="AY343" s="1641">
        <v>1</v>
      </c>
      <c r="AZ343" s="1641">
        <v>1</v>
      </c>
      <c r="BA343" s="1641">
        <v>1</v>
      </c>
      <c r="BB343" s="1641">
        <v>1</v>
      </c>
      <c r="BC343" s="1641">
        <v>1</v>
      </c>
      <c r="BD343" s="1641">
        <v>1</v>
      </c>
      <c r="BE343" s="1641">
        <v>1</v>
      </c>
      <c r="BF343" s="1641">
        <v>1</v>
      </c>
      <c r="BG343" s="1641">
        <v>1</v>
      </c>
      <c r="BH343" s="1641">
        <v>1</v>
      </c>
      <c r="BI343" s="1641">
        <v>1</v>
      </c>
      <c r="BJ343" s="1641">
        <v>1</v>
      </c>
      <c r="BK343" s="1641">
        <v>1</v>
      </c>
      <c r="BL343" s="1641">
        <v>1</v>
      </c>
      <c r="BM343" s="1641">
        <v>1</v>
      </c>
      <c r="BN343" s="1641">
        <v>1</v>
      </c>
      <c r="BO343" s="1641">
        <v>1</v>
      </c>
      <c r="BP343" s="1641">
        <v>1</v>
      </c>
      <c r="BQ343" s="1641">
        <v>1</v>
      </c>
      <c r="BR343" s="1641">
        <v>1</v>
      </c>
      <c r="BS343" s="1641">
        <v>1</v>
      </c>
      <c r="BT343" s="1641">
        <v>1</v>
      </c>
      <c r="BU343" s="1641">
        <v>1</v>
      </c>
      <c r="BV343" s="1641">
        <v>1</v>
      </c>
      <c r="BW343" s="1641">
        <v>1</v>
      </c>
      <c r="BX343" s="1641">
        <v>1</v>
      </c>
      <c r="BY343" s="1641">
        <v>1</v>
      </c>
      <c r="BZ343" s="1641">
        <v>1</v>
      </c>
      <c r="CA343" s="1641">
        <v>1</v>
      </c>
      <c r="CB343" s="1641">
        <v>1</v>
      </c>
      <c r="CC343" s="1641">
        <v>1</v>
      </c>
      <c r="CD343" s="1641">
        <v>1</v>
      </c>
      <c r="CE343" s="1641">
        <v>1</v>
      </c>
      <c r="CF343" s="1641">
        <v>1</v>
      </c>
      <c r="CG343" s="1641">
        <v>1</v>
      </c>
      <c r="CH343" s="1641">
        <v>1</v>
      </c>
      <c r="CI343" s="1641">
        <v>1</v>
      </c>
      <c r="CJ343" s="1641">
        <v>1</v>
      </c>
      <c r="CK343" s="1641">
        <v>1</v>
      </c>
      <c r="CL343" s="1641">
        <v>1</v>
      </c>
      <c r="CM343" s="1641">
        <v>1</v>
      </c>
      <c r="CN343" s="1641">
        <v>1</v>
      </c>
      <c r="CO343" s="1641">
        <v>1</v>
      </c>
      <c r="CP343" s="1641">
        <v>1</v>
      </c>
      <c r="CQ343" s="1641">
        <v>1</v>
      </c>
      <c r="CR343" s="1641">
        <v>1</v>
      </c>
      <c r="CS343" s="1641">
        <v>1</v>
      </c>
      <c r="CT343" s="1641">
        <v>1</v>
      </c>
      <c r="CU343" s="1641">
        <v>1</v>
      </c>
      <c r="CV343" s="1641">
        <v>1</v>
      </c>
      <c r="CW343" s="1641">
        <v>1</v>
      </c>
      <c r="CX343" s="1641">
        <v>1</v>
      </c>
      <c r="CY343" s="1641">
        <v>1</v>
      </c>
      <c r="CZ343" s="1641">
        <v>1</v>
      </c>
      <c r="DA343" s="1641">
        <v>1</v>
      </c>
      <c r="DB343" s="1641">
        <v>1</v>
      </c>
      <c r="DC343" s="1641">
        <v>1</v>
      </c>
      <c r="DD343" s="1641">
        <v>1</v>
      </c>
      <c r="DE343" s="1641">
        <v>1</v>
      </c>
      <c r="DF343" s="1641">
        <v>1</v>
      </c>
      <c r="DG343" s="1641">
        <v>1</v>
      </c>
      <c r="DH343" s="1641">
        <v>1</v>
      </c>
      <c r="DI343" s="1641">
        <v>1</v>
      </c>
      <c r="DJ343" s="1641">
        <v>1</v>
      </c>
      <c r="DK343" s="1641">
        <v>1</v>
      </c>
      <c r="DL343" s="1641">
        <v>1</v>
      </c>
      <c r="DM343" s="1641">
        <v>1</v>
      </c>
      <c r="DN343" s="1641">
        <v>1</v>
      </c>
      <c r="DO343" s="1641">
        <v>1</v>
      </c>
      <c r="DP343" s="1641">
        <v>1</v>
      </c>
      <c r="DQ343" s="1641">
        <v>1</v>
      </c>
      <c r="DR343" s="1641">
        <v>1</v>
      </c>
      <c r="DS343" s="1641">
        <v>1</v>
      </c>
      <c r="DT343" s="1641">
        <v>1</v>
      </c>
      <c r="DU343" s="1641">
        <v>1</v>
      </c>
      <c r="DV343" s="1641">
        <v>1</v>
      </c>
      <c r="DW343" s="1641">
        <v>1</v>
      </c>
      <c r="DX343" s="1641">
        <v>1</v>
      </c>
      <c r="DY343" s="1641">
        <v>1</v>
      </c>
      <c r="DZ343" s="1641">
        <v>1</v>
      </c>
      <c r="EA343" s="1641">
        <v>1</v>
      </c>
      <c r="EB343" s="1641">
        <v>1</v>
      </c>
      <c r="EC343" s="1641">
        <v>1</v>
      </c>
      <c r="ED343" s="1641">
        <v>1</v>
      </c>
      <c r="EE343" s="1641">
        <v>1</v>
      </c>
      <c r="EF343" s="1641">
        <v>1</v>
      </c>
      <c r="EG343" s="1641">
        <v>1</v>
      </c>
      <c r="EH343" s="1641">
        <v>1</v>
      </c>
      <c r="EI343" s="1641">
        <v>1</v>
      </c>
      <c r="EJ343" s="1641">
        <v>1</v>
      </c>
      <c r="EK343" s="1641">
        <v>1</v>
      </c>
    </row>
    <row r="344" spans="1:145" ht="18" customHeight="1">
      <c r="A344" s="2989" t="str">
        <f>'IEA energy consumption KTOE'!A$20</f>
        <v xml:space="preserve">  Coal</v>
      </c>
      <c r="B344" s="2958" t="str">
        <f>'IEA energy consumption KTOE'!B20</f>
        <v>C-C</v>
      </c>
      <c r="C344" s="1641">
        <v>1</v>
      </c>
      <c r="D344" s="1641">
        <v>1</v>
      </c>
      <c r="E344" s="1641">
        <v>1</v>
      </c>
      <c r="F344" s="1641">
        <v>1</v>
      </c>
      <c r="G344" s="1641">
        <v>1</v>
      </c>
      <c r="H344" s="1641">
        <v>1</v>
      </c>
      <c r="I344" s="1641">
        <v>1</v>
      </c>
      <c r="J344" s="1641">
        <v>1</v>
      </c>
      <c r="K344" s="1641">
        <v>1</v>
      </c>
      <c r="L344" s="1641">
        <v>1</v>
      </c>
      <c r="M344" s="1641">
        <v>1</v>
      </c>
      <c r="N344" s="1641">
        <v>1</v>
      </c>
      <c r="O344" s="1641">
        <v>1</v>
      </c>
      <c r="P344" s="1641">
        <v>1</v>
      </c>
      <c r="Q344" s="1641">
        <v>1</v>
      </c>
      <c r="R344" s="1641">
        <v>1</v>
      </c>
      <c r="S344" s="1641">
        <v>1</v>
      </c>
      <c r="T344" s="1641">
        <v>1</v>
      </c>
      <c r="U344" s="1641">
        <v>1</v>
      </c>
      <c r="V344" s="1641">
        <v>1</v>
      </c>
      <c r="W344" s="1641">
        <v>1</v>
      </c>
      <c r="X344" s="1641">
        <v>1</v>
      </c>
      <c r="Y344" s="1641">
        <v>1</v>
      </c>
      <c r="Z344" s="1641">
        <v>1</v>
      </c>
      <c r="AA344" s="1641">
        <v>1</v>
      </c>
      <c r="AB344" s="1641">
        <v>1</v>
      </c>
      <c r="AC344" s="1641">
        <v>1</v>
      </c>
      <c r="AD344" s="1641">
        <v>1</v>
      </c>
      <c r="AE344" s="1641">
        <v>1</v>
      </c>
      <c r="AF344" s="1641">
        <v>1</v>
      </c>
      <c r="AG344" s="1641">
        <v>1</v>
      </c>
      <c r="AH344" s="1641">
        <v>1</v>
      </c>
      <c r="AI344" s="1641">
        <v>1</v>
      </c>
      <c r="AJ344" s="1641">
        <v>1</v>
      </c>
      <c r="AK344" s="1641">
        <v>1</v>
      </c>
      <c r="AL344" s="1641">
        <v>1</v>
      </c>
      <c r="AM344" s="1641">
        <v>1</v>
      </c>
      <c r="AN344" s="1641">
        <v>1</v>
      </c>
      <c r="AO344" s="1641">
        <v>1</v>
      </c>
      <c r="AP344" s="1641">
        <v>1</v>
      </c>
      <c r="AQ344" s="1641">
        <v>1</v>
      </c>
      <c r="AR344" s="1641">
        <v>1</v>
      </c>
      <c r="AS344" s="1641">
        <v>1</v>
      </c>
      <c r="AT344" s="1641">
        <v>1</v>
      </c>
      <c r="AU344" s="1641">
        <v>1</v>
      </c>
      <c r="AV344" s="1641">
        <v>1</v>
      </c>
      <c r="AW344" s="1641">
        <v>1</v>
      </c>
      <c r="AX344" s="1641">
        <v>1</v>
      </c>
      <c r="AY344" s="1641">
        <v>1</v>
      </c>
      <c r="AZ344" s="1641">
        <v>1</v>
      </c>
      <c r="BA344" s="1641">
        <v>1</v>
      </c>
      <c r="BB344" s="1641">
        <v>1</v>
      </c>
      <c r="BC344" s="1641">
        <v>1</v>
      </c>
      <c r="BD344" s="1641">
        <v>1</v>
      </c>
      <c r="BE344" s="1641">
        <v>1</v>
      </c>
      <c r="BF344" s="1641">
        <v>1</v>
      </c>
      <c r="BG344" s="1641">
        <v>1</v>
      </c>
      <c r="BH344" s="1641">
        <v>1</v>
      </c>
      <c r="BI344" s="1641">
        <v>1</v>
      </c>
      <c r="BJ344" s="1641">
        <v>1</v>
      </c>
      <c r="BK344" s="1641">
        <v>1</v>
      </c>
      <c r="BL344" s="1641">
        <v>1</v>
      </c>
      <c r="BM344" s="1641">
        <v>1</v>
      </c>
      <c r="BN344" s="1641">
        <v>1</v>
      </c>
      <c r="BO344" s="1641">
        <v>1</v>
      </c>
      <c r="BP344" s="1641">
        <v>1</v>
      </c>
      <c r="BQ344" s="1641">
        <v>1</v>
      </c>
      <c r="BR344" s="1641">
        <v>1</v>
      </c>
      <c r="BS344" s="1641">
        <v>1</v>
      </c>
      <c r="BT344" s="1641">
        <v>1</v>
      </c>
      <c r="BU344" s="1641">
        <v>1</v>
      </c>
      <c r="BV344" s="1641">
        <v>1</v>
      </c>
      <c r="BW344" s="1641">
        <v>1</v>
      </c>
      <c r="BX344" s="1641">
        <v>1</v>
      </c>
      <c r="BY344" s="1641">
        <v>1</v>
      </c>
      <c r="BZ344" s="1641">
        <v>1</v>
      </c>
      <c r="CA344" s="1641">
        <v>1</v>
      </c>
      <c r="CB344" s="1641">
        <v>1</v>
      </c>
      <c r="CC344" s="1641">
        <v>1</v>
      </c>
      <c r="CD344" s="1641">
        <v>1</v>
      </c>
      <c r="CE344" s="1641">
        <v>1</v>
      </c>
      <c r="CF344" s="1641">
        <v>1</v>
      </c>
      <c r="CG344" s="1641">
        <v>1</v>
      </c>
      <c r="CH344" s="1641">
        <v>1</v>
      </c>
      <c r="CI344" s="1641">
        <v>1</v>
      </c>
      <c r="CJ344" s="1641">
        <v>1</v>
      </c>
      <c r="CK344" s="1641">
        <v>1</v>
      </c>
      <c r="CL344" s="1641">
        <v>1</v>
      </c>
      <c r="CM344" s="1641">
        <v>1</v>
      </c>
      <c r="CN344" s="1641">
        <v>1</v>
      </c>
      <c r="CO344" s="1641">
        <v>1</v>
      </c>
      <c r="CP344" s="1641">
        <v>1</v>
      </c>
      <c r="CQ344" s="1641">
        <v>1</v>
      </c>
      <c r="CR344" s="1641">
        <v>1</v>
      </c>
      <c r="CS344" s="1641">
        <v>1</v>
      </c>
      <c r="CT344" s="1641">
        <v>1</v>
      </c>
      <c r="CU344" s="1641">
        <v>1</v>
      </c>
      <c r="CV344" s="1641">
        <v>1</v>
      </c>
      <c r="CW344" s="1641">
        <v>1</v>
      </c>
      <c r="CX344" s="1641">
        <v>1</v>
      </c>
      <c r="CY344" s="1641">
        <v>1</v>
      </c>
      <c r="CZ344" s="1641">
        <v>1</v>
      </c>
      <c r="DA344" s="1641">
        <v>1</v>
      </c>
      <c r="DB344" s="1641">
        <v>1</v>
      </c>
      <c r="DC344" s="1641">
        <v>1</v>
      </c>
      <c r="DD344" s="1641">
        <v>1</v>
      </c>
      <c r="DE344" s="1641">
        <v>1</v>
      </c>
      <c r="DF344" s="1641">
        <v>1</v>
      </c>
      <c r="DG344" s="1641">
        <v>1</v>
      </c>
      <c r="DH344" s="1641">
        <v>1</v>
      </c>
      <c r="DI344" s="1641">
        <v>1</v>
      </c>
      <c r="DJ344" s="1641">
        <v>1</v>
      </c>
      <c r="DK344" s="1641">
        <v>1</v>
      </c>
      <c r="DL344" s="1641">
        <v>1</v>
      </c>
      <c r="DM344" s="1641">
        <v>1</v>
      </c>
      <c r="DN344" s="1641">
        <v>1</v>
      </c>
      <c r="DO344" s="1641">
        <v>1</v>
      </c>
      <c r="DP344" s="1641">
        <v>1</v>
      </c>
      <c r="DQ344" s="1641">
        <v>1</v>
      </c>
      <c r="DR344" s="1641">
        <v>1</v>
      </c>
      <c r="DS344" s="1641">
        <v>1</v>
      </c>
      <c r="DT344" s="1641">
        <v>1</v>
      </c>
      <c r="DU344" s="1641">
        <v>1</v>
      </c>
      <c r="DV344" s="1641">
        <v>1</v>
      </c>
      <c r="DW344" s="1641">
        <v>1</v>
      </c>
      <c r="DX344" s="1641">
        <v>1</v>
      </c>
      <c r="DY344" s="1641">
        <v>1</v>
      </c>
      <c r="DZ344" s="1641">
        <v>1</v>
      </c>
      <c r="EA344" s="1641">
        <v>1</v>
      </c>
      <c r="EB344" s="1641">
        <v>1</v>
      </c>
      <c r="EC344" s="1641">
        <v>1</v>
      </c>
      <c r="ED344" s="1641">
        <v>1</v>
      </c>
      <c r="EE344" s="1641">
        <v>1</v>
      </c>
      <c r="EF344" s="1641">
        <v>1</v>
      </c>
      <c r="EG344" s="1641">
        <v>1</v>
      </c>
      <c r="EH344" s="1641">
        <v>1</v>
      </c>
      <c r="EI344" s="1641">
        <v>1</v>
      </c>
      <c r="EJ344" s="1641">
        <v>1</v>
      </c>
      <c r="EK344" s="1641">
        <v>1</v>
      </c>
    </row>
    <row r="345" spans="1:145" ht="18" customHeight="1">
      <c r="A345" s="2989" t="str">
        <f>'IEA energy consumption KTOE'!A$21</f>
        <v xml:space="preserve">  Electricity</v>
      </c>
      <c r="B345" s="2958" t="str">
        <f>'IEA energy consumption KTOE'!B21</f>
        <v>C-E</v>
      </c>
      <c r="C345" s="1641">
        <v>1</v>
      </c>
      <c r="D345" s="1641">
        <v>1</v>
      </c>
      <c r="E345" s="1641">
        <v>1</v>
      </c>
      <c r="F345" s="1641">
        <v>1</v>
      </c>
      <c r="G345" s="1641">
        <v>1</v>
      </c>
      <c r="H345" s="1641">
        <v>1</v>
      </c>
      <c r="I345" s="1641">
        <v>1</v>
      </c>
      <c r="J345" s="1641">
        <v>1</v>
      </c>
      <c r="K345" s="1641">
        <v>1</v>
      </c>
      <c r="L345" s="1641">
        <v>1</v>
      </c>
      <c r="M345" s="1641">
        <v>1</v>
      </c>
      <c r="N345" s="1641">
        <v>1</v>
      </c>
      <c r="O345" s="1641">
        <v>1</v>
      </c>
      <c r="P345" s="1641">
        <v>1</v>
      </c>
      <c r="Q345" s="1641">
        <v>1</v>
      </c>
      <c r="R345" s="1641">
        <v>1</v>
      </c>
      <c r="S345" s="1641">
        <v>1</v>
      </c>
      <c r="T345" s="1641">
        <v>1</v>
      </c>
      <c r="U345" s="1641">
        <v>1</v>
      </c>
      <c r="V345" s="1641">
        <v>1</v>
      </c>
      <c r="W345" s="1641">
        <v>1</v>
      </c>
      <c r="X345" s="1641">
        <v>1</v>
      </c>
      <c r="Y345" s="1641">
        <v>1</v>
      </c>
      <c r="Z345" s="1641">
        <v>1</v>
      </c>
      <c r="AA345" s="1641">
        <v>1</v>
      </c>
      <c r="AB345" s="1641">
        <v>1</v>
      </c>
      <c r="AC345" s="1641">
        <v>1</v>
      </c>
      <c r="AD345" s="1641">
        <v>1</v>
      </c>
      <c r="AE345" s="1641">
        <v>1</v>
      </c>
      <c r="AF345" s="1641">
        <v>1</v>
      </c>
      <c r="AG345" s="1641">
        <v>1</v>
      </c>
      <c r="AH345" s="1641">
        <v>1</v>
      </c>
      <c r="AI345" s="1641">
        <v>1</v>
      </c>
      <c r="AJ345" s="1641">
        <v>1</v>
      </c>
      <c r="AK345" s="1641">
        <v>1</v>
      </c>
      <c r="AL345" s="1641">
        <v>1</v>
      </c>
      <c r="AM345" s="1641">
        <v>1</v>
      </c>
      <c r="AN345" s="1641">
        <v>1</v>
      </c>
      <c r="AO345" s="1641">
        <v>1</v>
      </c>
      <c r="AP345" s="1641">
        <v>1</v>
      </c>
      <c r="AQ345" s="1641">
        <v>1</v>
      </c>
      <c r="AR345" s="1641">
        <v>1</v>
      </c>
      <c r="AS345" s="1641">
        <v>1</v>
      </c>
      <c r="AT345" s="1641">
        <v>1</v>
      </c>
      <c r="AU345" s="1641">
        <v>1</v>
      </c>
      <c r="AV345" s="1641">
        <v>1</v>
      </c>
      <c r="AW345" s="1641">
        <v>1</v>
      </c>
      <c r="AX345" s="1641">
        <v>1</v>
      </c>
      <c r="AY345" s="1641">
        <v>1</v>
      </c>
      <c r="AZ345" s="1641">
        <v>1</v>
      </c>
      <c r="BA345" s="1641">
        <v>1</v>
      </c>
      <c r="BB345" s="1641">
        <v>1</v>
      </c>
      <c r="BC345" s="1641">
        <v>1</v>
      </c>
      <c r="BD345" s="1641">
        <v>1</v>
      </c>
      <c r="BE345" s="1641">
        <v>1</v>
      </c>
      <c r="BF345" s="1641">
        <v>1</v>
      </c>
      <c r="BG345" s="1641">
        <v>1</v>
      </c>
      <c r="BH345" s="1641">
        <v>1</v>
      </c>
      <c r="BI345" s="1641">
        <v>1</v>
      </c>
      <c r="BJ345" s="1641">
        <v>1</v>
      </c>
      <c r="BK345" s="1641">
        <v>1</v>
      </c>
      <c r="BL345" s="1641">
        <v>1</v>
      </c>
      <c r="BM345" s="1641">
        <v>1</v>
      </c>
      <c r="BN345" s="1641">
        <v>1</v>
      </c>
      <c r="BO345" s="1641">
        <v>1</v>
      </c>
      <c r="BP345" s="1641">
        <v>1</v>
      </c>
      <c r="BQ345" s="1641">
        <v>1</v>
      </c>
      <c r="BR345" s="1641">
        <v>1</v>
      </c>
      <c r="BS345" s="1641">
        <v>1</v>
      </c>
      <c r="BT345" s="1641">
        <v>1</v>
      </c>
      <c r="BU345" s="1641">
        <v>1</v>
      </c>
      <c r="BV345" s="1641">
        <v>1</v>
      </c>
      <c r="BW345" s="1641">
        <v>1</v>
      </c>
      <c r="BX345" s="1641">
        <v>1</v>
      </c>
      <c r="BY345" s="1641">
        <v>1</v>
      </c>
      <c r="BZ345" s="1641">
        <v>1</v>
      </c>
      <c r="CA345" s="1641">
        <v>1</v>
      </c>
      <c r="CB345" s="1641">
        <v>1</v>
      </c>
      <c r="CC345" s="1641">
        <v>1</v>
      </c>
      <c r="CD345" s="1641">
        <v>1</v>
      </c>
      <c r="CE345" s="1641">
        <v>1</v>
      </c>
      <c r="CF345" s="1641">
        <v>1</v>
      </c>
      <c r="CG345" s="1641">
        <v>1</v>
      </c>
      <c r="CH345" s="1641">
        <v>1</v>
      </c>
      <c r="CI345" s="1641">
        <v>1</v>
      </c>
      <c r="CJ345" s="1641">
        <v>1</v>
      </c>
      <c r="CK345" s="1641">
        <v>1</v>
      </c>
      <c r="CL345" s="1641">
        <v>1</v>
      </c>
      <c r="CM345" s="1641">
        <v>1</v>
      </c>
      <c r="CN345" s="1641">
        <v>1</v>
      </c>
      <c r="CO345" s="1641">
        <v>1</v>
      </c>
      <c r="CP345" s="1641">
        <v>1</v>
      </c>
      <c r="CQ345" s="1641">
        <v>1</v>
      </c>
      <c r="CR345" s="1641">
        <v>1</v>
      </c>
      <c r="CS345" s="1641">
        <v>1</v>
      </c>
      <c r="CT345" s="1641">
        <v>1</v>
      </c>
      <c r="CU345" s="1641">
        <v>1</v>
      </c>
      <c r="CV345" s="1641">
        <v>1</v>
      </c>
      <c r="CW345" s="1641">
        <v>1</v>
      </c>
      <c r="CX345" s="1641">
        <v>1</v>
      </c>
      <c r="CY345" s="1641">
        <v>1</v>
      </c>
      <c r="CZ345" s="1641">
        <v>1</v>
      </c>
      <c r="DA345" s="1641">
        <v>1</v>
      </c>
      <c r="DB345" s="1641">
        <v>1</v>
      </c>
      <c r="DC345" s="1641">
        <v>1</v>
      </c>
      <c r="DD345" s="1641">
        <v>1</v>
      </c>
      <c r="DE345" s="1641">
        <v>1</v>
      </c>
      <c r="DF345" s="1641">
        <v>1</v>
      </c>
      <c r="DG345" s="1641">
        <v>1</v>
      </c>
      <c r="DH345" s="1641">
        <v>1</v>
      </c>
      <c r="DI345" s="1641">
        <v>1</v>
      </c>
      <c r="DJ345" s="1641">
        <v>1</v>
      </c>
      <c r="DK345" s="1641">
        <v>1</v>
      </c>
      <c r="DL345" s="1641">
        <v>1</v>
      </c>
      <c r="DM345" s="1641">
        <v>1</v>
      </c>
      <c r="DN345" s="1641">
        <v>1</v>
      </c>
      <c r="DO345" s="1641">
        <v>1</v>
      </c>
      <c r="DP345" s="1641">
        <v>1</v>
      </c>
      <c r="DQ345" s="1641">
        <v>1</v>
      </c>
      <c r="DR345" s="1641">
        <v>1</v>
      </c>
      <c r="DS345" s="1641">
        <v>1</v>
      </c>
      <c r="DT345" s="1641">
        <v>1</v>
      </c>
      <c r="DU345" s="1641">
        <v>1</v>
      </c>
      <c r="DV345" s="1641">
        <v>1</v>
      </c>
      <c r="DW345" s="1641">
        <v>1</v>
      </c>
      <c r="DX345" s="1641">
        <v>1</v>
      </c>
      <c r="DY345" s="1641">
        <v>1</v>
      </c>
      <c r="DZ345" s="1641">
        <v>1</v>
      </c>
      <c r="EA345" s="1641">
        <v>1</v>
      </c>
      <c r="EB345" s="1641">
        <v>1</v>
      </c>
      <c r="EC345" s="1641">
        <v>1</v>
      </c>
      <c r="ED345" s="1641">
        <v>1</v>
      </c>
      <c r="EE345" s="1641">
        <v>1</v>
      </c>
      <c r="EF345" s="1641">
        <v>1</v>
      </c>
      <c r="EG345" s="1641">
        <v>1</v>
      </c>
      <c r="EH345" s="1641">
        <v>1</v>
      </c>
      <c r="EI345" s="1641">
        <v>1</v>
      </c>
      <c r="EJ345" s="1641">
        <v>1</v>
      </c>
      <c r="EK345" s="1641">
        <v>1</v>
      </c>
    </row>
    <row r="346" spans="1:145" ht="18" customHeight="1">
      <c r="A346" s="2989" t="str">
        <f>'IEA energy consumption KTOE'!A$22</f>
        <v xml:space="preserve">  Heat</v>
      </c>
      <c r="B346" s="2958" t="str">
        <f>'IEA energy consumption KTOE'!B22</f>
        <v>C-H</v>
      </c>
      <c r="C346" s="1641">
        <v>1</v>
      </c>
      <c r="D346" s="1641">
        <v>1</v>
      </c>
      <c r="E346" s="1641">
        <v>1</v>
      </c>
      <c r="F346" s="1641">
        <v>1</v>
      </c>
      <c r="G346" s="1641">
        <v>1</v>
      </c>
      <c r="H346" s="1641">
        <v>1</v>
      </c>
      <c r="I346" s="1641">
        <v>1</v>
      </c>
      <c r="J346" s="1641">
        <v>1</v>
      </c>
      <c r="K346" s="1641">
        <v>1</v>
      </c>
      <c r="L346" s="1641">
        <v>1</v>
      </c>
      <c r="M346" s="1641">
        <v>1</v>
      </c>
      <c r="N346" s="1641">
        <v>1</v>
      </c>
      <c r="O346" s="1641">
        <v>1</v>
      </c>
      <c r="P346" s="1641">
        <v>1</v>
      </c>
      <c r="Q346" s="1641">
        <v>1</v>
      </c>
      <c r="R346" s="1641">
        <v>1</v>
      </c>
      <c r="S346" s="1641">
        <v>1</v>
      </c>
      <c r="T346" s="1641">
        <v>1</v>
      </c>
      <c r="U346" s="1641">
        <v>1</v>
      </c>
      <c r="V346" s="1641">
        <v>1</v>
      </c>
      <c r="W346" s="1641">
        <v>1</v>
      </c>
      <c r="X346" s="1641">
        <v>1</v>
      </c>
      <c r="Y346" s="1641">
        <v>1</v>
      </c>
      <c r="Z346" s="1641">
        <v>1</v>
      </c>
      <c r="AA346" s="1641">
        <v>1</v>
      </c>
      <c r="AB346" s="1641">
        <v>1</v>
      </c>
      <c r="AC346" s="1641">
        <v>1</v>
      </c>
      <c r="AD346" s="1641">
        <v>1</v>
      </c>
      <c r="AE346" s="1641">
        <v>1</v>
      </c>
      <c r="AF346" s="1641">
        <v>1</v>
      </c>
      <c r="AG346" s="1641">
        <v>1</v>
      </c>
      <c r="AH346" s="1641">
        <v>1</v>
      </c>
      <c r="AI346" s="1641">
        <v>1</v>
      </c>
      <c r="AJ346" s="1641">
        <v>1</v>
      </c>
      <c r="AK346" s="1641">
        <v>1</v>
      </c>
      <c r="AL346" s="1641">
        <v>1</v>
      </c>
      <c r="AM346" s="1641">
        <v>1</v>
      </c>
      <c r="AN346" s="1641">
        <v>1</v>
      </c>
      <c r="AO346" s="1641">
        <v>1</v>
      </c>
      <c r="AP346" s="1641">
        <v>1</v>
      </c>
      <c r="AQ346" s="1641">
        <v>1</v>
      </c>
      <c r="AR346" s="1641">
        <v>1</v>
      </c>
      <c r="AS346" s="1641">
        <v>1</v>
      </c>
      <c r="AT346" s="1641">
        <v>1</v>
      </c>
      <c r="AU346" s="1641">
        <v>1</v>
      </c>
      <c r="AV346" s="1641">
        <v>1</v>
      </c>
      <c r="AW346" s="1641">
        <v>1</v>
      </c>
      <c r="AX346" s="1641">
        <v>1</v>
      </c>
      <c r="AY346" s="1641">
        <v>1</v>
      </c>
      <c r="AZ346" s="1641">
        <v>1</v>
      </c>
      <c r="BA346" s="1641">
        <v>1</v>
      </c>
      <c r="BB346" s="1641">
        <v>1</v>
      </c>
      <c r="BC346" s="1641">
        <v>1</v>
      </c>
      <c r="BD346" s="1641">
        <v>1</v>
      </c>
      <c r="BE346" s="1641">
        <v>1</v>
      </c>
      <c r="BF346" s="1641">
        <v>1</v>
      </c>
      <c r="BG346" s="1641">
        <v>1</v>
      </c>
      <c r="BH346" s="1641">
        <v>1</v>
      </c>
      <c r="BI346" s="1641">
        <v>1</v>
      </c>
      <c r="BJ346" s="1641">
        <v>1</v>
      </c>
      <c r="BK346" s="1641">
        <v>1</v>
      </c>
      <c r="BL346" s="1641">
        <v>1</v>
      </c>
      <c r="BM346" s="1641">
        <v>1</v>
      </c>
      <c r="BN346" s="1641">
        <v>1</v>
      </c>
      <c r="BO346" s="1641">
        <v>1</v>
      </c>
      <c r="BP346" s="1641">
        <v>1</v>
      </c>
      <c r="BQ346" s="1641">
        <v>1</v>
      </c>
      <c r="BR346" s="1641">
        <v>1</v>
      </c>
      <c r="BS346" s="1641">
        <v>1</v>
      </c>
      <c r="BT346" s="1641">
        <v>1</v>
      </c>
      <c r="BU346" s="1641">
        <v>1</v>
      </c>
      <c r="BV346" s="1641">
        <v>1</v>
      </c>
      <c r="BW346" s="1641">
        <v>1</v>
      </c>
      <c r="BX346" s="1641">
        <v>1</v>
      </c>
      <c r="BY346" s="1641">
        <v>1</v>
      </c>
      <c r="BZ346" s="1641">
        <v>1</v>
      </c>
      <c r="CA346" s="1641">
        <v>1</v>
      </c>
      <c r="CB346" s="1641">
        <v>1</v>
      </c>
      <c r="CC346" s="1641">
        <v>1</v>
      </c>
      <c r="CD346" s="1641">
        <v>1</v>
      </c>
      <c r="CE346" s="1641">
        <v>1</v>
      </c>
      <c r="CF346" s="1641">
        <v>1</v>
      </c>
      <c r="CG346" s="1641">
        <v>1</v>
      </c>
      <c r="CH346" s="1641">
        <v>1</v>
      </c>
      <c r="CI346" s="1641">
        <v>1</v>
      </c>
      <c r="CJ346" s="1641">
        <v>1</v>
      </c>
      <c r="CK346" s="1641">
        <v>1</v>
      </c>
      <c r="CL346" s="1641">
        <v>1</v>
      </c>
      <c r="CM346" s="1641">
        <v>1</v>
      </c>
      <c r="CN346" s="1641">
        <v>1</v>
      </c>
      <c r="CO346" s="1641">
        <v>1</v>
      </c>
      <c r="CP346" s="1641">
        <v>1</v>
      </c>
      <c r="CQ346" s="1641">
        <v>1</v>
      </c>
      <c r="CR346" s="1641">
        <v>1</v>
      </c>
      <c r="CS346" s="1641">
        <v>1</v>
      </c>
      <c r="CT346" s="1641">
        <v>1</v>
      </c>
      <c r="CU346" s="1641">
        <v>1</v>
      </c>
      <c r="CV346" s="1641">
        <v>1</v>
      </c>
      <c r="CW346" s="1641">
        <v>1</v>
      </c>
      <c r="CX346" s="1641">
        <v>1</v>
      </c>
      <c r="CY346" s="1641">
        <v>1</v>
      </c>
      <c r="CZ346" s="1641">
        <v>1</v>
      </c>
      <c r="DA346" s="1641">
        <v>1</v>
      </c>
      <c r="DB346" s="1641">
        <v>1</v>
      </c>
      <c r="DC346" s="1641">
        <v>1</v>
      </c>
      <c r="DD346" s="1641">
        <v>1</v>
      </c>
      <c r="DE346" s="1641">
        <v>1</v>
      </c>
      <c r="DF346" s="1641">
        <v>1</v>
      </c>
      <c r="DG346" s="1641">
        <v>1</v>
      </c>
      <c r="DH346" s="1641">
        <v>1</v>
      </c>
      <c r="DI346" s="1641">
        <v>1</v>
      </c>
      <c r="DJ346" s="1641">
        <v>1</v>
      </c>
      <c r="DK346" s="1641">
        <v>1</v>
      </c>
      <c r="DL346" s="1641">
        <v>1</v>
      </c>
      <c r="DM346" s="1641">
        <v>1</v>
      </c>
      <c r="DN346" s="1641">
        <v>1</v>
      </c>
      <c r="DO346" s="1641">
        <v>1</v>
      </c>
      <c r="DP346" s="1641">
        <v>1</v>
      </c>
      <c r="DQ346" s="1641">
        <v>1</v>
      </c>
      <c r="DR346" s="1641">
        <v>1</v>
      </c>
      <c r="DS346" s="1641">
        <v>1</v>
      </c>
      <c r="DT346" s="1641">
        <v>1</v>
      </c>
      <c r="DU346" s="1641">
        <v>1</v>
      </c>
      <c r="DV346" s="1641">
        <v>1</v>
      </c>
      <c r="DW346" s="1641">
        <v>1</v>
      </c>
      <c r="DX346" s="1641">
        <v>1</v>
      </c>
      <c r="DY346" s="1641">
        <v>1</v>
      </c>
      <c r="DZ346" s="1641">
        <v>1</v>
      </c>
      <c r="EA346" s="1641">
        <v>1</v>
      </c>
      <c r="EB346" s="1641">
        <v>1</v>
      </c>
      <c r="EC346" s="1641">
        <v>1</v>
      </c>
      <c r="ED346" s="1641">
        <v>1</v>
      </c>
      <c r="EE346" s="1641">
        <v>1</v>
      </c>
      <c r="EF346" s="1641">
        <v>1</v>
      </c>
      <c r="EG346" s="1641">
        <v>1</v>
      </c>
      <c r="EH346" s="1641">
        <v>1</v>
      </c>
      <c r="EI346" s="1641">
        <v>1</v>
      </c>
      <c r="EJ346" s="1641">
        <v>1</v>
      </c>
      <c r="EK346" s="1641">
        <v>1</v>
      </c>
    </row>
    <row r="347" spans="1:145" ht="18" customHeight="1">
      <c r="A347" s="2989" t="str">
        <f>'IEA energy consumption KTOE'!A$23</f>
        <v xml:space="preserve">  Other renewables</v>
      </c>
      <c r="B347" s="2958" t="str">
        <f>'IEA energy consumption KTOE'!B23</f>
        <v>C-R</v>
      </c>
      <c r="C347" s="1641">
        <v>1</v>
      </c>
      <c r="D347" s="1641">
        <v>1</v>
      </c>
      <c r="E347" s="1641">
        <v>1</v>
      </c>
      <c r="F347" s="1641">
        <v>1</v>
      </c>
      <c r="G347" s="1641">
        <v>1</v>
      </c>
      <c r="H347" s="1641">
        <v>1</v>
      </c>
      <c r="I347" s="1641">
        <v>1</v>
      </c>
      <c r="J347" s="1641">
        <v>1</v>
      </c>
      <c r="K347" s="1641">
        <v>1</v>
      </c>
      <c r="L347" s="1641">
        <v>1</v>
      </c>
      <c r="M347" s="1641">
        <v>1</v>
      </c>
      <c r="N347" s="1641">
        <v>1</v>
      </c>
      <c r="O347" s="1641">
        <v>1</v>
      </c>
      <c r="P347" s="1641">
        <v>1</v>
      </c>
      <c r="Q347" s="1641">
        <v>1</v>
      </c>
      <c r="R347" s="1641">
        <v>1</v>
      </c>
      <c r="S347" s="1641">
        <v>1</v>
      </c>
      <c r="T347" s="1641">
        <v>1</v>
      </c>
      <c r="U347" s="1641">
        <v>1</v>
      </c>
      <c r="V347" s="1641">
        <v>1</v>
      </c>
      <c r="W347" s="1641">
        <v>1</v>
      </c>
      <c r="X347" s="1641">
        <v>1</v>
      </c>
      <c r="Y347" s="1641">
        <v>1</v>
      </c>
      <c r="Z347" s="1641">
        <v>1</v>
      </c>
      <c r="AA347" s="1641">
        <v>1</v>
      </c>
      <c r="AB347" s="1641">
        <v>1</v>
      </c>
      <c r="AC347" s="1641">
        <v>1</v>
      </c>
      <c r="AD347" s="1641">
        <v>1</v>
      </c>
      <c r="AE347" s="1641">
        <v>1</v>
      </c>
      <c r="AF347" s="1641">
        <v>1</v>
      </c>
      <c r="AG347" s="1641">
        <v>1</v>
      </c>
      <c r="AH347" s="1641">
        <v>1</v>
      </c>
      <c r="AI347" s="1641">
        <v>1</v>
      </c>
      <c r="AJ347" s="1641">
        <v>1</v>
      </c>
      <c r="AK347" s="1641">
        <v>1</v>
      </c>
      <c r="AL347" s="1641">
        <v>1</v>
      </c>
      <c r="AM347" s="1641">
        <v>1</v>
      </c>
      <c r="AN347" s="1641">
        <v>1</v>
      </c>
      <c r="AO347" s="1641">
        <v>1</v>
      </c>
      <c r="AP347" s="1641">
        <v>1</v>
      </c>
      <c r="AQ347" s="1641">
        <v>1</v>
      </c>
      <c r="AR347" s="1641">
        <v>1</v>
      </c>
      <c r="AS347" s="1641">
        <v>1</v>
      </c>
      <c r="AT347" s="1641">
        <v>1</v>
      </c>
      <c r="AU347" s="1641">
        <v>1</v>
      </c>
      <c r="AV347" s="1641">
        <v>1</v>
      </c>
      <c r="AW347" s="1641">
        <v>1</v>
      </c>
      <c r="AX347" s="1641">
        <v>1</v>
      </c>
      <c r="AY347" s="1641">
        <v>1</v>
      </c>
      <c r="AZ347" s="1641">
        <v>1</v>
      </c>
      <c r="BA347" s="1641">
        <v>1</v>
      </c>
      <c r="BB347" s="1641">
        <v>1</v>
      </c>
      <c r="BC347" s="1641">
        <v>1</v>
      </c>
      <c r="BD347" s="1641">
        <v>1</v>
      </c>
      <c r="BE347" s="1641">
        <v>1</v>
      </c>
      <c r="BF347" s="1641">
        <v>1</v>
      </c>
      <c r="BG347" s="1641">
        <v>1</v>
      </c>
      <c r="BH347" s="1641">
        <v>1</v>
      </c>
      <c r="BI347" s="1641">
        <v>1</v>
      </c>
      <c r="BJ347" s="1641">
        <v>1</v>
      </c>
      <c r="BK347" s="1641">
        <v>1</v>
      </c>
      <c r="BL347" s="1641">
        <v>1</v>
      </c>
      <c r="BM347" s="1641">
        <v>1</v>
      </c>
      <c r="BN347" s="1641">
        <v>1</v>
      </c>
      <c r="BO347" s="1641">
        <v>1</v>
      </c>
      <c r="BP347" s="1641">
        <v>1</v>
      </c>
      <c r="BQ347" s="1641">
        <v>1</v>
      </c>
      <c r="BR347" s="1641">
        <v>1</v>
      </c>
      <c r="BS347" s="1641">
        <v>1</v>
      </c>
      <c r="BT347" s="1641">
        <v>1</v>
      </c>
      <c r="BU347" s="1641">
        <v>1</v>
      </c>
      <c r="BV347" s="1641">
        <v>1</v>
      </c>
      <c r="BW347" s="1641">
        <v>1</v>
      </c>
      <c r="BX347" s="1641">
        <v>1</v>
      </c>
      <c r="BY347" s="1641">
        <v>1</v>
      </c>
      <c r="BZ347" s="1641">
        <v>1</v>
      </c>
      <c r="CA347" s="1641">
        <v>1</v>
      </c>
      <c r="CB347" s="1641">
        <v>1</v>
      </c>
      <c r="CC347" s="1641">
        <v>1</v>
      </c>
      <c r="CD347" s="1641">
        <v>1</v>
      </c>
      <c r="CE347" s="1641">
        <v>1</v>
      </c>
      <c r="CF347" s="1641">
        <v>1</v>
      </c>
      <c r="CG347" s="1641">
        <v>1</v>
      </c>
      <c r="CH347" s="1641">
        <v>1</v>
      </c>
      <c r="CI347" s="1641">
        <v>1</v>
      </c>
      <c r="CJ347" s="1641">
        <v>1</v>
      </c>
      <c r="CK347" s="1641">
        <v>1</v>
      </c>
      <c r="CL347" s="1641">
        <v>1</v>
      </c>
      <c r="CM347" s="1641">
        <v>1</v>
      </c>
      <c r="CN347" s="1641">
        <v>1</v>
      </c>
      <c r="CO347" s="1641">
        <v>1</v>
      </c>
      <c r="CP347" s="1641">
        <v>1</v>
      </c>
      <c r="CQ347" s="1641">
        <v>1</v>
      </c>
      <c r="CR347" s="1641">
        <v>1</v>
      </c>
      <c r="CS347" s="1641">
        <v>1</v>
      </c>
      <c r="CT347" s="1641">
        <v>1</v>
      </c>
      <c r="CU347" s="1641">
        <v>1</v>
      </c>
      <c r="CV347" s="1641">
        <v>1</v>
      </c>
      <c r="CW347" s="1641">
        <v>1</v>
      </c>
      <c r="CX347" s="1641">
        <v>1</v>
      </c>
      <c r="CY347" s="1641">
        <v>1</v>
      </c>
      <c r="CZ347" s="1641">
        <v>1</v>
      </c>
      <c r="DA347" s="1641">
        <v>1</v>
      </c>
      <c r="DB347" s="1641">
        <v>1</v>
      </c>
      <c r="DC347" s="1641">
        <v>1</v>
      </c>
      <c r="DD347" s="1641">
        <v>1</v>
      </c>
      <c r="DE347" s="1641">
        <v>1</v>
      </c>
      <c r="DF347" s="1641">
        <v>1</v>
      </c>
      <c r="DG347" s="1641">
        <v>1</v>
      </c>
      <c r="DH347" s="1641">
        <v>1</v>
      </c>
      <c r="DI347" s="1641">
        <v>1</v>
      </c>
      <c r="DJ347" s="1641">
        <v>1</v>
      </c>
      <c r="DK347" s="1641">
        <v>1</v>
      </c>
      <c r="DL347" s="1641">
        <v>1</v>
      </c>
      <c r="DM347" s="1641">
        <v>1</v>
      </c>
      <c r="DN347" s="1641">
        <v>1</v>
      </c>
      <c r="DO347" s="1641">
        <v>1</v>
      </c>
      <c r="DP347" s="1641">
        <v>1</v>
      </c>
      <c r="DQ347" s="1641">
        <v>1</v>
      </c>
      <c r="DR347" s="1641">
        <v>1</v>
      </c>
      <c r="DS347" s="1641">
        <v>1</v>
      </c>
      <c r="DT347" s="1641">
        <v>1</v>
      </c>
      <c r="DU347" s="1641">
        <v>1</v>
      </c>
      <c r="DV347" s="1641">
        <v>1</v>
      </c>
      <c r="DW347" s="1641">
        <v>1</v>
      </c>
      <c r="DX347" s="1641">
        <v>1</v>
      </c>
      <c r="DY347" s="1641">
        <v>1</v>
      </c>
      <c r="DZ347" s="1641">
        <v>1</v>
      </c>
      <c r="EA347" s="1641">
        <v>1</v>
      </c>
      <c r="EB347" s="1641">
        <v>1</v>
      </c>
      <c r="EC347" s="1641">
        <v>1</v>
      </c>
      <c r="ED347" s="1641">
        <v>1</v>
      </c>
      <c r="EE347" s="1641">
        <v>1</v>
      </c>
      <c r="EF347" s="1641">
        <v>1</v>
      </c>
      <c r="EG347" s="1641">
        <v>1</v>
      </c>
      <c r="EH347" s="1641">
        <v>1</v>
      </c>
      <c r="EI347" s="1641">
        <v>1</v>
      </c>
      <c r="EJ347" s="1641">
        <v>1</v>
      </c>
      <c r="EK347" s="1641">
        <v>1</v>
      </c>
    </row>
    <row r="348" spans="1:145" ht="18" customHeight="1">
      <c r="A348" s="2989" t="str">
        <f>'IEA energy consumption KTOE'!A$24</f>
        <v xml:space="preserve">  Biofuels and waste</v>
      </c>
      <c r="B348" s="2958" t="str">
        <f>'IEA energy consumption KTOE'!B24</f>
        <v>C-B</v>
      </c>
      <c r="C348" s="1641">
        <v>1</v>
      </c>
      <c r="D348" s="1641">
        <v>1</v>
      </c>
      <c r="E348" s="1641">
        <v>1</v>
      </c>
      <c r="F348" s="1641">
        <v>1</v>
      </c>
      <c r="G348" s="1641">
        <v>1</v>
      </c>
      <c r="H348" s="1641">
        <v>1</v>
      </c>
      <c r="I348" s="1641">
        <v>1</v>
      </c>
      <c r="J348" s="1641">
        <v>1</v>
      </c>
      <c r="K348" s="1641">
        <v>1</v>
      </c>
      <c r="L348" s="1641">
        <v>1</v>
      </c>
      <c r="M348" s="1641">
        <v>1</v>
      </c>
      <c r="N348" s="1641">
        <v>1</v>
      </c>
      <c r="O348" s="1641">
        <v>1</v>
      </c>
      <c r="P348" s="1641">
        <v>1</v>
      </c>
      <c r="Q348" s="1641">
        <v>1</v>
      </c>
      <c r="R348" s="1641">
        <v>1</v>
      </c>
      <c r="S348" s="1641">
        <v>1</v>
      </c>
      <c r="T348" s="1641">
        <v>1</v>
      </c>
      <c r="U348" s="1641">
        <v>1</v>
      </c>
      <c r="V348" s="1641">
        <v>1</v>
      </c>
      <c r="W348" s="1641">
        <v>1</v>
      </c>
      <c r="X348" s="1641">
        <v>1</v>
      </c>
      <c r="Y348" s="1641">
        <v>1</v>
      </c>
      <c r="Z348" s="1641">
        <v>1</v>
      </c>
      <c r="AA348" s="1641">
        <v>1</v>
      </c>
      <c r="AB348" s="1641">
        <v>1</v>
      </c>
      <c r="AC348" s="1641">
        <v>1</v>
      </c>
      <c r="AD348" s="1641">
        <v>1</v>
      </c>
      <c r="AE348" s="1641">
        <v>1</v>
      </c>
      <c r="AF348" s="1641">
        <v>1</v>
      </c>
      <c r="AG348" s="1641">
        <v>1</v>
      </c>
      <c r="AH348" s="1641">
        <v>1</v>
      </c>
      <c r="AI348" s="1641">
        <v>1</v>
      </c>
      <c r="AJ348" s="1641">
        <v>1</v>
      </c>
      <c r="AK348" s="1641">
        <v>1</v>
      </c>
      <c r="AL348" s="1641">
        <v>1</v>
      </c>
      <c r="AM348" s="1641">
        <v>1</v>
      </c>
      <c r="AN348" s="1641">
        <v>1</v>
      </c>
      <c r="AO348" s="1641">
        <v>1</v>
      </c>
      <c r="AP348" s="1641">
        <v>1</v>
      </c>
      <c r="AQ348" s="1641">
        <v>1</v>
      </c>
      <c r="AR348" s="1641">
        <v>1</v>
      </c>
      <c r="AS348" s="1641">
        <v>1</v>
      </c>
      <c r="AT348" s="1641">
        <v>1</v>
      </c>
      <c r="AU348" s="1641">
        <v>1</v>
      </c>
      <c r="AV348" s="1641">
        <v>1</v>
      </c>
      <c r="AW348" s="1641">
        <v>1</v>
      </c>
      <c r="AX348" s="1641">
        <v>1</v>
      </c>
      <c r="AY348" s="1641">
        <v>1</v>
      </c>
      <c r="AZ348" s="1641">
        <v>1</v>
      </c>
      <c r="BA348" s="1641">
        <v>1</v>
      </c>
      <c r="BB348" s="1641">
        <v>1</v>
      </c>
      <c r="BC348" s="1641">
        <v>1</v>
      </c>
      <c r="BD348" s="1641">
        <v>1</v>
      </c>
      <c r="BE348" s="1641">
        <v>1</v>
      </c>
      <c r="BF348" s="1641">
        <v>1</v>
      </c>
      <c r="BG348" s="1641">
        <v>1</v>
      </c>
      <c r="BH348" s="1641">
        <v>1</v>
      </c>
      <c r="BI348" s="1641">
        <v>1</v>
      </c>
      <c r="BJ348" s="1641">
        <v>1</v>
      </c>
      <c r="BK348" s="1641">
        <v>1</v>
      </c>
      <c r="BL348" s="1641">
        <v>1</v>
      </c>
      <c r="BM348" s="1641">
        <v>1</v>
      </c>
      <c r="BN348" s="1641">
        <v>1</v>
      </c>
      <c r="BO348" s="1641">
        <v>1</v>
      </c>
      <c r="BP348" s="1641">
        <v>1</v>
      </c>
      <c r="BQ348" s="1641">
        <v>1</v>
      </c>
      <c r="BR348" s="1641">
        <v>1</v>
      </c>
      <c r="BS348" s="1641">
        <v>1</v>
      </c>
      <c r="BT348" s="1641">
        <v>1</v>
      </c>
      <c r="BU348" s="1641">
        <v>1</v>
      </c>
      <c r="BV348" s="1641">
        <v>1</v>
      </c>
      <c r="BW348" s="1641">
        <v>1</v>
      </c>
      <c r="BX348" s="1641">
        <v>1</v>
      </c>
      <c r="BY348" s="1641">
        <v>1</v>
      </c>
      <c r="BZ348" s="1641">
        <v>1</v>
      </c>
      <c r="CA348" s="1641">
        <v>1</v>
      </c>
      <c r="CB348" s="1641">
        <v>1</v>
      </c>
      <c r="CC348" s="1641">
        <v>1</v>
      </c>
      <c r="CD348" s="1641">
        <v>1</v>
      </c>
      <c r="CE348" s="1641">
        <v>1</v>
      </c>
      <c r="CF348" s="1641">
        <v>1</v>
      </c>
      <c r="CG348" s="1641">
        <v>1</v>
      </c>
      <c r="CH348" s="1641">
        <v>1</v>
      </c>
      <c r="CI348" s="1641">
        <v>1</v>
      </c>
      <c r="CJ348" s="1641">
        <v>1</v>
      </c>
      <c r="CK348" s="1641">
        <v>1</v>
      </c>
      <c r="CL348" s="1641">
        <v>1</v>
      </c>
      <c r="CM348" s="1641">
        <v>1</v>
      </c>
      <c r="CN348" s="1641">
        <v>1</v>
      </c>
      <c r="CO348" s="1641">
        <v>1</v>
      </c>
      <c r="CP348" s="1641">
        <v>1</v>
      </c>
      <c r="CQ348" s="1641">
        <v>1</v>
      </c>
      <c r="CR348" s="1641">
        <v>1</v>
      </c>
      <c r="CS348" s="1641">
        <v>1</v>
      </c>
      <c r="CT348" s="1641">
        <v>1</v>
      </c>
      <c r="CU348" s="1641">
        <v>1</v>
      </c>
      <c r="CV348" s="1641">
        <v>1</v>
      </c>
      <c r="CW348" s="1641">
        <v>1</v>
      </c>
      <c r="CX348" s="1641">
        <v>1</v>
      </c>
      <c r="CY348" s="1641">
        <v>1</v>
      </c>
      <c r="CZ348" s="1641">
        <v>1</v>
      </c>
      <c r="DA348" s="1641">
        <v>1</v>
      </c>
      <c r="DB348" s="1641">
        <v>1</v>
      </c>
      <c r="DC348" s="1641">
        <v>1</v>
      </c>
      <c r="DD348" s="1641">
        <v>1</v>
      </c>
      <c r="DE348" s="1641">
        <v>1</v>
      </c>
      <c r="DF348" s="1641">
        <v>1</v>
      </c>
      <c r="DG348" s="1641">
        <v>1</v>
      </c>
      <c r="DH348" s="1641">
        <v>1</v>
      </c>
      <c r="DI348" s="1641">
        <v>1</v>
      </c>
      <c r="DJ348" s="1641">
        <v>1</v>
      </c>
      <c r="DK348" s="1641">
        <v>1</v>
      </c>
      <c r="DL348" s="1641">
        <v>1</v>
      </c>
      <c r="DM348" s="1641">
        <v>1</v>
      </c>
      <c r="DN348" s="1641">
        <v>1</v>
      </c>
      <c r="DO348" s="1641">
        <v>1</v>
      </c>
      <c r="DP348" s="1641">
        <v>1</v>
      </c>
      <c r="DQ348" s="1641">
        <v>1</v>
      </c>
      <c r="DR348" s="1641">
        <v>1</v>
      </c>
      <c r="DS348" s="1641">
        <v>1</v>
      </c>
      <c r="DT348" s="1641">
        <v>1</v>
      </c>
      <c r="DU348" s="1641">
        <v>1</v>
      </c>
      <c r="DV348" s="1641">
        <v>1</v>
      </c>
      <c r="DW348" s="1641">
        <v>1</v>
      </c>
      <c r="DX348" s="1641">
        <v>1</v>
      </c>
      <c r="DY348" s="1641">
        <v>1</v>
      </c>
      <c r="DZ348" s="1641">
        <v>1</v>
      </c>
      <c r="EA348" s="1641">
        <v>1</v>
      </c>
      <c r="EB348" s="1641">
        <v>1</v>
      </c>
      <c r="EC348" s="1641">
        <v>1</v>
      </c>
      <c r="ED348" s="1641">
        <v>1</v>
      </c>
      <c r="EE348" s="1641">
        <v>1</v>
      </c>
      <c r="EF348" s="1641">
        <v>1</v>
      </c>
      <c r="EG348" s="1641">
        <v>1</v>
      </c>
      <c r="EH348" s="1641">
        <v>1</v>
      </c>
      <c r="EI348" s="1641">
        <v>1</v>
      </c>
      <c r="EJ348" s="1641">
        <v>1</v>
      </c>
      <c r="EK348" s="1641">
        <v>1</v>
      </c>
    </row>
    <row r="349" spans="1:145" ht="18" customHeight="1">
      <c r="A349" s="2989" t="str">
        <f>'IEA energy consumption KTOE'!A$25</f>
        <v xml:space="preserve">  Total</v>
      </c>
      <c r="B349" s="2958" t="str">
        <f>'IEA energy consumption KTOE'!B25</f>
        <v>C-T</v>
      </c>
      <c r="C349" s="1640"/>
      <c r="D349" s="1640"/>
      <c r="E349" s="1640"/>
      <c r="F349" s="1640"/>
      <c r="G349" s="1640"/>
      <c r="H349" s="1640"/>
      <c r="I349" s="1640"/>
      <c r="J349" s="1640"/>
      <c r="K349" s="1640"/>
      <c r="L349" s="1640"/>
      <c r="M349" s="1640"/>
      <c r="N349" s="1640"/>
      <c r="O349" s="1640"/>
      <c r="P349" s="1640"/>
      <c r="Q349" s="1640"/>
      <c r="R349" s="1640"/>
      <c r="S349" s="1640"/>
      <c r="T349" s="1640"/>
      <c r="U349" s="1640"/>
      <c r="V349" s="1640"/>
      <c r="W349" s="1640"/>
      <c r="X349" s="1640"/>
      <c r="Y349" s="1640"/>
      <c r="Z349" s="1640"/>
      <c r="AA349" s="1640"/>
      <c r="AB349" s="1640"/>
      <c r="AC349" s="1640"/>
      <c r="AD349" s="1640"/>
      <c r="AE349" s="1640"/>
      <c r="AF349" s="1640"/>
      <c r="AG349" s="1640"/>
      <c r="AH349" s="1640"/>
      <c r="AI349" s="1640"/>
      <c r="AJ349" s="1640"/>
      <c r="AK349" s="1640"/>
      <c r="AL349" s="1640"/>
      <c r="AM349" s="1640"/>
      <c r="AN349" s="1640"/>
      <c r="AO349" s="1640"/>
      <c r="AP349" s="1640"/>
      <c r="AQ349" s="1640"/>
      <c r="AR349" s="1640"/>
      <c r="AS349" s="1640"/>
      <c r="AT349" s="1640"/>
      <c r="AU349" s="1640"/>
      <c r="AV349" s="1640"/>
      <c r="AW349" s="1640"/>
      <c r="AX349" s="1640"/>
      <c r="AY349" s="1640"/>
      <c r="AZ349" s="1640"/>
      <c r="BA349" s="1640"/>
      <c r="BB349" s="1640"/>
      <c r="BC349" s="1640"/>
      <c r="BD349" s="1640"/>
      <c r="BE349" s="1640"/>
      <c r="BF349" s="1640"/>
      <c r="BG349" s="1640"/>
      <c r="BH349" s="1640"/>
      <c r="BI349" s="1640"/>
      <c r="BJ349" s="1640"/>
      <c r="BK349" s="1640"/>
      <c r="BL349" s="1640"/>
      <c r="BM349" s="1640"/>
      <c r="BN349" s="1640"/>
      <c r="BO349" s="1640"/>
      <c r="BP349" s="1640"/>
      <c r="BQ349" s="1640"/>
      <c r="BR349" s="1640"/>
      <c r="BS349" s="1640"/>
      <c r="BT349" s="1640"/>
      <c r="BU349" s="1640"/>
      <c r="BV349" s="1640"/>
      <c r="BW349" s="1640"/>
      <c r="BX349" s="1640"/>
      <c r="BY349" s="1640"/>
      <c r="BZ349" s="1640"/>
      <c r="CA349" s="1640"/>
      <c r="CB349" s="1640"/>
      <c r="CC349" s="1640"/>
      <c r="CD349" s="1640"/>
      <c r="CE349" s="1640"/>
      <c r="CF349" s="1640"/>
      <c r="CG349" s="1640"/>
      <c r="CH349" s="1640"/>
      <c r="CI349" s="1640"/>
      <c r="CJ349" s="1640"/>
      <c r="CK349" s="1640"/>
      <c r="CL349" s="1640"/>
      <c r="CM349" s="1640"/>
      <c r="CN349" s="1640"/>
      <c r="CO349" s="1640"/>
      <c r="CP349" s="1640"/>
      <c r="CQ349" s="1640"/>
      <c r="CR349" s="1640"/>
      <c r="CS349" s="1640"/>
      <c r="CT349" s="1640"/>
      <c r="CU349" s="1640"/>
      <c r="CV349" s="1640"/>
      <c r="CW349" s="1640"/>
      <c r="CX349" s="1640"/>
      <c r="CY349" s="1640"/>
      <c r="CZ349" s="1640"/>
      <c r="DA349" s="1640"/>
      <c r="DB349" s="1640"/>
      <c r="DC349" s="1640"/>
      <c r="DD349" s="1640"/>
      <c r="DE349" s="1640"/>
      <c r="DF349" s="1640"/>
      <c r="DG349" s="1640"/>
      <c r="DH349" s="1640"/>
      <c r="DI349" s="1640"/>
      <c r="DJ349" s="1640"/>
      <c r="DK349" s="1640"/>
      <c r="DL349" s="1640"/>
      <c r="DM349" s="1640"/>
      <c r="DN349" s="1640"/>
      <c r="DO349" s="1640"/>
      <c r="DP349" s="1640"/>
      <c r="DQ349" s="1640"/>
      <c r="DR349" s="1640"/>
      <c r="DS349" s="1640"/>
      <c r="DT349" s="1640"/>
      <c r="DU349" s="1640"/>
      <c r="DV349" s="1640"/>
      <c r="DW349" s="1640"/>
      <c r="DX349" s="1640"/>
      <c r="DY349" s="1640"/>
      <c r="DZ349" s="1640"/>
      <c r="EA349" s="1640"/>
      <c r="EB349" s="1640"/>
      <c r="EC349" s="1640"/>
      <c r="ED349" s="1640"/>
      <c r="EE349" s="1640"/>
      <c r="EF349" s="1640"/>
      <c r="EG349" s="1640"/>
      <c r="EH349" s="1640"/>
      <c r="EI349" s="1640"/>
      <c r="EJ349" s="1640"/>
      <c r="EK349" s="1640"/>
    </row>
    <row r="350" spans="1:145" ht="18" customHeight="1">
      <c r="A350" s="2989" t="str">
        <f>'IEA energy consumption KTOE'!A$26</f>
        <v>Industrial, with EIOU and replaceable NF</v>
      </c>
      <c r="B350" s="2958" t="str">
        <f>'IEA energy consumption KTOE'!B26</f>
        <v>I</v>
      </c>
      <c r="C350" s="1640"/>
      <c r="D350" s="1640"/>
      <c r="E350" s="1640"/>
      <c r="F350" s="1640"/>
      <c r="G350" s="1640"/>
      <c r="H350" s="1640"/>
      <c r="I350" s="1640"/>
      <c r="J350" s="1640"/>
      <c r="K350" s="1640"/>
      <c r="L350" s="1640"/>
      <c r="M350" s="1640"/>
      <c r="N350" s="1640"/>
      <c r="O350" s="1640"/>
      <c r="P350" s="1640"/>
      <c r="Q350" s="1640"/>
      <c r="R350" s="1640"/>
      <c r="S350" s="1640"/>
      <c r="T350" s="1640"/>
      <c r="U350" s="1640"/>
      <c r="V350" s="1640"/>
      <c r="W350" s="1640"/>
      <c r="X350" s="1640"/>
      <c r="Y350" s="1640"/>
      <c r="Z350" s="1640"/>
      <c r="AA350" s="1640"/>
      <c r="AB350" s="1640"/>
      <c r="AC350" s="1640"/>
      <c r="AD350" s="1640"/>
      <c r="AE350" s="1640"/>
      <c r="AF350" s="1640"/>
      <c r="AG350" s="1640"/>
      <c r="AH350" s="1640"/>
      <c r="AI350" s="1640"/>
      <c r="AJ350" s="1640"/>
      <c r="AK350" s="1640"/>
      <c r="AL350" s="1640"/>
      <c r="AM350" s="1640"/>
      <c r="AN350" s="1640"/>
      <c r="AO350" s="1640"/>
      <c r="AP350" s="1640"/>
      <c r="AQ350" s="1640"/>
      <c r="AR350" s="1640"/>
      <c r="AS350" s="1640"/>
      <c r="AT350" s="1640"/>
      <c r="AU350" s="1640"/>
      <c r="AV350" s="1640"/>
      <c r="AW350" s="1640"/>
      <c r="AX350" s="1640"/>
      <c r="AY350" s="1640"/>
      <c r="AZ350" s="1640"/>
      <c r="BA350" s="1640"/>
      <c r="BB350" s="1640"/>
      <c r="BC350" s="1640"/>
      <c r="BD350" s="1640"/>
      <c r="BE350" s="1640"/>
      <c r="BF350" s="1640"/>
      <c r="BG350" s="1640"/>
      <c r="BH350" s="1640"/>
      <c r="BI350" s="1640"/>
      <c r="BJ350" s="1640"/>
      <c r="BK350" s="1640"/>
      <c r="BL350" s="1640"/>
      <c r="BM350" s="1640"/>
      <c r="BN350" s="1640"/>
      <c r="BO350" s="1640"/>
      <c r="BP350" s="1640"/>
      <c r="BQ350" s="1640"/>
      <c r="BR350" s="1640"/>
      <c r="BS350" s="1640"/>
      <c r="BT350" s="1640"/>
      <c r="BU350" s="1640"/>
      <c r="BV350" s="1640"/>
      <c r="BW350" s="1640"/>
      <c r="BX350" s="1640"/>
      <c r="BY350" s="1640"/>
      <c r="BZ350" s="1640"/>
      <c r="CA350" s="1640"/>
      <c r="CB350" s="1640"/>
      <c r="CC350" s="1640"/>
      <c r="CD350" s="1640"/>
      <c r="CE350" s="1640"/>
      <c r="CF350" s="1640"/>
      <c r="CG350" s="1640"/>
      <c r="CH350" s="1640"/>
      <c r="CI350" s="1640"/>
      <c r="CJ350" s="1640"/>
      <c r="CK350" s="1640"/>
      <c r="CL350" s="1640"/>
      <c r="CM350" s="1640"/>
      <c r="CN350" s="1640"/>
      <c r="CO350" s="1640"/>
      <c r="CP350" s="1640"/>
      <c r="CQ350" s="1640"/>
      <c r="CR350" s="1640"/>
      <c r="CS350" s="1640"/>
      <c r="CT350" s="1640"/>
      <c r="CU350" s="1640"/>
      <c r="CV350" s="1640"/>
      <c r="CW350" s="1640"/>
      <c r="CX350" s="1640"/>
      <c r="CY350" s="1640"/>
      <c r="CZ350" s="1640"/>
      <c r="DA350" s="1640"/>
      <c r="DB350" s="1640"/>
      <c r="DC350" s="1640"/>
      <c r="DD350" s="1640"/>
      <c r="DE350" s="1640"/>
      <c r="DF350" s="1640"/>
      <c r="DG350" s="1640"/>
      <c r="DH350" s="1640"/>
      <c r="DI350" s="1640"/>
      <c r="DJ350" s="1640"/>
      <c r="DK350" s="1640"/>
      <c r="DL350" s="1640"/>
      <c r="DM350" s="1640"/>
      <c r="DN350" s="1640"/>
      <c r="DO350" s="1640"/>
      <c r="DP350" s="1640"/>
      <c r="DQ350" s="1640"/>
      <c r="DR350" s="1640"/>
      <c r="DS350" s="1640"/>
      <c r="DT350" s="1640"/>
      <c r="DU350" s="1640"/>
      <c r="DV350" s="1640"/>
      <c r="DW350" s="1640"/>
      <c r="DX350" s="1640"/>
      <c r="DY350" s="1640"/>
      <c r="DZ350" s="1640"/>
      <c r="EA350" s="1640"/>
      <c r="EB350" s="1640"/>
      <c r="EC350" s="1640"/>
      <c r="ED350" s="1640"/>
      <c r="EE350" s="1640"/>
      <c r="EF350" s="1640"/>
      <c r="EG350" s="1640"/>
      <c r="EH350" s="1640"/>
      <c r="EI350" s="1640"/>
      <c r="EJ350" s="1640"/>
      <c r="EK350" s="1640"/>
    </row>
    <row r="351" spans="1:145" ht="18" customHeight="1">
      <c r="A351" s="2989" t="str">
        <f>'IEA energy consumption KTOE'!A$27</f>
        <v xml:space="preserve">  OIl</v>
      </c>
      <c r="B351" s="2958" t="str">
        <f>'IEA energy consumption KTOE'!B27</f>
        <v>I-O</v>
      </c>
      <c r="C351" s="779">
        <f ca="1">IF('Energy use BAU, target year, GW'!D25=0,1,1-'Energy use BAU, target year, GW'!D159/'Energy use BAU, target year, GW'!D25)</f>
        <v>-0.21529116485893751</v>
      </c>
      <c r="D351" s="779">
        <f ca="1">IF('Energy use BAU, target year, GW'!E25=0,1,1-'Energy use BAU, target year, GW'!E159/'Energy use BAU, target year, GW'!E25)</f>
        <v>-0.23620486158152332</v>
      </c>
      <c r="E351" s="779">
        <f ca="1">IF('Energy use BAU, target year, GW'!F25=0,1,1-'Energy use BAU, target year, GW'!F159/'Energy use BAU, target year, GW'!F25)</f>
        <v>-0.59346114621001611</v>
      </c>
      <c r="F351" s="779">
        <f ca="1">IF('Energy use BAU, target year, GW'!G25=0,1,1-'Energy use BAU, target year, GW'!G159/'Energy use BAU, target year, GW'!G25)</f>
        <v>0.44501802122276579</v>
      </c>
      <c r="G351" s="779">
        <f ca="1">IF('Energy use BAU, target year, GW'!H25=0,1,1-'Energy use BAU, target year, GW'!H159/'Energy use BAU, target year, GW'!H25)</f>
        <v>-6.5791813549287221</v>
      </c>
      <c r="H351" s="779">
        <f ca="1">IF('Energy use BAU, target year, GW'!I25=0,1,1-'Energy use BAU, target year, GW'!I159/'Energy use BAU, target year, GW'!I25)</f>
        <v>0.42540730884381117</v>
      </c>
      <c r="I351" s="779">
        <f ca="1">IF('Energy use BAU, target year, GW'!J25=0,1,1-'Energy use BAU, target year, GW'!J159/'Energy use BAU, target year, GW'!J25)</f>
        <v>0.27493706496891301</v>
      </c>
      <c r="J351" s="779">
        <f ca="1">IF('Energy use BAU, target year, GW'!K25=0,1,1-'Energy use BAU, target year, GW'!K159/'Energy use BAU, target year, GW'!K25)</f>
        <v>0.42312227491931342</v>
      </c>
      <c r="K351" s="779">
        <f ca="1">IF('Energy use BAU, target year, GW'!L25=0,1,1-'Energy use BAU, target year, GW'!L159/'Energy use BAU, target year, GW'!L25)</f>
        <v>-6.6758168263878259E-2</v>
      </c>
      <c r="L351" s="779">
        <f ca="1">IF('Energy use BAU, target year, GW'!M25=0,1,1-'Energy use BAU, target year, GW'!M159/'Energy use BAU, target year, GW'!M25)</f>
        <v>-1.5574760591004262</v>
      </c>
      <c r="M351" s="779">
        <f ca="1">IF('Energy use BAU, target year, GW'!N25=0,1,1-'Energy use BAU, target year, GW'!N159/'Energy use BAU, target year, GW'!N25)</f>
        <v>0.61367293052695837</v>
      </c>
      <c r="N351" s="779">
        <f ca="1">IF('Energy use BAU, target year, GW'!O25=0,1,1-'Energy use BAU, target year, GW'!O159/'Energy use BAU, target year, GW'!O25)</f>
        <v>0.25660031711258491</v>
      </c>
      <c r="O351" s="779">
        <f ca="1">IF('Energy use BAU, target year, GW'!P25=0,1,1-'Energy use BAU, target year, GW'!P159/'Energy use BAU, target year, GW'!P25)</f>
        <v>-3.3474508372363614</v>
      </c>
      <c r="P351" s="779">
        <f ca="1">IF('Energy use BAU, target year, GW'!Q25=0,1,1-'Energy use BAU, target year, GW'!Q159/'Energy use BAU, target year, GW'!Q25)</f>
        <v>-0.68124165788632363</v>
      </c>
      <c r="Q351" s="779">
        <f ca="1">IF('Energy use BAU, target year, GW'!R25=0,1,1-'Energy use BAU, target year, GW'!R159/'Energy use BAU, target year, GW'!R25)</f>
        <v>-0.99759420614429573</v>
      </c>
      <c r="R351" s="779">
        <f ca="1">IF('Energy use BAU, target year, GW'!S25=0,1,1-'Energy use BAU, target year, GW'!S159/'Energy use BAU, target year, GW'!S25)</f>
        <v>0.15610523210234672</v>
      </c>
      <c r="S351" s="779">
        <f ca="1">IF('Energy use BAU, target year, GW'!T25=0,1,1-'Energy use BAU, target year, GW'!T159/'Energy use BAU, target year, GW'!T25)</f>
        <v>0.32483095560886177</v>
      </c>
      <c r="T351" s="779">
        <f ca="1">IF('Energy use BAU, target year, GW'!U25=0,1,1-'Energy use BAU, target year, GW'!U159/'Energy use BAU, target year, GW'!U25)</f>
        <v>0.43820749937175407</v>
      </c>
      <c r="U351" s="779">
        <f ca="1">IF('Energy use BAU, target year, GW'!V25=0,1,1-'Energy use BAU, target year, GW'!V159/'Energy use BAU, target year, GW'!V25)</f>
        <v>0.25623273474490371</v>
      </c>
      <c r="V351" s="779">
        <f ca="1">IF('Energy use BAU, target year, GW'!W25=0,1,1-'Energy use BAU, target year, GW'!W159/'Energy use BAU, target year, GW'!W25)</f>
        <v>-1.9969013664872697</v>
      </c>
      <c r="W351" s="779">
        <f ca="1">IF('Energy use BAU, target year, GW'!X25=0,1,1-'Energy use BAU, target year, GW'!X159/'Energy use BAU, target year, GW'!X25)</f>
        <v>-3.5400343113027866E-3</v>
      </c>
      <c r="X351" s="779">
        <f ca="1">IF('Energy use BAU, target year, GW'!Y25=0,1,1-'Energy use BAU, target year, GW'!Y159/'Energy use BAU, target year, GW'!Y25)</f>
        <v>0.61340340115176983</v>
      </c>
      <c r="Y351" s="779">
        <f ca="1">IF('Energy use BAU, target year, GW'!Z25=0,1,1-'Energy use BAU, target year, GW'!Z159/'Energy use BAU, target year, GW'!Z25)</f>
        <v>0.56008423485084413</v>
      </c>
      <c r="Z351" s="779">
        <f ca="1">IF('Energy use BAU, target year, GW'!AA25=0,1,1-'Energy use BAU, target year, GW'!AA159/'Energy use BAU, target year, GW'!AA25)</f>
        <v>0.50560743694203392</v>
      </c>
      <c r="AA351" s="779">
        <f ca="1">IF('Energy use BAU, target year, GW'!AB25=0,1,1-'Energy use BAU, target year, GW'!AB159/'Energy use BAU, target year, GW'!AB25)</f>
        <v>0.51986774907170208</v>
      </c>
      <c r="AB351" s="779">
        <f ca="1">IF('Energy use BAU, target year, GW'!AC25=0,1,1-'Energy use BAU, target year, GW'!AC159/'Energy use BAU, target year, GW'!AC25)</f>
        <v>-0.11249037650922378</v>
      </c>
      <c r="AC351" s="779">
        <f ca="1">IF('Energy use BAU, target year, GW'!AD25=0,1,1-'Energy use BAU, target year, GW'!AD159/'Energy use BAU, target year, GW'!AD25)</f>
        <v>-3.9424449955824912</v>
      </c>
      <c r="AD351" s="779">
        <f ca="1">IF('Energy use BAU, target year, GW'!AE25=0,1,1-'Energy use BAU, target year, GW'!AE159/'Energy use BAU, target year, GW'!AE25)</f>
        <v>-1.5950349071530816</v>
      </c>
      <c r="AE351" s="779">
        <f ca="1">IF('Energy use BAU, target year, GW'!AF25=0,1,1-'Energy use BAU, target year, GW'!AF159/'Energy use BAU, target year, GW'!AF25)</f>
        <v>-0.25327537938956302</v>
      </c>
      <c r="AF351" s="779">
        <f ca="1">IF('Energy use BAU, target year, GW'!AG25=0,1,1-'Energy use BAU, target year, GW'!AG159/'Energy use BAU, target year, GW'!AG25)</f>
        <v>0.39332062480977659</v>
      </c>
      <c r="AG351" s="779">
        <f ca="1">IF('Energy use BAU, target year, GW'!AH25=0,1,1-'Energy use BAU, target year, GW'!AH159/'Energy use BAU, target year, GW'!AH25)</f>
        <v>0.56900021364074238</v>
      </c>
      <c r="AH351" s="779">
        <f ca="1">IF('Energy use BAU, target year, GW'!AI25=0,1,1-'Energy use BAU, target year, GW'!AI159/'Energy use BAU, target year, GW'!AI25)</f>
        <v>0.82587475061128246</v>
      </c>
      <c r="AI351" s="779">
        <f ca="1">IF('Energy use BAU, target year, GW'!AJ25=0,1,1-'Energy use BAU, target year, GW'!AJ159/'Energy use BAU, target year, GW'!AJ25)</f>
        <v>-0.77975034768617468</v>
      </c>
      <c r="AJ351" s="779">
        <f ca="1">IF('Energy use BAU, target year, GW'!AK25=0,1,1-'Energy use BAU, target year, GW'!AK159/'Energy use BAU, target year, GW'!AK25)</f>
        <v>0.23683379890085954</v>
      </c>
      <c r="AK351" s="779">
        <f ca="1">IF('Energy use BAU, target year, GW'!AL25=0,1,1-'Energy use BAU, target year, GW'!AL159/'Energy use BAU, target year, GW'!AL25)</f>
        <v>0.2807818148082134</v>
      </c>
      <c r="AL351" s="779">
        <f ca="1">IF('Energy use BAU, target year, GW'!AM25=0,1,1-'Energy use BAU, target year, GW'!AM159/'Energy use BAU, target year, GW'!AM25)</f>
        <v>-0.91284937030354185</v>
      </c>
      <c r="AM351" s="779">
        <f ca="1">IF('Energy use BAU, target year, GW'!AN25=0,1,1-'Energy use BAU, target year, GW'!AN159/'Energy use BAU, target year, GW'!AN25)</f>
        <v>0.57433754959607508</v>
      </c>
      <c r="AN351" s="779">
        <f ca="1">IF('Energy use BAU, target year, GW'!AO25=0,1,1-'Energy use BAU, target year, GW'!AO159/'Energy use BAU, target year, GW'!AO25)</f>
        <v>0.23976453598525183</v>
      </c>
      <c r="AO351" s="779">
        <f ca="1">IF('Energy use BAU, target year, GW'!AP25=0,1,1-'Energy use BAU, target year, GW'!AP159/'Energy use BAU, target year, GW'!AP25)</f>
        <v>0.26026157753977319</v>
      </c>
      <c r="AP351" s="779">
        <f ca="1">IF('Energy use BAU, target year, GW'!AQ25=0,1,1-'Energy use BAU, target year, GW'!AQ159/'Energy use BAU, target year, GW'!AQ25)</f>
        <v>-0.48742444950851516</v>
      </c>
      <c r="AQ351" s="779">
        <f ca="1">IF('Energy use BAU, target year, GW'!AR25=0,1,1-'Energy use BAU, target year, GW'!AR159/'Energy use BAU, target year, GW'!AR25)</f>
        <v>-0.45514475083083061</v>
      </c>
      <c r="AR351" s="779">
        <f ca="1">IF('Energy use BAU, target year, GW'!AS25=0,1,1-'Energy use BAU, target year, GW'!AS159/'Energy use BAU, target year, GW'!AS25)</f>
        <v>0.45554573456997161</v>
      </c>
      <c r="AS351" s="779">
        <f ca="1">IF('Energy use BAU, target year, GW'!AT25=0,1,1-'Energy use BAU, target year, GW'!AT159/'Energy use BAU, target year, GW'!AT25)</f>
        <v>0.60902120109176283</v>
      </c>
      <c r="AT351" s="779">
        <f ca="1">IF('Energy use BAU, target year, GW'!AU25=0,1,1-'Energy use BAU, target year, GW'!AU159/'Energy use BAU, target year, GW'!AU25)</f>
        <v>1.2062007749821801E-2</v>
      </c>
      <c r="AU351" s="779">
        <f ca="1">IF('Energy use BAU, target year, GW'!AV25=0,1,1-'Energy use BAU, target year, GW'!AV159/'Energy use BAU, target year, GW'!AV25)</f>
        <v>0.6258273188563217</v>
      </c>
      <c r="AV351" s="779">
        <f ca="1">IF('Energy use BAU, target year, GW'!AW25=0,1,1-'Energy use BAU, target year, GW'!AW159/'Energy use BAU, target year, GW'!AW25)</f>
        <v>-10.173646566127838</v>
      </c>
      <c r="AW351" s="779">
        <f ca="1">IF('Energy use BAU, target year, GW'!AX25=0,1,1-'Energy use BAU, target year, GW'!AX159/'Energy use BAU, target year, GW'!AX25)</f>
        <v>0.3051595038046695</v>
      </c>
      <c r="AX351" s="779">
        <f ca="1">IF('Energy use BAU, target year, GW'!AY25=0,1,1-'Energy use BAU, target year, GW'!AY159/'Energy use BAU, target year, GW'!AY25)</f>
        <v>0.23489348761039897</v>
      </c>
      <c r="AY351" s="779">
        <f ca="1">IF('Energy use BAU, target year, GW'!AZ25=0,1,1-'Energy use BAU, target year, GW'!AZ159/'Energy use BAU, target year, GW'!AZ25)</f>
        <v>-224.26616310011346</v>
      </c>
      <c r="AZ351" s="779">
        <f ca="1">IF('Energy use BAU, target year, GW'!BA25=0,1,1-'Energy use BAU, target year, GW'!BA159/'Energy use BAU, target year, GW'!BA25)</f>
        <v>0.48761920952986892</v>
      </c>
      <c r="BA351" s="779">
        <f ca="1">IF('Energy use BAU, target year, GW'!BB25=0,1,1-'Energy use BAU, target year, GW'!BB159/'Energy use BAU, target year, GW'!BB25)</f>
        <v>0.20880801999476017</v>
      </c>
      <c r="BB351" s="779">
        <f ca="1">IF('Energy use BAU, target year, GW'!BC25=0,1,1-'Energy use BAU, target year, GW'!BC159/'Energy use BAU, target year, GW'!BC25)</f>
        <v>0.32101831567002004</v>
      </c>
      <c r="BC351" s="779">
        <f ca="1">IF('Energy use BAU, target year, GW'!BD25=0,1,1-'Energy use BAU, target year, GW'!BD159/'Energy use BAU, target year, GW'!BD25)</f>
        <v>0.53597373646154933</v>
      </c>
      <c r="BD351" s="779">
        <f ca="1">IF('Energy use BAU, target year, GW'!BE25=0,1,1-'Energy use BAU, target year, GW'!BE159/'Energy use BAU, target year, GW'!BE25)</f>
        <v>-3.3608553936726588</v>
      </c>
      <c r="BE351" s="779">
        <f ca="1">IF('Energy use BAU, target year, GW'!BF25=0,1,1-'Energy use BAU, target year, GW'!BF159/'Energy use BAU, target year, GW'!BF25)</f>
        <v>0.29542162735923816</v>
      </c>
      <c r="BF351" s="779">
        <f ca="1">IF('Energy use BAU, target year, GW'!BG25=0,1,1-'Energy use BAU, target year, GW'!BG159/'Energy use BAU, target year, GW'!BG25)</f>
        <v>-1.1496125764434284</v>
      </c>
      <c r="BG351" s="779">
        <f ca="1">IF('Energy use BAU, target year, GW'!BH25=0,1,1-'Energy use BAU, target year, GW'!BH159/'Energy use BAU, target year, GW'!BH25)</f>
        <v>0.34247107212517192</v>
      </c>
      <c r="BH351" s="779">
        <f ca="1">IF('Energy use BAU, target year, GW'!BI25=0,1,1-'Energy use BAU, target year, GW'!BI159/'Energy use BAU, target year, GW'!BI25)</f>
        <v>0.2357349970312318</v>
      </c>
      <c r="BI351" s="779">
        <f ca="1">IF('Energy use BAU, target year, GW'!BJ25=0,1,1-'Energy use BAU, target year, GW'!BJ159/'Energy use BAU, target year, GW'!BJ25)</f>
        <v>0.43097418959128675</v>
      </c>
      <c r="BJ351" s="779">
        <f ca="1">IF('Energy use BAU, target year, GW'!BK25=0,1,1-'Energy use BAU, target year, GW'!BK159/'Energy use BAU, target year, GW'!BK25)</f>
        <v>0.53433464057232338</v>
      </c>
      <c r="BK351" s="779">
        <f ca="1">IF('Energy use BAU, target year, GW'!BL25=0,1,1-'Energy use BAU, target year, GW'!BL159/'Energy use BAU, target year, GW'!BL25)</f>
        <v>6.3462674260688634E-2</v>
      </c>
      <c r="BL351" s="779">
        <f ca="1">IF('Energy use BAU, target year, GW'!BM25=0,1,1-'Energy use BAU, target year, GW'!BM159/'Energy use BAU, target year, GW'!BM25)</f>
        <v>0.32566611098193443</v>
      </c>
      <c r="BM351" s="779">
        <f ca="1">IF('Energy use BAU, target year, GW'!BN25=0,1,1-'Energy use BAU, target year, GW'!BN159/'Energy use BAU, target year, GW'!BN25)</f>
        <v>0.43034324407304236</v>
      </c>
      <c r="BN351" s="779">
        <f ca="1">IF('Energy use BAU, target year, GW'!BO25=0,1,1-'Energy use BAU, target year, GW'!BO159/'Energy use BAU, target year, GW'!BO25)</f>
        <v>0.61790045095008705</v>
      </c>
      <c r="BO351" s="779">
        <f ca="1">IF('Energy use BAU, target year, GW'!BP25=0,1,1-'Energy use BAU, target year, GW'!BP159/'Energy use BAU, target year, GW'!BP25)</f>
        <v>0.55405186900462056</v>
      </c>
      <c r="BP351" s="779">
        <f ca="1">IF('Energy use BAU, target year, GW'!BQ25=0,1,1-'Energy use BAU, target year, GW'!BQ159/'Energy use BAU, target year, GW'!BQ25)</f>
        <v>0.33335014544285124</v>
      </c>
      <c r="BQ351" s="779">
        <f ca="1">IF('Energy use BAU, target year, GW'!BR25=0,1,1-'Energy use BAU, target year, GW'!BR159/'Energy use BAU, target year, GW'!BR25)</f>
        <v>0.65045196650052495</v>
      </c>
      <c r="BR351" s="779">
        <f ca="1">IF('Energy use BAU, target year, GW'!BS25=0,1,1-'Energy use BAU, target year, GW'!BS159/'Energy use BAU, target year, GW'!BS25)</f>
        <v>0.26209469665504503</v>
      </c>
      <c r="BS351" s="779">
        <f ca="1">IF('Energy use BAU, target year, GW'!BT25=0,1,1-'Energy use BAU, target year, GW'!BT159/'Energy use BAU, target year, GW'!BT25)</f>
        <v>0.24536110437027536</v>
      </c>
      <c r="BT351" s="779">
        <f ca="1">IF('Energy use BAU, target year, GW'!BU25=0,1,1-'Energy use BAU, target year, GW'!BU159/'Energy use BAU, target year, GW'!BU25)</f>
        <v>0.53838190963046717</v>
      </c>
      <c r="BU351" s="779">
        <f ca="1">IF('Energy use BAU, target year, GW'!BV25=0,1,1-'Energy use BAU, target year, GW'!BV159/'Energy use BAU, target year, GW'!BV25)</f>
        <v>0.14393717706828169</v>
      </c>
      <c r="BV351" s="779">
        <f ca="1">IF('Energy use BAU, target year, GW'!BW25=0,1,1-'Energy use BAU, target year, GW'!BW159/'Energy use BAU, target year, GW'!BW25)</f>
        <v>0.52628380142244757</v>
      </c>
      <c r="BW351" s="779">
        <f ca="1">IF('Energy use BAU, target year, GW'!BX25=0,1,1-'Energy use BAU, target year, GW'!BX159/'Energy use BAU, target year, GW'!BX25)</f>
        <v>-4.6794172070600055</v>
      </c>
      <c r="BX351" s="779">
        <f ca="1">IF('Energy use BAU, target year, GW'!BY25=0,1,1-'Energy use BAU, target year, GW'!BY159/'Energy use BAU, target year, GW'!BY25)</f>
        <v>-1.9957766734608664</v>
      </c>
      <c r="BY351" s="779">
        <f ca="1">IF('Energy use BAU, target year, GW'!BZ25=0,1,1-'Energy use BAU, target year, GW'!BZ159/'Energy use BAU, target year, GW'!BZ25)</f>
        <v>-1.4048043937680483</v>
      </c>
      <c r="BZ351" s="779">
        <f ca="1">IF('Energy use BAU, target year, GW'!CA25=0,1,1-'Energy use BAU, target year, GW'!CA159/'Energy use BAU, target year, GW'!CA25)</f>
        <v>4.6302191100221934E-2</v>
      </c>
      <c r="CA351" s="779">
        <f ca="1">IF('Energy use BAU, target year, GW'!CB25=0,1,1-'Energy use BAU, target year, GW'!CB159/'Energy use BAU, target year, GW'!CB25)</f>
        <v>0.61097002161277825</v>
      </c>
      <c r="CB351" s="779">
        <f ca="1">IF('Energy use BAU, target year, GW'!CC25=0,1,1-'Energy use BAU, target year, GW'!CC159/'Energy use BAU, target year, GW'!CC25)</f>
        <v>-18.448786313867338</v>
      </c>
      <c r="CC351" s="779">
        <f ca="1">IF('Energy use BAU, target year, GW'!CD25=0,1,1-'Energy use BAU, target year, GW'!CD159/'Energy use BAU, target year, GW'!CD25)</f>
        <v>0.54598785986123632</v>
      </c>
      <c r="CD351" s="779">
        <f ca="1">IF('Energy use BAU, target year, GW'!CE25=0,1,1-'Energy use BAU, target year, GW'!CE159/'Energy use BAU, target year, GW'!CE25)</f>
        <v>0.40627030730405156</v>
      </c>
      <c r="CE351" s="779">
        <f ca="1">IF('Energy use BAU, target year, GW'!CF25=0,1,1-'Energy use BAU, target year, GW'!CF159/'Energy use BAU, target year, GW'!CF25)</f>
        <v>-34.906948885214689</v>
      </c>
      <c r="CF351" s="779">
        <f ca="1">IF('Energy use BAU, target year, GW'!CG25=0,1,1-'Energy use BAU, target year, GW'!CG159/'Energy use BAU, target year, GW'!CG25)</f>
        <v>0.34662496100991569</v>
      </c>
      <c r="CG351" s="779">
        <f ca="1">IF('Energy use BAU, target year, GW'!CH25=0,1,1-'Energy use BAU, target year, GW'!CH159/'Energy use BAU, target year, GW'!CH25)</f>
        <v>-1.8051192385463852</v>
      </c>
      <c r="CH351" s="779">
        <f ca="1">IF('Energy use BAU, target year, GW'!CI25=0,1,1-'Energy use BAU, target year, GW'!CI159/'Energy use BAU, target year, GW'!CI25)</f>
        <v>0.62988216077185322</v>
      </c>
      <c r="CI351" s="779">
        <f ca="1">IF('Energy use BAU, target year, GW'!CJ25=0,1,1-'Energy use BAU, target year, GW'!CJ159/'Energy use BAU, target year, GW'!CJ25)</f>
        <v>-0.27957834356875466</v>
      </c>
      <c r="CJ351" s="779">
        <f ca="1">IF('Energy use BAU, target year, GW'!CK25=0,1,1-'Energy use BAU, target year, GW'!CK159/'Energy use BAU, target year, GW'!CK25)</f>
        <v>0.46672739728353008</v>
      </c>
      <c r="CK351" s="779">
        <f ca="1">IF('Energy use BAU, target year, GW'!CL25=0,1,1-'Energy use BAU, target year, GW'!CL159/'Energy use BAU, target year, GW'!CL25)</f>
        <v>1.0762861594513673E-2</v>
      </c>
      <c r="CL351" s="779">
        <f ca="1">IF('Energy use BAU, target year, GW'!CM25=0,1,1-'Energy use BAU, target year, GW'!CM159/'Energy use BAU, target year, GW'!CM25)</f>
        <v>0.5679545014124725</v>
      </c>
      <c r="CM351" s="779">
        <f ca="1">IF('Energy use BAU, target year, GW'!CN25=0,1,1-'Energy use BAU, target year, GW'!CN159/'Energy use BAU, target year, GW'!CN25)</f>
        <v>-0.45701464886712184</v>
      </c>
      <c r="CN351" s="779">
        <f ca="1">IF('Energy use BAU, target year, GW'!CO25=0,1,1-'Energy use BAU, target year, GW'!CO159/'Energy use BAU, target year, GW'!CO25)</f>
        <v>-13.381491019026758</v>
      </c>
      <c r="CO351" s="779">
        <f ca="1">IF('Energy use BAU, target year, GW'!CP25=0,1,1-'Energy use BAU, target year, GW'!CP159/'Energy use BAU, target year, GW'!CP25)</f>
        <v>0.51211775531547832</v>
      </c>
      <c r="CP351" s="779">
        <f ca="1">IF('Energy use BAU, target year, GW'!CQ25=0,1,1-'Energy use BAU, target year, GW'!CQ159/'Energy use BAU, target year, GW'!CQ25)</f>
        <v>0.6230328423299788</v>
      </c>
      <c r="CQ351" s="779">
        <f ca="1">IF('Energy use BAU, target year, GW'!CR25=0,1,1-'Energy use BAU, target year, GW'!CR159/'Energy use BAU, target year, GW'!CR25)</f>
        <v>3.7995718365067543E-2</v>
      </c>
      <c r="CR351" s="779">
        <f ca="1">IF('Energy use BAU, target year, GW'!CS25=0,1,1-'Energy use BAU, target year, GW'!CS159/'Energy use BAU, target year, GW'!CS25)</f>
        <v>0.25070467491034654</v>
      </c>
      <c r="CS351" s="779">
        <f ca="1">IF('Energy use BAU, target year, GW'!CT25=0,1,1-'Energy use BAU, target year, GW'!CT159/'Energy use BAU, target year, GW'!CT25)</f>
        <v>-1.1887425673136254</v>
      </c>
      <c r="CT351" s="779">
        <f ca="1">IF('Energy use BAU, target year, GW'!CU25=0,1,1-'Energy use BAU, target year, GW'!CU159/'Energy use BAU, target year, GW'!CU25)</f>
        <v>0.61953497863239693</v>
      </c>
      <c r="CU351" s="779">
        <f ca="1">IF('Energy use BAU, target year, GW'!CV25=0,1,1-'Energy use BAU, target year, GW'!CV159/'Energy use BAU, target year, GW'!CV25)</f>
        <v>0.1611944124595841</v>
      </c>
      <c r="CV351" s="779">
        <f ca="1">IF('Energy use BAU, target year, GW'!CW25=0,1,1-'Energy use BAU, target year, GW'!CW159/'Energy use BAU, target year, GW'!CW25)</f>
        <v>-4.8312078768811606E-2</v>
      </c>
      <c r="CW351" s="779">
        <f ca="1">IF('Energy use BAU, target year, GW'!CX25=0,1,1-'Energy use BAU, target year, GW'!CX159/'Energy use BAU, target year, GW'!CX25)</f>
        <v>-0.33589488638582798</v>
      </c>
      <c r="CX351" s="779">
        <f ca="1">IF('Energy use BAU, target year, GW'!CY25=0,1,1-'Energy use BAU, target year, GW'!CY159/'Energy use BAU, target year, GW'!CY25)</f>
        <v>-2.2722847123004524</v>
      </c>
      <c r="CY351" s="779">
        <f ca="1">IF('Energy use BAU, target year, GW'!CZ25=0,1,1-'Energy use BAU, target year, GW'!CZ159/'Energy use BAU, target year, GW'!CZ25)</f>
        <v>0.21306075100856414</v>
      </c>
      <c r="CZ351" s="779">
        <f ca="1">IF('Energy use BAU, target year, GW'!DA25=0,1,1-'Energy use BAU, target year, GW'!DA159/'Energy use BAU, target year, GW'!DA25)</f>
        <v>-4.2258405114758091E-2</v>
      </c>
      <c r="DA351" s="779">
        <f ca="1">IF('Energy use BAU, target year, GW'!DB25=0,1,1-'Energy use BAU, target year, GW'!DB159/'Energy use BAU, target year, GW'!DB25)</f>
        <v>0.26034093495541866</v>
      </c>
      <c r="DB351" s="779">
        <f ca="1">IF('Energy use BAU, target year, GW'!DC25=0,1,1-'Energy use BAU, target year, GW'!DC159/'Energy use BAU, target year, GW'!DC25)</f>
        <v>0.42621351099592075</v>
      </c>
      <c r="DC351" s="779">
        <f ca="1">IF('Energy use BAU, target year, GW'!DD25=0,1,1-'Energy use BAU, target year, GW'!DD159/'Energy use BAU, target year, GW'!DD25)</f>
        <v>0.49965881624078168</v>
      </c>
      <c r="DD351" s="779">
        <f ca="1">IF('Energy use BAU, target year, GW'!DE25=0,1,1-'Energy use BAU, target year, GW'!DE159/'Energy use BAU, target year, GW'!DE25)</f>
        <v>0.54028261590559223</v>
      </c>
      <c r="DE351" s="779">
        <f ca="1">IF('Energy use BAU, target year, GW'!DF25=0,1,1-'Energy use BAU, target year, GW'!DF159/'Energy use BAU, target year, GW'!DF25)</f>
        <v>0.61740740507620928</v>
      </c>
      <c r="DF351" s="779">
        <f ca="1">IF('Energy use BAU, target year, GW'!DG25=0,1,1-'Energy use BAU, target year, GW'!DG159/'Energy use BAU, target year, GW'!DG25)</f>
        <v>0.68934779957359327</v>
      </c>
      <c r="DG351" s="779">
        <f ca="1">IF('Energy use BAU, target year, GW'!DH25=0,1,1-'Energy use BAU, target year, GW'!DH159/'Energy use BAU, target year, GW'!DH25)</f>
        <v>-0.57288223505163316</v>
      </c>
      <c r="DH351" s="779">
        <f ca="1">IF('Energy use BAU, target year, GW'!DI25=0,1,1-'Energy use BAU, target year, GW'!DI159/'Energy use BAU, target year, GW'!DI25)</f>
        <v>0.50613380238198724</v>
      </c>
      <c r="DI351" s="779">
        <f ca="1">IF('Energy use BAU, target year, GW'!DJ25=0,1,1-'Energy use BAU, target year, GW'!DJ159/'Energy use BAU, target year, GW'!DJ25)</f>
        <v>-0.45366527147050872</v>
      </c>
      <c r="DJ351" s="779">
        <f ca="1">IF('Energy use BAU, target year, GW'!DK25=0,1,1-'Energy use BAU, target year, GW'!DK159/'Energy use BAU, target year, GW'!DK25)</f>
        <v>0.64878622921638707</v>
      </c>
      <c r="DK351" s="779">
        <f ca="1">IF('Energy use BAU, target year, GW'!DL25=0,1,1-'Energy use BAU, target year, GW'!DL159/'Energy use BAU, target year, GW'!DL25)</f>
        <v>-1.2835958402293657</v>
      </c>
      <c r="DL351" s="779">
        <f ca="1">IF('Energy use BAU, target year, GW'!DM25=0,1,1-'Energy use BAU, target year, GW'!DM159/'Energy use BAU, target year, GW'!DM25)</f>
        <v>-9.597480688245863E-2</v>
      </c>
      <c r="DM351" s="779">
        <f ca="1">IF('Energy use BAU, target year, GW'!DN25=0,1,1-'Energy use BAU, target year, GW'!DN159/'Energy use BAU, target year, GW'!DN25)</f>
        <v>0.48180703166526817</v>
      </c>
      <c r="DN351" s="779">
        <f ca="1">IF('Energy use BAU, target year, GW'!DO25=0,1,1-'Energy use BAU, target year, GW'!DO159/'Energy use BAU, target year, GW'!DO25)</f>
        <v>-0.716777518879953</v>
      </c>
      <c r="DO351" s="779">
        <f ca="1">IF('Energy use BAU, target year, GW'!DP25=0,1,1-'Energy use BAU, target year, GW'!DP159/'Energy use BAU, target year, GW'!DP25)</f>
        <v>-1.3415578279928786E-2</v>
      </c>
      <c r="DP351" s="779">
        <f ca="1">IF('Energy use BAU, target year, GW'!DQ25=0,1,1-'Energy use BAU, target year, GW'!DQ159/'Energy use BAU, target year, GW'!DQ25)</f>
        <v>0.47851736054133376</v>
      </c>
      <c r="DQ351" s="779">
        <f ca="1">IF('Energy use BAU, target year, GW'!DR25=0,1,1-'Energy use BAU, target year, GW'!DR159/'Energy use BAU, target year, GW'!DR25)</f>
        <v>-0.29812100810922293</v>
      </c>
      <c r="DR351" s="779">
        <f ca="1">IF('Energy use BAU, target year, GW'!DS25=0,1,1-'Energy use BAU, target year, GW'!DS159/'Energy use BAU, target year, GW'!DS25)</f>
        <v>0.56497659298956715</v>
      </c>
      <c r="DS351" s="779">
        <f ca="1">IF('Energy use BAU, target year, GW'!DT25=0,1,1-'Energy use BAU, target year, GW'!DT159/'Energy use BAU, target year, GW'!DT25)</f>
        <v>-729.6472156661448</v>
      </c>
      <c r="DT351" s="779">
        <f ca="1">IF('Energy use BAU, target year, GW'!DU25=0,1,1-'Energy use BAU, target year, GW'!DU159/'Energy use BAU, target year, GW'!DU25)</f>
        <v>-1.6908264558718868</v>
      </c>
      <c r="DU351" s="779">
        <f ca="1">IF('Energy use BAU, target year, GW'!DV25=0,1,1-'Energy use BAU, target year, GW'!DV159/'Energy use BAU, target year, GW'!DV25)</f>
        <v>0.25952745888398276</v>
      </c>
      <c r="DV351" s="779">
        <f ca="1">IF('Energy use BAU, target year, GW'!DW25=0,1,1-'Energy use BAU, target year, GW'!DW159/'Energy use BAU, target year, GW'!DW25)</f>
        <v>-0.71698195178249713</v>
      </c>
      <c r="DW351" s="779">
        <f ca="1">IF('Energy use BAU, target year, GW'!DX25=0,1,1-'Energy use BAU, target year, GW'!DX159/'Energy use BAU, target year, GW'!DX25)</f>
        <v>0.38992892066243223</v>
      </c>
      <c r="DX351" s="779">
        <f ca="1">IF('Energy use BAU, target year, GW'!DY25=0,1,1-'Energy use BAU, target year, GW'!DY159/'Energy use BAU, target year, GW'!DY25)</f>
        <v>0.4119080199042775</v>
      </c>
      <c r="DY351" s="779">
        <f ca="1">IF('Energy use BAU, target year, GW'!DZ25=0,1,1-'Energy use BAU, target year, GW'!DZ159/'Energy use BAU, target year, GW'!DZ25)</f>
        <v>0.31051578707842642</v>
      </c>
      <c r="DZ351" s="779">
        <f ca="1">IF('Energy use BAU, target year, GW'!EA25=0,1,1-'Energy use BAU, target year, GW'!EA159/'Energy use BAU, target year, GW'!EA25)</f>
        <v>0.38141547997604697</v>
      </c>
      <c r="EA351" s="779">
        <f ca="1">IF('Energy use BAU, target year, GW'!EB25=0,1,1-'Energy use BAU, target year, GW'!EB159/'Energy use BAU, target year, GW'!EB25)</f>
        <v>5.493176932557664E-2</v>
      </c>
      <c r="EB351" s="779">
        <f ca="1">IF('Energy use BAU, target year, GW'!EC25=0,1,1-'Energy use BAU, target year, GW'!EC159/'Energy use BAU, target year, GW'!EC25)</f>
        <v>-1.0657694001019409</v>
      </c>
      <c r="EC351" s="779">
        <f ca="1">IF('Energy use BAU, target year, GW'!ED25=0,1,1-'Energy use BAU, target year, GW'!ED159/'Energy use BAU, target year, GW'!ED25)</f>
        <v>0.43050826954687693</v>
      </c>
      <c r="ED351" s="779">
        <f ca="1">IF('Energy use BAU, target year, GW'!EE25=0,1,1-'Energy use BAU, target year, GW'!EE159/'Energy use BAU, target year, GW'!EE25)</f>
        <v>0.2048941822159509</v>
      </c>
      <c r="EE351" s="779">
        <f ca="1">IF('Energy use BAU, target year, GW'!EF25=0,1,1-'Energy use BAU, target year, GW'!EF159/'Energy use BAU, target year, GW'!EF25)</f>
        <v>0.11063703606729081</v>
      </c>
      <c r="EF351" s="779">
        <f ca="1">IF('Energy use BAU, target year, GW'!EG25=0,1,1-'Energy use BAU, target year, GW'!EG159/'Energy use BAU, target year, GW'!EG25)</f>
        <v>9.1108310013115812E-2</v>
      </c>
      <c r="EG351" s="779">
        <f ca="1">IF('Energy use BAU, target year, GW'!EH25=0,1,1-'Energy use BAU, target year, GW'!EH159/'Energy use BAU, target year, GW'!EH25)</f>
        <v>0.69227870293776472</v>
      </c>
      <c r="EH351" s="779">
        <f ca="1">IF('Energy use BAU, target year, GW'!EI25=0,1,1-'Energy use BAU, target year, GW'!EI159/'Energy use BAU, target year, GW'!EI25)</f>
        <v>-7.6629809078947009E-2</v>
      </c>
      <c r="EI351" s="779">
        <f ca="1">IF('Energy use BAU, target year, GW'!EJ25=0,1,1-'Energy use BAU, target year, GW'!EJ159/'Energy use BAU, target year, GW'!EJ25)</f>
        <v>0.52812203300137517</v>
      </c>
      <c r="EJ351" s="779">
        <f ca="1">IF('Energy use BAU, target year, GW'!EK25=0,1,1-'Energy use BAU, target year, GW'!EK159/'Energy use BAU, target year, GW'!EK25)</f>
        <v>0.75079745282240862</v>
      </c>
      <c r="EK351" s="779">
        <f ca="1">IF('Energy use BAU, target year, GW'!EL25=0,1,1-'Energy use BAU, target year, GW'!EL159/'Energy use BAU, target year, GW'!EL25)</f>
        <v>-0.11104722146265011</v>
      </c>
      <c r="EO351" s="2959">
        <f ca="1">SUM(C351:EK357)</f>
        <v>-558.66801444466842</v>
      </c>
    </row>
    <row r="352" spans="1:145" ht="18" customHeight="1">
      <c r="A352" s="2989" t="str">
        <f>'IEA energy consumption KTOE'!A$28</f>
        <v xml:space="preserve">  Natural gas</v>
      </c>
      <c r="B352" s="2958" t="str">
        <f>'IEA energy consumption KTOE'!B28</f>
        <v>I-NG</v>
      </c>
      <c r="C352" s="779">
        <f ca="1">IF('Energy use BAU, target year, GW'!D26=0,1,1-'Energy use BAU, target year, GW'!D160/'Energy use BAU, target year, GW'!D26)</f>
        <v>0.90309483492983889</v>
      </c>
      <c r="D352" s="779">
        <f ca="1">IF('Energy use BAU, target year, GW'!E26=0,1,1-'Energy use BAU, target year, GW'!E160/'Energy use BAU, target year, GW'!E26)</f>
        <v>0.62854327442299629</v>
      </c>
      <c r="E352" s="779">
        <f ca="1">IF('Energy use BAU, target year, GW'!F26=0,1,1-'Energy use BAU, target year, GW'!F160/'Energy use BAU, target year, GW'!F26)</f>
        <v>0.90309483492983889</v>
      </c>
      <c r="F352" s="779">
        <f ca="1">IF('Energy use BAU, target year, GW'!G26=0,1,1-'Energy use BAU, target year, GW'!G160/'Energy use BAU, target year, GW'!G26)</f>
        <v>0.70199650867618513</v>
      </c>
      <c r="G352" s="779">
        <f ca="1">IF('Energy use BAU, target year, GW'!H26=0,1,1-'Energy use BAU, target year, GW'!H160/'Energy use BAU, target year, GW'!H26)</f>
        <v>0.21506873955884398</v>
      </c>
      <c r="H352" s="779">
        <f ca="1">IF('Energy use BAU, target year, GW'!I26=0,1,1-'Energy use BAU, target year, GW'!I160/'Energy use BAU, target year, GW'!I26)</f>
        <v>0.86619049687844119</v>
      </c>
      <c r="I352" s="779">
        <f ca="1">IF('Energy use BAU, target year, GW'!J26=0,1,1-'Energy use BAU, target year, GW'!J160/'Energy use BAU, target year, GW'!J26)</f>
        <v>0.7675539102847021</v>
      </c>
      <c r="J352" s="779">
        <f ca="1">IF('Energy use BAU, target year, GW'!K26=0,1,1-'Energy use BAU, target year, GW'!K160/'Energy use BAU, target year, GW'!K26)</f>
        <v>0.64922448635192653</v>
      </c>
      <c r="K352" s="779">
        <f ca="1">IF('Energy use BAU, target year, GW'!L26=0,1,1-'Energy use BAU, target year, GW'!L160/'Energy use BAU, target year, GW'!L26)</f>
        <v>0.90982022370112547</v>
      </c>
      <c r="L352" s="779">
        <f ca="1">IF('Energy use BAU, target year, GW'!M26=0,1,1-'Energy use BAU, target year, GW'!M160/'Energy use BAU, target year, GW'!M26)</f>
        <v>0.70715550904341073</v>
      </c>
      <c r="M352" s="779">
        <f ca="1">IF('Energy use BAU, target year, GW'!N26=0,1,1-'Energy use BAU, target year, GW'!N160/'Energy use BAU, target year, GW'!N26)</f>
        <v>0.72079229072141759</v>
      </c>
      <c r="N352" s="779">
        <f ca="1">IF('Energy use BAU, target year, GW'!O26=0,1,1-'Energy use BAU, target year, GW'!O160/'Energy use BAU, target year, GW'!O26)</f>
        <v>0.75220506545635279</v>
      </c>
      <c r="O352" s="779">
        <f ca="1">IF('Energy use BAU, target year, GW'!P26=0,1,1-'Energy use BAU, target year, GW'!P160/'Energy use BAU, target year, GW'!P26)</f>
        <v>1</v>
      </c>
      <c r="P352" s="779">
        <f ca="1">IF('Energy use BAU, target year, GW'!Q26=0,1,1-'Energy use BAU, target year, GW'!Q160/'Energy use BAU, target year, GW'!Q26)</f>
        <v>0.727495295897996</v>
      </c>
      <c r="Q352" s="779">
        <f ca="1">IF('Energy use BAU, target year, GW'!R26=0,1,1-'Energy use BAU, target year, GW'!R160/'Energy use BAU, target year, GW'!R26)</f>
        <v>0.79775469872055871</v>
      </c>
      <c r="R352" s="779">
        <f ca="1">IF('Energy use BAU, target year, GW'!S26=0,1,1-'Energy use BAU, target year, GW'!S160/'Energy use BAU, target year, GW'!S26)</f>
        <v>1</v>
      </c>
      <c r="S352" s="779">
        <f ca="1">IF('Energy use BAU, target year, GW'!T26=0,1,1-'Energy use BAU, target year, GW'!T160/'Energy use BAU, target year, GW'!T26)</f>
        <v>0.87220035024751796</v>
      </c>
      <c r="T352" s="779">
        <f ca="1">IF('Energy use BAU, target year, GW'!U26=0,1,1-'Energy use BAU, target year, GW'!U160/'Energy use BAU, target year, GW'!U26)</f>
        <v>0.90911625295174936</v>
      </c>
      <c r="U352" s="779">
        <f ca="1">IF('Energy use BAU, target year, GW'!V26=0,1,1-'Energy use BAU, target year, GW'!V160/'Energy use BAU, target year, GW'!V26)</f>
        <v>0.7982333602718904</v>
      </c>
      <c r="V352" s="779">
        <f ca="1">IF('Energy use BAU, target year, GW'!W26=0,1,1-'Energy use BAU, target year, GW'!W160/'Energy use BAU, target year, GW'!W26)</f>
        <v>1</v>
      </c>
      <c r="W352" s="779">
        <f ca="1">IF('Energy use BAU, target year, GW'!X26=0,1,1-'Energy use BAU, target year, GW'!X160/'Energy use BAU, target year, GW'!X26)</f>
        <v>0.90309483492983889</v>
      </c>
      <c r="X352" s="779">
        <f ca="1">IF('Energy use BAU, target year, GW'!Y26=0,1,1-'Energy use BAU, target year, GW'!Y160/'Energy use BAU, target year, GW'!Y26)</f>
        <v>0.86201879420666683</v>
      </c>
      <c r="Y352" s="779">
        <f ca="1">IF('Energy use BAU, target year, GW'!Z26=0,1,1-'Energy use BAU, target year, GW'!Z160/'Energy use BAU, target year, GW'!Z26)</f>
        <v>-2.2961918729299535E-2</v>
      </c>
      <c r="Z352" s="779">
        <f ca="1">IF('Energy use BAU, target year, GW'!AA26=0,1,1-'Energy use BAU, target year, GW'!AA160/'Energy use BAU, target year, GW'!AA26)</f>
        <v>0.58777240433914657</v>
      </c>
      <c r="AA352" s="779">
        <f ca="1">IF('Energy use BAU, target year, GW'!AB26=0,1,1-'Energy use BAU, target year, GW'!AB160/'Energy use BAU, target year, GW'!AB26)</f>
        <v>0.85757629033564076</v>
      </c>
      <c r="AB352" s="779">
        <f ca="1">IF('Energy use BAU, target year, GW'!AC26=0,1,1-'Energy use BAU, target year, GW'!AC160/'Energy use BAU, target year, GW'!AC26)</f>
        <v>0.82374351088891029</v>
      </c>
      <c r="AC352" s="779">
        <f ca="1">IF('Energy use BAU, target year, GW'!AD26=0,1,1-'Energy use BAU, target year, GW'!AD160/'Energy use BAU, target year, GW'!AD26)</f>
        <v>1</v>
      </c>
      <c r="AD352" s="779">
        <f ca="1">IF('Energy use BAU, target year, GW'!AE26=0,1,1-'Energy use BAU, target year, GW'!AE160/'Energy use BAU, target year, GW'!AE26)</f>
        <v>1</v>
      </c>
      <c r="AE352" s="779">
        <f ca="1">IF('Energy use BAU, target year, GW'!AF26=0,1,1-'Energy use BAU, target year, GW'!AF160/'Energy use BAU, target year, GW'!AF26)</f>
        <v>1</v>
      </c>
      <c r="AF352" s="779">
        <f ca="1">IF('Energy use BAU, target year, GW'!AG26=0,1,1-'Energy use BAU, target year, GW'!AG160/'Energy use BAU, target year, GW'!AG26)</f>
        <v>0.90309483492983889</v>
      </c>
      <c r="AG352" s="779">
        <f ca="1">IF('Energy use BAU, target year, GW'!AH26=0,1,1-'Energy use BAU, target year, GW'!AH160/'Energy use BAU, target year, GW'!AH26)</f>
        <v>0.70833997882465627</v>
      </c>
      <c r="AH352" s="779">
        <f ca="1">IF('Energy use BAU, target year, GW'!AI26=0,1,1-'Energy use BAU, target year, GW'!AI160/'Energy use BAU, target year, GW'!AI26)</f>
        <v>0.88123957151078636</v>
      </c>
      <c r="AI352" s="779">
        <f ca="1">IF('Energy use BAU, target year, GW'!AJ26=0,1,1-'Energy use BAU, target year, GW'!AJ160/'Energy use BAU, target year, GW'!AJ26)</f>
        <v>1</v>
      </c>
      <c r="AJ352" s="779">
        <f ca="1">IF('Energy use BAU, target year, GW'!AK26=0,1,1-'Energy use BAU, target year, GW'!AK160/'Energy use BAU, target year, GW'!AK26)</f>
        <v>0.69216095902697017</v>
      </c>
      <c r="AK352" s="779">
        <f ca="1">IF('Energy use BAU, target year, GW'!AL26=0,1,1-'Energy use BAU, target year, GW'!AL160/'Energy use BAU, target year, GW'!AL26)</f>
        <v>0.84001440517645343</v>
      </c>
      <c r="AL352" s="779">
        <f ca="1">IF('Energy use BAU, target year, GW'!AM26=0,1,1-'Energy use BAU, target year, GW'!AM160/'Energy use BAU, target year, GW'!AM26)</f>
        <v>0.85169334965054089</v>
      </c>
      <c r="AM352" s="779">
        <f ca="1">IF('Energy use BAU, target year, GW'!AN26=0,1,1-'Energy use BAU, target year, GW'!AN160/'Energy use BAU, target year, GW'!AN26)</f>
        <v>1</v>
      </c>
      <c r="AN352" s="779">
        <f ca="1">IF('Energy use BAU, target year, GW'!AO26=0,1,1-'Energy use BAU, target year, GW'!AO160/'Energy use BAU, target year, GW'!AO26)</f>
        <v>0.81284162366362678</v>
      </c>
      <c r="AO352" s="779">
        <f ca="1">IF('Energy use BAU, target year, GW'!AP26=0,1,1-'Energy use BAU, target year, GW'!AP160/'Energy use BAU, target year, GW'!AP26)</f>
        <v>1</v>
      </c>
      <c r="AP352" s="779">
        <f ca="1">IF('Energy use BAU, target year, GW'!AQ26=0,1,1-'Energy use BAU, target year, GW'!AQ160/'Energy use BAU, target year, GW'!AQ26)</f>
        <v>1</v>
      </c>
      <c r="AQ352" s="779">
        <f ca="1">IF('Energy use BAU, target year, GW'!AR26=0,1,1-'Energy use BAU, target year, GW'!AR160/'Energy use BAU, target year, GW'!AR26)</f>
        <v>0.82103971130134334</v>
      </c>
      <c r="AR352" s="779">
        <f ca="1">IF('Energy use BAU, target year, GW'!AS26=0,1,1-'Energy use BAU, target year, GW'!AS160/'Energy use BAU, target year, GW'!AS26)</f>
        <v>1</v>
      </c>
      <c r="AS352" s="779">
        <f ca="1">IF('Energy use BAU, target year, GW'!AT26=0,1,1-'Energy use BAU, target year, GW'!AT160/'Energy use BAU, target year, GW'!AT26)</f>
        <v>0.88033611823060398</v>
      </c>
      <c r="AT352" s="779">
        <f ca="1">IF('Energy use BAU, target year, GW'!AU26=0,1,1-'Energy use BAU, target year, GW'!AU160/'Energy use BAU, target year, GW'!AU26)</f>
        <v>0.67070906916955608</v>
      </c>
      <c r="AU352" s="779">
        <f ca="1">IF('Energy use BAU, target year, GW'!AV26=0,1,1-'Energy use BAU, target year, GW'!AV160/'Energy use BAU, target year, GW'!AV26)</f>
        <v>0.90309483492983889</v>
      </c>
      <c r="AV352" s="779">
        <f ca="1">IF('Energy use BAU, target year, GW'!AW26=0,1,1-'Energy use BAU, target year, GW'!AW160/'Energy use BAU, target year, GW'!AW26)</f>
        <v>0.69513020436782247</v>
      </c>
      <c r="AW352" s="779">
        <f ca="1">IF('Energy use BAU, target year, GW'!AX26=0,1,1-'Energy use BAU, target year, GW'!AX160/'Energy use BAU, target year, GW'!AX26)</f>
        <v>0.70014195168766058</v>
      </c>
      <c r="AX352" s="779">
        <f ca="1">IF('Energy use BAU, target year, GW'!AY26=0,1,1-'Energy use BAU, target year, GW'!AY160/'Energy use BAU, target year, GW'!AY26)</f>
        <v>1</v>
      </c>
      <c r="AY352" s="779">
        <f ca="1">IF('Energy use BAU, target year, GW'!AZ26=0,1,1-'Energy use BAU, target year, GW'!AZ160/'Energy use BAU, target year, GW'!AZ26)</f>
        <v>1</v>
      </c>
      <c r="AZ352" s="779">
        <f ca="1">IF('Energy use BAU, target year, GW'!BA26=0,1,1-'Energy use BAU, target year, GW'!BA160/'Energy use BAU, target year, GW'!BA26)</f>
        <v>0.7816913204497854</v>
      </c>
      <c r="BA352" s="779">
        <f ca="1">IF('Energy use BAU, target year, GW'!BB26=0,1,1-'Energy use BAU, target year, GW'!BB160/'Energy use BAU, target year, GW'!BB26)</f>
        <v>1</v>
      </c>
      <c r="BB352" s="779">
        <f ca="1">IF('Energy use BAU, target year, GW'!BC26=0,1,1-'Energy use BAU, target year, GW'!BC160/'Energy use BAU, target year, GW'!BC26)</f>
        <v>1</v>
      </c>
      <c r="BC352" s="779">
        <f ca="1">IF('Energy use BAU, target year, GW'!BD26=0,1,1-'Energy use BAU, target year, GW'!BD160/'Energy use BAU, target year, GW'!BD26)</f>
        <v>1</v>
      </c>
      <c r="BD352" s="779">
        <f ca="1">IF('Energy use BAU, target year, GW'!BE26=0,1,1-'Energy use BAU, target year, GW'!BE160/'Energy use BAU, target year, GW'!BE26)</f>
        <v>0.30216056539673319</v>
      </c>
      <c r="BE352" s="779">
        <f ca="1">IF('Energy use BAU, target year, GW'!BF26=0,1,1-'Energy use BAU, target year, GW'!BF160/'Energy use BAU, target year, GW'!BF26)</f>
        <v>0.49126663868945775</v>
      </c>
      <c r="BF352" s="779">
        <f ca="1">IF('Energy use BAU, target year, GW'!BG26=0,1,1-'Energy use BAU, target year, GW'!BG160/'Energy use BAU, target year, GW'!BG26)</f>
        <v>1</v>
      </c>
      <c r="BG352" s="779">
        <f ca="1">IF('Energy use BAU, target year, GW'!BH26=0,1,1-'Energy use BAU, target year, GW'!BH160/'Energy use BAU, target year, GW'!BH26)</f>
        <v>0.72382876339308244</v>
      </c>
      <c r="BH352" s="779">
        <f ca="1">IF('Energy use BAU, target year, GW'!BI26=0,1,1-'Energy use BAU, target year, GW'!BI160/'Energy use BAU, target year, GW'!BI26)</f>
        <v>0.90239977995985488</v>
      </c>
      <c r="BI352" s="779">
        <f ca="1">IF('Energy use BAU, target year, GW'!BJ26=0,1,1-'Energy use BAU, target year, GW'!BJ160/'Energy use BAU, target year, GW'!BJ26)</f>
        <v>0.80498073763494549</v>
      </c>
      <c r="BJ352" s="779">
        <f ca="1">IF('Energy use BAU, target year, GW'!BK26=0,1,1-'Energy use BAU, target year, GW'!BK160/'Energy use BAU, target year, GW'!BK26)</f>
        <v>0.90309483492983889</v>
      </c>
      <c r="BK352" s="779">
        <f ca="1">IF('Energy use BAU, target year, GW'!BL26=0,1,1-'Energy use BAU, target year, GW'!BL160/'Energy use BAU, target year, GW'!BL26)</f>
        <v>0.72308749845916309</v>
      </c>
      <c r="BL352" s="779">
        <f ca="1">IF('Energy use BAU, target year, GW'!BM26=0,1,1-'Energy use BAU, target year, GW'!BM160/'Energy use BAU, target year, GW'!BM26)</f>
        <v>0.90309483492983889</v>
      </c>
      <c r="BM352" s="779">
        <f ca="1">IF('Energy use BAU, target year, GW'!BN26=0,1,1-'Energy use BAU, target year, GW'!BN160/'Energy use BAU, target year, GW'!BN26)</f>
        <v>0.52429168149785921</v>
      </c>
      <c r="BN352" s="779">
        <f ca="1">IF('Energy use BAU, target year, GW'!BO26=0,1,1-'Energy use BAU, target year, GW'!BO160/'Energy use BAU, target year, GW'!BO26)</f>
        <v>1</v>
      </c>
      <c r="BO352" s="779">
        <f ca="1">IF('Energy use BAU, target year, GW'!BP26=0,1,1-'Energy use BAU, target year, GW'!BP160/'Energy use BAU, target year, GW'!BP26)</f>
        <v>0.70997169740709065</v>
      </c>
      <c r="BP352" s="779">
        <f ca="1">IF('Energy use BAU, target year, GW'!BQ26=0,1,1-'Energy use BAU, target year, GW'!BQ160/'Energy use BAU, target year, GW'!BQ26)</f>
        <v>1</v>
      </c>
      <c r="BQ352" s="779">
        <f ca="1">IF('Energy use BAU, target year, GW'!BR26=0,1,1-'Energy use BAU, target year, GW'!BR160/'Energy use BAU, target year, GW'!BR26)</f>
        <v>0.89599585560779305</v>
      </c>
      <c r="BR352" s="779">
        <f ca="1">IF('Energy use BAU, target year, GW'!BS26=0,1,1-'Energy use BAU, target year, GW'!BS160/'Energy use BAU, target year, GW'!BS26)</f>
        <v>1</v>
      </c>
      <c r="BS352" s="779">
        <f ca="1">IF('Energy use BAU, target year, GW'!BT26=0,1,1-'Energy use BAU, target year, GW'!BT160/'Energy use BAU, target year, GW'!BT26)</f>
        <v>1</v>
      </c>
      <c r="BT352" s="779">
        <f ca="1">IF('Energy use BAU, target year, GW'!BU26=0,1,1-'Energy use BAU, target year, GW'!BU160/'Energy use BAU, target year, GW'!BU26)</f>
        <v>0.73506801051151993</v>
      </c>
      <c r="BU352" s="779">
        <f ca="1">IF('Energy use BAU, target year, GW'!BV26=0,1,1-'Energy use BAU, target year, GW'!BV160/'Energy use BAU, target year, GW'!BV26)</f>
        <v>1</v>
      </c>
      <c r="BV352" s="779">
        <f ca="1">IF('Energy use BAU, target year, GW'!BW26=0,1,1-'Energy use BAU, target year, GW'!BW160/'Energy use BAU, target year, GW'!BW26)</f>
        <v>0.90309483492983889</v>
      </c>
      <c r="BW352" s="779">
        <f ca="1">IF('Energy use BAU, target year, GW'!BX26=0,1,1-'Energy use BAU, target year, GW'!BX160/'Energy use BAU, target year, GW'!BX26)</f>
        <v>0.74540837964143836</v>
      </c>
      <c r="BX352" s="779">
        <f ca="1">IF('Energy use BAU, target year, GW'!BY26=0,1,1-'Energy use BAU, target year, GW'!BY160/'Energy use BAU, target year, GW'!BY26)</f>
        <v>0.7343907649600766</v>
      </c>
      <c r="BY352" s="779">
        <f ca="1">IF('Energy use BAU, target year, GW'!BZ26=0,1,1-'Energy use BAU, target year, GW'!BZ160/'Energy use BAU, target year, GW'!BZ26)</f>
        <v>1</v>
      </c>
      <c r="BZ352" s="779">
        <f ca="1">IF('Energy use BAU, target year, GW'!CA26=0,1,1-'Energy use BAU, target year, GW'!CA160/'Energy use BAU, target year, GW'!CA26)</f>
        <v>0.91350254253329544</v>
      </c>
      <c r="CA352" s="779">
        <f ca="1">IF('Energy use BAU, target year, GW'!CB26=0,1,1-'Energy use BAU, target year, GW'!CB160/'Energy use BAU, target year, GW'!CB26)</f>
        <v>0.81007101751474908</v>
      </c>
      <c r="CB352" s="779">
        <f ca="1">IF('Energy use BAU, target year, GW'!CC26=0,1,1-'Energy use BAU, target year, GW'!CC160/'Energy use BAU, target year, GW'!CC26)</f>
        <v>0.74307046879282135</v>
      </c>
      <c r="CC352" s="779">
        <f ca="1">IF('Energy use BAU, target year, GW'!CD26=0,1,1-'Energy use BAU, target year, GW'!CD160/'Energy use BAU, target year, GW'!CD26)</f>
        <v>0.88553226396085605</v>
      </c>
      <c r="CD352" s="779">
        <f ca="1">IF('Energy use BAU, target year, GW'!CE26=0,1,1-'Energy use BAU, target year, GW'!CE160/'Energy use BAU, target year, GW'!CE26)</f>
        <v>0.892377919198176</v>
      </c>
      <c r="CE352" s="779">
        <f ca="1">IF('Energy use BAU, target year, GW'!CF26=0,1,1-'Energy use BAU, target year, GW'!CF160/'Energy use BAU, target year, GW'!CF26)</f>
        <v>1</v>
      </c>
      <c r="CF352" s="779">
        <f ca="1">IF('Energy use BAU, target year, GW'!CG26=0,1,1-'Energy use BAU, target year, GW'!CG160/'Energy use BAU, target year, GW'!CG26)</f>
        <v>0.8860685715572606</v>
      </c>
      <c r="CG352" s="779">
        <f ca="1">IF('Energy use BAU, target year, GW'!CH26=0,1,1-'Energy use BAU, target year, GW'!CH160/'Energy use BAU, target year, GW'!CH26)</f>
        <v>0.73881246889409735</v>
      </c>
      <c r="CH352" s="779">
        <f ca="1">IF('Energy use BAU, target year, GW'!CI26=0,1,1-'Energy use BAU, target year, GW'!CI160/'Energy use BAU, target year, GW'!CI26)</f>
        <v>1</v>
      </c>
      <c r="CI352" s="779">
        <f ca="1">IF('Energy use BAU, target year, GW'!CJ26=0,1,1-'Energy use BAU, target year, GW'!CJ160/'Energy use BAU, target year, GW'!CJ26)</f>
        <v>1</v>
      </c>
      <c r="CJ352" s="779">
        <f ca="1">IF('Energy use BAU, target year, GW'!CK26=0,1,1-'Energy use BAU, target year, GW'!CK160/'Energy use BAU, target year, GW'!CK26)</f>
        <v>0.90309483492983889</v>
      </c>
      <c r="CK352" s="779">
        <f ca="1">IF('Energy use BAU, target year, GW'!CL26=0,1,1-'Energy use BAU, target year, GW'!CL160/'Energy use BAU, target year, GW'!CL26)</f>
        <v>0.81153361836650939</v>
      </c>
      <c r="CL352" s="779">
        <f ca="1">IF('Energy use BAU, target year, GW'!CM26=0,1,1-'Energy use BAU, target year, GW'!CM160/'Energy use BAU, target year, GW'!CM26)</f>
        <v>0.74629901575297819</v>
      </c>
      <c r="CM352" s="779">
        <f ca="1">IF('Energy use BAU, target year, GW'!CN26=0,1,1-'Energy use BAU, target year, GW'!CN160/'Energy use BAU, target year, GW'!CN26)</f>
        <v>1</v>
      </c>
      <c r="CN352" s="779">
        <f ca="1">IF('Energy use BAU, target year, GW'!CO26=0,1,1-'Energy use BAU, target year, GW'!CO160/'Energy use BAU, target year, GW'!CO26)</f>
        <v>1</v>
      </c>
      <c r="CO352" s="779">
        <f ca="1">IF('Energy use BAU, target year, GW'!CP26=0,1,1-'Energy use BAU, target year, GW'!CP160/'Energy use BAU, target year, GW'!CP26)</f>
        <v>0.70293814649447262</v>
      </c>
      <c r="CP352" s="779">
        <f ca="1">IF('Energy use BAU, target year, GW'!CQ26=0,1,1-'Energy use BAU, target year, GW'!CQ160/'Energy use BAU, target year, GW'!CQ26)</f>
        <v>1</v>
      </c>
      <c r="CQ352" s="779">
        <f ca="1">IF('Energy use BAU, target year, GW'!CR26=0,1,1-'Energy use BAU, target year, GW'!CR160/'Energy use BAU, target year, GW'!CR26)</f>
        <v>0.88867066951233042</v>
      </c>
      <c r="CR352" s="779">
        <f ca="1">IF('Energy use BAU, target year, GW'!CS26=0,1,1-'Energy use BAU, target year, GW'!CS160/'Energy use BAU, target year, GW'!CS26)</f>
        <v>1</v>
      </c>
      <c r="CS352" s="779">
        <f ca="1">IF('Energy use BAU, target year, GW'!CT26=0,1,1-'Energy use BAU, target year, GW'!CT160/'Energy use BAU, target year, GW'!CT26)</f>
        <v>0.90452609471965617</v>
      </c>
      <c r="CT352" s="779">
        <f ca="1">IF('Energy use BAU, target year, GW'!CU26=0,1,1-'Energy use BAU, target year, GW'!CU160/'Energy use BAU, target year, GW'!CU26)</f>
        <v>0.8854804951219386</v>
      </c>
      <c r="CU352" s="779">
        <f ca="1">IF('Energy use BAU, target year, GW'!CV26=0,1,1-'Energy use BAU, target year, GW'!CV160/'Energy use BAU, target year, GW'!CV26)</f>
        <v>0.90241264778090358</v>
      </c>
      <c r="CV352" s="779">
        <f ca="1">IF('Energy use BAU, target year, GW'!CW26=0,1,1-'Energy use BAU, target year, GW'!CW160/'Energy use BAU, target year, GW'!CW26)</f>
        <v>0.68049451464949196</v>
      </c>
      <c r="CW352" s="779">
        <f ca="1">IF('Energy use BAU, target year, GW'!CX26=0,1,1-'Energy use BAU, target year, GW'!CX160/'Energy use BAU, target year, GW'!CX26)</f>
        <v>1</v>
      </c>
      <c r="CX352" s="779">
        <f ca="1">IF('Energy use BAU, target year, GW'!CY26=0,1,1-'Energy use BAU, target year, GW'!CY160/'Energy use BAU, target year, GW'!CY26)</f>
        <v>1</v>
      </c>
      <c r="CY352" s="779">
        <f ca="1">IF('Energy use BAU, target year, GW'!CZ26=0,1,1-'Energy use BAU, target year, GW'!CZ160/'Energy use BAU, target year, GW'!CZ26)</f>
        <v>0.79339480625760828</v>
      </c>
      <c r="CZ352" s="779">
        <f ca="1">IF('Energy use BAU, target year, GW'!DA26=0,1,1-'Energy use BAU, target year, GW'!DA160/'Energy use BAU, target year, GW'!DA26)</f>
        <v>0.89945201461736324</v>
      </c>
      <c r="DA352" s="779">
        <f ca="1">IF('Energy use BAU, target year, GW'!DB26=0,1,1-'Energy use BAU, target year, GW'!DB160/'Energy use BAU, target year, GW'!DB26)</f>
        <v>0.71189518784967953</v>
      </c>
      <c r="DB352" s="779">
        <f ca="1">IF('Energy use BAU, target year, GW'!DC26=0,1,1-'Energy use BAU, target year, GW'!DC160/'Energy use BAU, target year, GW'!DC26)</f>
        <v>0.85131097204647954</v>
      </c>
      <c r="DC352" s="779">
        <f ca="1">IF('Energy use BAU, target year, GW'!DD26=0,1,1-'Energy use BAU, target year, GW'!DD160/'Energy use BAU, target year, GW'!DD26)</f>
        <v>0.90436396340344671</v>
      </c>
      <c r="DD352" s="779">
        <f ca="1">IF('Energy use BAU, target year, GW'!DE26=0,1,1-'Energy use BAU, target year, GW'!DE160/'Energy use BAU, target year, GW'!DE26)</f>
        <v>0.74942705784454766</v>
      </c>
      <c r="DE352" s="779">
        <f ca="1">IF('Energy use BAU, target year, GW'!DF26=0,1,1-'Energy use BAU, target year, GW'!DF160/'Energy use BAU, target year, GW'!DF26)</f>
        <v>0.71388780985539435</v>
      </c>
      <c r="DF352" s="779">
        <f ca="1">IF('Energy use BAU, target year, GW'!DG26=0,1,1-'Energy use BAU, target year, GW'!DG160/'Energy use BAU, target year, GW'!DG26)</f>
        <v>0.90426246823465084</v>
      </c>
      <c r="DG352" s="779">
        <f ca="1">IF('Energy use BAU, target year, GW'!DH26=0,1,1-'Energy use BAU, target year, GW'!DH160/'Energy use BAU, target year, GW'!DH26)</f>
        <v>1</v>
      </c>
      <c r="DH352" s="779">
        <f ca="1">IF('Energy use BAU, target year, GW'!DI26=0,1,1-'Energy use BAU, target year, GW'!DI160/'Energy use BAU, target year, GW'!DI26)</f>
        <v>0.83035701846137666</v>
      </c>
      <c r="DI352" s="779">
        <f ca="1">IF('Energy use BAU, target year, GW'!DJ26=0,1,1-'Energy use BAU, target year, GW'!DJ160/'Energy use BAU, target year, GW'!DJ26)</f>
        <v>0.88317901354680317</v>
      </c>
      <c r="DJ352" s="779">
        <f ca="1">IF('Energy use BAU, target year, GW'!DK26=0,1,1-'Energy use BAU, target year, GW'!DK160/'Energy use BAU, target year, GW'!DK26)</f>
        <v>0.4814347476977513</v>
      </c>
      <c r="DK352" s="779">
        <f ca="1">IF('Energy use BAU, target year, GW'!DL26=0,1,1-'Energy use BAU, target year, GW'!DL160/'Energy use BAU, target year, GW'!DL26)</f>
        <v>0.86303071211152016</v>
      </c>
      <c r="DL352" s="779">
        <f ca="1">IF('Energy use BAU, target year, GW'!DM26=0,1,1-'Energy use BAU, target year, GW'!DM160/'Energy use BAU, target year, GW'!DM26)</f>
        <v>0.90305933510145797</v>
      </c>
      <c r="DM352" s="779">
        <f ca="1">IF('Energy use BAU, target year, GW'!DN26=0,1,1-'Energy use BAU, target year, GW'!DN160/'Energy use BAU, target year, GW'!DN26)</f>
        <v>0.82971402951079654</v>
      </c>
      <c r="DN352" s="779">
        <f ca="1">IF('Energy use BAU, target year, GW'!DO26=0,1,1-'Energy use BAU, target year, GW'!DO160/'Energy use BAU, target year, GW'!DO26)</f>
        <v>1</v>
      </c>
      <c r="DO352" s="779">
        <f ca="1">IF('Energy use BAU, target year, GW'!DP26=0,1,1-'Energy use BAU, target year, GW'!DP160/'Energy use BAU, target year, GW'!DP26)</f>
        <v>1</v>
      </c>
      <c r="DP352" s="779">
        <f ca="1">IF('Energy use BAU, target year, GW'!DQ26=0,1,1-'Energy use BAU, target year, GW'!DQ160/'Energy use BAU, target year, GW'!DQ26)</f>
        <v>0.65941262973067449</v>
      </c>
      <c r="DQ352" s="779">
        <f ca="1">IF('Energy use BAU, target year, GW'!DR26=0,1,1-'Energy use BAU, target year, GW'!DR160/'Energy use BAU, target year, GW'!DR26)</f>
        <v>0.626328550202913</v>
      </c>
      <c r="DR352" s="779">
        <f ca="1">IF('Energy use BAU, target year, GW'!DS26=0,1,1-'Energy use BAU, target year, GW'!DS160/'Energy use BAU, target year, GW'!DS26)</f>
        <v>0.91255167475666998</v>
      </c>
      <c r="DS352" s="779">
        <f ca="1">IF('Energy use BAU, target year, GW'!DT26=0,1,1-'Energy use BAU, target year, GW'!DT160/'Energy use BAU, target year, GW'!DT26)</f>
        <v>1</v>
      </c>
      <c r="DT352" s="779">
        <f ca="1">IF('Energy use BAU, target year, GW'!DU26=0,1,1-'Energy use BAU, target year, GW'!DU160/'Energy use BAU, target year, GW'!DU26)</f>
        <v>0.90309483492983889</v>
      </c>
      <c r="DU352" s="779">
        <f ca="1">IF('Energy use BAU, target year, GW'!DV26=0,1,1-'Energy use BAU, target year, GW'!DV160/'Energy use BAU, target year, GW'!DV26)</f>
        <v>0.78358968355158254</v>
      </c>
      <c r="DV352" s="779">
        <f ca="1">IF('Energy use BAU, target year, GW'!DW26=0,1,1-'Energy use BAU, target year, GW'!DW160/'Energy use BAU, target year, GW'!DW26)</f>
        <v>1</v>
      </c>
      <c r="DW352" s="779">
        <f ca="1">IF('Energy use BAU, target year, GW'!DX26=0,1,1-'Energy use BAU, target year, GW'!DX160/'Energy use BAU, target year, GW'!DX26)</f>
        <v>0.91202902627363058</v>
      </c>
      <c r="DX352" s="779">
        <f ca="1">IF('Energy use BAU, target year, GW'!DY26=0,1,1-'Energy use BAU, target year, GW'!DY160/'Energy use BAU, target year, GW'!DY26)</f>
        <v>0.31785855092768645</v>
      </c>
      <c r="DY352" s="779">
        <f ca="1">IF('Energy use BAU, target year, GW'!DZ26=0,1,1-'Energy use BAU, target year, GW'!DZ160/'Energy use BAU, target year, GW'!DZ26)</f>
        <v>0.76410252704923276</v>
      </c>
      <c r="DZ352" s="779">
        <f ca="1">IF('Energy use BAU, target year, GW'!EA26=0,1,1-'Energy use BAU, target year, GW'!EA160/'Energy use BAU, target year, GW'!EA26)</f>
        <v>0.54828416343863284</v>
      </c>
      <c r="EA352" s="779">
        <f ca="1">IF('Energy use BAU, target year, GW'!EB26=0,1,1-'Energy use BAU, target year, GW'!EB160/'Energy use BAU, target year, GW'!EB26)</f>
        <v>0.50308936270644622</v>
      </c>
      <c r="EB352" s="779">
        <f ca="1">IF('Energy use BAU, target year, GW'!EC26=0,1,1-'Energy use BAU, target year, GW'!EC160/'Energy use BAU, target year, GW'!EC26)</f>
        <v>0.9031543665577465</v>
      </c>
      <c r="EC352" s="779">
        <f ca="1">IF('Energy use BAU, target year, GW'!ED26=0,1,1-'Energy use BAU, target year, GW'!ED160/'Energy use BAU, target year, GW'!ED26)</f>
        <v>0.61570173150916152</v>
      </c>
      <c r="ED352" s="779">
        <f ca="1">IF('Energy use BAU, target year, GW'!EE26=0,1,1-'Energy use BAU, target year, GW'!EE160/'Energy use BAU, target year, GW'!EE26)</f>
        <v>0.81473192887942902</v>
      </c>
      <c r="EE352" s="779">
        <f ca="1">IF('Energy use BAU, target year, GW'!EF26=0,1,1-'Energy use BAU, target year, GW'!EF160/'Energy use BAU, target year, GW'!EF26)</f>
        <v>0.5105963504342772</v>
      </c>
      <c r="EF352" s="779">
        <f ca="1">IF('Energy use BAU, target year, GW'!EG26=0,1,1-'Energy use BAU, target year, GW'!EG160/'Energy use BAU, target year, GW'!EG26)</f>
        <v>0.55103160888585634</v>
      </c>
      <c r="EG352" s="779">
        <f ca="1">IF('Energy use BAU, target year, GW'!EH26=0,1,1-'Energy use BAU, target year, GW'!EH160/'Energy use BAU, target year, GW'!EH26)</f>
        <v>0.89548896562967462</v>
      </c>
      <c r="EH352" s="779">
        <f ca="1">IF('Energy use BAU, target year, GW'!EI26=0,1,1-'Energy use BAU, target year, GW'!EI160/'Energy use BAU, target year, GW'!EI26)</f>
        <v>0.90309483492983889</v>
      </c>
      <c r="EI352" s="779">
        <f ca="1">IF('Energy use BAU, target year, GW'!EJ26=0,1,1-'Energy use BAU, target year, GW'!EJ160/'Energy use BAU, target year, GW'!EJ26)</f>
        <v>0.90309483492983889</v>
      </c>
      <c r="EJ352" s="779">
        <f ca="1">IF('Energy use BAU, target year, GW'!EK26=0,1,1-'Energy use BAU, target year, GW'!EK160/'Energy use BAU, target year, GW'!EK26)</f>
        <v>1</v>
      </c>
      <c r="EK352" s="779">
        <f ca="1">IF('Energy use BAU, target year, GW'!EL26=0,1,1-'Energy use BAU, target year, GW'!EL160/'Energy use BAU, target year, GW'!EL26)</f>
        <v>1</v>
      </c>
    </row>
    <row r="353" spans="1:141" ht="18" customHeight="1">
      <c r="A353" s="2989" t="str">
        <f>'IEA energy consumption KTOE'!A$29</f>
        <v xml:space="preserve">  Coal</v>
      </c>
      <c r="B353" s="2958" t="str">
        <f>'IEA energy consumption KTOE'!B29</f>
        <v>I-C</v>
      </c>
      <c r="C353" s="779">
        <f ca="1">IF('Energy use BAU, target year, GW'!D27=0,1,1-'Energy use BAU, target year, GW'!D161/'Energy use BAU, target year, GW'!D27)</f>
        <v>0.94093111761989068</v>
      </c>
      <c r="D353" s="779">
        <f ca="1">IF('Energy use BAU, target year, GW'!E27=0,1,1-'Energy use BAU, target year, GW'!E161/'Energy use BAU, target year, GW'!E27)</f>
        <v>0.94174979004419934</v>
      </c>
      <c r="E353" s="779">
        <f ca="1">IF('Energy use BAU, target year, GW'!F27=0,1,1-'Energy use BAU, target year, GW'!F161/'Energy use BAU, target year, GW'!F27)</f>
        <v>1</v>
      </c>
      <c r="F353" s="779">
        <f ca="1">IF('Energy use BAU, target year, GW'!G27=0,1,1-'Energy use BAU, target year, GW'!G161/'Energy use BAU, target year, GW'!G27)</f>
        <v>0.94174979004419934</v>
      </c>
      <c r="G353" s="779">
        <f ca="1">IF('Energy use BAU, target year, GW'!H27=0,1,1-'Energy use BAU, target year, GW'!H161/'Energy use BAU, target year, GW'!H27)</f>
        <v>1</v>
      </c>
      <c r="H353" s="779">
        <f ca="1">IF('Energy use BAU, target year, GW'!I27=0,1,1-'Energy use BAU, target year, GW'!I161/'Energy use BAU, target year, GW'!I27)</f>
        <v>0.93980103561089257</v>
      </c>
      <c r="I353" s="779">
        <f ca="1">IF('Energy use BAU, target year, GW'!J27=0,1,1-'Energy use BAU, target year, GW'!J161/'Energy use BAU, target year, GW'!J27)</f>
        <v>0.94050507059212574</v>
      </c>
      <c r="J353" s="779">
        <f ca="1">IF('Energy use BAU, target year, GW'!K27=0,1,1-'Energy use BAU, target year, GW'!K161/'Energy use BAU, target year, GW'!K27)</f>
        <v>1</v>
      </c>
      <c r="K353" s="779">
        <f ca="1">IF('Energy use BAU, target year, GW'!L27=0,1,1-'Energy use BAU, target year, GW'!L161/'Energy use BAU, target year, GW'!L27)</f>
        <v>1</v>
      </c>
      <c r="L353" s="779">
        <f ca="1">IF('Energy use BAU, target year, GW'!M27=0,1,1-'Energy use BAU, target year, GW'!M161/'Energy use BAU, target year, GW'!M27)</f>
        <v>0.94174979004419934</v>
      </c>
      <c r="M353" s="779">
        <f ca="1">IF('Energy use BAU, target year, GW'!N27=0,1,1-'Energy use BAU, target year, GW'!N161/'Energy use BAU, target year, GW'!N27)</f>
        <v>0.88185993210242963</v>
      </c>
      <c r="N353" s="779">
        <f ca="1">IF('Energy use BAU, target year, GW'!O27=0,1,1-'Energy use BAU, target year, GW'!O161/'Energy use BAU, target year, GW'!O27)</f>
        <v>0.93721269874474977</v>
      </c>
      <c r="O353" s="779">
        <f ca="1">IF('Energy use BAU, target year, GW'!P27=0,1,1-'Energy use BAU, target year, GW'!P161/'Energy use BAU, target year, GW'!P27)</f>
        <v>1</v>
      </c>
      <c r="P353" s="779">
        <f ca="1">IF('Energy use BAU, target year, GW'!Q27=0,1,1-'Energy use BAU, target year, GW'!Q161/'Energy use BAU, target year, GW'!Q27)</f>
        <v>1</v>
      </c>
      <c r="Q353" s="779">
        <f ca="1">IF('Energy use BAU, target year, GW'!R27=0,1,1-'Energy use BAU, target year, GW'!R161/'Energy use BAU, target year, GW'!R27)</f>
        <v>0.91909440177418722</v>
      </c>
      <c r="R353" s="779">
        <f ca="1">IF('Energy use BAU, target year, GW'!S27=0,1,1-'Energy use BAU, target year, GW'!S161/'Energy use BAU, target year, GW'!S27)</f>
        <v>0.91050094455170805</v>
      </c>
      <c r="S353" s="779">
        <f ca="1">IF('Energy use BAU, target year, GW'!T27=0,1,1-'Energy use BAU, target year, GW'!T161/'Energy use BAU, target year, GW'!T27)</f>
        <v>0.94180695284542815</v>
      </c>
      <c r="T353" s="779">
        <f ca="1">IF('Energy use BAU, target year, GW'!U27=0,1,1-'Energy use BAU, target year, GW'!U161/'Energy use BAU, target year, GW'!U27)</f>
        <v>1</v>
      </c>
      <c r="U353" s="779">
        <f ca="1">IF('Energy use BAU, target year, GW'!V27=0,1,1-'Energy use BAU, target year, GW'!V161/'Energy use BAU, target year, GW'!V27)</f>
        <v>0.85545310407712716</v>
      </c>
      <c r="V353" s="779">
        <f ca="1">IF('Energy use BAU, target year, GW'!W27=0,1,1-'Energy use BAU, target year, GW'!W161/'Energy use BAU, target year, GW'!W27)</f>
        <v>1</v>
      </c>
      <c r="W353" s="779">
        <f ca="1">IF('Energy use BAU, target year, GW'!X27=0,1,1-'Energy use BAU, target year, GW'!X161/'Energy use BAU, target year, GW'!X27)</f>
        <v>1</v>
      </c>
      <c r="X353" s="779">
        <f ca="1">IF('Energy use BAU, target year, GW'!Y27=0,1,1-'Energy use BAU, target year, GW'!Y161/'Energy use BAU, target year, GW'!Y27)</f>
        <v>0.94204787752827102</v>
      </c>
      <c r="Y353" s="779">
        <f ca="1">IF('Energy use BAU, target year, GW'!Z27=0,1,1-'Energy use BAU, target year, GW'!Z161/'Energy use BAU, target year, GW'!Z27)</f>
        <v>0.93997401215145471</v>
      </c>
      <c r="Z353" s="779">
        <f ca="1">IF('Energy use BAU, target year, GW'!AA27=0,1,1-'Energy use BAU, target year, GW'!AA161/'Energy use BAU, target year, GW'!AA27)</f>
        <v>0.93475039415790118</v>
      </c>
      <c r="AA353" s="779">
        <f ca="1">IF('Energy use BAU, target year, GW'!AB27=0,1,1-'Energy use BAU, target year, GW'!AB161/'Energy use BAU, target year, GW'!AB27)</f>
        <v>0.94183194259961456</v>
      </c>
      <c r="AB353" s="779">
        <f ca="1">IF('Energy use BAU, target year, GW'!AC27=0,1,1-'Energy use BAU, target year, GW'!AC161/'Energy use BAU, target year, GW'!AC27)</f>
        <v>0.94033464039696613</v>
      </c>
      <c r="AC353" s="779">
        <f ca="1">IF('Energy use BAU, target year, GW'!AD27=0,1,1-'Energy use BAU, target year, GW'!AD161/'Energy use BAU, target year, GW'!AD27)</f>
        <v>1</v>
      </c>
      <c r="AD353" s="779">
        <f ca="1">IF('Energy use BAU, target year, GW'!AE27=0,1,1-'Energy use BAU, target year, GW'!AE161/'Energy use BAU, target year, GW'!AE27)</f>
        <v>1</v>
      </c>
      <c r="AE353" s="779">
        <f ca="1">IF('Energy use BAU, target year, GW'!AF27=0,1,1-'Energy use BAU, target year, GW'!AF161/'Energy use BAU, target year, GW'!AF27)</f>
        <v>0.94174979004419934</v>
      </c>
      <c r="AF353" s="779">
        <f ca="1">IF('Energy use BAU, target year, GW'!AG27=0,1,1-'Energy use BAU, target year, GW'!AG161/'Energy use BAU, target year, GW'!AG27)</f>
        <v>1</v>
      </c>
      <c r="AG353" s="779">
        <f ca="1">IF('Energy use BAU, target year, GW'!AH27=0,1,1-'Energy use BAU, target year, GW'!AH161/'Energy use BAU, target year, GW'!AH27)</f>
        <v>0.93760237976846061</v>
      </c>
      <c r="AH353" s="779">
        <f ca="1">IF('Energy use BAU, target year, GW'!AI27=0,1,1-'Energy use BAU, target year, GW'!AI161/'Energy use BAU, target year, GW'!AI27)</f>
        <v>0.94174979004419934</v>
      </c>
      <c r="AI353" s="779">
        <f ca="1">IF('Energy use BAU, target year, GW'!AJ27=0,1,1-'Energy use BAU, target year, GW'!AJ161/'Energy use BAU, target year, GW'!AJ27)</f>
        <v>1</v>
      </c>
      <c r="AJ353" s="779">
        <f ca="1">IF('Energy use BAU, target year, GW'!AK27=0,1,1-'Energy use BAU, target year, GW'!AK161/'Energy use BAU, target year, GW'!AK27)</f>
        <v>0.92827252772985391</v>
      </c>
      <c r="AK353" s="779">
        <f ca="1">IF('Energy use BAU, target year, GW'!AL27=0,1,1-'Energy use BAU, target year, GW'!AL161/'Energy use BAU, target year, GW'!AL27)</f>
        <v>0.89938011249508276</v>
      </c>
      <c r="AL353" s="779">
        <f ca="1">IF('Energy use BAU, target year, GW'!AM27=0,1,1-'Energy use BAU, target year, GW'!AM161/'Energy use BAU, target year, GW'!AM27)</f>
        <v>0.94174979004419934</v>
      </c>
      <c r="AM353" s="779">
        <f ca="1">IF('Energy use BAU, target year, GW'!AN27=0,1,1-'Energy use BAU, target year, GW'!AN161/'Energy use BAU, target year, GW'!AN27)</f>
        <v>1</v>
      </c>
      <c r="AN353" s="779">
        <f ca="1">IF('Energy use BAU, target year, GW'!AO27=0,1,1-'Energy use BAU, target year, GW'!AO161/'Energy use BAU, target year, GW'!AO27)</f>
        <v>0.94146343610695926</v>
      </c>
      <c r="AO353" s="779">
        <f ca="1">IF('Energy use BAU, target year, GW'!AP27=0,1,1-'Energy use BAU, target year, GW'!AP161/'Energy use BAU, target year, GW'!AP27)</f>
        <v>1</v>
      </c>
      <c r="AP353" s="779">
        <f ca="1">IF('Energy use BAU, target year, GW'!AQ27=0,1,1-'Energy use BAU, target year, GW'!AQ161/'Energy use BAU, target year, GW'!AQ27)</f>
        <v>1</v>
      </c>
      <c r="AQ353" s="779">
        <f ca="1">IF('Energy use BAU, target year, GW'!AR27=0,1,1-'Energy use BAU, target year, GW'!AR161/'Energy use BAU, target year, GW'!AR27)</f>
        <v>0.93825991666228103</v>
      </c>
      <c r="AR353" s="779">
        <f ca="1">IF('Energy use BAU, target year, GW'!AS27=0,1,1-'Energy use BAU, target year, GW'!AS161/'Energy use BAU, target year, GW'!AS27)</f>
        <v>0.94174979004419934</v>
      </c>
      <c r="AS353" s="779">
        <f ca="1">IF('Energy use BAU, target year, GW'!AT27=0,1,1-'Energy use BAU, target year, GW'!AT161/'Energy use BAU, target year, GW'!AT27)</f>
        <v>0.93774978827527833</v>
      </c>
      <c r="AT353" s="779">
        <f ca="1">IF('Energy use BAU, target year, GW'!AU27=0,1,1-'Energy use BAU, target year, GW'!AU161/'Energy use BAU, target year, GW'!AU27)</f>
        <v>0.9407020747287167</v>
      </c>
      <c r="AU353" s="779">
        <f ca="1">IF('Energy use BAU, target year, GW'!AV27=0,1,1-'Energy use BAU, target year, GW'!AV161/'Energy use BAU, target year, GW'!AV27)</f>
        <v>1</v>
      </c>
      <c r="AV353" s="779">
        <f ca="1">IF('Energy use BAU, target year, GW'!AW27=0,1,1-'Energy use BAU, target year, GW'!AW161/'Energy use BAU, target year, GW'!AW27)</f>
        <v>0.92034830583565297</v>
      </c>
      <c r="AW353" s="779">
        <f ca="1">IF('Energy use BAU, target year, GW'!AX27=0,1,1-'Energy use BAU, target year, GW'!AX161/'Energy use BAU, target year, GW'!AX27)</f>
        <v>0.93650591227136282</v>
      </c>
      <c r="AX353" s="779">
        <f ca="1">IF('Energy use BAU, target year, GW'!AY27=0,1,1-'Energy use BAU, target year, GW'!AY161/'Energy use BAU, target year, GW'!AY27)</f>
        <v>1</v>
      </c>
      <c r="AY353" s="779">
        <f ca="1">IF('Energy use BAU, target year, GW'!AZ27=0,1,1-'Energy use BAU, target year, GW'!AZ161/'Energy use BAU, target year, GW'!AZ27)</f>
        <v>1</v>
      </c>
      <c r="AZ353" s="779">
        <f ca="1">IF('Energy use BAU, target year, GW'!BA27=0,1,1-'Energy use BAU, target year, GW'!BA161/'Energy use BAU, target year, GW'!BA27)</f>
        <v>0.94174979004419934</v>
      </c>
      <c r="BA353" s="779">
        <f ca="1">IF('Energy use BAU, target year, GW'!BB27=0,1,1-'Energy use BAU, target year, GW'!BB161/'Energy use BAU, target year, GW'!BB27)</f>
        <v>1</v>
      </c>
      <c r="BB353" s="779">
        <f ca="1">IF('Energy use BAU, target year, GW'!BC27=0,1,1-'Energy use BAU, target year, GW'!BC161/'Energy use BAU, target year, GW'!BC27)</f>
        <v>1</v>
      </c>
      <c r="BC353" s="779">
        <f ca="1">IF('Energy use BAU, target year, GW'!BD27=0,1,1-'Energy use BAU, target year, GW'!BD161/'Energy use BAU, target year, GW'!BD27)</f>
        <v>0.94174979004419934</v>
      </c>
      <c r="BD353" s="779">
        <f ca="1">IF('Energy use BAU, target year, GW'!BE27=0,1,1-'Energy use BAU, target year, GW'!BE161/'Energy use BAU, target year, GW'!BE27)</f>
        <v>0.93454227414961855</v>
      </c>
      <c r="BE353" s="779">
        <f ca="1">IF('Energy use BAU, target year, GW'!BF27=0,1,1-'Energy use BAU, target year, GW'!BF161/'Energy use BAU, target year, GW'!BF27)</f>
        <v>0.92151962776360208</v>
      </c>
      <c r="BF353" s="779">
        <f ca="1">IF('Energy use BAU, target year, GW'!BG27=0,1,1-'Energy use BAU, target year, GW'!BG161/'Energy use BAU, target year, GW'!BG27)</f>
        <v>0.94174979004419934</v>
      </c>
      <c r="BG353" s="779">
        <f ca="1">IF('Energy use BAU, target year, GW'!BH27=0,1,1-'Energy use BAU, target year, GW'!BH161/'Energy use BAU, target year, GW'!BH27)</f>
        <v>0.93401264410694529</v>
      </c>
      <c r="BH353" s="779">
        <f ca="1">IF('Energy use BAU, target year, GW'!BI27=0,1,1-'Energy use BAU, target year, GW'!BI161/'Energy use BAU, target year, GW'!BI27)</f>
        <v>0.94174979004419934</v>
      </c>
      <c r="BI353" s="779">
        <f ca="1">IF('Energy use BAU, target year, GW'!BJ27=0,1,1-'Energy use BAU, target year, GW'!BJ161/'Energy use BAU, target year, GW'!BJ27)</f>
        <v>0.94595963786402981</v>
      </c>
      <c r="BJ353" s="779">
        <f ca="1">IF('Energy use BAU, target year, GW'!BK27=0,1,1-'Energy use BAU, target year, GW'!BK161/'Energy use BAU, target year, GW'!BK27)</f>
        <v>1</v>
      </c>
      <c r="BK353" s="779">
        <f ca="1">IF('Energy use BAU, target year, GW'!BL27=0,1,1-'Energy use BAU, target year, GW'!BL161/'Energy use BAU, target year, GW'!BL27)</f>
        <v>0.7467898167423912</v>
      </c>
      <c r="BL353" s="779">
        <f ca="1">IF('Energy use BAU, target year, GW'!BM27=0,1,1-'Energy use BAU, target year, GW'!BM161/'Energy use BAU, target year, GW'!BM27)</f>
        <v>1</v>
      </c>
      <c r="BM353" s="779">
        <f ca="1">IF('Energy use BAU, target year, GW'!BN27=0,1,1-'Energy use BAU, target year, GW'!BN161/'Energy use BAU, target year, GW'!BN27)</f>
        <v>0.94194189373355508</v>
      </c>
      <c r="BN353" s="779">
        <f ca="1">IF('Energy use BAU, target year, GW'!BO27=0,1,1-'Energy use BAU, target year, GW'!BO161/'Energy use BAU, target year, GW'!BO27)</f>
        <v>0.94174979004419934</v>
      </c>
      <c r="BO353" s="779">
        <f ca="1">IF('Energy use BAU, target year, GW'!BP27=0,1,1-'Energy use BAU, target year, GW'!BP161/'Energy use BAU, target year, GW'!BP27)</f>
        <v>0.94071544965617093</v>
      </c>
      <c r="BP353" s="779">
        <f ca="1">IF('Energy use BAU, target year, GW'!BQ27=0,1,1-'Energy use BAU, target year, GW'!BQ161/'Energy use BAU, target year, GW'!BQ27)</f>
        <v>0.94174979004419934</v>
      </c>
      <c r="BQ353" s="779">
        <f ca="1">IF('Energy use BAU, target year, GW'!BR27=0,1,1-'Energy use BAU, target year, GW'!BR161/'Energy use BAU, target year, GW'!BR27)</f>
        <v>0.92429628346523784</v>
      </c>
      <c r="BR353" s="779">
        <f ca="1">IF('Energy use BAU, target year, GW'!BS27=0,1,1-'Energy use BAU, target year, GW'!BS161/'Energy use BAU, target year, GW'!BS27)</f>
        <v>0.94174979004419934</v>
      </c>
      <c r="BS353" s="779">
        <f ca="1">IF('Energy use BAU, target year, GW'!BT27=0,1,1-'Energy use BAU, target year, GW'!BT161/'Energy use BAU, target year, GW'!BT27)</f>
        <v>0.92396229850530476</v>
      </c>
      <c r="BT353" s="779">
        <f ca="1">IF('Energy use BAU, target year, GW'!BU27=0,1,1-'Energy use BAU, target year, GW'!BU161/'Energy use BAU, target year, GW'!BU27)</f>
        <v>0.93957162415021434</v>
      </c>
      <c r="BU353" s="779">
        <f ca="1">IF('Energy use BAU, target year, GW'!BV27=0,1,1-'Energy use BAU, target year, GW'!BV161/'Energy use BAU, target year, GW'!BV27)</f>
        <v>0.91753319574263226</v>
      </c>
      <c r="BV353" s="779">
        <f ca="1">IF('Energy use BAU, target year, GW'!BW27=0,1,1-'Energy use BAU, target year, GW'!BW161/'Energy use BAU, target year, GW'!BW27)</f>
        <v>1</v>
      </c>
      <c r="BW353" s="779">
        <f ca="1">IF('Energy use BAU, target year, GW'!BX27=0,1,1-'Energy use BAU, target year, GW'!BX161/'Energy use BAU, target year, GW'!BX27)</f>
        <v>0.86428940446467717</v>
      </c>
      <c r="BX353" s="779">
        <f ca="1">IF('Energy use BAU, target year, GW'!BY27=0,1,1-'Energy use BAU, target year, GW'!BY161/'Energy use BAU, target year, GW'!BY27)</f>
        <v>0.91160296694064802</v>
      </c>
      <c r="BY353" s="779">
        <f ca="1">IF('Energy use BAU, target year, GW'!BZ27=0,1,1-'Energy use BAU, target year, GW'!BZ161/'Energy use BAU, target year, GW'!BZ27)</f>
        <v>0.94174979004419934</v>
      </c>
      <c r="BZ353" s="779">
        <f ca="1">IF('Energy use BAU, target year, GW'!CA27=0,1,1-'Energy use BAU, target year, GW'!CA161/'Energy use BAU, target year, GW'!CA27)</f>
        <v>1</v>
      </c>
      <c r="CA353" s="779">
        <f ca="1">IF('Energy use BAU, target year, GW'!CB27=0,1,1-'Energy use BAU, target year, GW'!CB161/'Energy use BAU, target year, GW'!CB27)</f>
        <v>0.88508041351756772</v>
      </c>
      <c r="CB353" s="779">
        <f ca="1">IF('Energy use BAU, target year, GW'!CC27=0,1,1-'Energy use BAU, target year, GW'!CC161/'Energy use BAU, target year, GW'!CC27)</f>
        <v>0.94082972453410396</v>
      </c>
      <c r="CC353" s="779">
        <f ca="1">IF('Energy use BAU, target year, GW'!CD27=0,1,1-'Energy use BAU, target year, GW'!CD161/'Energy use BAU, target year, GW'!CD27)</f>
        <v>0.9404076530384553</v>
      </c>
      <c r="CD353" s="779">
        <f ca="1">IF('Energy use BAU, target year, GW'!CE27=0,1,1-'Energy use BAU, target year, GW'!CE161/'Energy use BAU, target year, GW'!CE27)</f>
        <v>0.94174979004419934</v>
      </c>
      <c r="CE353" s="779">
        <f ca="1">IF('Energy use BAU, target year, GW'!CF27=0,1,1-'Energy use BAU, target year, GW'!CF161/'Energy use BAU, target year, GW'!CF27)</f>
        <v>1</v>
      </c>
      <c r="CF353" s="779">
        <f ca="1">IF('Energy use BAU, target year, GW'!CG27=0,1,1-'Energy use BAU, target year, GW'!CG161/'Energy use BAU, target year, GW'!CG27)</f>
        <v>0.94174979004419934</v>
      </c>
      <c r="CG353" s="779">
        <f ca="1">IF('Energy use BAU, target year, GW'!CH27=0,1,1-'Energy use BAU, target year, GW'!CH161/'Energy use BAU, target year, GW'!CH27)</f>
        <v>0.76838418758561222</v>
      </c>
      <c r="CH353" s="779">
        <f ca="1">IF('Energy use BAU, target year, GW'!CI27=0,1,1-'Energy use BAU, target year, GW'!CI161/'Energy use BAU, target year, GW'!CI27)</f>
        <v>0.85429728652452508</v>
      </c>
      <c r="CI353" s="779">
        <f ca="1">IF('Energy use BAU, target year, GW'!CJ27=0,1,1-'Energy use BAU, target year, GW'!CJ161/'Energy use BAU, target year, GW'!CJ27)</f>
        <v>0.90243520267029098</v>
      </c>
      <c r="CJ353" s="779">
        <f ca="1">IF('Energy use BAU, target year, GW'!CK27=0,1,1-'Energy use BAU, target year, GW'!CK161/'Energy use BAU, target year, GW'!CK27)</f>
        <v>0.94174979004419934</v>
      </c>
      <c r="CK353" s="779">
        <f ca="1">IF('Energy use BAU, target year, GW'!CL27=0,1,1-'Energy use BAU, target year, GW'!CL161/'Energy use BAU, target year, GW'!CL27)</f>
        <v>0.94174979004419934</v>
      </c>
      <c r="CL353" s="779">
        <f ca="1">IF('Energy use BAU, target year, GW'!CM27=0,1,1-'Energy use BAU, target year, GW'!CM161/'Energy use BAU, target year, GW'!CM27)</f>
        <v>0.93800513368989791</v>
      </c>
      <c r="CM353" s="779">
        <f ca="1">IF('Energy use BAU, target year, GW'!CN27=0,1,1-'Energy use BAU, target year, GW'!CN161/'Energy use BAU, target year, GW'!CN27)</f>
        <v>1</v>
      </c>
      <c r="CN353" s="779">
        <f ca="1">IF('Energy use BAU, target year, GW'!CO27=0,1,1-'Energy use BAU, target year, GW'!CO161/'Energy use BAU, target year, GW'!CO27)</f>
        <v>0.94161080087763505</v>
      </c>
      <c r="CO353" s="779">
        <f ca="1">IF('Energy use BAU, target year, GW'!CP27=0,1,1-'Energy use BAU, target year, GW'!CP161/'Energy use BAU, target year, GW'!CP27)</f>
        <v>0.94216838129239033</v>
      </c>
      <c r="CP353" s="779">
        <f ca="1">IF('Energy use BAU, target year, GW'!CQ27=0,1,1-'Energy use BAU, target year, GW'!CQ161/'Energy use BAU, target year, GW'!CQ27)</f>
        <v>1</v>
      </c>
      <c r="CQ353" s="779">
        <f ca="1">IF('Energy use BAU, target year, GW'!CR27=0,1,1-'Energy use BAU, target year, GW'!CR161/'Energy use BAU, target year, GW'!CR27)</f>
        <v>0.92894606087163756</v>
      </c>
      <c r="CR353" s="779">
        <f ca="1">IF('Energy use BAU, target year, GW'!CS27=0,1,1-'Energy use BAU, target year, GW'!CS161/'Energy use BAU, target year, GW'!CS27)</f>
        <v>1</v>
      </c>
      <c r="CS353" s="779">
        <f ca="1">IF('Energy use BAU, target year, GW'!CT27=0,1,1-'Energy use BAU, target year, GW'!CT161/'Energy use BAU, target year, GW'!CT27)</f>
        <v>0.94174979004419934</v>
      </c>
      <c r="CT353" s="779">
        <f ca="1">IF('Energy use BAU, target year, GW'!CU27=0,1,1-'Energy use BAU, target year, GW'!CU161/'Energy use BAU, target year, GW'!CU27)</f>
        <v>0.94218598936203224</v>
      </c>
      <c r="CU353" s="779">
        <f ca="1">IF('Energy use BAU, target year, GW'!CV27=0,1,1-'Energy use BAU, target year, GW'!CV161/'Energy use BAU, target year, GW'!CV27)</f>
        <v>1</v>
      </c>
      <c r="CV353" s="779">
        <f ca="1">IF('Energy use BAU, target year, GW'!CW27=0,1,1-'Energy use BAU, target year, GW'!CW161/'Energy use BAU, target year, GW'!CW27)</f>
        <v>0.94174979004419934</v>
      </c>
      <c r="CW353" s="779">
        <f ca="1">IF('Energy use BAU, target year, GW'!CX27=0,1,1-'Energy use BAU, target year, GW'!CX161/'Energy use BAU, target year, GW'!CX27)</f>
        <v>0.94174979004419934</v>
      </c>
      <c r="CX353" s="779">
        <f ca="1">IF('Energy use BAU, target year, GW'!CY27=0,1,1-'Energy use BAU, target year, GW'!CY161/'Energy use BAU, target year, GW'!CY27)</f>
        <v>1</v>
      </c>
      <c r="CY353" s="779">
        <f ca="1">IF('Energy use BAU, target year, GW'!CZ27=0,1,1-'Energy use BAU, target year, GW'!CZ161/'Energy use BAU, target year, GW'!CZ27)</f>
        <v>0.94154647343004294</v>
      </c>
      <c r="CZ353" s="779">
        <f ca="1">IF('Energy use BAU, target year, GW'!DA27=0,1,1-'Energy use BAU, target year, GW'!DA161/'Energy use BAU, target year, GW'!DA27)</f>
        <v>0.94174979004419934</v>
      </c>
      <c r="DA353" s="779">
        <f ca="1">IF('Energy use BAU, target year, GW'!DB27=0,1,1-'Energy use BAU, target year, GW'!DB161/'Energy use BAU, target year, GW'!DB27)</f>
        <v>0.86006759449376868</v>
      </c>
      <c r="DB353" s="779">
        <f ca="1">IF('Energy use BAU, target year, GW'!DC27=0,1,1-'Energy use BAU, target year, GW'!DC161/'Energy use BAU, target year, GW'!DC27)</f>
        <v>0.94174979004419934</v>
      </c>
      <c r="DC353" s="779">
        <f ca="1">IF('Energy use BAU, target year, GW'!DD27=0,1,1-'Energy use BAU, target year, GW'!DD161/'Energy use BAU, target year, GW'!DD27)</f>
        <v>1</v>
      </c>
      <c r="DD353" s="779">
        <f ca="1">IF('Energy use BAU, target year, GW'!DE27=0,1,1-'Energy use BAU, target year, GW'!DE161/'Energy use BAU, target year, GW'!DE27)</f>
        <v>0.93961424388133763</v>
      </c>
      <c r="DE353" s="779">
        <f ca="1">IF('Energy use BAU, target year, GW'!DF27=0,1,1-'Energy use BAU, target year, GW'!DF161/'Energy use BAU, target year, GW'!DF27)</f>
        <v>0.92178518195876602</v>
      </c>
      <c r="DF353" s="779">
        <f ca="1">IF('Energy use BAU, target year, GW'!DG27=0,1,1-'Energy use BAU, target year, GW'!DG161/'Energy use BAU, target year, GW'!DG27)</f>
        <v>1</v>
      </c>
      <c r="DG353" s="779">
        <f ca="1">IF('Energy use BAU, target year, GW'!DH27=0,1,1-'Energy use BAU, target year, GW'!DH161/'Energy use BAU, target year, GW'!DH27)</f>
        <v>0.94174979004419934</v>
      </c>
      <c r="DH353" s="779">
        <f ca="1">IF('Energy use BAU, target year, GW'!DI27=0,1,1-'Energy use BAU, target year, GW'!DI161/'Energy use BAU, target year, GW'!DI27)</f>
        <v>0.87429894141396158</v>
      </c>
      <c r="DI353" s="779">
        <f ca="1">IF('Energy use BAU, target year, GW'!DJ27=0,1,1-'Energy use BAU, target year, GW'!DJ161/'Energy use BAU, target year, GW'!DJ27)</f>
        <v>0.94174979004419934</v>
      </c>
      <c r="DJ353" s="779">
        <f ca="1">IF('Energy use BAU, target year, GW'!DK27=0,1,1-'Energy use BAU, target year, GW'!DK161/'Energy use BAU, target year, GW'!DK27)</f>
        <v>0.93728674747989982</v>
      </c>
      <c r="DK353" s="779">
        <f ca="1">IF('Energy use BAU, target year, GW'!DL27=0,1,1-'Energy use BAU, target year, GW'!DL161/'Energy use BAU, target year, GW'!DL27)</f>
        <v>0.94207358220626602</v>
      </c>
      <c r="DL353" s="779">
        <f ca="1">IF('Energy use BAU, target year, GW'!DM27=0,1,1-'Energy use BAU, target year, GW'!DM161/'Energy use BAU, target year, GW'!DM27)</f>
        <v>0.92702236242870684</v>
      </c>
      <c r="DM353" s="779">
        <f ca="1">IF('Energy use BAU, target year, GW'!DN27=0,1,1-'Energy use BAU, target year, GW'!DN161/'Energy use BAU, target year, GW'!DN27)</f>
        <v>0.9355382787626263</v>
      </c>
      <c r="DN353" s="779">
        <f ca="1">IF('Energy use BAU, target year, GW'!DO27=0,1,1-'Energy use BAU, target year, GW'!DO161/'Energy use BAU, target year, GW'!DO27)</f>
        <v>0.94174979004419934</v>
      </c>
      <c r="DO353" s="779">
        <f ca="1">IF('Energy use BAU, target year, GW'!DP27=0,1,1-'Energy use BAU, target year, GW'!DP161/'Energy use BAU, target year, GW'!DP27)</f>
        <v>1</v>
      </c>
      <c r="DP353" s="779">
        <f ca="1">IF('Energy use BAU, target year, GW'!DQ27=0,1,1-'Energy use BAU, target year, GW'!DQ161/'Energy use BAU, target year, GW'!DQ27)</f>
        <v>0.94155033526184839</v>
      </c>
      <c r="DQ353" s="779">
        <f ca="1">IF('Energy use BAU, target year, GW'!DR27=0,1,1-'Energy use BAU, target year, GW'!DR161/'Energy use BAU, target year, GW'!DR27)</f>
        <v>0.93783129675566801</v>
      </c>
      <c r="DR353" s="779">
        <f ca="1">IF('Energy use BAU, target year, GW'!DS27=0,1,1-'Energy use BAU, target year, GW'!DS161/'Energy use BAU, target year, GW'!DS27)</f>
        <v>1</v>
      </c>
      <c r="DS353" s="779">
        <f ca="1">IF('Energy use BAU, target year, GW'!DT27=0,1,1-'Energy use BAU, target year, GW'!DT161/'Energy use BAU, target year, GW'!DT27)</f>
        <v>1</v>
      </c>
      <c r="DT353" s="779">
        <f ca="1">IF('Energy use BAU, target year, GW'!DU27=0,1,1-'Energy use BAU, target year, GW'!DU161/'Energy use BAU, target year, GW'!DU27)</f>
        <v>0.94174979004419934</v>
      </c>
      <c r="DU353" s="779">
        <f ca="1">IF('Energy use BAU, target year, GW'!DV27=0,1,1-'Energy use BAU, target year, GW'!DV161/'Energy use BAU, target year, GW'!DV27)</f>
        <v>0.94174979004419934</v>
      </c>
      <c r="DV353" s="779">
        <f ca="1">IF('Energy use BAU, target year, GW'!DW27=0,1,1-'Energy use BAU, target year, GW'!DW161/'Energy use BAU, target year, GW'!DW27)</f>
        <v>1</v>
      </c>
      <c r="DW353" s="779">
        <f ca="1">IF('Energy use BAU, target year, GW'!DX27=0,1,1-'Energy use BAU, target year, GW'!DX161/'Energy use BAU, target year, GW'!DX27)</f>
        <v>1</v>
      </c>
      <c r="DX353" s="779">
        <f ca="1">IF('Energy use BAU, target year, GW'!DY27=0,1,1-'Energy use BAU, target year, GW'!DY161/'Energy use BAU, target year, GW'!DY27)</f>
        <v>0.94174979004419934</v>
      </c>
      <c r="DY353" s="779">
        <f ca="1">IF('Energy use BAU, target year, GW'!DZ27=0,1,1-'Energy use BAU, target year, GW'!DZ161/'Energy use BAU, target year, GW'!DZ27)</f>
        <v>0.88788728125967675</v>
      </c>
      <c r="DZ353" s="779">
        <f ca="1">IF('Energy use BAU, target year, GW'!EA27=0,1,1-'Energy use BAU, target year, GW'!EA161/'Energy use BAU, target year, GW'!EA27)</f>
        <v>1</v>
      </c>
      <c r="EA353" s="779">
        <f ca="1">IF('Energy use BAU, target year, GW'!EB27=0,1,1-'Energy use BAU, target year, GW'!EB161/'Energy use BAU, target year, GW'!EB27)</f>
        <v>0.9368724018947594</v>
      </c>
      <c r="EB353" s="779">
        <f ca="1">IF('Energy use BAU, target year, GW'!EC27=0,1,1-'Energy use BAU, target year, GW'!EC161/'Energy use BAU, target year, GW'!EC27)</f>
        <v>0.94174979004419934</v>
      </c>
      <c r="EC353" s="779">
        <f ca="1">IF('Energy use BAU, target year, GW'!ED27=0,1,1-'Energy use BAU, target year, GW'!ED161/'Energy use BAU, target year, GW'!ED27)</f>
        <v>0.93213227187458236</v>
      </c>
      <c r="ED353" s="779">
        <f ca="1">IF('Energy use BAU, target year, GW'!EE27=0,1,1-'Energy use BAU, target year, GW'!EE161/'Energy use BAU, target year, GW'!EE27)</f>
        <v>0.93935368538867159</v>
      </c>
      <c r="EE353" s="779">
        <f ca="1">IF('Energy use BAU, target year, GW'!EF27=0,1,1-'Energy use BAU, target year, GW'!EF161/'Energy use BAU, target year, GW'!EF27)</f>
        <v>0.98335708286977119</v>
      </c>
      <c r="EF353" s="779">
        <f ca="1">IF('Energy use BAU, target year, GW'!EG27=0,1,1-'Energy use BAU, target year, GW'!EG161/'Energy use BAU, target year, GW'!EG27)</f>
        <v>0.73720588137486787</v>
      </c>
      <c r="EG353" s="779">
        <f ca="1">IF('Energy use BAU, target year, GW'!EH27=0,1,1-'Energy use BAU, target year, GW'!EH161/'Energy use BAU, target year, GW'!EH27)</f>
        <v>0.94174979004419934</v>
      </c>
      <c r="EH353" s="779">
        <f ca="1">IF('Energy use BAU, target year, GW'!EI27=0,1,1-'Energy use BAU, target year, GW'!EI161/'Energy use BAU, target year, GW'!EI27)</f>
        <v>0.93688756353190061</v>
      </c>
      <c r="EI353" s="779">
        <f ca="1">IF('Energy use BAU, target year, GW'!EJ27=0,1,1-'Energy use BAU, target year, GW'!EJ161/'Energy use BAU, target year, GW'!EJ27)</f>
        <v>0.94174979004419934</v>
      </c>
      <c r="EJ353" s="779">
        <f ca="1">IF('Energy use BAU, target year, GW'!EK27=0,1,1-'Energy use BAU, target year, GW'!EK161/'Energy use BAU, target year, GW'!EK27)</f>
        <v>0.94174979004419934</v>
      </c>
      <c r="EK353" s="779">
        <f ca="1">IF('Energy use BAU, target year, GW'!EL27=0,1,1-'Energy use BAU, target year, GW'!EL161/'Energy use BAU, target year, GW'!EL27)</f>
        <v>0.84571583882210455</v>
      </c>
    </row>
    <row r="354" spans="1:141" ht="18" customHeight="1">
      <c r="A354" s="2989" t="str">
        <f>'IEA energy consumption KTOE'!A$30</f>
        <v xml:space="preserve">  Electricity</v>
      </c>
      <c r="B354" s="2958" t="str">
        <f>'IEA energy consumption KTOE'!B30</f>
        <v>I-E</v>
      </c>
      <c r="C354" s="779">
        <f ca="1">IF('Energy use BAU, target year, GW'!D28=0,1,1-'Energy use BAU, target year, GW'!D162/'Energy use BAU, target year, GW'!D28)</f>
        <v>0.47342364283926308</v>
      </c>
      <c r="D354" s="779">
        <f ca="1">IF('Energy use BAU, target year, GW'!E28=0,1,1-'Energy use BAU, target year, GW'!E162/'Energy use BAU, target year, GW'!E28)</f>
        <v>0.75867729411686202</v>
      </c>
      <c r="E354" s="779">
        <f ca="1">IF('Energy use BAU, target year, GW'!F28=0,1,1-'Energy use BAU, target year, GW'!F162/'Energy use BAU, target year, GW'!F28)</f>
        <v>0.65285989684432688</v>
      </c>
      <c r="F354" s="779">
        <f ca="1">IF('Energy use BAU, target year, GW'!G28=0,1,1-'Energy use BAU, target year, GW'!G162/'Energy use BAU, target year, GW'!G28)</f>
        <v>0.74391928541571684</v>
      </c>
      <c r="G354" s="779">
        <f ca="1">IF('Energy use BAU, target year, GW'!H28=0,1,1-'Energy use BAU, target year, GW'!H162/'Energy use BAU, target year, GW'!H28)</f>
        <v>0.4743520138853291</v>
      </c>
      <c r="H354" s="779">
        <f ca="1">IF('Energy use BAU, target year, GW'!I28=0,1,1-'Energy use BAU, target year, GW'!I162/'Energy use BAU, target year, GW'!I28)</f>
        <v>0.77185140645725503</v>
      </c>
      <c r="I354" s="779">
        <f ca="1">IF('Energy use BAU, target year, GW'!J28=0,1,1-'Energy use BAU, target year, GW'!J162/'Energy use BAU, target year, GW'!J28)</f>
        <v>0.77351156413848277</v>
      </c>
      <c r="J354" s="779">
        <f ca="1">IF('Energy use BAU, target year, GW'!K28=0,1,1-'Energy use BAU, target year, GW'!K162/'Energy use BAU, target year, GW'!K28)</f>
        <v>0.63018861667054715</v>
      </c>
      <c r="K354" s="779">
        <f ca="1">IF('Energy use BAU, target year, GW'!L28=0,1,1-'Energy use BAU, target year, GW'!L162/'Energy use BAU, target year, GW'!L28)</f>
        <v>0.81508481482371797</v>
      </c>
      <c r="L354" s="779">
        <f ca="1">IF('Energy use BAU, target year, GW'!M28=0,1,1-'Energy use BAU, target year, GW'!M162/'Energy use BAU, target year, GW'!M28)</f>
        <v>0.8293627877511035</v>
      </c>
      <c r="M354" s="779">
        <f ca="1">IF('Energy use BAU, target year, GW'!N28=0,1,1-'Energy use BAU, target year, GW'!N162/'Energy use BAU, target year, GW'!N28)</f>
        <v>0.74968241654833256</v>
      </c>
      <c r="N354" s="779">
        <f ca="1">IF('Energy use BAU, target year, GW'!O28=0,1,1-'Energy use BAU, target year, GW'!O162/'Energy use BAU, target year, GW'!O28)</f>
        <v>0.78665802021856013</v>
      </c>
      <c r="O354" s="779">
        <f ca="1">IF('Energy use BAU, target year, GW'!P28=0,1,1-'Energy use BAU, target year, GW'!P162/'Energy use BAU, target year, GW'!P28)</f>
        <v>0.21121815765924012</v>
      </c>
      <c r="P354" s="779">
        <f ca="1">IF('Energy use BAU, target year, GW'!Q28=0,1,1-'Energy use BAU, target year, GW'!Q162/'Energy use BAU, target year, GW'!Q28)</f>
        <v>0.59996039898814535</v>
      </c>
      <c r="Q354" s="779">
        <f ca="1">IF('Energy use BAU, target year, GW'!R28=0,1,1-'Energy use BAU, target year, GW'!R162/'Energy use BAU, target year, GW'!R28)</f>
        <v>0.73151425792268387</v>
      </c>
      <c r="R354" s="779">
        <f ca="1">IF('Energy use BAU, target year, GW'!S28=0,1,1-'Energy use BAU, target year, GW'!S162/'Energy use BAU, target year, GW'!S28)</f>
        <v>0.73846606783869528</v>
      </c>
      <c r="S354" s="779">
        <f ca="1">IF('Energy use BAU, target year, GW'!T28=0,1,1-'Energy use BAU, target year, GW'!T162/'Energy use BAU, target year, GW'!T28)</f>
        <v>0.81701026269500454</v>
      </c>
      <c r="T354" s="779">
        <f ca="1">IF('Energy use BAU, target year, GW'!U28=0,1,1-'Energy use BAU, target year, GW'!U162/'Energy use BAU, target year, GW'!U28)</f>
        <v>0.27357208591751092</v>
      </c>
      <c r="U354" s="779">
        <f ca="1">IF('Energy use BAU, target year, GW'!V28=0,1,1-'Energy use BAU, target year, GW'!V162/'Energy use BAU, target year, GW'!V28)</f>
        <v>0.68083814647122765</v>
      </c>
      <c r="V354" s="779">
        <f ca="1">IF('Energy use BAU, target year, GW'!W28=0,1,1-'Energy use BAU, target year, GW'!W162/'Energy use BAU, target year, GW'!W28)</f>
        <v>0.36734646981467123</v>
      </c>
      <c r="W354" s="779">
        <f ca="1">IF('Energy use BAU, target year, GW'!X28=0,1,1-'Energy use BAU, target year, GW'!X162/'Energy use BAU, target year, GW'!X28)</f>
        <v>0.81898246201091707</v>
      </c>
      <c r="X354" s="779">
        <f ca="1">IF('Energy use BAU, target year, GW'!Y28=0,1,1-'Energy use BAU, target year, GW'!Y162/'Energy use BAU, target year, GW'!Y28)</f>
        <v>0.75376095394419218</v>
      </c>
      <c r="Y354" s="779">
        <f ca="1">IF('Energy use BAU, target year, GW'!Z28=0,1,1-'Energy use BAU, target year, GW'!Z162/'Energy use BAU, target year, GW'!Z28)</f>
        <v>0.84260020820934223</v>
      </c>
      <c r="Z354" s="779">
        <f ca="1">IF('Energy use BAU, target year, GW'!AA28=0,1,1-'Energy use BAU, target year, GW'!AA162/'Energy use BAU, target year, GW'!AA28)</f>
        <v>0.85286467887022721</v>
      </c>
      <c r="AA354" s="779">
        <f ca="1">IF('Energy use BAU, target year, GW'!AB28=0,1,1-'Energy use BAU, target year, GW'!AB162/'Energy use BAU, target year, GW'!AB28)</f>
        <v>0.83625048597653273</v>
      </c>
      <c r="AB354" s="779">
        <f ca="1">IF('Energy use BAU, target year, GW'!AC28=0,1,1-'Energy use BAU, target year, GW'!AC162/'Energy use BAU, target year, GW'!AC28)</f>
        <v>0.6280077959286956</v>
      </c>
      <c r="AC354" s="779">
        <f ca="1">IF('Energy use BAU, target year, GW'!AD28=0,1,1-'Energy use BAU, target year, GW'!AD162/'Energy use BAU, target year, GW'!AD28)</f>
        <v>0.8109234251440629</v>
      </c>
      <c r="AD354" s="779">
        <f ca="1">IF('Energy use BAU, target year, GW'!AE28=0,1,1-'Energy use BAU, target year, GW'!AE162/'Energy use BAU, target year, GW'!AE28)</f>
        <v>0.84401493880188228</v>
      </c>
      <c r="AE354" s="779">
        <f ca="1">IF('Energy use BAU, target year, GW'!AF28=0,1,1-'Energy use BAU, target year, GW'!AF162/'Energy use BAU, target year, GW'!AF28)</f>
        <v>0.43043368278511374</v>
      </c>
      <c r="AF354" s="779">
        <f ca="1">IF('Energy use BAU, target year, GW'!AG28=0,1,1-'Energy use BAU, target year, GW'!AG162/'Energy use BAU, target year, GW'!AG28)</f>
        <v>0.61905847148435489</v>
      </c>
      <c r="AG354" s="779">
        <f ca="1">IF('Energy use BAU, target year, GW'!AH28=0,1,1-'Energy use BAU, target year, GW'!AH162/'Energy use BAU, target year, GW'!AH28)</f>
        <v>0.26571029933052726</v>
      </c>
      <c r="AH354" s="779">
        <f ca="1">IF('Energy use BAU, target year, GW'!AI28=0,1,1-'Energy use BAU, target year, GW'!AI162/'Energy use BAU, target year, GW'!AI28)</f>
        <v>0.62558653533937947</v>
      </c>
      <c r="AI354" s="779">
        <f ca="1">IF('Energy use BAU, target year, GW'!AJ28=0,1,1-'Energy use BAU, target year, GW'!AJ162/'Energy use BAU, target year, GW'!AJ28)</f>
        <v>-0.17640543544427123</v>
      </c>
      <c r="AJ354" s="779">
        <f ca="1">IF('Energy use BAU, target year, GW'!AK28=0,1,1-'Energy use BAU, target year, GW'!AK162/'Energy use BAU, target year, GW'!AK28)</f>
        <v>0.78534834369967443</v>
      </c>
      <c r="AK354" s="779">
        <f ca="1">IF('Energy use BAU, target year, GW'!AL28=0,1,1-'Energy use BAU, target year, GW'!AL162/'Energy use BAU, target year, GW'!AL28)</f>
        <v>0.67392234774026183</v>
      </c>
      <c r="AL354" s="779">
        <f ca="1">IF('Energy use BAU, target year, GW'!AM28=0,1,1-'Energy use BAU, target year, GW'!AM162/'Energy use BAU, target year, GW'!AM28)</f>
        <v>0.72207844290538892</v>
      </c>
      <c r="AM354" s="779">
        <f ca="1">IF('Energy use BAU, target year, GW'!AN28=0,1,1-'Energy use BAU, target year, GW'!AN162/'Energy use BAU, target year, GW'!AN28)</f>
        <v>0.74372910025285455</v>
      </c>
      <c r="AN354" s="779">
        <f ca="1">IF('Energy use BAU, target year, GW'!AO28=0,1,1-'Energy use BAU, target year, GW'!AO162/'Energy use BAU, target year, GW'!AO28)</f>
        <v>0.60726030123222485</v>
      </c>
      <c r="AO354" s="779">
        <f ca="1">IF('Energy use BAU, target year, GW'!AP28=0,1,1-'Energy use BAU, target year, GW'!AP162/'Energy use BAU, target year, GW'!AP28)</f>
        <v>0.77774366590735422</v>
      </c>
      <c r="AP354" s="779">
        <f ca="1">IF('Energy use BAU, target year, GW'!AQ28=0,1,1-'Energy use BAU, target year, GW'!AQ162/'Energy use BAU, target year, GW'!AQ28)</f>
        <v>0.54755606204734319</v>
      </c>
      <c r="AQ354" s="779">
        <f ca="1">IF('Energy use BAU, target year, GW'!AR28=0,1,1-'Energy use BAU, target year, GW'!AR162/'Energy use BAU, target year, GW'!AR28)</f>
        <v>0.79052348248083426</v>
      </c>
      <c r="AR354" s="779">
        <f ca="1">IF('Energy use BAU, target year, GW'!AS28=0,1,1-'Energy use BAU, target year, GW'!AS162/'Energy use BAU, target year, GW'!AS28)</f>
        <v>0.68817423060652883</v>
      </c>
      <c r="AS354" s="779">
        <f ca="1">IF('Energy use BAU, target year, GW'!AT28=0,1,1-'Energy use BAU, target year, GW'!AT162/'Energy use BAU, target year, GW'!AT28)</f>
        <v>0.78928580378387181</v>
      </c>
      <c r="AT354" s="779">
        <f ca="1">IF('Energy use BAU, target year, GW'!AU28=0,1,1-'Energy use BAU, target year, GW'!AU162/'Energy use BAU, target year, GW'!AU28)</f>
        <v>0.67992958294068506</v>
      </c>
      <c r="AU354" s="779">
        <f ca="1">IF('Energy use BAU, target year, GW'!AV28=0,1,1-'Energy use BAU, target year, GW'!AV162/'Energy use BAU, target year, GW'!AV28)</f>
        <v>0.61294330228449434</v>
      </c>
      <c r="AV354" s="779">
        <f ca="1">IF('Energy use BAU, target year, GW'!AW28=0,1,1-'Energy use BAU, target year, GW'!AW162/'Energy use BAU, target year, GW'!AW28)</f>
        <v>0.60948335308733648</v>
      </c>
      <c r="AW354" s="779">
        <f ca="1">IF('Energy use BAU, target year, GW'!AX28=0,1,1-'Energy use BAU, target year, GW'!AX162/'Energy use BAU, target year, GW'!AX28)</f>
        <v>0.77932325436392058</v>
      </c>
      <c r="AX354" s="779">
        <f ca="1">IF('Energy use BAU, target year, GW'!AY28=0,1,1-'Energy use BAU, target year, GW'!AY162/'Energy use BAU, target year, GW'!AY28)</f>
        <v>0.77463106509289748</v>
      </c>
      <c r="AY354" s="779">
        <f ca="1">IF('Energy use BAU, target year, GW'!AZ28=0,1,1-'Energy use BAU, target year, GW'!AZ162/'Energy use BAU, target year, GW'!AZ28)</f>
        <v>-1.4897479324452183</v>
      </c>
      <c r="AZ354" s="779">
        <f ca="1">IF('Energy use BAU, target year, GW'!BA28=0,1,1-'Energy use BAU, target year, GW'!BA162/'Energy use BAU, target year, GW'!BA28)</f>
        <v>0.71171773635778557</v>
      </c>
      <c r="BA354" s="779">
        <f ca="1">IF('Energy use BAU, target year, GW'!BB28=0,1,1-'Energy use BAU, target year, GW'!BB162/'Energy use BAU, target year, GW'!BB28)</f>
        <v>0.73719957391162461</v>
      </c>
      <c r="BB354" s="779">
        <f ca="1">IF('Energy use BAU, target year, GW'!BC28=0,1,1-'Energy use BAU, target year, GW'!BC162/'Energy use BAU, target year, GW'!BC28)</f>
        <v>0.73419521882227845</v>
      </c>
      <c r="BC354" s="779">
        <f ca="1">IF('Energy use BAU, target year, GW'!BD28=0,1,1-'Energy use BAU, target year, GW'!BD162/'Energy use BAU, target year, GW'!BD28)</f>
        <v>0.66690980524343324</v>
      </c>
      <c r="BD354" s="779">
        <f ca="1">IF('Energy use BAU, target year, GW'!BE28=0,1,1-'Energy use BAU, target year, GW'!BE162/'Energy use BAU, target year, GW'!BE28)</f>
        <v>-0.80802422090172943</v>
      </c>
      <c r="BE354" s="779">
        <f ca="1">IF('Energy use BAU, target year, GW'!BF28=0,1,1-'Energy use BAU, target year, GW'!BF162/'Energy use BAU, target year, GW'!BF28)</f>
        <v>0.68947306254105312</v>
      </c>
      <c r="BF354" s="779">
        <f ca="1">IF('Energy use BAU, target year, GW'!BG28=0,1,1-'Energy use BAU, target year, GW'!BG162/'Energy use BAU, target year, GW'!BG28)</f>
        <v>0.89792309543766602</v>
      </c>
      <c r="BG354" s="779">
        <f ca="1">IF('Energy use BAU, target year, GW'!BH28=0,1,1-'Energy use BAU, target year, GW'!BH162/'Energy use BAU, target year, GW'!BH28)</f>
        <v>0.75095981412019375</v>
      </c>
      <c r="BH354" s="779">
        <f ca="1">IF('Energy use BAU, target year, GW'!BI28=0,1,1-'Energy use BAU, target year, GW'!BI162/'Energy use BAU, target year, GW'!BI28)</f>
        <v>0.69641938756855204</v>
      </c>
      <c r="BI354" s="779">
        <f ca="1">IF('Energy use BAU, target year, GW'!BJ28=0,1,1-'Energy use BAU, target year, GW'!BJ162/'Energy use BAU, target year, GW'!BJ28)</f>
        <v>0.7451601263548373</v>
      </c>
      <c r="BJ354" s="779">
        <f ca="1">IF('Energy use BAU, target year, GW'!BK28=0,1,1-'Energy use BAU, target year, GW'!BK162/'Energy use BAU, target year, GW'!BK28)</f>
        <v>0.45427138351465901</v>
      </c>
      <c r="BK354" s="779">
        <f ca="1">IF('Energy use BAU, target year, GW'!BL28=0,1,1-'Energy use BAU, target year, GW'!BL162/'Energy use BAU, target year, GW'!BL28)</f>
        <v>0.74695296928998722</v>
      </c>
      <c r="BL354" s="779">
        <f ca="1">IF('Energy use BAU, target year, GW'!BM28=0,1,1-'Energy use BAU, target year, GW'!BM162/'Energy use BAU, target year, GW'!BM28)</f>
        <v>0.68160384402261498</v>
      </c>
      <c r="BM354" s="779">
        <f ca="1">IF('Energy use BAU, target year, GW'!BN28=0,1,1-'Energy use BAU, target year, GW'!BN162/'Energy use BAU, target year, GW'!BN28)</f>
        <v>0.75209968400803917</v>
      </c>
      <c r="BN354" s="779">
        <f ca="1">IF('Energy use BAU, target year, GW'!BO28=0,1,1-'Energy use BAU, target year, GW'!BO162/'Energy use BAU, target year, GW'!BO28)</f>
        <v>0.62207232026031534</v>
      </c>
      <c r="BO354" s="779">
        <f ca="1">IF('Energy use BAU, target year, GW'!BP28=0,1,1-'Energy use BAU, target year, GW'!BP162/'Energy use BAU, target year, GW'!BP28)</f>
        <v>0.68916631430523101</v>
      </c>
      <c r="BP354" s="779">
        <f ca="1">IF('Energy use BAU, target year, GW'!BQ28=0,1,1-'Energy use BAU, target year, GW'!BQ162/'Energy use BAU, target year, GW'!BQ28)</f>
        <v>0.61566380095980122</v>
      </c>
      <c r="BQ354" s="779">
        <f ca="1">IF('Energy use BAU, target year, GW'!BR28=0,1,1-'Energy use BAU, target year, GW'!BR162/'Energy use BAU, target year, GW'!BR28)</f>
        <v>0.86758315847211653</v>
      </c>
      <c r="BR354" s="779">
        <f ca="1">IF('Energy use BAU, target year, GW'!BS28=0,1,1-'Energy use BAU, target year, GW'!BS162/'Energy use BAU, target year, GW'!BS28)</f>
        <v>0.79617002822909999</v>
      </c>
      <c r="BS354" s="779">
        <f ca="1">IF('Energy use BAU, target year, GW'!BT28=0,1,1-'Energy use BAU, target year, GW'!BT162/'Energy use BAU, target year, GW'!BT28)</f>
        <v>0.84835205671338909</v>
      </c>
      <c r="BT354" s="779">
        <f ca="1">IF('Energy use BAU, target year, GW'!BU28=0,1,1-'Energy use BAU, target year, GW'!BU162/'Energy use BAU, target year, GW'!BU28)</f>
        <v>0.81861932626359812</v>
      </c>
      <c r="BU354" s="779">
        <f ca="1">IF('Energy use BAU, target year, GW'!BV28=0,1,1-'Energy use BAU, target year, GW'!BV162/'Energy use BAU, target year, GW'!BV28)</f>
        <v>0.61425298313238264</v>
      </c>
      <c r="BV354" s="779">
        <f ca="1">IF('Energy use BAU, target year, GW'!BW28=0,1,1-'Energy use BAU, target year, GW'!BW162/'Energy use BAU, target year, GW'!BW28)</f>
        <v>0.51935686137054771</v>
      </c>
      <c r="BW354" s="779">
        <f ca="1">IF('Energy use BAU, target year, GW'!BX28=0,1,1-'Energy use BAU, target year, GW'!BX162/'Energy use BAU, target year, GW'!BX28)</f>
        <v>0.21156009487718563</v>
      </c>
      <c r="BX354" s="779">
        <f ca="1">IF('Energy use BAU, target year, GW'!BY28=0,1,1-'Energy use BAU, target year, GW'!BY162/'Energy use BAU, target year, GW'!BY28)</f>
        <v>0.51735597584184645</v>
      </c>
      <c r="BY354" s="779">
        <f ca="1">IF('Energy use BAU, target year, GW'!BZ28=0,1,1-'Energy use BAU, target year, GW'!BZ162/'Energy use BAU, target year, GW'!BZ28)</f>
        <v>0.60795776484944652</v>
      </c>
      <c r="BZ354" s="779">
        <f ca="1">IF('Energy use BAU, target year, GW'!CA28=0,1,1-'Energy use BAU, target year, GW'!CA162/'Energy use BAU, target year, GW'!CA28)</f>
        <v>-0.2186796715957513</v>
      </c>
      <c r="CA354" s="779">
        <f ca="1">IF('Energy use BAU, target year, GW'!CB28=0,1,1-'Energy use BAU, target year, GW'!CB162/'Energy use BAU, target year, GW'!CB28)</f>
        <v>0.65615545132020092</v>
      </c>
      <c r="CB354" s="779">
        <f ca="1">IF('Energy use BAU, target year, GW'!CC28=0,1,1-'Energy use BAU, target year, GW'!CC162/'Energy use BAU, target year, GW'!CC28)</f>
        <v>0.75528999282157883</v>
      </c>
      <c r="CC354" s="779">
        <f ca="1">IF('Energy use BAU, target year, GW'!CD28=0,1,1-'Energy use BAU, target year, GW'!CD162/'Energy use BAU, target year, GW'!CD28)</f>
        <v>0.57389495415104275</v>
      </c>
      <c r="CD354" s="779">
        <f ca="1">IF('Energy use BAU, target year, GW'!CE28=0,1,1-'Energy use BAU, target year, GW'!CE162/'Energy use BAU, target year, GW'!CE28)</f>
        <v>0.77713862537452782</v>
      </c>
      <c r="CE354" s="779">
        <f ca="1">IF('Energy use BAU, target year, GW'!CF28=0,1,1-'Energy use BAU, target year, GW'!CF162/'Energy use BAU, target year, GW'!CF28)</f>
        <v>0.43352594196594996</v>
      </c>
      <c r="CF354" s="779">
        <f ca="1">IF('Energy use BAU, target year, GW'!CG28=0,1,1-'Energy use BAU, target year, GW'!CG162/'Energy use BAU, target year, GW'!CG28)</f>
        <v>0.8180078943673661</v>
      </c>
      <c r="CG354" s="779">
        <f ca="1">IF('Energy use BAU, target year, GW'!CH28=0,1,1-'Energy use BAU, target year, GW'!CH162/'Energy use BAU, target year, GW'!CH28)</f>
        <v>0.6986433725857899</v>
      </c>
      <c r="CH354" s="779">
        <f ca="1">IF('Energy use BAU, target year, GW'!CI28=0,1,1-'Energy use BAU, target year, GW'!CI162/'Energy use BAU, target year, GW'!CI28)</f>
        <v>0.85350411177569641</v>
      </c>
      <c r="CI354" s="779">
        <f ca="1">IF('Energy use BAU, target year, GW'!CJ28=0,1,1-'Energy use BAU, target year, GW'!CJ162/'Energy use BAU, target year, GW'!CJ28)</f>
        <v>0.76005458123507819</v>
      </c>
      <c r="CJ354" s="779">
        <f ca="1">IF('Energy use BAU, target year, GW'!CK28=0,1,1-'Energy use BAU, target year, GW'!CK162/'Energy use BAU, target year, GW'!CK28)</f>
        <v>0.75581628693070113</v>
      </c>
      <c r="CK354" s="779">
        <f ca="1">IF('Energy use BAU, target year, GW'!CL28=0,1,1-'Energy use BAU, target year, GW'!CL162/'Energy use BAU, target year, GW'!CL28)</f>
        <v>0.89487498842158919</v>
      </c>
      <c r="CL354" s="779">
        <f ca="1">IF('Energy use BAU, target year, GW'!CM28=0,1,1-'Energy use BAU, target year, GW'!CM162/'Energy use BAU, target year, GW'!CM28)</f>
        <v>0.65684237726139272</v>
      </c>
      <c r="CM354" s="779">
        <f ca="1">IF('Energy use BAU, target year, GW'!CN28=0,1,1-'Energy use BAU, target year, GW'!CN162/'Energy use BAU, target year, GW'!CN28)</f>
        <v>0.61819190113004607</v>
      </c>
      <c r="CN354" s="779">
        <f ca="1">IF('Energy use BAU, target year, GW'!CO28=0,1,1-'Energy use BAU, target year, GW'!CO162/'Energy use BAU, target year, GW'!CO28)</f>
        <v>0.69253611235562684</v>
      </c>
      <c r="CO354" s="779">
        <f ca="1">IF('Energy use BAU, target year, GW'!CP28=0,1,1-'Energy use BAU, target year, GW'!CP162/'Energy use BAU, target year, GW'!CP28)</f>
        <v>0.71726258003648269</v>
      </c>
      <c r="CP354" s="779">
        <f ca="1">IF('Energy use BAU, target year, GW'!CQ28=0,1,1-'Energy use BAU, target year, GW'!CQ162/'Energy use BAU, target year, GW'!CQ28)</f>
        <v>0.8649512805720021</v>
      </c>
      <c r="CQ354" s="779">
        <f ca="1">IF('Energy use BAU, target year, GW'!CR28=0,1,1-'Energy use BAU, target year, GW'!CR162/'Energy use BAU, target year, GW'!CR28)</f>
        <v>0.74503802892547588</v>
      </c>
      <c r="CR354" s="779">
        <f ca="1">IF('Energy use BAU, target year, GW'!CS28=0,1,1-'Energy use BAU, target year, GW'!CS162/'Energy use BAU, target year, GW'!CS28)</f>
        <v>0.74604282187206439</v>
      </c>
      <c r="CS354" s="779">
        <f ca="1">IF('Energy use BAU, target year, GW'!CT28=0,1,1-'Energy use BAU, target year, GW'!CT162/'Energy use BAU, target year, GW'!CT28)</f>
        <v>0.30300338336045129</v>
      </c>
      <c r="CT354" s="779">
        <f ca="1">IF('Energy use BAU, target year, GW'!CU28=0,1,1-'Energy use BAU, target year, GW'!CU162/'Energy use BAU, target year, GW'!CU28)</f>
        <v>0.75987621811554074</v>
      </c>
      <c r="CU354" s="779">
        <f ca="1">IF('Energy use BAU, target year, GW'!CV28=0,1,1-'Energy use BAU, target year, GW'!CV162/'Energy use BAU, target year, GW'!CV28)</f>
        <v>0.40475833845252884</v>
      </c>
      <c r="CV354" s="779">
        <f ca="1">IF('Energy use BAU, target year, GW'!CW28=0,1,1-'Energy use BAU, target year, GW'!CW162/'Energy use BAU, target year, GW'!CW28)</f>
        <v>0.65706815265074403</v>
      </c>
      <c r="CW354" s="779">
        <f ca="1">IF('Energy use BAU, target year, GW'!CX28=0,1,1-'Energy use BAU, target year, GW'!CX162/'Energy use BAU, target year, GW'!CX28)</f>
        <v>-0.37977852406842594</v>
      </c>
      <c r="CX354" s="779">
        <f ca="1">IF('Energy use BAU, target year, GW'!CY28=0,1,1-'Energy use BAU, target year, GW'!CY162/'Energy use BAU, target year, GW'!CY28)</f>
        <v>0.54994979382489684</v>
      </c>
      <c r="CY354" s="779">
        <f ca="1">IF('Energy use BAU, target year, GW'!CZ28=0,1,1-'Energy use BAU, target year, GW'!CZ162/'Energy use BAU, target year, GW'!CZ28)</f>
        <v>0.79765323563186652</v>
      </c>
      <c r="CZ354" s="779">
        <f ca="1">IF('Energy use BAU, target year, GW'!DA28=0,1,1-'Energy use BAU, target year, GW'!DA162/'Energy use BAU, target year, GW'!DA28)</f>
        <v>0.71106653911992268</v>
      </c>
      <c r="DA354" s="779">
        <f ca="1">IF('Energy use BAU, target year, GW'!DB28=0,1,1-'Energy use BAU, target year, GW'!DB162/'Energy use BAU, target year, GW'!DB28)</f>
        <v>0.78674623997520587</v>
      </c>
      <c r="DB354" s="779">
        <f ca="1">IF('Energy use BAU, target year, GW'!DC28=0,1,1-'Energy use BAU, target year, GW'!DC162/'Energy use BAU, target year, GW'!DC28)</f>
        <v>0.71124125177995912</v>
      </c>
      <c r="DC354" s="779">
        <f ca="1">IF('Energy use BAU, target year, GW'!DD28=0,1,1-'Energy use BAU, target year, GW'!DD162/'Energy use BAU, target year, GW'!DD28)</f>
        <v>0.73331489506520131</v>
      </c>
      <c r="DD354" s="779">
        <f ca="1">IF('Energy use BAU, target year, GW'!DE28=0,1,1-'Energy use BAU, target year, GW'!DE162/'Energy use BAU, target year, GW'!DE28)</f>
        <v>0.78694642145081251</v>
      </c>
      <c r="DE354" s="779">
        <f ca="1">IF('Energy use BAU, target year, GW'!DF28=0,1,1-'Energy use BAU, target year, GW'!DF162/'Energy use BAU, target year, GW'!DF28)</f>
        <v>0.8280887393265558</v>
      </c>
      <c r="DF354" s="779">
        <f ca="1">IF('Energy use BAU, target year, GW'!DG28=0,1,1-'Energy use BAU, target year, GW'!DG162/'Energy use BAU, target year, GW'!DG28)</f>
        <v>0.41147322103031758</v>
      </c>
      <c r="DG354" s="779">
        <f ca="1">IF('Energy use BAU, target year, GW'!DH28=0,1,1-'Energy use BAU, target year, GW'!DH162/'Energy use BAU, target year, GW'!DH28)</f>
        <v>0.53429298494283906</v>
      </c>
      <c r="DH354" s="779">
        <f ca="1">IF('Energy use BAU, target year, GW'!DI28=0,1,1-'Energy use BAU, target year, GW'!DI162/'Energy use BAU, target year, GW'!DI28)</f>
        <v>0.57235083606649517</v>
      </c>
      <c r="DI354" s="779">
        <f ca="1">IF('Energy use BAU, target year, GW'!DJ28=0,1,1-'Energy use BAU, target year, GW'!DJ162/'Energy use BAU, target year, GW'!DJ28)</f>
        <v>0.70885010314820773</v>
      </c>
      <c r="DJ354" s="779">
        <f ca="1">IF('Energy use BAU, target year, GW'!DK28=0,1,1-'Energy use BAU, target year, GW'!DK162/'Energy use BAU, target year, GW'!DK28)</f>
        <v>0.8178091878130368</v>
      </c>
      <c r="DK354" s="779">
        <f ca="1">IF('Energy use BAU, target year, GW'!DL28=0,1,1-'Energy use BAU, target year, GW'!DL162/'Energy use BAU, target year, GW'!DL28)</f>
        <v>0.79962364538332908</v>
      </c>
      <c r="DL354" s="779">
        <f ca="1">IF('Energy use BAU, target year, GW'!DM28=0,1,1-'Energy use BAU, target year, GW'!DM162/'Energy use BAU, target year, GW'!DM28)</f>
        <v>0.8406935265311819</v>
      </c>
      <c r="DM354" s="779">
        <f ca="1">IF('Energy use BAU, target year, GW'!DN28=0,1,1-'Energy use BAU, target year, GW'!DN162/'Energy use BAU, target year, GW'!DN28)</f>
        <v>0.68853888393244378</v>
      </c>
      <c r="DN354" s="779">
        <f ca="1">IF('Energy use BAU, target year, GW'!DO28=0,1,1-'Energy use BAU, target year, GW'!DO162/'Energy use BAU, target year, GW'!DO28)</f>
        <v>0.68100755297139348</v>
      </c>
      <c r="DO354" s="779">
        <f ca="1">IF('Energy use BAU, target year, GW'!DP28=0,1,1-'Energy use BAU, target year, GW'!DP162/'Energy use BAU, target year, GW'!DP28)</f>
        <v>0.14748469139891318</v>
      </c>
      <c r="DP354" s="779">
        <f ca="1">IF('Energy use BAU, target year, GW'!DQ28=0,1,1-'Energy use BAU, target year, GW'!DQ162/'Energy use BAU, target year, GW'!DQ28)</f>
        <v>0.75994212192200061</v>
      </c>
      <c r="DQ354" s="779">
        <f ca="1">IF('Energy use BAU, target year, GW'!DR28=0,1,1-'Energy use BAU, target year, GW'!DR162/'Energy use BAU, target year, GW'!DR28)</f>
        <v>0.65700724322196102</v>
      </c>
      <c r="DR354" s="779">
        <f ca="1">IF('Energy use BAU, target year, GW'!DS28=0,1,1-'Energy use BAU, target year, GW'!DS162/'Energy use BAU, target year, GW'!DS28)</f>
        <v>0.75339241624570097</v>
      </c>
      <c r="DS354" s="779">
        <f ca="1">IF('Energy use BAU, target year, GW'!DT28=0,1,1-'Energy use BAU, target year, GW'!DT162/'Energy use BAU, target year, GW'!DT28)</f>
        <v>0.74043576387010546</v>
      </c>
      <c r="DT354" s="779">
        <f ca="1">IF('Energy use BAU, target year, GW'!DU28=0,1,1-'Energy use BAU, target year, GW'!DU162/'Energy use BAU, target year, GW'!DU28)</f>
        <v>0.50789260591930807</v>
      </c>
      <c r="DU354" s="779">
        <f ca="1">IF('Energy use BAU, target year, GW'!DV28=0,1,1-'Energy use BAU, target year, GW'!DV162/'Energy use BAU, target year, GW'!DV28)</f>
        <v>0.74144284721386633</v>
      </c>
      <c r="DV354" s="779">
        <f ca="1">IF('Energy use BAU, target year, GW'!DW28=0,1,1-'Energy use BAU, target year, GW'!DW162/'Energy use BAU, target year, GW'!DW28)</f>
        <v>0.47006700297500303</v>
      </c>
      <c r="DW354" s="779">
        <f ca="1">IF('Energy use BAU, target year, GW'!DX28=0,1,1-'Energy use BAU, target year, GW'!DX162/'Energy use BAU, target year, GW'!DX28)</f>
        <v>0.83055962597771127</v>
      </c>
      <c r="DX354" s="779">
        <f ca="1">IF('Energy use BAU, target year, GW'!DY28=0,1,1-'Energy use BAU, target year, GW'!DY162/'Energy use BAU, target year, GW'!DY28)</f>
        <v>0.70261429948098786</v>
      </c>
      <c r="DY354" s="779">
        <f ca="1">IF('Energy use BAU, target year, GW'!DZ28=0,1,1-'Energy use BAU, target year, GW'!DZ162/'Energy use BAU, target year, GW'!DZ28)</f>
        <v>0.79579378305248039</v>
      </c>
      <c r="DZ354" s="779">
        <f ca="1">IF('Energy use BAU, target year, GW'!EA28=0,1,1-'Energy use BAU, target year, GW'!EA162/'Energy use BAU, target year, GW'!EA28)</f>
        <v>0.82428003130298477</v>
      </c>
      <c r="EA354" s="779">
        <f ca="1">IF('Energy use BAU, target year, GW'!EB28=0,1,1-'Energy use BAU, target year, GW'!EB162/'Energy use BAU, target year, GW'!EB28)</f>
        <v>0.77444395361712981</v>
      </c>
      <c r="EB354" s="779">
        <f ca="1">IF('Energy use BAU, target year, GW'!EC28=0,1,1-'Energy use BAU, target year, GW'!EC162/'Energy use BAU, target year, GW'!EC28)</f>
        <v>0.28832516820071585</v>
      </c>
      <c r="EC354" s="779">
        <f ca="1">IF('Energy use BAU, target year, GW'!ED28=0,1,1-'Energy use BAU, target year, GW'!ED162/'Energy use BAU, target year, GW'!ED28)</f>
        <v>0.70405549283187097</v>
      </c>
      <c r="ED354" s="779">
        <f ca="1">IF('Energy use BAU, target year, GW'!EE28=0,1,1-'Energy use BAU, target year, GW'!EE162/'Energy use BAU, target year, GW'!EE28)</f>
        <v>0.72623410695321933</v>
      </c>
      <c r="EE354" s="779">
        <f ca="1">IF('Energy use BAU, target year, GW'!EF28=0,1,1-'Energy use BAU, target year, GW'!EF162/'Energy use BAU, target year, GW'!EF28)</f>
        <v>0.56693968305689624</v>
      </c>
      <c r="EF354" s="779">
        <f ca="1">IF('Energy use BAU, target year, GW'!EG28=0,1,1-'Energy use BAU, target year, GW'!EG162/'Energy use BAU, target year, GW'!EG28)</f>
        <v>0.75349579769778852</v>
      </c>
      <c r="EG354" s="779">
        <f ca="1">IF('Energy use BAU, target year, GW'!EH28=0,1,1-'Energy use BAU, target year, GW'!EH162/'Energy use BAU, target year, GW'!EH28)</f>
        <v>0.77798222636733794</v>
      </c>
      <c r="EH354" s="779">
        <f ca="1">IF('Energy use BAU, target year, GW'!EI28=0,1,1-'Energy use BAU, target year, GW'!EI162/'Energy use BAU, target year, GW'!EI28)</f>
        <v>0.8090696233878466</v>
      </c>
      <c r="EI354" s="779">
        <f ca="1">IF('Energy use BAU, target year, GW'!EJ28=0,1,1-'Energy use BAU, target year, GW'!EJ162/'Energy use BAU, target year, GW'!EJ28)</f>
        <v>0.20510768262108758</v>
      </c>
      <c r="EJ354" s="779">
        <f ca="1">IF('Energy use BAU, target year, GW'!EK28=0,1,1-'Energy use BAU, target year, GW'!EK162/'Energy use BAU, target year, GW'!EK28)</f>
        <v>0.82562599230596878</v>
      </c>
      <c r="EK354" s="779">
        <f ca="1">IF('Energy use BAU, target year, GW'!EL28=0,1,1-'Energy use BAU, target year, GW'!EL162/'Energy use BAU, target year, GW'!EL28)</f>
        <v>0.72888879741189172</v>
      </c>
    </row>
    <row r="355" spans="1:141" ht="18" customHeight="1">
      <c r="A355" s="2989" t="str">
        <f>'IEA energy consumption KTOE'!A$31</f>
        <v xml:space="preserve">  Heat</v>
      </c>
      <c r="B355" s="2958" t="str">
        <f>'IEA energy consumption KTOE'!B31</f>
        <v>I-H</v>
      </c>
      <c r="C355" s="779">
        <f ca="1">IF('Energy use BAU, target year, GW'!D29=0,1,1-'Energy use BAU, target year, GW'!D163/'Energy use BAU, target year, GW'!D29)</f>
        <v>1</v>
      </c>
      <c r="D355" s="779">
        <f ca="1">IF('Energy use BAU, target year, GW'!E29=0,1,1-'Energy use BAU, target year, GW'!E163/'Energy use BAU, target year, GW'!E29)</f>
        <v>1</v>
      </c>
      <c r="E355" s="779">
        <f ca="1">IF('Energy use BAU, target year, GW'!F29=0,1,1-'Energy use BAU, target year, GW'!F163/'Energy use BAU, target year, GW'!F29)</f>
        <v>1</v>
      </c>
      <c r="F355" s="779">
        <f ca="1">IF('Energy use BAU, target year, GW'!G29=0,1,1-'Energy use BAU, target year, GW'!G163/'Energy use BAU, target year, GW'!G29)</f>
        <v>1</v>
      </c>
      <c r="G355" s="779">
        <f ca="1">IF('Energy use BAU, target year, GW'!H29=0,1,1-'Energy use BAU, target year, GW'!H163/'Energy use BAU, target year, GW'!H29)</f>
        <v>0.95839270717442815</v>
      </c>
      <c r="H355" s="779">
        <f ca="1">IF('Energy use BAU, target year, GW'!I29=0,1,1-'Energy use BAU, target year, GW'!I163/'Energy use BAU, target year, GW'!I29)</f>
        <v>1</v>
      </c>
      <c r="I355" s="779">
        <f ca="1">IF('Energy use BAU, target year, GW'!J29=0,1,1-'Energy use BAU, target year, GW'!J163/'Energy use BAU, target year, GW'!J29)</f>
        <v>0.68384034016537054</v>
      </c>
      <c r="J355" s="779">
        <f ca="1">IF('Energy use BAU, target year, GW'!K29=0,1,1-'Energy use BAU, target year, GW'!K163/'Energy use BAU, target year, GW'!K29)</f>
        <v>0.77565305212577429</v>
      </c>
      <c r="K355" s="779">
        <f ca="1">IF('Energy use BAU, target year, GW'!L29=0,1,1-'Energy use BAU, target year, GW'!L163/'Energy use BAU, target year, GW'!L29)</f>
        <v>1</v>
      </c>
      <c r="L355" s="779">
        <f ca="1">IF('Energy use BAU, target year, GW'!M29=0,1,1-'Energy use BAU, target year, GW'!M163/'Energy use BAU, target year, GW'!M29)</f>
        <v>1</v>
      </c>
      <c r="M355" s="779">
        <f ca="1">IF('Energy use BAU, target year, GW'!N29=0,1,1-'Energy use BAU, target year, GW'!N163/'Energy use BAU, target year, GW'!N29)</f>
        <v>0.85183402380104689</v>
      </c>
      <c r="N355" s="779">
        <f ca="1">IF('Energy use BAU, target year, GW'!O29=0,1,1-'Energy use BAU, target year, GW'!O163/'Energy use BAU, target year, GW'!O29)</f>
        <v>0.95478081758217459</v>
      </c>
      <c r="O355" s="779">
        <f ca="1">IF('Energy use BAU, target year, GW'!P29=0,1,1-'Energy use BAU, target year, GW'!P163/'Energy use BAU, target year, GW'!P29)</f>
        <v>1</v>
      </c>
      <c r="P355" s="779">
        <f ca="1">IF('Energy use BAU, target year, GW'!Q29=0,1,1-'Energy use BAU, target year, GW'!Q163/'Energy use BAU, target year, GW'!Q29)</f>
        <v>1</v>
      </c>
      <c r="Q355" s="779">
        <f ca="1">IF('Energy use BAU, target year, GW'!R29=0,1,1-'Energy use BAU, target year, GW'!R163/'Energy use BAU, target year, GW'!R29)</f>
        <v>-2.8167781478629506</v>
      </c>
      <c r="R355" s="779">
        <f ca="1">IF('Energy use BAU, target year, GW'!S29=0,1,1-'Energy use BAU, target year, GW'!S163/'Energy use BAU, target year, GW'!S29)</f>
        <v>1</v>
      </c>
      <c r="S355" s="779">
        <f ca="1">IF('Energy use BAU, target year, GW'!T29=0,1,1-'Energy use BAU, target year, GW'!T163/'Energy use BAU, target year, GW'!T29)</f>
        <v>1</v>
      </c>
      <c r="T355" s="779">
        <f ca="1">IF('Energy use BAU, target year, GW'!U29=0,1,1-'Energy use BAU, target year, GW'!U163/'Energy use BAU, target year, GW'!U29)</f>
        <v>1</v>
      </c>
      <c r="U355" s="779">
        <f ca="1">IF('Energy use BAU, target year, GW'!V29=0,1,1-'Energy use BAU, target year, GW'!V163/'Energy use BAU, target year, GW'!V29)</f>
        <v>0.92252635167726971</v>
      </c>
      <c r="V355" s="779">
        <f ca="1">IF('Energy use BAU, target year, GW'!W29=0,1,1-'Energy use BAU, target year, GW'!W163/'Energy use BAU, target year, GW'!W29)</f>
        <v>1</v>
      </c>
      <c r="W355" s="779">
        <f ca="1">IF('Energy use BAU, target year, GW'!X29=0,1,1-'Energy use BAU, target year, GW'!X163/'Energy use BAU, target year, GW'!X29)</f>
        <v>1</v>
      </c>
      <c r="X355" s="779">
        <f ca="1">IF('Energy use BAU, target year, GW'!Y29=0,1,1-'Energy use BAU, target year, GW'!Y163/'Energy use BAU, target year, GW'!Y29)</f>
        <v>0.95839270717442815</v>
      </c>
      <c r="Y355" s="779">
        <f ca="1">IF('Energy use BAU, target year, GW'!Z29=0,1,1-'Energy use BAU, target year, GW'!Z163/'Energy use BAU, target year, GW'!Z29)</f>
        <v>1</v>
      </c>
      <c r="Z355" s="779">
        <f ca="1">IF('Energy use BAU, target year, GW'!AA29=0,1,1-'Energy use BAU, target year, GW'!AA163/'Energy use BAU, target year, GW'!AA29)</f>
        <v>0.94324227991672804</v>
      </c>
      <c r="AA355" s="779">
        <f ca="1">IF('Energy use BAU, target year, GW'!AB29=0,1,1-'Energy use BAU, target year, GW'!AB163/'Energy use BAU, target year, GW'!AB29)</f>
        <v>1</v>
      </c>
      <c r="AB355" s="779">
        <f ca="1">IF('Energy use BAU, target year, GW'!AC29=0,1,1-'Energy use BAU, target year, GW'!AC163/'Energy use BAU, target year, GW'!AC29)</f>
        <v>1</v>
      </c>
      <c r="AC355" s="779">
        <f ca="1">IF('Energy use BAU, target year, GW'!AD29=0,1,1-'Energy use BAU, target year, GW'!AD163/'Energy use BAU, target year, GW'!AD29)</f>
        <v>1</v>
      </c>
      <c r="AD355" s="779">
        <f ca="1">IF('Energy use BAU, target year, GW'!AE29=0,1,1-'Energy use BAU, target year, GW'!AE163/'Energy use BAU, target year, GW'!AE29)</f>
        <v>1</v>
      </c>
      <c r="AE355" s="779">
        <f ca="1">IF('Energy use BAU, target year, GW'!AF29=0,1,1-'Energy use BAU, target year, GW'!AF163/'Energy use BAU, target year, GW'!AF29)</f>
        <v>1</v>
      </c>
      <c r="AF355" s="779">
        <f ca="1">IF('Energy use BAU, target year, GW'!AG29=0,1,1-'Energy use BAU, target year, GW'!AG163/'Energy use BAU, target year, GW'!AG29)</f>
        <v>1</v>
      </c>
      <c r="AG355" s="779">
        <f ca="1">IF('Energy use BAU, target year, GW'!AH29=0,1,1-'Energy use BAU, target year, GW'!AH163/'Energy use BAU, target year, GW'!AH29)</f>
        <v>0.78563699993899117</v>
      </c>
      <c r="AH355" s="779">
        <f ca="1">IF('Energy use BAU, target year, GW'!AI29=0,1,1-'Energy use BAU, target year, GW'!AI163/'Energy use BAU, target year, GW'!AI29)</f>
        <v>1</v>
      </c>
      <c r="AI355" s="779">
        <f ca="1">IF('Energy use BAU, target year, GW'!AJ29=0,1,1-'Energy use BAU, target year, GW'!AJ163/'Energy use BAU, target year, GW'!AJ29)</f>
        <v>1</v>
      </c>
      <c r="AJ355" s="779">
        <f ca="1">IF('Energy use BAU, target year, GW'!AK29=0,1,1-'Energy use BAU, target year, GW'!AK163/'Energy use BAU, target year, GW'!AK29)</f>
        <v>0.89827986918247105</v>
      </c>
      <c r="AK355" s="779">
        <f ca="1">IF('Energy use BAU, target year, GW'!AL29=0,1,1-'Energy use BAU, target year, GW'!AL163/'Energy use BAU, target year, GW'!AL29)</f>
        <v>0.19098470758916686</v>
      </c>
      <c r="AL355" s="779">
        <f ca="1">IF('Energy use BAU, target year, GW'!AM29=0,1,1-'Energy use BAU, target year, GW'!AM163/'Energy use BAU, target year, GW'!AM29)</f>
        <v>1</v>
      </c>
      <c r="AM355" s="779">
        <f ca="1">IF('Energy use BAU, target year, GW'!AN29=0,1,1-'Energy use BAU, target year, GW'!AN163/'Energy use BAU, target year, GW'!AN29)</f>
        <v>1</v>
      </c>
      <c r="AN355" s="779">
        <f ca="1">IF('Energy use BAU, target year, GW'!AO29=0,1,1-'Energy use BAU, target year, GW'!AO163/'Energy use BAU, target year, GW'!AO29)</f>
        <v>1</v>
      </c>
      <c r="AO355" s="779">
        <f ca="1">IF('Energy use BAU, target year, GW'!AP29=0,1,1-'Energy use BAU, target year, GW'!AP163/'Energy use BAU, target year, GW'!AP29)</f>
        <v>1</v>
      </c>
      <c r="AP355" s="779">
        <f ca="1">IF('Energy use BAU, target year, GW'!AQ29=0,1,1-'Energy use BAU, target year, GW'!AQ163/'Energy use BAU, target year, GW'!AQ29)</f>
        <v>1</v>
      </c>
      <c r="AQ355" s="779">
        <f ca="1">IF('Energy use BAU, target year, GW'!AR29=0,1,1-'Energy use BAU, target year, GW'!AR163/'Energy use BAU, target year, GW'!AR29)</f>
        <v>0.51507314510371227</v>
      </c>
      <c r="AR355" s="779">
        <f ca="1">IF('Energy use BAU, target year, GW'!AS29=0,1,1-'Energy use BAU, target year, GW'!AS163/'Energy use BAU, target year, GW'!AS29)</f>
        <v>1</v>
      </c>
      <c r="AS355" s="779">
        <f ca="1">IF('Energy use BAU, target year, GW'!AT29=0,1,1-'Energy use BAU, target year, GW'!AT163/'Energy use BAU, target year, GW'!AT29)</f>
        <v>0.87455886311396802</v>
      </c>
      <c r="AT355" s="779">
        <f ca="1">IF('Energy use BAU, target year, GW'!AU29=0,1,1-'Energy use BAU, target year, GW'!AU163/'Energy use BAU, target year, GW'!AU29)</f>
        <v>0.2781702672293842</v>
      </c>
      <c r="AU355" s="779">
        <f ca="1">IF('Energy use BAU, target year, GW'!AV29=0,1,1-'Energy use BAU, target year, GW'!AV163/'Energy use BAU, target year, GW'!AV29)</f>
        <v>1</v>
      </c>
      <c r="AV355" s="779">
        <f ca="1">IF('Energy use BAU, target year, GW'!AW29=0,1,1-'Energy use BAU, target year, GW'!AW163/'Energy use BAU, target year, GW'!AW29)</f>
        <v>1</v>
      </c>
      <c r="AW355" s="779">
        <f ca="1">IF('Energy use BAU, target year, GW'!AX29=0,1,1-'Energy use BAU, target year, GW'!AX163/'Energy use BAU, target year, GW'!AX29)</f>
        <v>0.90068544732525146</v>
      </c>
      <c r="AX355" s="779">
        <f ca="1">IF('Energy use BAU, target year, GW'!AY29=0,1,1-'Energy use BAU, target year, GW'!AY163/'Energy use BAU, target year, GW'!AY29)</f>
        <v>1</v>
      </c>
      <c r="AY355" s="779">
        <f ca="1">IF('Energy use BAU, target year, GW'!AZ29=0,1,1-'Energy use BAU, target year, GW'!AZ163/'Energy use BAU, target year, GW'!AZ29)</f>
        <v>1</v>
      </c>
      <c r="AZ355" s="779">
        <f ca="1">IF('Energy use BAU, target year, GW'!BA29=0,1,1-'Energy use BAU, target year, GW'!BA163/'Energy use BAU, target year, GW'!BA29)</f>
        <v>1</v>
      </c>
      <c r="BA355" s="779">
        <f ca="1">IF('Energy use BAU, target year, GW'!BB29=0,1,1-'Energy use BAU, target year, GW'!BB163/'Energy use BAU, target year, GW'!BB29)</f>
        <v>1</v>
      </c>
      <c r="BB355" s="779">
        <f ca="1">IF('Energy use BAU, target year, GW'!BC29=0,1,1-'Energy use BAU, target year, GW'!BC163/'Energy use BAU, target year, GW'!BC29)</f>
        <v>1</v>
      </c>
      <c r="BC355" s="779">
        <f ca="1">IF('Energy use BAU, target year, GW'!BD29=0,1,1-'Energy use BAU, target year, GW'!BD163/'Energy use BAU, target year, GW'!BD29)</f>
        <v>1</v>
      </c>
      <c r="BD355" s="779">
        <f ca="1">IF('Energy use BAU, target year, GW'!BE29=0,1,1-'Energy use BAU, target year, GW'!BE163/'Energy use BAU, target year, GW'!BE29)</f>
        <v>1</v>
      </c>
      <c r="BE355" s="779">
        <f ca="1">IF('Energy use BAU, target year, GW'!BF29=0,1,1-'Energy use BAU, target year, GW'!BF163/'Energy use BAU, target year, GW'!BF29)</f>
        <v>0.87071915269514377</v>
      </c>
      <c r="BF355" s="779">
        <f ca="1">IF('Energy use BAU, target year, GW'!BG29=0,1,1-'Energy use BAU, target year, GW'!BG163/'Energy use BAU, target year, GW'!BG29)</f>
        <v>1</v>
      </c>
      <c r="BG355" s="779">
        <f ca="1">IF('Energy use BAU, target year, GW'!BH29=0,1,1-'Energy use BAU, target year, GW'!BH163/'Energy use BAU, target year, GW'!BH29)</f>
        <v>1</v>
      </c>
      <c r="BH355" s="779">
        <f ca="1">IF('Energy use BAU, target year, GW'!BI29=0,1,1-'Energy use BAU, target year, GW'!BI163/'Energy use BAU, target year, GW'!BI29)</f>
        <v>1</v>
      </c>
      <c r="BI355" s="779">
        <f ca="1">IF('Energy use BAU, target year, GW'!BJ29=0,1,1-'Energy use BAU, target year, GW'!BJ163/'Energy use BAU, target year, GW'!BJ29)</f>
        <v>1</v>
      </c>
      <c r="BJ355" s="779">
        <f ca="1">IF('Energy use BAU, target year, GW'!BK29=0,1,1-'Energy use BAU, target year, GW'!BK163/'Energy use BAU, target year, GW'!BK29)</f>
        <v>1</v>
      </c>
      <c r="BK355" s="779">
        <f ca="1">IF('Energy use BAU, target year, GW'!BL29=0,1,1-'Energy use BAU, target year, GW'!BL163/'Energy use BAU, target year, GW'!BL29)</f>
        <v>1</v>
      </c>
      <c r="BL355" s="779">
        <f ca="1">IF('Energy use BAU, target year, GW'!BM29=0,1,1-'Energy use BAU, target year, GW'!BM163/'Energy use BAU, target year, GW'!BM29)</f>
        <v>1</v>
      </c>
      <c r="BM355" s="779">
        <f ca="1">IF('Energy use BAU, target year, GW'!BN29=0,1,1-'Energy use BAU, target year, GW'!BN163/'Energy use BAU, target year, GW'!BN29)</f>
        <v>0.94987625031168776</v>
      </c>
      <c r="BN355" s="779">
        <f ca="1">IF('Energy use BAU, target year, GW'!BO29=0,1,1-'Energy use BAU, target year, GW'!BO163/'Energy use BAU, target year, GW'!BO29)</f>
        <v>1</v>
      </c>
      <c r="BO355" s="779">
        <f ca="1">IF('Energy use BAU, target year, GW'!BP29=0,1,1-'Energy use BAU, target year, GW'!BP163/'Energy use BAU, target year, GW'!BP29)</f>
        <v>0.33435506102416523</v>
      </c>
      <c r="BP355" s="779">
        <f ca="1">IF('Energy use BAU, target year, GW'!BQ29=0,1,1-'Energy use BAU, target year, GW'!BQ163/'Energy use BAU, target year, GW'!BQ29)</f>
        <v>1</v>
      </c>
      <c r="BQ355" s="779">
        <f ca="1">IF('Energy use BAU, target year, GW'!BR29=0,1,1-'Energy use BAU, target year, GW'!BR163/'Energy use BAU, target year, GW'!BR29)</f>
        <v>0.91215484868665364</v>
      </c>
      <c r="BR355" s="779">
        <f ca="1">IF('Energy use BAU, target year, GW'!BS29=0,1,1-'Energy use BAU, target year, GW'!BS163/'Energy use BAU, target year, GW'!BS29)</f>
        <v>1</v>
      </c>
      <c r="BS355" s="779">
        <f ca="1">IF('Energy use BAU, target year, GW'!BT29=0,1,1-'Energy use BAU, target year, GW'!BT163/'Energy use BAU, target year, GW'!BT29)</f>
        <v>1</v>
      </c>
      <c r="BT355" s="779">
        <f ca="1">IF('Energy use BAU, target year, GW'!BU29=0,1,1-'Energy use BAU, target year, GW'!BU163/'Energy use BAU, target year, GW'!BU29)</f>
        <v>0.91899919260604856</v>
      </c>
      <c r="BU355" s="779">
        <f ca="1">IF('Energy use BAU, target year, GW'!BV29=0,1,1-'Energy use BAU, target year, GW'!BV163/'Energy use BAU, target year, GW'!BV29)</f>
        <v>0.6785087299100534</v>
      </c>
      <c r="BV355" s="779">
        <f ca="1">IF('Energy use BAU, target year, GW'!BW29=0,1,1-'Energy use BAU, target year, GW'!BW163/'Energy use BAU, target year, GW'!BW29)</f>
        <v>1</v>
      </c>
      <c r="BW355" s="779">
        <f ca="1">IF('Energy use BAU, target year, GW'!BX29=0,1,1-'Energy use BAU, target year, GW'!BX163/'Energy use BAU, target year, GW'!BX29)</f>
        <v>0.84293219380481321</v>
      </c>
      <c r="BX355" s="779">
        <f ca="1">IF('Energy use BAU, target year, GW'!BY29=0,1,1-'Energy use BAU, target year, GW'!BY163/'Energy use BAU, target year, GW'!BY29)</f>
        <v>-0.17601875884241736</v>
      </c>
      <c r="BY355" s="779">
        <f ca="1">IF('Energy use BAU, target year, GW'!BZ29=0,1,1-'Energy use BAU, target year, GW'!BZ163/'Energy use BAU, target year, GW'!BZ29)</f>
        <v>1</v>
      </c>
      <c r="BZ355" s="779">
        <f ca="1">IF('Energy use BAU, target year, GW'!CA29=0,1,1-'Energy use BAU, target year, GW'!CA163/'Energy use BAU, target year, GW'!CA29)</f>
        <v>1</v>
      </c>
      <c r="CA355" s="779">
        <f ca="1">IF('Energy use BAU, target year, GW'!CB29=0,1,1-'Energy use BAU, target year, GW'!CB163/'Energy use BAU, target year, GW'!CB29)</f>
        <v>0.72847189883306218</v>
      </c>
      <c r="CB355" s="779">
        <f ca="1">IF('Energy use BAU, target year, GW'!CC29=0,1,1-'Energy use BAU, target year, GW'!CC163/'Energy use BAU, target year, GW'!CC29)</f>
        <v>0.16618831676482104</v>
      </c>
      <c r="CC355" s="779">
        <f ca="1">IF('Energy use BAU, target year, GW'!CD29=0,1,1-'Energy use BAU, target year, GW'!CD163/'Energy use BAU, target year, GW'!CD29)</f>
        <v>-0.11924994187575</v>
      </c>
      <c r="CD355" s="779">
        <f ca="1">IF('Energy use BAU, target year, GW'!CE29=0,1,1-'Energy use BAU, target year, GW'!CE163/'Energy use BAU, target year, GW'!CE29)</f>
        <v>1</v>
      </c>
      <c r="CE355" s="779">
        <f ca="1">IF('Energy use BAU, target year, GW'!CF29=0,1,1-'Energy use BAU, target year, GW'!CF163/'Energy use BAU, target year, GW'!CF29)</f>
        <v>1</v>
      </c>
      <c r="CF355" s="779">
        <f ca="1">IF('Energy use BAU, target year, GW'!CG29=0,1,1-'Energy use BAU, target year, GW'!CG163/'Energy use BAU, target year, GW'!CG29)</f>
        <v>1</v>
      </c>
      <c r="CG355" s="779">
        <f ca="1">IF('Energy use BAU, target year, GW'!CH29=0,1,1-'Energy use BAU, target year, GW'!CH163/'Energy use BAU, target year, GW'!CH29)</f>
        <v>0.67105287327021435</v>
      </c>
      <c r="CH355" s="779">
        <f ca="1">IF('Energy use BAU, target year, GW'!CI29=0,1,1-'Energy use BAU, target year, GW'!CI163/'Energy use BAU, target year, GW'!CI29)</f>
        <v>0.86976255747919318</v>
      </c>
      <c r="CI355" s="779">
        <f ca="1">IF('Energy use BAU, target year, GW'!CJ29=0,1,1-'Energy use BAU, target year, GW'!CJ163/'Energy use BAU, target year, GW'!CJ29)</f>
        <v>1</v>
      </c>
      <c r="CJ355" s="779">
        <f ca="1">IF('Energy use BAU, target year, GW'!CK29=0,1,1-'Energy use BAU, target year, GW'!CK163/'Energy use BAU, target year, GW'!CK29)</f>
        <v>1</v>
      </c>
      <c r="CK355" s="779">
        <f ca="1">IF('Energy use BAU, target year, GW'!CL29=0,1,1-'Energy use BAU, target year, GW'!CL163/'Energy use BAU, target year, GW'!CL29)</f>
        <v>1</v>
      </c>
      <c r="CL355" s="779">
        <f ca="1">IF('Energy use BAU, target year, GW'!CM29=0,1,1-'Energy use BAU, target year, GW'!CM163/'Energy use BAU, target year, GW'!CM29)</f>
        <v>1</v>
      </c>
      <c r="CM355" s="779">
        <f ca="1">IF('Energy use BAU, target year, GW'!CN29=0,1,1-'Energy use BAU, target year, GW'!CN163/'Energy use BAU, target year, GW'!CN29)</f>
        <v>1</v>
      </c>
      <c r="CN355" s="779">
        <f ca="1">IF('Energy use BAU, target year, GW'!CO29=0,1,1-'Energy use BAU, target year, GW'!CO163/'Energy use BAU, target year, GW'!CO29)</f>
        <v>1</v>
      </c>
      <c r="CO355" s="779">
        <f ca="1">IF('Energy use BAU, target year, GW'!CP29=0,1,1-'Energy use BAU, target year, GW'!CP163/'Energy use BAU, target year, GW'!CP29)</f>
        <v>0.93568267086607115</v>
      </c>
      <c r="CP355" s="779">
        <f ca="1">IF('Energy use BAU, target year, GW'!CQ29=0,1,1-'Energy use BAU, target year, GW'!CQ163/'Energy use BAU, target year, GW'!CQ29)</f>
        <v>1</v>
      </c>
      <c r="CQ355" s="779">
        <f ca="1">IF('Energy use BAU, target year, GW'!CR29=0,1,1-'Energy use BAU, target year, GW'!CR163/'Energy use BAU, target year, GW'!CR29)</f>
        <v>1</v>
      </c>
      <c r="CR355" s="779">
        <f ca="1">IF('Energy use BAU, target year, GW'!CS29=0,1,1-'Energy use BAU, target year, GW'!CS163/'Energy use BAU, target year, GW'!CS29)</f>
        <v>1</v>
      </c>
      <c r="CS355" s="779">
        <f ca="1">IF('Energy use BAU, target year, GW'!CT29=0,1,1-'Energy use BAU, target year, GW'!CT163/'Energy use BAU, target year, GW'!CT29)</f>
        <v>1</v>
      </c>
      <c r="CT355" s="779">
        <f ca="1">IF('Energy use BAU, target year, GW'!CU29=0,1,1-'Energy use BAU, target year, GW'!CU163/'Energy use BAU, target year, GW'!CU29)</f>
        <v>0.63983666602525502</v>
      </c>
      <c r="CU355" s="779">
        <f ca="1">IF('Energy use BAU, target year, GW'!CV29=0,1,1-'Energy use BAU, target year, GW'!CV163/'Energy use BAU, target year, GW'!CV29)</f>
        <v>1</v>
      </c>
      <c r="CV355" s="779">
        <f ca="1">IF('Energy use BAU, target year, GW'!CW29=0,1,1-'Energy use BAU, target year, GW'!CW163/'Energy use BAU, target year, GW'!CW29)</f>
        <v>1</v>
      </c>
      <c r="CW355" s="779">
        <f ca="1">IF('Energy use BAU, target year, GW'!CX29=0,1,1-'Energy use BAU, target year, GW'!CX163/'Energy use BAU, target year, GW'!CX29)</f>
        <v>1</v>
      </c>
      <c r="CX355" s="779">
        <f ca="1">IF('Energy use BAU, target year, GW'!CY29=0,1,1-'Energy use BAU, target year, GW'!CY163/'Energy use BAU, target year, GW'!CY29)</f>
        <v>1</v>
      </c>
      <c r="CY355" s="779">
        <f ca="1">IF('Energy use BAU, target year, GW'!CZ29=0,1,1-'Energy use BAU, target year, GW'!CZ163/'Energy use BAU, target year, GW'!CZ29)</f>
        <v>1</v>
      </c>
      <c r="CZ355" s="779">
        <f ca="1">IF('Energy use BAU, target year, GW'!DA29=0,1,1-'Energy use BAU, target year, GW'!DA163/'Energy use BAU, target year, GW'!DA29)</f>
        <v>1</v>
      </c>
      <c r="DA355" s="779">
        <f ca="1">IF('Energy use BAU, target year, GW'!DB29=0,1,1-'Energy use BAU, target year, GW'!DB163/'Energy use BAU, target year, GW'!DB29)</f>
        <v>0.81718408390803388</v>
      </c>
      <c r="DB355" s="779">
        <f ca="1">IF('Energy use BAU, target year, GW'!DC29=0,1,1-'Energy use BAU, target year, GW'!DC163/'Energy use BAU, target year, GW'!DC29)</f>
        <v>0.95630411587467812</v>
      </c>
      <c r="DC355" s="779">
        <f ca="1">IF('Energy use BAU, target year, GW'!DD29=0,1,1-'Energy use BAU, target year, GW'!DD163/'Energy use BAU, target year, GW'!DD29)</f>
        <v>1</v>
      </c>
      <c r="DD355" s="779">
        <f ca="1">IF('Energy use BAU, target year, GW'!DE29=0,1,1-'Energy use BAU, target year, GW'!DE163/'Energy use BAU, target year, GW'!DE29)</f>
        <v>0.83764036738980296</v>
      </c>
      <c r="DE355" s="779">
        <f ca="1">IF('Energy use BAU, target year, GW'!DF29=0,1,1-'Energy use BAU, target year, GW'!DF163/'Energy use BAU, target year, GW'!DF29)</f>
        <v>0.91173602536904541</v>
      </c>
      <c r="DF355" s="779">
        <f ca="1">IF('Energy use BAU, target year, GW'!DG29=0,1,1-'Energy use BAU, target year, GW'!DG163/'Energy use BAU, target year, GW'!DG29)</f>
        <v>1</v>
      </c>
      <c r="DG355" s="779">
        <f ca="1">IF('Energy use BAU, target year, GW'!DH29=0,1,1-'Energy use BAU, target year, GW'!DH163/'Energy use BAU, target year, GW'!DH29)</f>
        <v>1</v>
      </c>
      <c r="DH355" s="779">
        <f ca="1">IF('Energy use BAU, target year, GW'!DI29=0,1,1-'Energy use BAU, target year, GW'!DI163/'Energy use BAU, target year, GW'!DI29)</f>
        <v>0.84502001534189719</v>
      </c>
      <c r="DI355" s="779">
        <f ca="1">IF('Energy use BAU, target year, GW'!DJ29=0,1,1-'Energy use BAU, target year, GW'!DJ163/'Energy use BAU, target year, GW'!DJ29)</f>
        <v>1</v>
      </c>
      <c r="DJ355" s="779">
        <f ca="1">IF('Energy use BAU, target year, GW'!DK29=0,1,1-'Energy use BAU, target year, GW'!DK163/'Energy use BAU, target year, GW'!DK29)</f>
        <v>0.87332496718281738</v>
      </c>
      <c r="DK355" s="779">
        <f ca="1">IF('Energy use BAU, target year, GW'!DL29=0,1,1-'Energy use BAU, target year, GW'!DL163/'Energy use BAU, target year, GW'!DL29)</f>
        <v>0.87015045236460709</v>
      </c>
      <c r="DL355" s="779">
        <f ca="1">IF('Energy use BAU, target year, GW'!DM29=0,1,1-'Energy use BAU, target year, GW'!DM163/'Energy use BAU, target year, GW'!DM29)</f>
        <v>1</v>
      </c>
      <c r="DM355" s="779">
        <f ca="1">IF('Energy use BAU, target year, GW'!DN29=0,1,1-'Energy use BAU, target year, GW'!DN163/'Energy use BAU, target year, GW'!DN29)</f>
        <v>1</v>
      </c>
      <c r="DN355" s="779">
        <f ca="1">IF('Energy use BAU, target year, GW'!DO29=0,1,1-'Energy use BAU, target year, GW'!DO163/'Energy use BAU, target year, GW'!DO29)</f>
        <v>1</v>
      </c>
      <c r="DO355" s="779">
        <f ca="1">IF('Energy use BAU, target year, GW'!DP29=0,1,1-'Energy use BAU, target year, GW'!DP163/'Energy use BAU, target year, GW'!DP29)</f>
        <v>1</v>
      </c>
      <c r="DP355" s="779">
        <f ca="1">IF('Energy use BAU, target year, GW'!DQ29=0,1,1-'Energy use BAU, target year, GW'!DQ163/'Energy use BAU, target year, GW'!DQ29)</f>
        <v>0.45739380943831576</v>
      </c>
      <c r="DQ355" s="779">
        <f ca="1">IF('Energy use BAU, target year, GW'!DR29=0,1,1-'Energy use BAU, target year, GW'!DR163/'Energy use BAU, target year, GW'!DR29)</f>
        <v>0.87956478424691209</v>
      </c>
      <c r="DR355" s="779">
        <f ca="1">IF('Energy use BAU, target year, GW'!DS29=0,1,1-'Energy use BAU, target year, GW'!DS163/'Energy use BAU, target year, GW'!DS29)</f>
        <v>1</v>
      </c>
      <c r="DS355" s="779">
        <f ca="1">IF('Energy use BAU, target year, GW'!DT29=0,1,1-'Energy use BAU, target year, GW'!DT163/'Energy use BAU, target year, GW'!DT29)</f>
        <v>1</v>
      </c>
      <c r="DT355" s="779">
        <f ca="1">IF('Energy use BAU, target year, GW'!DU29=0,1,1-'Energy use BAU, target year, GW'!DU163/'Energy use BAU, target year, GW'!DU29)</f>
        <v>1</v>
      </c>
      <c r="DU355" s="779">
        <f ca="1">IF('Energy use BAU, target year, GW'!DV29=0,1,1-'Energy use BAU, target year, GW'!DV163/'Energy use BAU, target year, GW'!DV29)</f>
        <v>1</v>
      </c>
      <c r="DV355" s="779">
        <f ca="1">IF('Energy use BAU, target year, GW'!DW29=0,1,1-'Energy use BAU, target year, GW'!DW163/'Energy use BAU, target year, GW'!DW29)</f>
        <v>1</v>
      </c>
      <c r="DW355" s="779">
        <f ca="1">IF('Energy use BAU, target year, GW'!DX29=0,1,1-'Energy use BAU, target year, GW'!DX163/'Energy use BAU, target year, GW'!DX29)</f>
        <v>1</v>
      </c>
      <c r="DX355" s="779">
        <f ca="1">IF('Energy use BAU, target year, GW'!DY29=0,1,1-'Energy use BAU, target year, GW'!DY163/'Energy use BAU, target year, GW'!DY29)</f>
        <v>1</v>
      </c>
      <c r="DY355" s="779">
        <f ca="1">IF('Energy use BAU, target year, GW'!DZ29=0,1,1-'Energy use BAU, target year, GW'!DZ163/'Energy use BAU, target year, GW'!DZ29)</f>
        <v>0.95839270717442815</v>
      </c>
      <c r="DZ355" s="779">
        <f ca="1">IF('Energy use BAU, target year, GW'!EA29=0,1,1-'Energy use BAU, target year, GW'!EA163/'Energy use BAU, target year, GW'!EA29)</f>
        <v>1</v>
      </c>
      <c r="EA355" s="779">
        <f ca="1">IF('Energy use BAU, target year, GW'!EB29=0,1,1-'Energy use BAU, target year, GW'!EB163/'Energy use BAU, target year, GW'!EB29)</f>
        <v>0.87666266287950678</v>
      </c>
      <c r="EB355" s="779">
        <f ca="1">IF('Energy use BAU, target year, GW'!EC29=0,1,1-'Energy use BAU, target year, GW'!EC163/'Energy use BAU, target year, GW'!EC29)</f>
        <v>1</v>
      </c>
      <c r="EC355" s="779">
        <f ca="1">IF('Energy use BAU, target year, GW'!ED29=0,1,1-'Energy use BAU, target year, GW'!ED163/'Energy use BAU, target year, GW'!ED29)</f>
        <v>0.94152325766808243</v>
      </c>
      <c r="ED355" s="779">
        <f ca="1">IF('Energy use BAU, target year, GW'!EE29=0,1,1-'Energy use BAU, target year, GW'!EE163/'Energy use BAU, target year, GW'!EE29)</f>
        <v>0.95281968362461045</v>
      </c>
      <c r="EE355" s="779">
        <f ca="1">IF('Energy use BAU, target year, GW'!EF29=0,1,1-'Energy use BAU, target year, GW'!EF163/'Energy use BAU, target year, GW'!EF29)</f>
        <v>1</v>
      </c>
      <c r="EF355" s="779">
        <f ca="1">IF('Energy use BAU, target year, GW'!EG29=0,1,1-'Energy use BAU, target year, GW'!EG163/'Energy use BAU, target year, GW'!EG29)</f>
        <v>1</v>
      </c>
      <c r="EG355" s="779">
        <f ca="1">IF('Energy use BAU, target year, GW'!EH29=0,1,1-'Energy use BAU, target year, GW'!EH163/'Energy use BAU, target year, GW'!EH29)</f>
        <v>1</v>
      </c>
      <c r="EH355" s="779">
        <f ca="1">IF('Energy use BAU, target year, GW'!EI29=0,1,1-'Energy use BAU, target year, GW'!EI163/'Energy use BAU, target year, GW'!EI29)</f>
        <v>1</v>
      </c>
      <c r="EI355" s="779">
        <f ca="1">IF('Energy use BAU, target year, GW'!EJ29=0,1,1-'Energy use BAU, target year, GW'!EJ163/'Energy use BAU, target year, GW'!EJ29)</f>
        <v>1</v>
      </c>
      <c r="EJ355" s="779">
        <f ca="1">IF('Energy use BAU, target year, GW'!EK29=0,1,1-'Energy use BAU, target year, GW'!EK163/'Energy use BAU, target year, GW'!EK29)</f>
        <v>1</v>
      </c>
      <c r="EK355" s="779">
        <f ca="1">IF('Energy use BAU, target year, GW'!EL29=0,1,1-'Energy use BAU, target year, GW'!EL163/'Energy use BAU, target year, GW'!EL29)</f>
        <v>1</v>
      </c>
    </row>
    <row r="356" spans="1:141" ht="18" customHeight="1">
      <c r="A356" s="2989" t="str">
        <f>'IEA energy consumption KTOE'!A$32</f>
        <v xml:space="preserve">  Other renewables</v>
      </c>
      <c r="B356" s="2958" t="str">
        <f>'IEA energy consumption KTOE'!B32</f>
        <v>I-R</v>
      </c>
      <c r="C356" s="779">
        <f ca="1">IF('Energy use BAU, target year, GW'!D30=0,1,1-'Energy use BAU, target year, GW'!D164/'Energy use BAU, target year, GW'!D30)</f>
        <v>1</v>
      </c>
      <c r="D356" s="779">
        <f ca="1">IF('Energy use BAU, target year, GW'!E30=0,1,1-'Energy use BAU, target year, GW'!E164/'Energy use BAU, target year, GW'!E30)</f>
        <v>1</v>
      </c>
      <c r="E356" s="779">
        <f ca="1">IF('Energy use BAU, target year, GW'!F30=0,1,1-'Energy use BAU, target year, GW'!F164/'Energy use BAU, target year, GW'!F30)</f>
        <v>1</v>
      </c>
      <c r="F356" s="779">
        <f ca="1">IF('Energy use BAU, target year, GW'!G30=0,1,1-'Energy use BAU, target year, GW'!G164/'Energy use BAU, target year, GW'!G30)</f>
        <v>1</v>
      </c>
      <c r="G356" s="779">
        <f ca="1">IF('Energy use BAU, target year, GW'!H30=0,1,1-'Energy use BAU, target year, GW'!H164/'Energy use BAU, target year, GW'!H30)</f>
        <v>1</v>
      </c>
      <c r="H356" s="779">
        <f ca="1">IF('Energy use BAU, target year, GW'!I30=0,1,1-'Energy use BAU, target year, GW'!I164/'Energy use BAU, target year, GW'!I30)</f>
        <v>1</v>
      </c>
      <c r="I356" s="779">
        <f ca="1">IF('Energy use BAU, target year, GW'!J30=0,1,1-'Energy use BAU, target year, GW'!J164/'Energy use BAU, target year, GW'!J30)</f>
        <v>1</v>
      </c>
      <c r="J356" s="779">
        <f ca="1">IF('Energy use BAU, target year, GW'!K30=0,1,1-'Energy use BAU, target year, GW'!K164/'Energy use BAU, target year, GW'!K30)</f>
        <v>1</v>
      </c>
      <c r="K356" s="779">
        <f ca="1">IF('Energy use BAU, target year, GW'!L30=0,1,1-'Energy use BAU, target year, GW'!L164/'Energy use BAU, target year, GW'!L30)</f>
        <v>1</v>
      </c>
      <c r="L356" s="779">
        <f ca="1">IF('Energy use BAU, target year, GW'!M30=0,1,1-'Energy use BAU, target year, GW'!M164/'Energy use BAU, target year, GW'!M30)</f>
        <v>1</v>
      </c>
      <c r="M356" s="779">
        <f ca="1">IF('Energy use BAU, target year, GW'!N30=0,1,1-'Energy use BAU, target year, GW'!N164/'Energy use BAU, target year, GW'!N30)</f>
        <v>1</v>
      </c>
      <c r="N356" s="779">
        <f ca="1">IF('Energy use BAU, target year, GW'!O30=0,1,1-'Energy use BAU, target year, GW'!O164/'Energy use BAU, target year, GW'!O30)</f>
        <v>1</v>
      </c>
      <c r="O356" s="779">
        <f ca="1">IF('Energy use BAU, target year, GW'!P30=0,1,1-'Energy use BAU, target year, GW'!P164/'Energy use BAU, target year, GW'!P30)</f>
        <v>1</v>
      </c>
      <c r="P356" s="779">
        <f ca="1">IF('Energy use BAU, target year, GW'!Q30=0,1,1-'Energy use BAU, target year, GW'!Q164/'Energy use BAU, target year, GW'!Q30)</f>
        <v>1</v>
      </c>
      <c r="Q356" s="779">
        <f ca="1">IF('Energy use BAU, target year, GW'!R30=0,1,1-'Energy use BAU, target year, GW'!R164/'Energy use BAU, target year, GW'!R30)</f>
        <v>1</v>
      </c>
      <c r="R356" s="779">
        <f ca="1">IF('Energy use BAU, target year, GW'!S30=0,1,1-'Energy use BAU, target year, GW'!S164/'Energy use BAU, target year, GW'!S30)</f>
        <v>1</v>
      </c>
      <c r="S356" s="779">
        <f ca="1">IF('Energy use BAU, target year, GW'!T30=0,1,1-'Energy use BAU, target year, GW'!T164/'Energy use BAU, target year, GW'!T30)</f>
        <v>1</v>
      </c>
      <c r="T356" s="779">
        <f ca="1">IF('Energy use BAU, target year, GW'!U30=0,1,1-'Energy use BAU, target year, GW'!U164/'Energy use BAU, target year, GW'!U30)</f>
        <v>1</v>
      </c>
      <c r="U356" s="779">
        <f ca="1">IF('Energy use BAU, target year, GW'!V30=0,1,1-'Energy use BAU, target year, GW'!V164/'Energy use BAU, target year, GW'!V30)</f>
        <v>1</v>
      </c>
      <c r="V356" s="779">
        <f ca="1">IF('Energy use BAU, target year, GW'!W30=0,1,1-'Energy use BAU, target year, GW'!W164/'Energy use BAU, target year, GW'!W30)</f>
        <v>1</v>
      </c>
      <c r="W356" s="779">
        <f ca="1">IF('Energy use BAU, target year, GW'!X30=0,1,1-'Energy use BAU, target year, GW'!X164/'Energy use BAU, target year, GW'!X30)</f>
        <v>1</v>
      </c>
      <c r="X356" s="779">
        <f ca="1">IF('Energy use BAU, target year, GW'!Y30=0,1,1-'Energy use BAU, target year, GW'!Y164/'Energy use BAU, target year, GW'!Y30)</f>
        <v>1</v>
      </c>
      <c r="Y356" s="779">
        <f ca="1">IF('Energy use BAU, target year, GW'!Z30=0,1,1-'Energy use BAU, target year, GW'!Z164/'Energy use BAU, target year, GW'!Z30)</f>
        <v>1</v>
      </c>
      <c r="Z356" s="779">
        <f ca="1">IF('Energy use BAU, target year, GW'!AA30=0,1,1-'Energy use BAU, target year, GW'!AA164/'Energy use BAU, target year, GW'!AA30)</f>
        <v>-5.6545567926971039</v>
      </c>
      <c r="AA356" s="779">
        <f ca="1">IF('Energy use BAU, target year, GW'!AB30=0,1,1-'Energy use BAU, target year, GW'!AB164/'Energy use BAU, target year, GW'!AB30)</f>
        <v>1</v>
      </c>
      <c r="AB356" s="779">
        <f ca="1">IF('Energy use BAU, target year, GW'!AC30=0,1,1-'Energy use BAU, target year, GW'!AC164/'Energy use BAU, target year, GW'!AC30)</f>
        <v>1</v>
      </c>
      <c r="AC356" s="779">
        <f ca="1">IF('Energy use BAU, target year, GW'!AD30=0,1,1-'Energy use BAU, target year, GW'!AD164/'Energy use BAU, target year, GW'!AD30)</f>
        <v>1</v>
      </c>
      <c r="AD356" s="779">
        <f ca="1">IF('Energy use BAU, target year, GW'!AE30=0,1,1-'Energy use BAU, target year, GW'!AE164/'Energy use BAU, target year, GW'!AE30)</f>
        <v>1</v>
      </c>
      <c r="AE356" s="779">
        <f ca="1">IF('Energy use BAU, target year, GW'!AF30=0,1,1-'Energy use BAU, target year, GW'!AF164/'Energy use BAU, target year, GW'!AF30)</f>
        <v>1</v>
      </c>
      <c r="AF356" s="779">
        <f ca="1">IF('Energy use BAU, target year, GW'!AG30=0,1,1-'Energy use BAU, target year, GW'!AG164/'Energy use BAU, target year, GW'!AG30)</f>
        <v>1</v>
      </c>
      <c r="AG356" s="779">
        <f ca="1">IF('Energy use BAU, target year, GW'!AH30=0,1,1-'Energy use BAU, target year, GW'!AH164/'Energy use BAU, target year, GW'!AH30)</f>
        <v>1</v>
      </c>
      <c r="AH356" s="779">
        <f ca="1">IF('Energy use BAU, target year, GW'!AI30=0,1,1-'Energy use BAU, target year, GW'!AI164/'Energy use BAU, target year, GW'!AI30)</f>
        <v>1</v>
      </c>
      <c r="AI356" s="779">
        <f ca="1">IF('Energy use BAU, target year, GW'!AJ30=0,1,1-'Energy use BAU, target year, GW'!AJ164/'Energy use BAU, target year, GW'!AJ30)</f>
        <v>1</v>
      </c>
      <c r="AJ356" s="779">
        <f ca="1">IF('Energy use BAU, target year, GW'!AK30=0,1,1-'Energy use BAU, target year, GW'!AK164/'Energy use BAU, target year, GW'!AK30)</f>
        <v>1</v>
      </c>
      <c r="AK356" s="779">
        <f ca="1">IF('Energy use BAU, target year, GW'!AL30=0,1,1-'Energy use BAU, target year, GW'!AL164/'Energy use BAU, target year, GW'!AL30)</f>
        <v>1</v>
      </c>
      <c r="AL356" s="779">
        <f ca="1">IF('Energy use BAU, target year, GW'!AM30=0,1,1-'Energy use BAU, target year, GW'!AM164/'Energy use BAU, target year, GW'!AM30)</f>
        <v>1</v>
      </c>
      <c r="AM356" s="779">
        <f ca="1">IF('Energy use BAU, target year, GW'!AN30=0,1,1-'Energy use BAU, target year, GW'!AN164/'Energy use BAU, target year, GW'!AN30)</f>
        <v>1</v>
      </c>
      <c r="AN356" s="779">
        <f ca="1">IF('Energy use BAU, target year, GW'!AO30=0,1,1-'Energy use BAU, target year, GW'!AO164/'Energy use BAU, target year, GW'!AO30)</f>
        <v>1</v>
      </c>
      <c r="AO356" s="779">
        <f ca="1">IF('Energy use BAU, target year, GW'!AP30=0,1,1-'Energy use BAU, target year, GW'!AP164/'Energy use BAU, target year, GW'!AP30)</f>
        <v>1</v>
      </c>
      <c r="AP356" s="779">
        <f ca="1">IF('Energy use BAU, target year, GW'!AQ30=0,1,1-'Energy use BAU, target year, GW'!AQ164/'Energy use BAU, target year, GW'!AQ30)</f>
        <v>1</v>
      </c>
      <c r="AQ356" s="779">
        <f ca="1">IF('Energy use BAU, target year, GW'!AR30=0,1,1-'Energy use BAU, target year, GW'!AR164/'Energy use BAU, target year, GW'!AR30)</f>
        <v>1</v>
      </c>
      <c r="AR356" s="779">
        <f ca="1">IF('Energy use BAU, target year, GW'!AS30=0,1,1-'Energy use BAU, target year, GW'!AS164/'Energy use BAU, target year, GW'!AS30)</f>
        <v>1</v>
      </c>
      <c r="AS356" s="779">
        <f ca="1">IF('Energy use BAU, target year, GW'!AT30=0,1,1-'Energy use BAU, target year, GW'!AT164/'Energy use BAU, target year, GW'!AT30)</f>
        <v>1</v>
      </c>
      <c r="AT356" s="779">
        <f ca="1">IF('Energy use BAU, target year, GW'!AU30=0,1,1-'Energy use BAU, target year, GW'!AU164/'Energy use BAU, target year, GW'!AU30)</f>
        <v>-11.885945010857508</v>
      </c>
      <c r="AU356" s="779">
        <f ca="1">IF('Energy use BAU, target year, GW'!AV30=0,1,1-'Energy use BAU, target year, GW'!AV164/'Energy use BAU, target year, GW'!AV30)</f>
        <v>1</v>
      </c>
      <c r="AV356" s="779">
        <f ca="1">IF('Energy use BAU, target year, GW'!AW30=0,1,1-'Energy use BAU, target year, GW'!AW164/'Energy use BAU, target year, GW'!AW30)</f>
        <v>1</v>
      </c>
      <c r="AW356" s="779">
        <f ca="1">IF('Energy use BAU, target year, GW'!AX30=0,1,1-'Energy use BAU, target year, GW'!AX164/'Energy use BAU, target year, GW'!AX30)</f>
        <v>1</v>
      </c>
      <c r="AX356" s="779">
        <f ca="1">IF('Energy use BAU, target year, GW'!AY30=0,1,1-'Energy use BAU, target year, GW'!AY164/'Energy use BAU, target year, GW'!AY30)</f>
        <v>1</v>
      </c>
      <c r="AY356" s="779">
        <f ca="1">IF('Energy use BAU, target year, GW'!AZ30=0,1,1-'Energy use BAU, target year, GW'!AZ164/'Energy use BAU, target year, GW'!AZ30)</f